 </c>
    </row>
    <row r="3831" spans="3:20" x14ac:dyDescent="0.3">
      <c r="C3831">
        <v>3829</v>
      </c>
      <c r="D3831" s="1">
        <v>29</v>
      </c>
      <c r="E3831" s="1">
        <v>132</v>
      </c>
      <c r="F3831">
        <f t="shared" ca="1" si="713"/>
        <v>0</v>
      </c>
      <c r="G3831">
        <f t="shared" ca="1" si="714"/>
        <v>95</v>
      </c>
      <c r="H3831">
        <f t="shared" ca="1" si="715"/>
        <v>132</v>
      </c>
      <c r="I3831">
        <f t="shared" ca="1" si="716"/>
        <v>0</v>
      </c>
      <c r="J3831">
        <f t="shared" ca="1" si="719"/>
        <v>0</v>
      </c>
      <c r="K3831">
        <f t="shared" ca="1" si="719"/>
        <v>173</v>
      </c>
      <c r="L3831">
        <f t="shared" ca="1" si="719"/>
        <v>0</v>
      </c>
      <c r="M3831">
        <f t="shared" ca="1" si="719"/>
        <v>0</v>
      </c>
      <c r="N3831">
        <f t="shared" ca="1" si="719"/>
        <v>124</v>
      </c>
      <c r="P3831" t="str">
        <f t="shared" si="709"/>
        <v>Y</v>
      </c>
      <c r="Q3831" t="str">
        <f t="shared" si="710"/>
        <v>Y</v>
      </c>
      <c r="R3831">
        <f t="shared" si="711"/>
        <v>79</v>
      </c>
      <c r="S3831">
        <f t="shared" si="712"/>
        <v>132</v>
      </c>
      <c r="T3831" s="1">
        <v>43</v>
      </c>
    </row>
    <row r="3832" spans="3:20" x14ac:dyDescent="0.3">
      <c r="C3832">
        <v>3830</v>
      </c>
      <c r="D3832" s="1">
        <v>33</v>
      </c>
      <c r="E3832" s="1">
        <v>0</v>
      </c>
      <c r="F3832">
        <f t="shared" ca="1" si="713"/>
        <v>0</v>
      </c>
      <c r="G3832">
        <f t="shared" ca="1" si="714"/>
        <v>0</v>
      </c>
      <c r="H3832">
        <f t="shared" ca="1" si="715"/>
        <v>0</v>
      </c>
      <c r="I3832">
        <f t="shared" ca="1" si="716"/>
        <v>132</v>
      </c>
      <c r="J3832">
        <f t="shared" ca="1" si="719"/>
        <v>0</v>
      </c>
      <c r="K3832">
        <f t="shared" ca="1" si="719"/>
        <v>0</v>
      </c>
      <c r="L3832">
        <f t="shared" ca="1" si="719"/>
        <v>173</v>
      </c>
      <c r="M3832">
        <f t="shared" ca="1" si="719"/>
        <v>0</v>
      </c>
      <c r="N3832">
        <f t="shared" ca="1" si="719"/>
        <v>0</v>
      </c>
      <c r="P3832" t="str">
        <f t="shared" si="709"/>
        <v>N</v>
      </c>
      <c r="Q3832" t="str">
        <f t="shared" si="710"/>
        <v>N</v>
      </c>
      <c r="R3832">
        <f t="shared" si="711"/>
        <v>0</v>
      </c>
      <c r="S3832">
        <f t="shared" si="712"/>
        <v>0</v>
      </c>
      <c r="T3832" s="1">
        <v>36</v>
      </c>
    </row>
    <row r="3833" spans="3:20" x14ac:dyDescent="0.3">
      <c r="C3833">
        <v>3831</v>
      </c>
      <c r="D3833" s="1">
        <v>23</v>
      </c>
      <c r="E3833" s="1">
        <v>0</v>
      </c>
      <c r="F3833">
        <f t="shared" ca="1" si="713"/>
        <v>0</v>
      </c>
      <c r="G3833">
        <f t="shared" ca="1" si="714"/>
        <v>0</v>
      </c>
      <c r="H3833">
        <f t="shared" ca="1" si="715"/>
        <v>0</v>
      </c>
      <c r="I3833">
        <f t="shared" ca="1" si="716"/>
        <v>0</v>
      </c>
      <c r="J3833">
        <f t="shared" ca="1" si="719"/>
        <v>132</v>
      </c>
      <c r="K3833">
        <f t="shared" ca="1" si="719"/>
        <v>0</v>
      </c>
      <c r="L3833">
        <f t="shared" ca="1" si="719"/>
        <v>0</v>
      </c>
      <c r="M3833">
        <f t="shared" ca="1" si="719"/>
        <v>140</v>
      </c>
      <c r="N3833">
        <f t="shared" ca="1" si="719"/>
        <v>0</v>
      </c>
      <c r="P3833" t="str">
        <f t="shared" si="709"/>
        <v>Y</v>
      </c>
      <c r="Q3833" t="str">
        <f t="shared" si="710"/>
        <v>N</v>
      </c>
      <c r="R3833">
        <f t="shared" si="711"/>
        <v>187</v>
      </c>
      <c r="S3833">
        <f t="shared" si="712"/>
        <v>0</v>
      </c>
      <c r="T3833" s="1">
        <v>53</v>
      </c>
    </row>
    <row r="3834" spans="3:20" x14ac:dyDescent="0.3">
      <c r="C3834">
        <v>3832</v>
      </c>
      <c r="D3834" s="1">
        <v>20</v>
      </c>
      <c r="E3834" s="1">
        <v>394</v>
      </c>
      <c r="F3834">
        <f t="shared" ca="1" si="713"/>
        <v>0</v>
      </c>
      <c r="G3834">
        <f t="shared" ca="1" si="714"/>
        <v>97</v>
      </c>
      <c r="H3834">
        <f t="shared" ca="1" si="715"/>
        <v>394</v>
      </c>
      <c r="I3834">
        <f t="shared" ca="1" si="716"/>
        <v>0</v>
      </c>
      <c r="J3834">
        <f t="shared" ca="1" si="719"/>
        <v>0</v>
      </c>
      <c r="K3834">
        <f t="shared" ca="1" si="719"/>
        <v>132</v>
      </c>
      <c r="L3834">
        <f t="shared" ca="1" si="719"/>
        <v>0</v>
      </c>
      <c r="M3834">
        <f t="shared" ca="1" si="719"/>
        <v>0</v>
      </c>
      <c r="N3834">
        <f t="shared" ca="1" si="719"/>
        <v>117</v>
      </c>
      <c r="P3834" t="str">
        <f t="shared" si="709"/>
        <v>N</v>
      </c>
      <c r="Q3834" t="str">
        <f t="shared" si="710"/>
        <v>Y</v>
      </c>
      <c r="R3834">
        <f t="shared" si="711"/>
        <v>0</v>
      </c>
      <c r="S3834">
        <f t="shared" si="712"/>
        <v>394</v>
      </c>
      <c r="T3834" s="1">
        <v>134</v>
      </c>
    </row>
    <row r="3835" spans="3:20" x14ac:dyDescent="0.3">
      <c r="C3835">
        <v>3833</v>
      </c>
      <c r="D3835" s="1">
        <v>28</v>
      </c>
      <c r="E3835" s="1">
        <v>0</v>
      </c>
      <c r="F3835">
        <f t="shared" ca="1" si="713"/>
        <v>0</v>
      </c>
      <c r="G3835">
        <f t="shared" ca="1" si="714"/>
        <v>0</v>
      </c>
      <c r="H3835">
        <f t="shared" ca="1" si="715"/>
        <v>0</v>
      </c>
      <c r="I3835">
        <f t="shared" ca="1" si="716"/>
        <v>394</v>
      </c>
      <c r="J3835">
        <f t="shared" ca="1" si="719"/>
        <v>0</v>
      </c>
      <c r="K3835">
        <f t="shared" ca="1" si="719"/>
        <v>0</v>
      </c>
      <c r="L3835">
        <f t="shared" ca="1" si="719"/>
        <v>132</v>
      </c>
      <c r="M3835">
        <f t="shared" ca="1" si="719"/>
        <v>0</v>
      </c>
      <c r="N3835">
        <f t="shared" ca="1" si="719"/>
        <v>0</v>
      </c>
      <c r="P3835" t="str">
        <f t="shared" si="709"/>
        <v>Y</v>
      </c>
      <c r="Q3835" t="str">
        <f t="shared" si="710"/>
        <v>N</v>
      </c>
      <c r="R3835">
        <f t="shared" si="711"/>
        <v>260</v>
      </c>
      <c r="S3835">
        <f t="shared" si="712"/>
        <v>0</v>
      </c>
      <c r="T3835" s="1">
        <v>56</v>
      </c>
    </row>
    <row r="3836" spans="3:20" x14ac:dyDescent="0.3">
      <c r="C3836">
        <v>3834</v>
      </c>
      <c r="D3836" s="1">
        <v>25</v>
      </c>
      <c r="E3836" s="1">
        <v>0</v>
      </c>
      <c r="F3836">
        <f t="shared" ca="1" si="713"/>
        <v>0</v>
      </c>
      <c r="G3836">
        <f t="shared" ca="1" si="714"/>
        <v>0</v>
      </c>
      <c r="H3836">
        <f t="shared" ca="1" si="715"/>
        <v>0</v>
      </c>
      <c r="I3836">
        <f t="shared" ca="1" si="716"/>
        <v>0</v>
      </c>
      <c r="J3836">
        <f t="shared" ca="1" si="719"/>
        <v>394</v>
      </c>
      <c r="K3836">
        <f t="shared" ca="1" si="719"/>
        <v>0</v>
      </c>
      <c r="L3836">
        <f t="shared" ca="1" si="719"/>
        <v>0</v>
      </c>
      <c r="M3836">
        <f t="shared" ca="1" si="719"/>
        <v>104</v>
      </c>
      <c r="N3836">
        <f t="shared" ca="1" si="719"/>
        <v>0</v>
      </c>
      <c r="P3836" t="str">
        <f t="shared" si="709"/>
        <v>N</v>
      </c>
      <c r="Q3836" t="str">
        <f t="shared" si="710"/>
        <v>N</v>
      </c>
      <c r="R3836">
        <f t="shared" si="711"/>
        <v>0</v>
      </c>
      <c r="S3836">
        <f t="shared" si="712"/>
        <v>0</v>
      </c>
      <c r="T3836" s="1">
        <v>204</v>
      </c>
    </row>
    <row r="3837" spans="3:20" x14ac:dyDescent="0.3">
      <c r="C3837">
        <v>3835</v>
      </c>
      <c r="D3837" s="1">
        <v>31</v>
      </c>
      <c r="E3837" s="1">
        <v>339</v>
      </c>
      <c r="F3837">
        <f t="shared" ca="1" si="713"/>
        <v>0</v>
      </c>
      <c r="G3837">
        <f t="shared" ca="1" si="714"/>
        <v>48</v>
      </c>
      <c r="H3837">
        <f t="shared" ca="1" si="715"/>
        <v>339</v>
      </c>
      <c r="I3837">
        <f t="shared" ca="1" si="716"/>
        <v>0</v>
      </c>
      <c r="J3837">
        <f t="shared" ca="1" si="719"/>
        <v>0</v>
      </c>
      <c r="K3837">
        <f t="shared" ca="1" si="719"/>
        <v>394</v>
      </c>
      <c r="L3837">
        <f t="shared" ca="1" si="719"/>
        <v>0</v>
      </c>
      <c r="M3837">
        <f t="shared" ca="1" si="719"/>
        <v>0</v>
      </c>
      <c r="N3837">
        <f t="shared" ca="1" si="719"/>
        <v>79</v>
      </c>
      <c r="P3837" t="str">
        <f t="shared" si="709"/>
        <v>Y</v>
      </c>
      <c r="Q3837" t="str">
        <f t="shared" si="710"/>
        <v>Y</v>
      </c>
      <c r="R3837">
        <f t="shared" si="711"/>
        <v>255</v>
      </c>
      <c r="S3837">
        <f t="shared" si="712"/>
        <v>339</v>
      </c>
      <c r="T3837" s="1">
        <v>172</v>
      </c>
    </row>
    <row r="3838" spans="3:20" x14ac:dyDescent="0.3">
      <c r="C3838">
        <v>3836</v>
      </c>
      <c r="D3838" s="1">
        <v>30</v>
      </c>
      <c r="E3838" s="1">
        <v>0</v>
      </c>
      <c r="F3838">
        <f t="shared" ca="1" si="713"/>
        <v>0</v>
      </c>
      <c r="G3838">
        <f t="shared" ca="1" si="714"/>
        <v>0</v>
      </c>
      <c r="H3838">
        <f t="shared" ca="1" si="715"/>
        <v>0</v>
      </c>
      <c r="I3838">
        <f t="shared" ca="1" si="716"/>
        <v>339</v>
      </c>
      <c r="J3838">
        <f t="shared" ca="1" si="719"/>
        <v>0</v>
      </c>
      <c r="K3838">
        <f t="shared" ca="1" si="719"/>
        <v>0</v>
      </c>
      <c r="L3838">
        <f t="shared" ca="1" si="719"/>
        <v>394</v>
      </c>
      <c r="M3838">
        <f t="shared" ca="1" si="719"/>
        <v>0</v>
      </c>
      <c r="N3838">
        <f t="shared" ca="1" si="719"/>
        <v>0</v>
      </c>
      <c r="P3838" t="str">
        <f t="shared" si="709"/>
        <v>N</v>
      </c>
      <c r="Q3838" t="str">
        <f t="shared" si="710"/>
        <v>N</v>
      </c>
      <c r="R3838">
        <f t="shared" si="711"/>
        <v>0</v>
      </c>
      <c r="S3838">
        <f t="shared" si="712"/>
        <v>0</v>
      </c>
      <c r="T3838" s="1">
        <v>83</v>
      </c>
    </row>
    <row r="3839" spans="3:20" x14ac:dyDescent="0.3">
      <c r="C3839">
        <v>3837</v>
      </c>
      <c r="D3839" s="1">
        <v>28</v>
      </c>
      <c r="E3839" s="1">
        <v>0</v>
      </c>
      <c r="F3839">
        <f t="shared" ca="1" si="713"/>
        <v>0</v>
      </c>
      <c r="G3839">
        <f t="shared" ca="1" si="714"/>
        <v>0</v>
      </c>
      <c r="H3839">
        <f t="shared" ca="1" si="715"/>
        <v>0</v>
      </c>
      <c r="I3839">
        <f t="shared" ca="1" si="716"/>
        <v>0</v>
      </c>
      <c r="J3839">
        <f t="shared" ca="1" si="719"/>
        <v>339</v>
      </c>
      <c r="K3839">
        <f t="shared" ca="1" si="719"/>
        <v>0</v>
      </c>
      <c r="L3839">
        <f t="shared" ca="1" si="719"/>
        <v>0</v>
      </c>
      <c r="M3839">
        <f t="shared" ca="1" si="719"/>
        <v>364</v>
      </c>
      <c r="N3839">
        <f t="shared" ca="1" si="719"/>
        <v>0</v>
      </c>
      <c r="P3839" t="str">
        <f t="shared" si="709"/>
        <v>Y</v>
      </c>
      <c r="Q3839" t="str">
        <f t="shared" si="710"/>
        <v>N</v>
      </c>
      <c r="R3839">
        <f t="shared" si="711"/>
        <v>156</v>
      </c>
      <c r="S3839">
        <f t="shared" si="712"/>
        <v>0</v>
      </c>
      <c r="T3839" s="1">
        <v>84</v>
      </c>
    </row>
    <row r="3840" spans="3:20" x14ac:dyDescent="0.3">
      <c r="C3840">
        <v>3838</v>
      </c>
      <c r="D3840" s="1">
        <v>16</v>
      </c>
      <c r="E3840" s="1">
        <v>320</v>
      </c>
      <c r="F3840">
        <f t="shared" ca="1" si="713"/>
        <v>0</v>
      </c>
      <c r="G3840">
        <f t="shared" ca="1" si="714"/>
        <v>320</v>
      </c>
      <c r="H3840">
        <f t="shared" ca="1" si="715"/>
        <v>320</v>
      </c>
      <c r="I3840">
        <f t="shared" ca="1" si="716"/>
        <v>0</v>
      </c>
      <c r="J3840">
        <f t="shared" ca="1" si="719"/>
        <v>0</v>
      </c>
      <c r="K3840">
        <f t="shared" ca="1" si="719"/>
        <v>339</v>
      </c>
      <c r="L3840">
        <f t="shared" ca="1" si="719"/>
        <v>0</v>
      </c>
      <c r="M3840">
        <f t="shared" ca="1" si="719"/>
        <v>0</v>
      </c>
      <c r="N3840">
        <f t="shared" ca="1" si="719"/>
        <v>336</v>
      </c>
      <c r="P3840" t="str">
        <f t="shared" si="709"/>
        <v>N</v>
      </c>
      <c r="Q3840" t="str">
        <f t="shared" si="710"/>
        <v>Y</v>
      </c>
      <c r="R3840">
        <f t="shared" si="711"/>
        <v>0</v>
      </c>
      <c r="S3840">
        <f t="shared" si="712"/>
        <v>320</v>
      </c>
      <c r="T3840" s="1">
        <v>72</v>
      </c>
    </row>
    <row r="3841" spans="3:20" x14ac:dyDescent="0.3">
      <c r="C3841">
        <v>3839</v>
      </c>
      <c r="D3841" s="1">
        <v>22</v>
      </c>
      <c r="E3841" s="1">
        <v>0</v>
      </c>
      <c r="F3841">
        <f t="shared" ca="1" si="713"/>
        <v>0</v>
      </c>
      <c r="G3841">
        <f t="shared" ca="1" si="714"/>
        <v>0</v>
      </c>
      <c r="H3841">
        <f t="shared" ca="1" si="715"/>
        <v>0</v>
      </c>
      <c r="I3841">
        <f t="shared" ca="1" si="716"/>
        <v>320</v>
      </c>
      <c r="J3841">
        <f t="shared" ca="1" si="719"/>
        <v>0</v>
      </c>
      <c r="K3841">
        <f t="shared" ca="1" si="719"/>
        <v>0</v>
      </c>
      <c r="L3841">
        <f t="shared" ca="1" si="719"/>
        <v>339</v>
      </c>
      <c r="M3841">
        <f t="shared" ca="1" si="719"/>
        <v>0</v>
      </c>
      <c r="N3841">
        <f t="shared" ca="1" si="719"/>
        <v>0</v>
      </c>
      <c r="P3841" t="str">
        <f t="shared" si="709"/>
        <v>Y</v>
      </c>
      <c r="Q3841" t="str">
        <f t="shared" si="710"/>
        <v>N</v>
      </c>
      <c r="R3841">
        <f t="shared" si="711"/>
        <v>248</v>
      </c>
      <c r="S3841">
        <f t="shared" si="712"/>
        <v>0</v>
      </c>
      <c r="T3841" s="1">
        <v>72</v>
      </c>
    </row>
    <row r="3842" spans="3:20" x14ac:dyDescent="0.3">
      <c r="C3842">
        <v>3840</v>
      </c>
      <c r="D3842" s="1">
        <v>33</v>
      </c>
      <c r="E3842" s="1">
        <v>0</v>
      </c>
      <c r="F3842">
        <f t="shared" ca="1" si="713"/>
        <v>0</v>
      </c>
      <c r="G3842">
        <f t="shared" ca="1" si="714"/>
        <v>0</v>
      </c>
      <c r="H3842">
        <f t="shared" ca="1" si="715"/>
        <v>0</v>
      </c>
      <c r="I3842">
        <f t="shared" ca="1" si="716"/>
        <v>0</v>
      </c>
      <c r="J3842">
        <f t="shared" ca="1" si="719"/>
        <v>320</v>
      </c>
      <c r="K3842">
        <f t="shared" ca="1" si="719"/>
        <v>0</v>
      </c>
      <c r="L3842">
        <f t="shared" ca="1" si="719"/>
        <v>0</v>
      </c>
      <c r="M3842">
        <f t="shared" ca="1" si="719"/>
        <v>317</v>
      </c>
      <c r="N3842">
        <f t="shared" ca="1" si="719"/>
        <v>0</v>
      </c>
      <c r="P3842" t="str">
        <f t="shared" si="709"/>
        <v>N</v>
      </c>
      <c r="Q3842" t="str">
        <f t="shared" si="710"/>
        <v>N</v>
      </c>
      <c r="R3842">
        <f t="shared" si="711"/>
        <v>0</v>
      </c>
      <c r="S3842">
        <f t="shared" si="712"/>
        <v>0</v>
      </c>
      <c r="T3842" s="1">
        <v>176</v>
      </c>
    </row>
    <row r="3843" spans="3:20" x14ac:dyDescent="0.3">
      <c r="C3843">
        <v>3841</v>
      </c>
      <c r="D3843" s="1">
        <v>33</v>
      </c>
      <c r="E3843" s="1">
        <v>267</v>
      </c>
      <c r="F3843">
        <f t="shared" ca="1" si="713"/>
        <v>0</v>
      </c>
      <c r="G3843">
        <f t="shared" ca="1" si="714"/>
        <v>251</v>
      </c>
      <c r="H3843">
        <f t="shared" ca="1" si="715"/>
        <v>267</v>
      </c>
      <c r="I3843">
        <f t="shared" ca="1" si="716"/>
        <v>0</v>
      </c>
      <c r="J3843">
        <f t="shared" ca="1" si="719"/>
        <v>0</v>
      </c>
      <c r="K3843">
        <f t="shared" ca="1" si="719"/>
        <v>320</v>
      </c>
      <c r="L3843">
        <f t="shared" ca="1" si="719"/>
        <v>0</v>
      </c>
      <c r="M3843">
        <f t="shared" ca="1" si="719"/>
        <v>0</v>
      </c>
      <c r="N3843">
        <f t="shared" ca="1" si="719"/>
        <v>284</v>
      </c>
      <c r="P3843" t="str">
        <f t="shared" si="709"/>
        <v>Y</v>
      </c>
      <c r="Q3843" t="str">
        <f t="shared" si="710"/>
        <v>Y</v>
      </c>
      <c r="R3843">
        <f t="shared" si="711"/>
        <v>131</v>
      </c>
      <c r="S3843">
        <f t="shared" si="712"/>
        <v>267</v>
      </c>
      <c r="T3843" s="1">
        <v>76</v>
      </c>
    </row>
    <row r="3844" spans="3:20" x14ac:dyDescent="0.3">
      <c r="C3844">
        <v>3842</v>
      </c>
      <c r="D3844" s="1">
        <v>34</v>
      </c>
      <c r="E3844" s="1">
        <v>0</v>
      </c>
      <c r="F3844">
        <f t="shared" ca="1" si="713"/>
        <v>0</v>
      </c>
      <c r="G3844">
        <f t="shared" ca="1" si="714"/>
        <v>0</v>
      </c>
      <c r="H3844">
        <f t="shared" ca="1" si="715"/>
        <v>0</v>
      </c>
      <c r="I3844">
        <f t="shared" ca="1" si="716"/>
        <v>267</v>
      </c>
      <c r="J3844">
        <f t="shared" ref="J3844:N3859" ca="1" si="720">IF(J$1&gt;=$B$2,"NA",MAX(0,I3843-MAX(0,$D3843-SUM(OFFSET(J3843,0,0,1,$B$2-J$1)))))</f>
        <v>0</v>
      </c>
      <c r="K3844">
        <f t="shared" ca="1" si="720"/>
        <v>0</v>
      </c>
      <c r="L3844">
        <f t="shared" ca="1" si="720"/>
        <v>320</v>
      </c>
      <c r="M3844">
        <f t="shared" ca="1" si="720"/>
        <v>0</v>
      </c>
      <c r="N3844">
        <f t="shared" ca="1" si="720"/>
        <v>0</v>
      </c>
      <c r="P3844" t="str">
        <f t="shared" ref="P3844:P3907" si="721">IF(MOD(C3844,2)=1,"Y","N")</f>
        <v>N</v>
      </c>
      <c r="Q3844" t="str">
        <f t="shared" ref="Q3844:Q3907" si="722">IF(MOD(C3844,3)=1,"Y","N")</f>
        <v>N</v>
      </c>
      <c r="R3844">
        <f t="shared" ref="R3844:R3907" si="723">IF(P3844="Y", SUM(T3844:T3845),0)</f>
        <v>0</v>
      </c>
      <c r="S3844">
        <f t="shared" ref="S3844:S3907" si="724">IF(Q3844="Y", SUM(T3844:T3846),0)</f>
        <v>0</v>
      </c>
      <c r="T3844" s="1">
        <v>55</v>
      </c>
    </row>
    <row r="3845" spans="3:20" x14ac:dyDescent="0.3">
      <c r="C3845">
        <v>3843</v>
      </c>
      <c r="D3845" s="1">
        <v>30</v>
      </c>
      <c r="E3845" s="1">
        <v>0</v>
      </c>
      <c r="F3845">
        <f t="shared" ref="F3845:F3908" ca="1" si="725">MAX(0,D3845-SUM(OFFSET(H3845,0,0,1,$B$2)))</f>
        <v>0</v>
      </c>
      <c r="G3845">
        <f t="shared" ref="G3845:G3908" ca="1" si="726">MAX(0,OFFSET(H3845,0,$B$2-1,1,1)-D3845)</f>
        <v>0</v>
      </c>
      <c r="H3845">
        <f t="shared" ref="H3845:H3908" ca="1" si="727">MIN(E3845,MAX($A$2-SUM(OFFSET(I3845,0,0,1,$B$2-1)),0))</f>
        <v>0</v>
      </c>
      <c r="I3845">
        <f t="shared" ref="I3845:I3908" ca="1" si="728">IF(I$1&gt;=$B$2,"NA",MAX(0,H3844-MAX(0,$D3844-SUM(OFFSET(I3844,0,0,1,$B$2-I$1)))))</f>
        <v>0</v>
      </c>
      <c r="J3845">
        <f t="shared" ca="1" si="720"/>
        <v>267</v>
      </c>
      <c r="K3845">
        <f t="shared" ca="1" si="720"/>
        <v>0</v>
      </c>
      <c r="L3845">
        <f t="shared" ca="1" si="720"/>
        <v>0</v>
      </c>
      <c r="M3845">
        <f t="shared" ca="1" si="720"/>
        <v>286</v>
      </c>
      <c r="N3845">
        <f t="shared" ca="1" si="720"/>
        <v>0</v>
      </c>
      <c r="P3845" t="str">
        <f t="shared" si="721"/>
        <v>Y</v>
      </c>
      <c r="Q3845" t="str">
        <f t="shared" si="722"/>
        <v>N</v>
      </c>
      <c r="R3845">
        <f t="shared" si="723"/>
        <v>198</v>
      </c>
      <c r="S3845">
        <f t="shared" si="724"/>
        <v>0</v>
      </c>
      <c r="T3845" s="1">
        <v>136</v>
      </c>
    </row>
    <row r="3846" spans="3:20" x14ac:dyDescent="0.3">
      <c r="C3846">
        <v>3844</v>
      </c>
      <c r="D3846" s="1">
        <v>35</v>
      </c>
      <c r="E3846" s="1">
        <v>216</v>
      </c>
      <c r="F3846">
        <f t="shared" ca="1" si="725"/>
        <v>0</v>
      </c>
      <c r="G3846">
        <f t="shared" ca="1" si="726"/>
        <v>221</v>
      </c>
      <c r="H3846">
        <f t="shared" ca="1" si="727"/>
        <v>216</v>
      </c>
      <c r="I3846">
        <f t="shared" ca="1" si="728"/>
        <v>0</v>
      </c>
      <c r="J3846">
        <f t="shared" ca="1" si="720"/>
        <v>0</v>
      </c>
      <c r="K3846">
        <f t="shared" ca="1" si="720"/>
        <v>267</v>
      </c>
      <c r="L3846">
        <f t="shared" ca="1" si="720"/>
        <v>0</v>
      </c>
      <c r="M3846">
        <f t="shared" ca="1" si="720"/>
        <v>0</v>
      </c>
      <c r="N3846">
        <f t="shared" ca="1" si="720"/>
        <v>256</v>
      </c>
      <c r="P3846" t="str">
        <f t="shared" si="721"/>
        <v>N</v>
      </c>
      <c r="Q3846" t="str">
        <f t="shared" si="722"/>
        <v>Y</v>
      </c>
      <c r="R3846">
        <f t="shared" si="723"/>
        <v>0</v>
      </c>
      <c r="S3846">
        <f t="shared" si="724"/>
        <v>216</v>
      </c>
      <c r="T3846" s="1">
        <v>62</v>
      </c>
    </row>
    <row r="3847" spans="3:20" x14ac:dyDescent="0.3">
      <c r="C3847">
        <v>3845</v>
      </c>
      <c r="D3847" s="1">
        <v>26</v>
      </c>
      <c r="E3847" s="1">
        <v>0</v>
      </c>
      <c r="F3847">
        <f t="shared" ca="1" si="725"/>
        <v>0</v>
      </c>
      <c r="G3847">
        <f t="shared" ca="1" si="726"/>
        <v>0</v>
      </c>
      <c r="H3847">
        <f t="shared" ca="1" si="727"/>
        <v>0</v>
      </c>
      <c r="I3847">
        <f t="shared" ca="1" si="728"/>
        <v>216</v>
      </c>
      <c r="J3847">
        <f t="shared" ca="1" si="720"/>
        <v>0</v>
      </c>
      <c r="K3847">
        <f t="shared" ca="1" si="720"/>
        <v>0</v>
      </c>
      <c r="L3847">
        <f t="shared" ca="1" si="720"/>
        <v>267</v>
      </c>
      <c r="M3847">
        <f t="shared" ca="1" si="720"/>
        <v>0</v>
      </c>
      <c r="N3847">
        <f t="shared" ca="1" si="720"/>
        <v>0</v>
      </c>
      <c r="P3847" t="str">
        <f t="shared" si="721"/>
        <v>Y</v>
      </c>
      <c r="Q3847" t="str">
        <f t="shared" si="722"/>
        <v>N</v>
      </c>
      <c r="R3847">
        <f t="shared" si="723"/>
        <v>154</v>
      </c>
      <c r="S3847">
        <f t="shared" si="724"/>
        <v>0</v>
      </c>
      <c r="T3847" s="1">
        <v>82</v>
      </c>
    </row>
    <row r="3848" spans="3:20" x14ac:dyDescent="0.3">
      <c r="C3848">
        <v>3846</v>
      </c>
      <c r="D3848" s="1">
        <v>33</v>
      </c>
      <c r="E3848" s="1">
        <v>0</v>
      </c>
      <c r="F3848">
        <f t="shared" ca="1" si="725"/>
        <v>0</v>
      </c>
      <c r="G3848">
        <f t="shared" ca="1" si="726"/>
        <v>0</v>
      </c>
      <c r="H3848">
        <f t="shared" ca="1" si="727"/>
        <v>0</v>
      </c>
      <c r="I3848">
        <f t="shared" ca="1" si="728"/>
        <v>0</v>
      </c>
      <c r="J3848">
        <f t="shared" ca="1" si="720"/>
        <v>216</v>
      </c>
      <c r="K3848">
        <f t="shared" ca="1" si="720"/>
        <v>0</v>
      </c>
      <c r="L3848">
        <f t="shared" ca="1" si="720"/>
        <v>0</v>
      </c>
      <c r="M3848">
        <f t="shared" ca="1" si="720"/>
        <v>241</v>
      </c>
      <c r="N3848">
        <f t="shared" ca="1" si="720"/>
        <v>0</v>
      </c>
      <c r="P3848" t="str">
        <f t="shared" si="721"/>
        <v>N</v>
      </c>
      <c r="Q3848" t="str">
        <f t="shared" si="722"/>
        <v>N</v>
      </c>
      <c r="R3848">
        <f t="shared" si="723"/>
        <v>0</v>
      </c>
      <c r="S3848">
        <f t="shared" si="724"/>
        <v>0</v>
      </c>
      <c r="T3848" s="1">
        <v>72</v>
      </c>
    </row>
    <row r="3849" spans="3:20" x14ac:dyDescent="0.3">
      <c r="C3849">
        <v>3847</v>
      </c>
      <c r="D3849" s="1">
        <v>20</v>
      </c>
      <c r="E3849" s="1">
        <v>226</v>
      </c>
      <c r="F3849">
        <f t="shared" ca="1" si="725"/>
        <v>0</v>
      </c>
      <c r="G3849">
        <f t="shared" ca="1" si="726"/>
        <v>188</v>
      </c>
      <c r="H3849">
        <f t="shared" ca="1" si="727"/>
        <v>226</v>
      </c>
      <c r="I3849">
        <f t="shared" ca="1" si="728"/>
        <v>0</v>
      </c>
      <c r="J3849">
        <f t="shared" ca="1" si="720"/>
        <v>0</v>
      </c>
      <c r="K3849">
        <f t="shared" ca="1" si="720"/>
        <v>216</v>
      </c>
      <c r="L3849">
        <f t="shared" ca="1" si="720"/>
        <v>0</v>
      </c>
      <c r="M3849">
        <f t="shared" ca="1" si="720"/>
        <v>0</v>
      </c>
      <c r="N3849">
        <f t="shared" ca="1" si="720"/>
        <v>208</v>
      </c>
      <c r="P3849" t="str">
        <f t="shared" si="721"/>
        <v>Y</v>
      </c>
      <c r="Q3849" t="str">
        <f t="shared" si="722"/>
        <v>Y</v>
      </c>
      <c r="R3849">
        <f t="shared" si="723"/>
        <v>194</v>
      </c>
      <c r="S3849">
        <f t="shared" si="724"/>
        <v>226</v>
      </c>
      <c r="T3849" s="1">
        <v>110</v>
      </c>
    </row>
    <row r="3850" spans="3:20" x14ac:dyDescent="0.3">
      <c r="C3850">
        <v>3848</v>
      </c>
      <c r="D3850" s="1">
        <v>36</v>
      </c>
      <c r="E3850" s="1">
        <v>0</v>
      </c>
      <c r="F3850">
        <f t="shared" ca="1" si="725"/>
        <v>0</v>
      </c>
      <c r="G3850">
        <f t="shared" ca="1" si="726"/>
        <v>0</v>
      </c>
      <c r="H3850">
        <f t="shared" ca="1" si="727"/>
        <v>0</v>
      </c>
      <c r="I3850">
        <f t="shared" ca="1" si="728"/>
        <v>226</v>
      </c>
      <c r="J3850">
        <f t="shared" ca="1" si="720"/>
        <v>0</v>
      </c>
      <c r="K3850">
        <f t="shared" ca="1" si="720"/>
        <v>0</v>
      </c>
      <c r="L3850">
        <f t="shared" ca="1" si="720"/>
        <v>216</v>
      </c>
      <c r="M3850">
        <f t="shared" ca="1" si="720"/>
        <v>0</v>
      </c>
      <c r="N3850">
        <f t="shared" ca="1" si="720"/>
        <v>0</v>
      </c>
      <c r="P3850" t="str">
        <f t="shared" si="721"/>
        <v>N</v>
      </c>
      <c r="Q3850" t="str">
        <f t="shared" si="722"/>
        <v>N</v>
      </c>
      <c r="R3850">
        <f t="shared" si="723"/>
        <v>0</v>
      </c>
      <c r="S3850">
        <f t="shared" si="724"/>
        <v>0</v>
      </c>
      <c r="T3850" s="1">
        <v>84</v>
      </c>
    </row>
    <row r="3851" spans="3:20" x14ac:dyDescent="0.3">
      <c r="C3851">
        <v>3849</v>
      </c>
      <c r="D3851" s="1">
        <v>29</v>
      </c>
      <c r="E3851" s="1">
        <v>0</v>
      </c>
      <c r="F3851">
        <f t="shared" ca="1" si="725"/>
        <v>0</v>
      </c>
      <c r="G3851">
        <f t="shared" ca="1" si="726"/>
        <v>0</v>
      </c>
      <c r="H3851">
        <f t="shared" ca="1" si="727"/>
        <v>0</v>
      </c>
      <c r="I3851">
        <f t="shared" ca="1" si="728"/>
        <v>0</v>
      </c>
      <c r="J3851">
        <f t="shared" ca="1" si="720"/>
        <v>226</v>
      </c>
      <c r="K3851">
        <f t="shared" ca="1" si="720"/>
        <v>0</v>
      </c>
      <c r="L3851">
        <f t="shared" ca="1" si="720"/>
        <v>0</v>
      </c>
      <c r="M3851">
        <f t="shared" ca="1" si="720"/>
        <v>180</v>
      </c>
      <c r="N3851">
        <f t="shared" ca="1" si="720"/>
        <v>0</v>
      </c>
      <c r="P3851" t="str">
        <f t="shared" si="721"/>
        <v>Y</v>
      </c>
      <c r="Q3851" t="str">
        <f t="shared" si="722"/>
        <v>N</v>
      </c>
      <c r="R3851">
        <f t="shared" si="723"/>
        <v>189</v>
      </c>
      <c r="S3851">
        <f t="shared" si="724"/>
        <v>0</v>
      </c>
      <c r="T3851" s="1">
        <v>32</v>
      </c>
    </row>
    <row r="3852" spans="3:20" x14ac:dyDescent="0.3">
      <c r="C3852">
        <v>3850</v>
      </c>
      <c r="D3852" s="1">
        <v>29</v>
      </c>
      <c r="E3852" s="1">
        <v>266</v>
      </c>
      <c r="F3852">
        <f t="shared" ca="1" si="725"/>
        <v>0</v>
      </c>
      <c r="G3852">
        <f t="shared" ca="1" si="726"/>
        <v>122</v>
      </c>
      <c r="H3852">
        <f t="shared" ca="1" si="727"/>
        <v>266</v>
      </c>
      <c r="I3852">
        <f t="shared" ca="1" si="728"/>
        <v>0</v>
      </c>
      <c r="J3852">
        <f t="shared" ca="1" si="720"/>
        <v>0</v>
      </c>
      <c r="K3852">
        <f t="shared" ca="1" si="720"/>
        <v>226</v>
      </c>
      <c r="L3852">
        <f t="shared" ca="1" si="720"/>
        <v>0</v>
      </c>
      <c r="M3852">
        <f t="shared" ca="1" si="720"/>
        <v>0</v>
      </c>
      <c r="N3852">
        <f t="shared" ca="1" si="720"/>
        <v>151</v>
      </c>
      <c r="P3852" t="str">
        <f t="shared" si="721"/>
        <v>N</v>
      </c>
      <c r="Q3852" t="str">
        <f t="shared" si="722"/>
        <v>Y</v>
      </c>
      <c r="R3852">
        <f t="shared" si="723"/>
        <v>0</v>
      </c>
      <c r="S3852">
        <f t="shared" si="724"/>
        <v>266</v>
      </c>
      <c r="T3852" s="1">
        <v>157</v>
      </c>
    </row>
    <row r="3853" spans="3:20" x14ac:dyDescent="0.3">
      <c r="C3853">
        <v>3851</v>
      </c>
      <c r="D3853" s="1">
        <v>25</v>
      </c>
      <c r="E3853" s="1">
        <v>0</v>
      </c>
      <c r="F3853">
        <f t="shared" ca="1" si="725"/>
        <v>0</v>
      </c>
      <c r="G3853">
        <f t="shared" ca="1" si="726"/>
        <v>0</v>
      </c>
      <c r="H3853">
        <f t="shared" ca="1" si="727"/>
        <v>0</v>
      </c>
      <c r="I3853">
        <f t="shared" ca="1" si="728"/>
        <v>266</v>
      </c>
      <c r="J3853">
        <f t="shared" ca="1" si="720"/>
        <v>0</v>
      </c>
      <c r="K3853">
        <f t="shared" ca="1" si="720"/>
        <v>0</v>
      </c>
      <c r="L3853">
        <f t="shared" ca="1" si="720"/>
        <v>226</v>
      </c>
      <c r="M3853">
        <f t="shared" ca="1" si="720"/>
        <v>0</v>
      </c>
      <c r="N3853">
        <f t="shared" ca="1" si="720"/>
        <v>0</v>
      </c>
      <c r="P3853" t="str">
        <f t="shared" si="721"/>
        <v>Y</v>
      </c>
      <c r="Q3853" t="str">
        <f t="shared" si="722"/>
        <v>N</v>
      </c>
      <c r="R3853">
        <f t="shared" si="723"/>
        <v>109</v>
      </c>
      <c r="S3853">
        <f t="shared" si="724"/>
        <v>0</v>
      </c>
      <c r="T3853" s="1">
        <v>57</v>
      </c>
    </row>
    <row r="3854" spans="3:20" x14ac:dyDescent="0.3">
      <c r="C3854">
        <v>3852</v>
      </c>
      <c r="D3854" s="1">
        <v>24</v>
      </c>
      <c r="E3854" s="1">
        <v>0</v>
      </c>
      <c r="F3854">
        <f t="shared" ca="1" si="725"/>
        <v>0</v>
      </c>
      <c r="G3854">
        <f t="shared" ca="1" si="726"/>
        <v>0</v>
      </c>
      <c r="H3854">
        <f t="shared" ca="1" si="727"/>
        <v>0</v>
      </c>
      <c r="I3854">
        <f t="shared" ca="1" si="728"/>
        <v>0</v>
      </c>
      <c r="J3854">
        <f t="shared" ca="1" si="720"/>
        <v>266</v>
      </c>
      <c r="K3854">
        <f t="shared" ca="1" si="720"/>
        <v>0</v>
      </c>
      <c r="L3854">
        <f t="shared" ca="1" si="720"/>
        <v>0</v>
      </c>
      <c r="M3854">
        <f t="shared" ca="1" si="720"/>
        <v>201</v>
      </c>
      <c r="N3854">
        <f t="shared" ca="1" si="720"/>
        <v>0</v>
      </c>
      <c r="P3854" t="str">
        <f t="shared" si="721"/>
        <v>N</v>
      </c>
      <c r="Q3854" t="str">
        <f t="shared" si="722"/>
        <v>N</v>
      </c>
      <c r="R3854">
        <f t="shared" si="723"/>
        <v>0</v>
      </c>
      <c r="S3854">
        <f t="shared" si="724"/>
        <v>0</v>
      </c>
      <c r="T3854" s="1">
        <v>52</v>
      </c>
    </row>
    <row r="3855" spans="3:20" x14ac:dyDescent="0.3">
      <c r="C3855">
        <v>3853</v>
      </c>
      <c r="D3855" s="1">
        <v>27</v>
      </c>
      <c r="E3855" s="1">
        <v>265</v>
      </c>
      <c r="F3855">
        <f t="shared" ca="1" si="725"/>
        <v>0</v>
      </c>
      <c r="G3855">
        <f t="shared" ca="1" si="726"/>
        <v>150</v>
      </c>
      <c r="H3855">
        <f t="shared" ca="1" si="727"/>
        <v>265</v>
      </c>
      <c r="I3855">
        <f t="shared" ca="1" si="728"/>
        <v>0</v>
      </c>
      <c r="J3855">
        <f t="shared" ca="1" si="720"/>
        <v>0</v>
      </c>
      <c r="K3855">
        <f t="shared" ca="1" si="720"/>
        <v>266</v>
      </c>
      <c r="L3855">
        <f t="shared" ca="1" si="720"/>
        <v>0</v>
      </c>
      <c r="M3855">
        <f t="shared" ca="1" si="720"/>
        <v>0</v>
      </c>
      <c r="N3855">
        <f t="shared" ca="1" si="720"/>
        <v>177</v>
      </c>
      <c r="P3855" t="str">
        <f t="shared" si="721"/>
        <v>Y</v>
      </c>
      <c r="Q3855" t="str">
        <f t="shared" si="722"/>
        <v>Y</v>
      </c>
      <c r="R3855">
        <f t="shared" si="723"/>
        <v>176</v>
      </c>
      <c r="S3855">
        <f t="shared" si="724"/>
        <v>265</v>
      </c>
      <c r="T3855" s="1">
        <v>87</v>
      </c>
    </row>
    <row r="3856" spans="3:20" x14ac:dyDescent="0.3">
      <c r="C3856">
        <v>3854</v>
      </c>
      <c r="D3856" s="1">
        <v>30</v>
      </c>
      <c r="E3856" s="1">
        <v>0</v>
      </c>
      <c r="F3856">
        <f t="shared" ca="1" si="725"/>
        <v>0</v>
      </c>
      <c r="G3856">
        <f t="shared" ca="1" si="726"/>
        <v>0</v>
      </c>
      <c r="H3856">
        <f t="shared" ca="1" si="727"/>
        <v>0</v>
      </c>
      <c r="I3856">
        <f t="shared" ca="1" si="728"/>
        <v>265</v>
      </c>
      <c r="J3856">
        <f t="shared" ca="1" si="720"/>
        <v>0</v>
      </c>
      <c r="K3856">
        <f t="shared" ca="1" si="720"/>
        <v>0</v>
      </c>
      <c r="L3856">
        <f t="shared" ca="1" si="720"/>
        <v>266</v>
      </c>
      <c r="M3856">
        <f t="shared" ca="1" si="720"/>
        <v>0</v>
      </c>
      <c r="N3856">
        <f t="shared" ca="1" si="720"/>
        <v>0</v>
      </c>
      <c r="P3856" t="str">
        <f t="shared" si="721"/>
        <v>N</v>
      </c>
      <c r="Q3856" t="str">
        <f t="shared" si="722"/>
        <v>N</v>
      </c>
      <c r="R3856">
        <f t="shared" si="723"/>
        <v>0</v>
      </c>
      <c r="S3856">
        <f t="shared" si="724"/>
        <v>0</v>
      </c>
      <c r="T3856" s="1">
        <v>89</v>
      </c>
    </row>
    <row r="3857" spans="3:20" x14ac:dyDescent="0.3">
      <c r="C3857">
        <v>3855</v>
      </c>
      <c r="D3857" s="1">
        <v>26</v>
      </c>
      <c r="E3857" s="1">
        <v>0</v>
      </c>
      <c r="F3857">
        <f t="shared" ca="1" si="725"/>
        <v>0</v>
      </c>
      <c r="G3857">
        <f t="shared" ca="1" si="726"/>
        <v>0</v>
      </c>
      <c r="H3857">
        <f t="shared" ca="1" si="727"/>
        <v>0</v>
      </c>
      <c r="I3857">
        <f t="shared" ca="1" si="728"/>
        <v>0</v>
      </c>
      <c r="J3857">
        <f t="shared" ca="1" si="720"/>
        <v>265</v>
      </c>
      <c r="K3857">
        <f t="shared" ca="1" si="720"/>
        <v>0</v>
      </c>
      <c r="L3857">
        <f t="shared" ca="1" si="720"/>
        <v>0</v>
      </c>
      <c r="M3857">
        <f t="shared" ca="1" si="720"/>
        <v>236</v>
      </c>
      <c r="N3857">
        <f t="shared" ca="1" si="720"/>
        <v>0</v>
      </c>
      <c r="P3857" t="str">
        <f t="shared" si="721"/>
        <v>Y</v>
      </c>
      <c r="Q3857" t="str">
        <f t="shared" si="722"/>
        <v>N</v>
      </c>
      <c r="R3857">
        <f t="shared" si="723"/>
        <v>138</v>
      </c>
      <c r="S3857">
        <f t="shared" si="724"/>
        <v>0</v>
      </c>
      <c r="T3857" s="1">
        <v>89</v>
      </c>
    </row>
    <row r="3858" spans="3:20" x14ac:dyDescent="0.3">
      <c r="C3858">
        <v>3856</v>
      </c>
      <c r="D3858" s="1">
        <v>21</v>
      </c>
      <c r="E3858" s="1">
        <v>194</v>
      </c>
      <c r="F3858">
        <f t="shared" ca="1" si="725"/>
        <v>0</v>
      </c>
      <c r="G3858">
        <f t="shared" ca="1" si="726"/>
        <v>189</v>
      </c>
      <c r="H3858">
        <f t="shared" ca="1" si="727"/>
        <v>194</v>
      </c>
      <c r="I3858">
        <f t="shared" ca="1" si="728"/>
        <v>0</v>
      </c>
      <c r="J3858">
        <f t="shared" ca="1" si="720"/>
        <v>0</v>
      </c>
      <c r="K3858">
        <f t="shared" ca="1" si="720"/>
        <v>265</v>
      </c>
      <c r="L3858">
        <f t="shared" ca="1" si="720"/>
        <v>0</v>
      </c>
      <c r="M3858">
        <f t="shared" ca="1" si="720"/>
        <v>0</v>
      </c>
      <c r="N3858">
        <f t="shared" ca="1" si="720"/>
        <v>210</v>
      </c>
      <c r="P3858" t="str">
        <f t="shared" si="721"/>
        <v>N</v>
      </c>
      <c r="Q3858" t="str">
        <f t="shared" si="722"/>
        <v>Y</v>
      </c>
      <c r="R3858">
        <f t="shared" si="723"/>
        <v>0</v>
      </c>
      <c r="S3858">
        <f t="shared" si="724"/>
        <v>194</v>
      </c>
      <c r="T3858" s="1">
        <v>49</v>
      </c>
    </row>
    <row r="3859" spans="3:20" x14ac:dyDescent="0.3">
      <c r="C3859">
        <v>3857</v>
      </c>
      <c r="D3859" s="1">
        <v>27</v>
      </c>
      <c r="E3859" s="1">
        <v>0</v>
      </c>
      <c r="F3859">
        <f t="shared" ca="1" si="725"/>
        <v>0</v>
      </c>
      <c r="G3859">
        <f t="shared" ca="1" si="726"/>
        <v>0</v>
      </c>
      <c r="H3859">
        <f t="shared" ca="1" si="727"/>
        <v>0</v>
      </c>
      <c r="I3859">
        <f t="shared" ca="1" si="728"/>
        <v>194</v>
      </c>
      <c r="J3859">
        <f t="shared" ca="1" si="720"/>
        <v>0</v>
      </c>
      <c r="K3859">
        <f t="shared" ca="1" si="720"/>
        <v>0</v>
      </c>
      <c r="L3859">
        <f t="shared" ca="1" si="720"/>
        <v>265</v>
      </c>
      <c r="M3859">
        <f t="shared" ca="1" si="720"/>
        <v>0</v>
      </c>
      <c r="N3859">
        <f t="shared" ca="1" si="720"/>
        <v>0</v>
      </c>
      <c r="P3859" t="str">
        <f t="shared" si="721"/>
        <v>Y</v>
      </c>
      <c r="Q3859" t="str">
        <f t="shared" si="722"/>
        <v>N</v>
      </c>
      <c r="R3859">
        <f t="shared" si="723"/>
        <v>145</v>
      </c>
      <c r="S3859">
        <f t="shared" si="724"/>
        <v>0</v>
      </c>
      <c r="T3859" s="1">
        <v>92</v>
      </c>
    </row>
    <row r="3860" spans="3:20" x14ac:dyDescent="0.3">
      <c r="C3860">
        <v>3858</v>
      </c>
      <c r="D3860" s="1">
        <v>31</v>
      </c>
      <c r="E3860" s="1">
        <v>0</v>
      </c>
      <c r="F3860">
        <f t="shared" ca="1" si="725"/>
        <v>0</v>
      </c>
      <c r="G3860">
        <f t="shared" ca="1" si="726"/>
        <v>0</v>
      </c>
      <c r="H3860">
        <f t="shared" ca="1" si="727"/>
        <v>0</v>
      </c>
      <c r="I3860">
        <f t="shared" ca="1" si="728"/>
        <v>0</v>
      </c>
      <c r="J3860">
        <f t="shared" ref="J3860:N3875" ca="1" si="729">IF(J$1&gt;=$B$2,"NA",MAX(0,I3859-MAX(0,$D3859-SUM(OFFSET(J3859,0,0,1,$B$2-J$1)))))</f>
        <v>194</v>
      </c>
      <c r="K3860">
        <f t="shared" ca="1" si="729"/>
        <v>0</v>
      </c>
      <c r="L3860">
        <f t="shared" ca="1" si="729"/>
        <v>0</v>
      </c>
      <c r="M3860">
        <f t="shared" ca="1" si="729"/>
        <v>238</v>
      </c>
      <c r="N3860">
        <f t="shared" ca="1" si="729"/>
        <v>0</v>
      </c>
      <c r="P3860" t="str">
        <f t="shared" si="721"/>
        <v>N</v>
      </c>
      <c r="Q3860" t="str">
        <f t="shared" si="722"/>
        <v>N</v>
      </c>
      <c r="R3860">
        <f t="shared" si="723"/>
        <v>0</v>
      </c>
      <c r="S3860">
        <f t="shared" si="724"/>
        <v>0</v>
      </c>
      <c r="T3860" s="1">
        <v>53</v>
      </c>
    </row>
    <row r="3861" spans="3:20" x14ac:dyDescent="0.3">
      <c r="C3861">
        <v>3859</v>
      </c>
      <c r="D3861" s="1">
        <v>34</v>
      </c>
      <c r="E3861" s="1">
        <v>151</v>
      </c>
      <c r="F3861">
        <f t="shared" ca="1" si="725"/>
        <v>0</v>
      </c>
      <c r="G3861">
        <f t="shared" ca="1" si="726"/>
        <v>173</v>
      </c>
      <c r="H3861">
        <f t="shared" ca="1" si="727"/>
        <v>151</v>
      </c>
      <c r="I3861">
        <f t="shared" ca="1" si="728"/>
        <v>0</v>
      </c>
      <c r="J3861">
        <f t="shared" ca="1" si="729"/>
        <v>0</v>
      </c>
      <c r="K3861">
        <f t="shared" ca="1" si="729"/>
        <v>194</v>
      </c>
      <c r="L3861">
        <f t="shared" ca="1" si="729"/>
        <v>0</v>
      </c>
      <c r="M3861">
        <f t="shared" ca="1" si="729"/>
        <v>0</v>
      </c>
      <c r="N3861">
        <f t="shared" ca="1" si="729"/>
        <v>207</v>
      </c>
      <c r="P3861" t="str">
        <f t="shared" si="721"/>
        <v>Y</v>
      </c>
      <c r="Q3861" t="str">
        <f t="shared" si="722"/>
        <v>Y</v>
      </c>
      <c r="R3861">
        <f t="shared" si="723"/>
        <v>79</v>
      </c>
      <c r="S3861">
        <f t="shared" si="724"/>
        <v>151</v>
      </c>
      <c r="T3861" s="1">
        <v>35</v>
      </c>
    </row>
    <row r="3862" spans="3:20" x14ac:dyDescent="0.3">
      <c r="C3862">
        <v>3860</v>
      </c>
      <c r="D3862" s="1">
        <v>33</v>
      </c>
      <c r="E3862" s="1">
        <v>0</v>
      </c>
      <c r="F3862">
        <f t="shared" ca="1" si="725"/>
        <v>0</v>
      </c>
      <c r="G3862">
        <f t="shared" ca="1" si="726"/>
        <v>0</v>
      </c>
      <c r="H3862">
        <f t="shared" ca="1" si="727"/>
        <v>0</v>
      </c>
      <c r="I3862">
        <f t="shared" ca="1" si="728"/>
        <v>151</v>
      </c>
      <c r="J3862">
        <f t="shared" ca="1" si="729"/>
        <v>0</v>
      </c>
      <c r="K3862">
        <f t="shared" ca="1" si="729"/>
        <v>0</v>
      </c>
      <c r="L3862">
        <f t="shared" ca="1" si="729"/>
        <v>194</v>
      </c>
      <c r="M3862">
        <f t="shared" ca="1" si="729"/>
        <v>0</v>
      </c>
      <c r="N3862">
        <f t="shared" ca="1" si="729"/>
        <v>0</v>
      </c>
      <c r="P3862" t="str">
        <f t="shared" si="721"/>
        <v>N</v>
      </c>
      <c r="Q3862" t="str">
        <f t="shared" si="722"/>
        <v>N</v>
      </c>
      <c r="R3862">
        <f t="shared" si="723"/>
        <v>0</v>
      </c>
      <c r="S3862">
        <f t="shared" si="724"/>
        <v>0</v>
      </c>
      <c r="T3862" s="1">
        <v>44</v>
      </c>
    </row>
    <row r="3863" spans="3:20" x14ac:dyDescent="0.3">
      <c r="C3863">
        <v>3861</v>
      </c>
      <c r="D3863" s="1">
        <v>26</v>
      </c>
      <c r="E3863" s="1">
        <v>0</v>
      </c>
      <c r="F3863">
        <f t="shared" ca="1" si="725"/>
        <v>0</v>
      </c>
      <c r="G3863">
        <f t="shared" ca="1" si="726"/>
        <v>0</v>
      </c>
      <c r="H3863">
        <f t="shared" ca="1" si="727"/>
        <v>0</v>
      </c>
      <c r="I3863">
        <f t="shared" ca="1" si="728"/>
        <v>0</v>
      </c>
      <c r="J3863">
        <f t="shared" ca="1" si="729"/>
        <v>151</v>
      </c>
      <c r="K3863">
        <f t="shared" ca="1" si="729"/>
        <v>0</v>
      </c>
      <c r="L3863">
        <f t="shared" ca="1" si="729"/>
        <v>0</v>
      </c>
      <c r="M3863">
        <f t="shared" ca="1" si="729"/>
        <v>161</v>
      </c>
      <c r="N3863">
        <f t="shared" ca="1" si="729"/>
        <v>0</v>
      </c>
      <c r="P3863" t="str">
        <f t="shared" si="721"/>
        <v>Y</v>
      </c>
      <c r="Q3863" t="str">
        <f t="shared" si="722"/>
        <v>N</v>
      </c>
      <c r="R3863">
        <f t="shared" si="723"/>
        <v>154</v>
      </c>
      <c r="S3863">
        <f t="shared" si="724"/>
        <v>0</v>
      </c>
      <c r="T3863" s="1">
        <v>72</v>
      </c>
    </row>
    <row r="3864" spans="3:20" x14ac:dyDescent="0.3">
      <c r="C3864">
        <v>3862</v>
      </c>
      <c r="D3864" s="1">
        <v>26</v>
      </c>
      <c r="E3864" s="1">
        <v>195</v>
      </c>
      <c r="F3864">
        <f t="shared" ca="1" si="725"/>
        <v>0</v>
      </c>
      <c r="G3864">
        <f t="shared" ca="1" si="726"/>
        <v>109</v>
      </c>
      <c r="H3864">
        <f t="shared" ca="1" si="727"/>
        <v>195</v>
      </c>
      <c r="I3864">
        <f t="shared" ca="1" si="728"/>
        <v>0</v>
      </c>
      <c r="J3864">
        <f t="shared" ca="1" si="729"/>
        <v>0</v>
      </c>
      <c r="K3864">
        <f t="shared" ca="1" si="729"/>
        <v>151</v>
      </c>
      <c r="L3864">
        <f t="shared" ca="1" si="729"/>
        <v>0</v>
      </c>
      <c r="M3864">
        <f t="shared" ca="1" si="729"/>
        <v>0</v>
      </c>
      <c r="N3864">
        <f t="shared" ca="1" si="729"/>
        <v>135</v>
      </c>
      <c r="P3864" t="str">
        <f t="shared" si="721"/>
        <v>N</v>
      </c>
      <c r="Q3864" t="str">
        <f t="shared" si="722"/>
        <v>Y</v>
      </c>
      <c r="R3864">
        <f t="shared" si="723"/>
        <v>0</v>
      </c>
      <c r="S3864">
        <f t="shared" si="724"/>
        <v>195</v>
      </c>
      <c r="T3864" s="1">
        <v>82</v>
      </c>
    </row>
    <row r="3865" spans="3:20" x14ac:dyDescent="0.3">
      <c r="C3865">
        <v>3863</v>
      </c>
      <c r="D3865" s="1">
        <v>39</v>
      </c>
      <c r="E3865" s="1">
        <v>0</v>
      </c>
      <c r="F3865">
        <f t="shared" ca="1" si="725"/>
        <v>0</v>
      </c>
      <c r="G3865">
        <f t="shared" ca="1" si="726"/>
        <v>0</v>
      </c>
      <c r="H3865">
        <f t="shared" ca="1" si="727"/>
        <v>0</v>
      </c>
      <c r="I3865">
        <f t="shared" ca="1" si="728"/>
        <v>195</v>
      </c>
      <c r="J3865">
        <f t="shared" ca="1" si="729"/>
        <v>0</v>
      </c>
      <c r="K3865">
        <f t="shared" ca="1" si="729"/>
        <v>0</v>
      </c>
      <c r="L3865">
        <f t="shared" ca="1" si="729"/>
        <v>151</v>
      </c>
      <c r="M3865">
        <f t="shared" ca="1" si="729"/>
        <v>0</v>
      </c>
      <c r="N3865">
        <f t="shared" ca="1" si="729"/>
        <v>0</v>
      </c>
      <c r="P3865" t="str">
        <f t="shared" si="721"/>
        <v>Y</v>
      </c>
      <c r="Q3865" t="str">
        <f t="shared" si="722"/>
        <v>N</v>
      </c>
      <c r="R3865">
        <f t="shared" si="723"/>
        <v>113</v>
      </c>
      <c r="S3865">
        <f t="shared" si="724"/>
        <v>0</v>
      </c>
      <c r="T3865" s="1">
        <v>72</v>
      </c>
    </row>
    <row r="3866" spans="3:20" x14ac:dyDescent="0.3">
      <c r="C3866">
        <v>3864</v>
      </c>
      <c r="D3866" s="1">
        <v>34</v>
      </c>
      <c r="E3866" s="1">
        <v>0</v>
      </c>
      <c r="F3866">
        <f t="shared" ca="1" si="725"/>
        <v>0</v>
      </c>
      <c r="G3866">
        <f t="shared" ca="1" si="726"/>
        <v>0</v>
      </c>
      <c r="H3866">
        <f t="shared" ca="1" si="727"/>
        <v>0</v>
      </c>
      <c r="I3866">
        <f t="shared" ca="1" si="728"/>
        <v>0</v>
      </c>
      <c r="J3866">
        <f t="shared" ca="1" si="729"/>
        <v>195</v>
      </c>
      <c r="K3866">
        <f t="shared" ca="1" si="729"/>
        <v>0</v>
      </c>
      <c r="L3866">
        <f t="shared" ca="1" si="729"/>
        <v>0</v>
      </c>
      <c r="M3866">
        <f t="shared" ca="1" si="729"/>
        <v>112</v>
      </c>
      <c r="N3866">
        <f t="shared" ca="1" si="729"/>
        <v>0</v>
      </c>
      <c r="P3866" t="str">
        <f t="shared" si="721"/>
        <v>N</v>
      </c>
      <c r="Q3866" t="str">
        <f t="shared" si="722"/>
        <v>N</v>
      </c>
      <c r="R3866">
        <f t="shared" si="723"/>
        <v>0</v>
      </c>
      <c r="S3866">
        <f t="shared" si="724"/>
        <v>0</v>
      </c>
      <c r="T3866" s="1">
        <v>41</v>
      </c>
    </row>
    <row r="3867" spans="3:20" x14ac:dyDescent="0.3">
      <c r="C3867">
        <v>3865</v>
      </c>
      <c r="D3867" s="1">
        <v>25</v>
      </c>
      <c r="E3867" s="1">
        <v>207</v>
      </c>
      <c r="F3867">
        <f t="shared" ca="1" si="725"/>
        <v>0</v>
      </c>
      <c r="G3867">
        <f t="shared" ca="1" si="726"/>
        <v>53</v>
      </c>
      <c r="H3867">
        <f t="shared" ca="1" si="727"/>
        <v>207</v>
      </c>
      <c r="I3867">
        <f t="shared" ca="1" si="728"/>
        <v>0</v>
      </c>
      <c r="J3867">
        <f t="shared" ca="1" si="729"/>
        <v>0</v>
      </c>
      <c r="K3867">
        <f t="shared" ca="1" si="729"/>
        <v>195</v>
      </c>
      <c r="L3867">
        <f t="shared" ca="1" si="729"/>
        <v>0</v>
      </c>
      <c r="M3867">
        <f t="shared" ca="1" si="729"/>
        <v>0</v>
      </c>
      <c r="N3867">
        <f t="shared" ca="1" si="729"/>
        <v>78</v>
      </c>
      <c r="P3867" t="str">
        <f t="shared" si="721"/>
        <v>Y</v>
      </c>
      <c r="Q3867" t="str">
        <f t="shared" si="722"/>
        <v>Y</v>
      </c>
      <c r="R3867">
        <f t="shared" si="723"/>
        <v>87</v>
      </c>
      <c r="S3867">
        <f t="shared" si="724"/>
        <v>207</v>
      </c>
      <c r="T3867" s="1">
        <v>52</v>
      </c>
    </row>
    <row r="3868" spans="3:20" x14ac:dyDescent="0.3">
      <c r="C3868">
        <v>3866</v>
      </c>
      <c r="D3868" s="1">
        <v>31</v>
      </c>
      <c r="E3868" s="1">
        <v>0</v>
      </c>
      <c r="F3868">
        <f t="shared" ca="1" si="725"/>
        <v>0</v>
      </c>
      <c r="G3868">
        <f t="shared" ca="1" si="726"/>
        <v>0</v>
      </c>
      <c r="H3868">
        <f t="shared" ca="1" si="727"/>
        <v>0</v>
      </c>
      <c r="I3868">
        <f t="shared" ca="1" si="728"/>
        <v>207</v>
      </c>
      <c r="J3868">
        <f t="shared" ca="1" si="729"/>
        <v>0</v>
      </c>
      <c r="K3868">
        <f t="shared" ca="1" si="729"/>
        <v>0</v>
      </c>
      <c r="L3868">
        <f t="shared" ca="1" si="729"/>
        <v>195</v>
      </c>
      <c r="M3868">
        <f t="shared" ca="1" si="729"/>
        <v>0</v>
      </c>
      <c r="N3868">
        <f t="shared" ca="1" si="729"/>
        <v>0</v>
      </c>
      <c r="P3868" t="str">
        <f t="shared" si="721"/>
        <v>N</v>
      </c>
      <c r="Q3868" t="str">
        <f t="shared" si="722"/>
        <v>N</v>
      </c>
      <c r="R3868">
        <f t="shared" si="723"/>
        <v>0</v>
      </c>
      <c r="S3868">
        <f t="shared" si="724"/>
        <v>0</v>
      </c>
      <c r="T3868" s="1">
        <v>35</v>
      </c>
    </row>
    <row r="3869" spans="3:20" x14ac:dyDescent="0.3">
      <c r="C3869">
        <v>3867</v>
      </c>
      <c r="D3869" s="1">
        <v>27</v>
      </c>
      <c r="E3869" s="1">
        <v>0</v>
      </c>
      <c r="F3869">
        <f t="shared" ca="1" si="725"/>
        <v>0</v>
      </c>
      <c r="G3869">
        <f t="shared" ca="1" si="726"/>
        <v>0</v>
      </c>
      <c r="H3869">
        <f t="shared" ca="1" si="727"/>
        <v>0</v>
      </c>
      <c r="I3869">
        <f t="shared" ca="1" si="728"/>
        <v>0</v>
      </c>
      <c r="J3869">
        <f t="shared" ca="1" si="729"/>
        <v>207</v>
      </c>
      <c r="K3869">
        <f t="shared" ca="1" si="729"/>
        <v>0</v>
      </c>
      <c r="L3869">
        <f t="shared" ca="1" si="729"/>
        <v>0</v>
      </c>
      <c r="M3869">
        <f t="shared" ca="1" si="729"/>
        <v>164</v>
      </c>
      <c r="N3869">
        <f t="shared" ca="1" si="729"/>
        <v>0</v>
      </c>
      <c r="P3869" t="str">
        <f t="shared" si="721"/>
        <v>Y</v>
      </c>
      <c r="Q3869" t="str">
        <f t="shared" si="722"/>
        <v>N</v>
      </c>
      <c r="R3869">
        <f t="shared" si="723"/>
        <v>207</v>
      </c>
      <c r="S3869">
        <f t="shared" si="724"/>
        <v>0</v>
      </c>
      <c r="T3869" s="1">
        <v>120</v>
      </c>
    </row>
    <row r="3870" spans="3:20" x14ac:dyDescent="0.3">
      <c r="C3870">
        <v>3868</v>
      </c>
      <c r="D3870" s="1">
        <v>35</v>
      </c>
      <c r="E3870" s="1">
        <v>250</v>
      </c>
      <c r="F3870">
        <f t="shared" ca="1" si="725"/>
        <v>0</v>
      </c>
      <c r="G3870">
        <f t="shared" ca="1" si="726"/>
        <v>102</v>
      </c>
      <c r="H3870">
        <f t="shared" ca="1" si="727"/>
        <v>250</v>
      </c>
      <c r="I3870">
        <f t="shared" ca="1" si="728"/>
        <v>0</v>
      </c>
      <c r="J3870">
        <f t="shared" ca="1" si="729"/>
        <v>0</v>
      </c>
      <c r="K3870">
        <f t="shared" ca="1" si="729"/>
        <v>207</v>
      </c>
      <c r="L3870">
        <f t="shared" ca="1" si="729"/>
        <v>0</v>
      </c>
      <c r="M3870">
        <f t="shared" ca="1" si="729"/>
        <v>0</v>
      </c>
      <c r="N3870">
        <f t="shared" ca="1" si="729"/>
        <v>137</v>
      </c>
      <c r="P3870" t="str">
        <f t="shared" si="721"/>
        <v>N</v>
      </c>
      <c r="Q3870" t="str">
        <f t="shared" si="722"/>
        <v>Y</v>
      </c>
      <c r="R3870">
        <f t="shared" si="723"/>
        <v>0</v>
      </c>
      <c r="S3870">
        <f t="shared" si="724"/>
        <v>250</v>
      </c>
      <c r="T3870" s="1">
        <v>87</v>
      </c>
    </row>
    <row r="3871" spans="3:20" x14ac:dyDescent="0.3">
      <c r="C3871">
        <v>3869</v>
      </c>
      <c r="D3871" s="1">
        <v>22</v>
      </c>
      <c r="E3871" s="1">
        <v>0</v>
      </c>
      <c r="F3871">
        <f t="shared" ca="1" si="725"/>
        <v>0</v>
      </c>
      <c r="G3871">
        <f t="shared" ca="1" si="726"/>
        <v>0</v>
      </c>
      <c r="H3871">
        <f t="shared" ca="1" si="727"/>
        <v>0</v>
      </c>
      <c r="I3871">
        <f t="shared" ca="1" si="728"/>
        <v>250</v>
      </c>
      <c r="J3871">
        <f t="shared" ca="1" si="729"/>
        <v>0</v>
      </c>
      <c r="K3871">
        <f t="shared" ca="1" si="729"/>
        <v>0</v>
      </c>
      <c r="L3871">
        <f t="shared" ca="1" si="729"/>
        <v>207</v>
      </c>
      <c r="M3871">
        <f t="shared" ca="1" si="729"/>
        <v>0</v>
      </c>
      <c r="N3871">
        <f t="shared" ca="1" si="729"/>
        <v>0</v>
      </c>
      <c r="P3871" t="str">
        <f t="shared" si="721"/>
        <v>Y</v>
      </c>
      <c r="Q3871" t="str">
        <f t="shared" si="722"/>
        <v>N</v>
      </c>
      <c r="R3871">
        <f t="shared" si="723"/>
        <v>163</v>
      </c>
      <c r="S3871">
        <f t="shared" si="724"/>
        <v>0</v>
      </c>
      <c r="T3871" s="1">
        <v>79</v>
      </c>
    </row>
    <row r="3872" spans="3:20" x14ac:dyDescent="0.3">
      <c r="C3872">
        <v>3870</v>
      </c>
      <c r="D3872" s="1">
        <v>36</v>
      </c>
      <c r="E3872" s="1">
        <v>0</v>
      </c>
      <c r="F3872">
        <f t="shared" ca="1" si="725"/>
        <v>0</v>
      </c>
      <c r="G3872">
        <f t="shared" ca="1" si="726"/>
        <v>0</v>
      </c>
      <c r="H3872">
        <f t="shared" ca="1" si="727"/>
        <v>0</v>
      </c>
      <c r="I3872">
        <f t="shared" ca="1" si="728"/>
        <v>0</v>
      </c>
      <c r="J3872">
        <f t="shared" ca="1" si="729"/>
        <v>250</v>
      </c>
      <c r="K3872">
        <f t="shared" ca="1" si="729"/>
        <v>0</v>
      </c>
      <c r="L3872">
        <f t="shared" ca="1" si="729"/>
        <v>0</v>
      </c>
      <c r="M3872">
        <f t="shared" ca="1" si="729"/>
        <v>185</v>
      </c>
      <c r="N3872">
        <f t="shared" ca="1" si="729"/>
        <v>0</v>
      </c>
      <c r="P3872" t="str">
        <f t="shared" si="721"/>
        <v>N</v>
      </c>
      <c r="Q3872" t="str">
        <f t="shared" si="722"/>
        <v>N</v>
      </c>
      <c r="R3872">
        <f t="shared" si="723"/>
        <v>0</v>
      </c>
      <c r="S3872">
        <f t="shared" si="724"/>
        <v>0</v>
      </c>
      <c r="T3872" s="1">
        <v>84</v>
      </c>
    </row>
    <row r="3873" spans="3:20" x14ac:dyDescent="0.3">
      <c r="C3873">
        <v>3871</v>
      </c>
      <c r="D3873" s="1">
        <v>31</v>
      </c>
      <c r="E3873" s="1">
        <v>186</v>
      </c>
      <c r="F3873">
        <f t="shared" ca="1" si="725"/>
        <v>0</v>
      </c>
      <c r="G3873">
        <f t="shared" ca="1" si="726"/>
        <v>118</v>
      </c>
      <c r="H3873">
        <f t="shared" ca="1" si="727"/>
        <v>186</v>
      </c>
      <c r="I3873">
        <f t="shared" ca="1" si="728"/>
        <v>0</v>
      </c>
      <c r="J3873">
        <f t="shared" ca="1" si="729"/>
        <v>0</v>
      </c>
      <c r="K3873">
        <f t="shared" ca="1" si="729"/>
        <v>250</v>
      </c>
      <c r="L3873">
        <f t="shared" ca="1" si="729"/>
        <v>0</v>
      </c>
      <c r="M3873">
        <f t="shared" ca="1" si="729"/>
        <v>0</v>
      </c>
      <c r="N3873">
        <f t="shared" ca="1" si="729"/>
        <v>149</v>
      </c>
      <c r="P3873" t="str">
        <f t="shared" si="721"/>
        <v>Y</v>
      </c>
      <c r="Q3873" t="str">
        <f t="shared" si="722"/>
        <v>Y</v>
      </c>
      <c r="R3873">
        <f t="shared" si="723"/>
        <v>119</v>
      </c>
      <c r="S3873">
        <f t="shared" si="724"/>
        <v>186</v>
      </c>
      <c r="T3873" s="1">
        <v>32</v>
      </c>
    </row>
    <row r="3874" spans="3:20" x14ac:dyDescent="0.3">
      <c r="C3874">
        <v>3872</v>
      </c>
      <c r="D3874" s="1">
        <v>25</v>
      </c>
      <c r="E3874" s="1">
        <v>0</v>
      </c>
      <c r="F3874">
        <f t="shared" ca="1" si="725"/>
        <v>0</v>
      </c>
      <c r="G3874">
        <f t="shared" ca="1" si="726"/>
        <v>0</v>
      </c>
      <c r="H3874">
        <f t="shared" ca="1" si="727"/>
        <v>0</v>
      </c>
      <c r="I3874">
        <f t="shared" ca="1" si="728"/>
        <v>186</v>
      </c>
      <c r="J3874">
        <f t="shared" ca="1" si="729"/>
        <v>0</v>
      </c>
      <c r="K3874">
        <f t="shared" ca="1" si="729"/>
        <v>0</v>
      </c>
      <c r="L3874">
        <f t="shared" ca="1" si="729"/>
        <v>250</v>
      </c>
      <c r="M3874">
        <f t="shared" ca="1" si="729"/>
        <v>0</v>
      </c>
      <c r="N3874">
        <f t="shared" ca="1" si="729"/>
        <v>0</v>
      </c>
      <c r="P3874" t="str">
        <f t="shared" si="721"/>
        <v>N</v>
      </c>
      <c r="Q3874" t="str">
        <f t="shared" si="722"/>
        <v>N</v>
      </c>
      <c r="R3874">
        <f t="shared" si="723"/>
        <v>0</v>
      </c>
      <c r="S3874">
        <f t="shared" si="724"/>
        <v>0</v>
      </c>
      <c r="T3874" s="1">
        <v>87</v>
      </c>
    </row>
    <row r="3875" spans="3:20" x14ac:dyDescent="0.3">
      <c r="C3875">
        <v>3873</v>
      </c>
      <c r="D3875" s="1">
        <v>32</v>
      </c>
      <c r="E3875" s="1">
        <v>0</v>
      </c>
      <c r="F3875">
        <f t="shared" ca="1" si="725"/>
        <v>0</v>
      </c>
      <c r="G3875">
        <f t="shared" ca="1" si="726"/>
        <v>0</v>
      </c>
      <c r="H3875">
        <f t="shared" ca="1" si="727"/>
        <v>0</v>
      </c>
      <c r="I3875">
        <f t="shared" ca="1" si="728"/>
        <v>0</v>
      </c>
      <c r="J3875">
        <f t="shared" ca="1" si="729"/>
        <v>186</v>
      </c>
      <c r="K3875">
        <f t="shared" ca="1" si="729"/>
        <v>0</v>
      </c>
      <c r="L3875">
        <f t="shared" ca="1" si="729"/>
        <v>0</v>
      </c>
      <c r="M3875">
        <f t="shared" ca="1" si="729"/>
        <v>225</v>
      </c>
      <c r="N3875">
        <f t="shared" ca="1" si="729"/>
        <v>0</v>
      </c>
      <c r="P3875" t="str">
        <f t="shared" si="721"/>
        <v>Y</v>
      </c>
      <c r="Q3875" t="str">
        <f t="shared" si="722"/>
        <v>N</v>
      </c>
      <c r="R3875">
        <f t="shared" si="723"/>
        <v>201</v>
      </c>
      <c r="S3875">
        <f t="shared" si="724"/>
        <v>0</v>
      </c>
      <c r="T3875" s="1">
        <v>67</v>
      </c>
    </row>
    <row r="3876" spans="3:20" x14ac:dyDescent="0.3">
      <c r="C3876">
        <v>3874</v>
      </c>
      <c r="D3876" s="1">
        <v>26</v>
      </c>
      <c r="E3876" s="1">
        <v>363</v>
      </c>
      <c r="F3876">
        <f t="shared" ca="1" si="725"/>
        <v>0</v>
      </c>
      <c r="G3876">
        <f t="shared" ca="1" si="726"/>
        <v>167</v>
      </c>
      <c r="H3876">
        <f t="shared" ca="1" si="727"/>
        <v>363</v>
      </c>
      <c r="I3876">
        <f t="shared" ca="1" si="728"/>
        <v>0</v>
      </c>
      <c r="J3876">
        <f t="shared" ref="J3876:N3891" ca="1" si="730">IF(J$1&gt;=$B$2,"NA",MAX(0,I3875-MAX(0,$D3875-SUM(OFFSET(J3875,0,0,1,$B$2-J$1)))))</f>
        <v>0</v>
      </c>
      <c r="K3876">
        <f t="shared" ca="1" si="730"/>
        <v>186</v>
      </c>
      <c r="L3876">
        <f t="shared" ca="1" si="730"/>
        <v>0</v>
      </c>
      <c r="M3876">
        <f t="shared" ca="1" si="730"/>
        <v>0</v>
      </c>
      <c r="N3876">
        <f t="shared" ca="1" si="730"/>
        <v>193</v>
      </c>
      <c r="P3876" t="str">
        <f t="shared" si="721"/>
        <v>N</v>
      </c>
      <c r="Q3876" t="str">
        <f t="shared" si="722"/>
        <v>Y</v>
      </c>
      <c r="R3876">
        <f t="shared" si="723"/>
        <v>0</v>
      </c>
      <c r="S3876">
        <f t="shared" si="724"/>
        <v>363</v>
      </c>
      <c r="T3876" s="1">
        <v>134</v>
      </c>
    </row>
    <row r="3877" spans="3:20" x14ac:dyDescent="0.3">
      <c r="C3877">
        <v>3875</v>
      </c>
      <c r="D3877" s="1">
        <v>32</v>
      </c>
      <c r="E3877" s="1">
        <v>0</v>
      </c>
      <c r="F3877">
        <f t="shared" ca="1" si="725"/>
        <v>0</v>
      </c>
      <c r="G3877">
        <f t="shared" ca="1" si="726"/>
        <v>0</v>
      </c>
      <c r="H3877">
        <f t="shared" ca="1" si="727"/>
        <v>0</v>
      </c>
      <c r="I3877">
        <f t="shared" ca="1" si="728"/>
        <v>363</v>
      </c>
      <c r="J3877">
        <f t="shared" ca="1" si="730"/>
        <v>0</v>
      </c>
      <c r="K3877">
        <f t="shared" ca="1" si="730"/>
        <v>0</v>
      </c>
      <c r="L3877">
        <f t="shared" ca="1" si="730"/>
        <v>186</v>
      </c>
      <c r="M3877">
        <f t="shared" ca="1" si="730"/>
        <v>0</v>
      </c>
      <c r="N3877">
        <f t="shared" ca="1" si="730"/>
        <v>0</v>
      </c>
      <c r="P3877" t="str">
        <f t="shared" si="721"/>
        <v>Y</v>
      </c>
      <c r="Q3877" t="str">
        <f t="shared" si="722"/>
        <v>N</v>
      </c>
      <c r="R3877">
        <f t="shared" si="723"/>
        <v>229</v>
      </c>
      <c r="S3877">
        <f t="shared" si="724"/>
        <v>0</v>
      </c>
      <c r="T3877" s="1">
        <v>100</v>
      </c>
    </row>
    <row r="3878" spans="3:20" x14ac:dyDescent="0.3">
      <c r="C3878">
        <v>3876</v>
      </c>
      <c r="D3878" s="1">
        <v>34</v>
      </c>
      <c r="E3878" s="1">
        <v>0</v>
      </c>
      <c r="F3878">
        <f t="shared" ca="1" si="725"/>
        <v>0</v>
      </c>
      <c r="G3878">
        <f t="shared" ca="1" si="726"/>
        <v>0</v>
      </c>
      <c r="H3878">
        <f t="shared" ca="1" si="727"/>
        <v>0</v>
      </c>
      <c r="I3878">
        <f t="shared" ca="1" si="728"/>
        <v>0</v>
      </c>
      <c r="J3878">
        <f t="shared" ca="1" si="730"/>
        <v>363</v>
      </c>
      <c r="K3878">
        <f t="shared" ca="1" si="730"/>
        <v>0</v>
      </c>
      <c r="L3878">
        <f t="shared" ca="1" si="730"/>
        <v>0</v>
      </c>
      <c r="M3878">
        <f t="shared" ca="1" si="730"/>
        <v>154</v>
      </c>
      <c r="N3878">
        <f t="shared" ca="1" si="730"/>
        <v>0</v>
      </c>
      <c r="P3878" t="str">
        <f t="shared" si="721"/>
        <v>N</v>
      </c>
      <c r="Q3878" t="str">
        <f t="shared" si="722"/>
        <v>N</v>
      </c>
      <c r="R3878">
        <f t="shared" si="723"/>
        <v>0</v>
      </c>
      <c r="S3878">
        <f t="shared" si="724"/>
        <v>0</v>
      </c>
      <c r="T3878" s="1">
        <v>129</v>
      </c>
    </row>
    <row r="3879" spans="3:20" x14ac:dyDescent="0.3">
      <c r="C3879">
        <v>3877</v>
      </c>
      <c r="D3879" s="1">
        <v>31</v>
      </c>
      <c r="E3879" s="1">
        <v>218</v>
      </c>
      <c r="F3879">
        <f t="shared" ca="1" si="725"/>
        <v>0</v>
      </c>
      <c r="G3879">
        <f t="shared" ca="1" si="726"/>
        <v>89</v>
      </c>
      <c r="H3879">
        <f t="shared" ca="1" si="727"/>
        <v>218</v>
      </c>
      <c r="I3879">
        <f t="shared" ca="1" si="728"/>
        <v>0</v>
      </c>
      <c r="J3879">
        <f t="shared" ca="1" si="730"/>
        <v>0</v>
      </c>
      <c r="K3879">
        <f t="shared" ca="1" si="730"/>
        <v>363</v>
      </c>
      <c r="L3879">
        <f t="shared" ca="1" si="730"/>
        <v>0</v>
      </c>
      <c r="M3879">
        <f t="shared" ca="1" si="730"/>
        <v>0</v>
      </c>
      <c r="N3879">
        <f t="shared" ca="1" si="730"/>
        <v>120</v>
      </c>
      <c r="P3879" t="str">
        <f t="shared" si="721"/>
        <v>Y</v>
      </c>
      <c r="Q3879" t="str">
        <f t="shared" si="722"/>
        <v>Y</v>
      </c>
      <c r="R3879">
        <f t="shared" si="723"/>
        <v>173</v>
      </c>
      <c r="S3879">
        <f t="shared" si="724"/>
        <v>218</v>
      </c>
      <c r="T3879" s="1">
        <v>120</v>
      </c>
    </row>
    <row r="3880" spans="3:20" x14ac:dyDescent="0.3">
      <c r="C3880">
        <v>3878</v>
      </c>
      <c r="D3880" s="1">
        <v>22</v>
      </c>
      <c r="E3880" s="1">
        <v>0</v>
      </c>
      <c r="F3880">
        <f t="shared" ca="1" si="725"/>
        <v>0</v>
      </c>
      <c r="G3880">
        <f t="shared" ca="1" si="726"/>
        <v>0</v>
      </c>
      <c r="H3880">
        <f t="shared" ca="1" si="727"/>
        <v>0</v>
      </c>
      <c r="I3880">
        <f t="shared" ca="1" si="728"/>
        <v>218</v>
      </c>
      <c r="J3880">
        <f t="shared" ca="1" si="730"/>
        <v>0</v>
      </c>
      <c r="K3880">
        <f t="shared" ca="1" si="730"/>
        <v>0</v>
      </c>
      <c r="L3880">
        <f t="shared" ca="1" si="730"/>
        <v>363</v>
      </c>
      <c r="M3880">
        <f t="shared" ca="1" si="730"/>
        <v>0</v>
      </c>
      <c r="N3880">
        <f t="shared" ca="1" si="730"/>
        <v>0</v>
      </c>
      <c r="P3880" t="str">
        <f t="shared" si="721"/>
        <v>N</v>
      </c>
      <c r="Q3880" t="str">
        <f t="shared" si="722"/>
        <v>N</v>
      </c>
      <c r="R3880">
        <f t="shared" si="723"/>
        <v>0</v>
      </c>
      <c r="S3880">
        <f t="shared" si="724"/>
        <v>0</v>
      </c>
      <c r="T3880" s="1">
        <v>53</v>
      </c>
    </row>
    <row r="3881" spans="3:20" x14ac:dyDescent="0.3">
      <c r="C3881">
        <v>3879</v>
      </c>
      <c r="D3881" s="1">
        <v>22</v>
      </c>
      <c r="E3881" s="1">
        <v>0</v>
      </c>
      <c r="F3881">
        <f t="shared" ca="1" si="725"/>
        <v>0</v>
      </c>
      <c r="G3881">
        <f t="shared" ca="1" si="726"/>
        <v>0</v>
      </c>
      <c r="H3881">
        <f t="shared" ca="1" si="727"/>
        <v>0</v>
      </c>
      <c r="I3881">
        <f t="shared" ca="1" si="728"/>
        <v>0</v>
      </c>
      <c r="J3881">
        <f t="shared" ca="1" si="730"/>
        <v>218</v>
      </c>
      <c r="K3881">
        <f t="shared" ca="1" si="730"/>
        <v>0</v>
      </c>
      <c r="L3881">
        <f t="shared" ca="1" si="730"/>
        <v>0</v>
      </c>
      <c r="M3881">
        <f t="shared" ca="1" si="730"/>
        <v>341</v>
      </c>
      <c r="N3881">
        <f t="shared" ca="1" si="730"/>
        <v>0</v>
      </c>
      <c r="P3881" t="str">
        <f t="shared" si="721"/>
        <v>Y</v>
      </c>
      <c r="Q3881" t="str">
        <f t="shared" si="722"/>
        <v>N</v>
      </c>
      <c r="R3881">
        <f t="shared" si="723"/>
        <v>167</v>
      </c>
      <c r="S3881">
        <f t="shared" si="724"/>
        <v>0</v>
      </c>
      <c r="T3881" s="1">
        <v>45</v>
      </c>
    </row>
    <row r="3882" spans="3:20" x14ac:dyDescent="0.3">
      <c r="C3882">
        <v>3880</v>
      </c>
      <c r="D3882" s="1">
        <v>30</v>
      </c>
      <c r="E3882" s="1">
        <v>221</v>
      </c>
      <c r="F3882">
        <f t="shared" ca="1" si="725"/>
        <v>0</v>
      </c>
      <c r="G3882">
        <f t="shared" ca="1" si="726"/>
        <v>289</v>
      </c>
      <c r="H3882">
        <f t="shared" ca="1" si="727"/>
        <v>221</v>
      </c>
      <c r="I3882">
        <f t="shared" ca="1" si="728"/>
        <v>0</v>
      </c>
      <c r="J3882">
        <f t="shared" ca="1" si="730"/>
        <v>0</v>
      </c>
      <c r="K3882">
        <f t="shared" ca="1" si="730"/>
        <v>218</v>
      </c>
      <c r="L3882">
        <f t="shared" ca="1" si="730"/>
        <v>0</v>
      </c>
      <c r="M3882">
        <f t="shared" ca="1" si="730"/>
        <v>0</v>
      </c>
      <c r="N3882">
        <f t="shared" ca="1" si="730"/>
        <v>319</v>
      </c>
      <c r="P3882" t="str">
        <f t="shared" si="721"/>
        <v>N</v>
      </c>
      <c r="Q3882" t="str">
        <f t="shared" si="722"/>
        <v>Y</v>
      </c>
      <c r="R3882">
        <f t="shared" si="723"/>
        <v>0</v>
      </c>
      <c r="S3882">
        <f t="shared" si="724"/>
        <v>221</v>
      </c>
      <c r="T3882" s="1">
        <v>122</v>
      </c>
    </row>
    <row r="3883" spans="3:20" x14ac:dyDescent="0.3">
      <c r="C3883">
        <v>3881</v>
      </c>
      <c r="D3883" s="1">
        <v>21</v>
      </c>
      <c r="E3883" s="1">
        <v>0</v>
      </c>
      <c r="F3883">
        <f t="shared" ca="1" si="725"/>
        <v>0</v>
      </c>
      <c r="G3883">
        <f t="shared" ca="1" si="726"/>
        <v>0</v>
      </c>
      <c r="H3883">
        <f t="shared" ca="1" si="727"/>
        <v>0</v>
      </c>
      <c r="I3883">
        <f t="shared" ca="1" si="728"/>
        <v>221</v>
      </c>
      <c r="J3883">
        <f t="shared" ca="1" si="730"/>
        <v>0</v>
      </c>
      <c r="K3883">
        <f t="shared" ca="1" si="730"/>
        <v>0</v>
      </c>
      <c r="L3883">
        <f t="shared" ca="1" si="730"/>
        <v>218</v>
      </c>
      <c r="M3883">
        <f t="shared" ca="1" si="730"/>
        <v>0</v>
      </c>
      <c r="N3883">
        <f t="shared" ca="1" si="730"/>
        <v>0</v>
      </c>
      <c r="P3883" t="str">
        <f t="shared" si="721"/>
        <v>Y</v>
      </c>
      <c r="Q3883" t="str">
        <f t="shared" si="722"/>
        <v>N</v>
      </c>
      <c r="R3883">
        <f t="shared" si="723"/>
        <v>99</v>
      </c>
      <c r="S3883">
        <f t="shared" si="724"/>
        <v>0</v>
      </c>
      <c r="T3883" s="1">
        <v>46</v>
      </c>
    </row>
    <row r="3884" spans="3:20" x14ac:dyDescent="0.3">
      <c r="C3884">
        <v>3882</v>
      </c>
      <c r="D3884" s="1">
        <v>23</v>
      </c>
      <c r="E3884" s="1">
        <v>0</v>
      </c>
      <c r="F3884">
        <f t="shared" ca="1" si="725"/>
        <v>0</v>
      </c>
      <c r="G3884">
        <f t="shared" ca="1" si="726"/>
        <v>0</v>
      </c>
      <c r="H3884">
        <f t="shared" ca="1" si="727"/>
        <v>0</v>
      </c>
      <c r="I3884">
        <f t="shared" ca="1" si="728"/>
        <v>0</v>
      </c>
      <c r="J3884">
        <f t="shared" ca="1" si="730"/>
        <v>221</v>
      </c>
      <c r="K3884">
        <f t="shared" ca="1" si="730"/>
        <v>0</v>
      </c>
      <c r="L3884">
        <f t="shared" ca="1" si="730"/>
        <v>0</v>
      </c>
      <c r="M3884">
        <f t="shared" ca="1" si="730"/>
        <v>197</v>
      </c>
      <c r="N3884">
        <f t="shared" ca="1" si="730"/>
        <v>0</v>
      </c>
      <c r="P3884" t="str">
        <f t="shared" si="721"/>
        <v>N</v>
      </c>
      <c r="Q3884" t="str">
        <f t="shared" si="722"/>
        <v>N</v>
      </c>
      <c r="R3884">
        <f t="shared" si="723"/>
        <v>0</v>
      </c>
      <c r="S3884">
        <f t="shared" si="724"/>
        <v>0</v>
      </c>
      <c r="T3884" s="1">
        <v>53</v>
      </c>
    </row>
    <row r="3885" spans="3:20" x14ac:dyDescent="0.3">
      <c r="C3885">
        <v>3883</v>
      </c>
      <c r="D3885" s="1">
        <v>29</v>
      </c>
      <c r="E3885" s="1">
        <v>226</v>
      </c>
      <c r="F3885">
        <f t="shared" ca="1" si="725"/>
        <v>0</v>
      </c>
      <c r="G3885">
        <f t="shared" ca="1" si="726"/>
        <v>145</v>
      </c>
      <c r="H3885">
        <f t="shared" ca="1" si="727"/>
        <v>226</v>
      </c>
      <c r="I3885">
        <f t="shared" ca="1" si="728"/>
        <v>0</v>
      </c>
      <c r="J3885">
        <f t="shared" ca="1" si="730"/>
        <v>0</v>
      </c>
      <c r="K3885">
        <f t="shared" ca="1" si="730"/>
        <v>221</v>
      </c>
      <c r="L3885">
        <f t="shared" ca="1" si="730"/>
        <v>0</v>
      </c>
      <c r="M3885">
        <f t="shared" ca="1" si="730"/>
        <v>0</v>
      </c>
      <c r="N3885">
        <f t="shared" ca="1" si="730"/>
        <v>174</v>
      </c>
      <c r="P3885" t="str">
        <f t="shared" si="721"/>
        <v>Y</v>
      </c>
      <c r="Q3885" t="str">
        <f t="shared" si="722"/>
        <v>Y</v>
      </c>
      <c r="R3885">
        <f t="shared" si="723"/>
        <v>165</v>
      </c>
      <c r="S3885">
        <f t="shared" si="724"/>
        <v>226</v>
      </c>
      <c r="T3885" s="1">
        <v>83</v>
      </c>
    </row>
    <row r="3886" spans="3:20" x14ac:dyDescent="0.3">
      <c r="C3886">
        <v>3884</v>
      </c>
      <c r="D3886" s="1">
        <v>28</v>
      </c>
      <c r="E3886" s="1">
        <v>0</v>
      </c>
      <c r="F3886">
        <f t="shared" ca="1" si="725"/>
        <v>0</v>
      </c>
      <c r="G3886">
        <f t="shared" ca="1" si="726"/>
        <v>0</v>
      </c>
      <c r="H3886">
        <f t="shared" ca="1" si="727"/>
        <v>0</v>
      </c>
      <c r="I3886">
        <f t="shared" ca="1" si="728"/>
        <v>226</v>
      </c>
      <c r="J3886">
        <f t="shared" ca="1" si="730"/>
        <v>0</v>
      </c>
      <c r="K3886">
        <f t="shared" ca="1" si="730"/>
        <v>0</v>
      </c>
      <c r="L3886">
        <f t="shared" ca="1" si="730"/>
        <v>221</v>
      </c>
      <c r="M3886">
        <f t="shared" ca="1" si="730"/>
        <v>0</v>
      </c>
      <c r="N3886">
        <f t="shared" ca="1" si="730"/>
        <v>0</v>
      </c>
      <c r="P3886" t="str">
        <f t="shared" si="721"/>
        <v>N</v>
      </c>
      <c r="Q3886" t="str">
        <f t="shared" si="722"/>
        <v>N</v>
      </c>
      <c r="R3886">
        <f t="shared" si="723"/>
        <v>0</v>
      </c>
      <c r="S3886">
        <f t="shared" si="724"/>
        <v>0</v>
      </c>
      <c r="T3886" s="1">
        <v>82</v>
      </c>
    </row>
    <row r="3887" spans="3:20" x14ac:dyDescent="0.3">
      <c r="C3887">
        <v>3885</v>
      </c>
      <c r="D3887" s="1">
        <v>33</v>
      </c>
      <c r="E3887" s="1">
        <v>0</v>
      </c>
      <c r="F3887">
        <f t="shared" ca="1" si="725"/>
        <v>0</v>
      </c>
      <c r="G3887">
        <f t="shared" ca="1" si="726"/>
        <v>0</v>
      </c>
      <c r="H3887">
        <f t="shared" ca="1" si="727"/>
        <v>0</v>
      </c>
      <c r="I3887">
        <f t="shared" ca="1" si="728"/>
        <v>0</v>
      </c>
      <c r="J3887">
        <f t="shared" ca="1" si="730"/>
        <v>226</v>
      </c>
      <c r="K3887">
        <f t="shared" ca="1" si="730"/>
        <v>0</v>
      </c>
      <c r="L3887">
        <f t="shared" ca="1" si="730"/>
        <v>0</v>
      </c>
      <c r="M3887">
        <f t="shared" ca="1" si="730"/>
        <v>193</v>
      </c>
      <c r="N3887">
        <f t="shared" ca="1" si="730"/>
        <v>0</v>
      </c>
      <c r="P3887" t="str">
        <f t="shared" si="721"/>
        <v>Y</v>
      </c>
      <c r="Q3887" t="str">
        <f t="shared" si="722"/>
        <v>N</v>
      </c>
      <c r="R3887">
        <f t="shared" si="723"/>
        <v>93</v>
      </c>
      <c r="S3887">
        <f t="shared" si="724"/>
        <v>0</v>
      </c>
      <c r="T3887" s="1">
        <v>61</v>
      </c>
    </row>
    <row r="3888" spans="3:20" x14ac:dyDescent="0.3">
      <c r="C3888">
        <v>3886</v>
      </c>
      <c r="D3888" s="1">
        <v>30</v>
      </c>
      <c r="E3888" s="1">
        <v>281</v>
      </c>
      <c r="F3888">
        <f t="shared" ca="1" si="725"/>
        <v>0</v>
      </c>
      <c r="G3888">
        <f t="shared" ca="1" si="726"/>
        <v>130</v>
      </c>
      <c r="H3888">
        <f t="shared" ca="1" si="727"/>
        <v>281</v>
      </c>
      <c r="I3888">
        <f t="shared" ca="1" si="728"/>
        <v>0</v>
      </c>
      <c r="J3888">
        <f t="shared" ca="1" si="730"/>
        <v>0</v>
      </c>
      <c r="K3888">
        <f t="shared" ca="1" si="730"/>
        <v>226</v>
      </c>
      <c r="L3888">
        <f t="shared" ca="1" si="730"/>
        <v>0</v>
      </c>
      <c r="M3888">
        <f t="shared" ca="1" si="730"/>
        <v>0</v>
      </c>
      <c r="N3888">
        <f t="shared" ca="1" si="730"/>
        <v>160</v>
      </c>
      <c r="P3888" t="str">
        <f t="shared" si="721"/>
        <v>N</v>
      </c>
      <c r="Q3888" t="str">
        <f t="shared" si="722"/>
        <v>Y</v>
      </c>
      <c r="R3888">
        <f t="shared" si="723"/>
        <v>0</v>
      </c>
      <c r="S3888">
        <f t="shared" si="724"/>
        <v>281</v>
      </c>
      <c r="T3888" s="1">
        <v>32</v>
      </c>
    </row>
    <row r="3889" spans="3:20" x14ac:dyDescent="0.3">
      <c r="C3889">
        <v>3887</v>
      </c>
      <c r="D3889" s="1">
        <v>32</v>
      </c>
      <c r="E3889" s="1">
        <v>0</v>
      </c>
      <c r="F3889">
        <f t="shared" ca="1" si="725"/>
        <v>0</v>
      </c>
      <c r="G3889">
        <f t="shared" ca="1" si="726"/>
        <v>0</v>
      </c>
      <c r="H3889">
        <f t="shared" ca="1" si="727"/>
        <v>0</v>
      </c>
      <c r="I3889">
        <f t="shared" ca="1" si="728"/>
        <v>281</v>
      </c>
      <c r="J3889">
        <f t="shared" ca="1" si="730"/>
        <v>0</v>
      </c>
      <c r="K3889">
        <f t="shared" ca="1" si="730"/>
        <v>0</v>
      </c>
      <c r="L3889">
        <f t="shared" ca="1" si="730"/>
        <v>226</v>
      </c>
      <c r="M3889">
        <f t="shared" ca="1" si="730"/>
        <v>0</v>
      </c>
      <c r="N3889">
        <f t="shared" ca="1" si="730"/>
        <v>0</v>
      </c>
      <c r="P3889" t="str">
        <f t="shared" si="721"/>
        <v>Y</v>
      </c>
      <c r="Q3889" t="str">
        <f t="shared" si="722"/>
        <v>N</v>
      </c>
      <c r="R3889">
        <f t="shared" si="723"/>
        <v>249</v>
      </c>
      <c r="S3889">
        <f t="shared" si="724"/>
        <v>0</v>
      </c>
      <c r="T3889" s="1">
        <v>157</v>
      </c>
    </row>
    <row r="3890" spans="3:20" x14ac:dyDescent="0.3">
      <c r="C3890">
        <v>3888</v>
      </c>
      <c r="D3890" s="1">
        <v>31</v>
      </c>
      <c r="E3890" s="1">
        <v>0</v>
      </c>
      <c r="F3890">
        <f t="shared" ca="1" si="725"/>
        <v>0</v>
      </c>
      <c r="G3890">
        <f t="shared" ca="1" si="726"/>
        <v>0</v>
      </c>
      <c r="H3890">
        <f t="shared" ca="1" si="727"/>
        <v>0</v>
      </c>
      <c r="I3890">
        <f t="shared" ca="1" si="728"/>
        <v>0</v>
      </c>
      <c r="J3890">
        <f t="shared" ca="1" si="730"/>
        <v>281</v>
      </c>
      <c r="K3890">
        <f t="shared" ca="1" si="730"/>
        <v>0</v>
      </c>
      <c r="L3890">
        <f t="shared" ca="1" si="730"/>
        <v>0</v>
      </c>
      <c r="M3890">
        <f t="shared" ca="1" si="730"/>
        <v>194</v>
      </c>
      <c r="N3890">
        <f t="shared" ca="1" si="730"/>
        <v>0</v>
      </c>
      <c r="P3890" t="str">
        <f t="shared" si="721"/>
        <v>N</v>
      </c>
      <c r="Q3890" t="str">
        <f t="shared" si="722"/>
        <v>N</v>
      </c>
      <c r="R3890">
        <f t="shared" si="723"/>
        <v>0</v>
      </c>
      <c r="S3890">
        <f t="shared" si="724"/>
        <v>0</v>
      </c>
      <c r="T3890" s="1">
        <v>92</v>
      </c>
    </row>
    <row r="3891" spans="3:20" x14ac:dyDescent="0.3">
      <c r="C3891">
        <v>3889</v>
      </c>
      <c r="D3891" s="1">
        <v>25</v>
      </c>
      <c r="E3891" s="1">
        <v>179</v>
      </c>
      <c r="F3891">
        <f t="shared" ca="1" si="725"/>
        <v>0</v>
      </c>
      <c r="G3891">
        <f t="shared" ca="1" si="726"/>
        <v>138</v>
      </c>
      <c r="H3891">
        <f t="shared" ca="1" si="727"/>
        <v>179</v>
      </c>
      <c r="I3891">
        <f t="shared" ca="1" si="728"/>
        <v>0</v>
      </c>
      <c r="J3891">
        <f t="shared" ca="1" si="730"/>
        <v>0</v>
      </c>
      <c r="K3891">
        <f t="shared" ca="1" si="730"/>
        <v>281</v>
      </c>
      <c r="L3891">
        <f t="shared" ca="1" si="730"/>
        <v>0</v>
      </c>
      <c r="M3891">
        <f t="shared" ca="1" si="730"/>
        <v>0</v>
      </c>
      <c r="N3891">
        <f t="shared" ca="1" si="730"/>
        <v>163</v>
      </c>
      <c r="P3891" t="str">
        <f t="shared" si="721"/>
        <v>Y</v>
      </c>
      <c r="Q3891" t="str">
        <f t="shared" si="722"/>
        <v>Y</v>
      </c>
      <c r="R3891">
        <f t="shared" si="723"/>
        <v>108</v>
      </c>
      <c r="S3891">
        <f t="shared" si="724"/>
        <v>179</v>
      </c>
      <c r="T3891" s="1">
        <v>48</v>
      </c>
    </row>
    <row r="3892" spans="3:20" x14ac:dyDescent="0.3">
      <c r="C3892">
        <v>3890</v>
      </c>
      <c r="D3892" s="1">
        <v>23</v>
      </c>
      <c r="E3892" s="1">
        <v>0</v>
      </c>
      <c r="F3892">
        <f t="shared" ca="1" si="725"/>
        <v>0</v>
      </c>
      <c r="G3892">
        <f t="shared" ca="1" si="726"/>
        <v>0</v>
      </c>
      <c r="H3892">
        <f t="shared" ca="1" si="727"/>
        <v>0</v>
      </c>
      <c r="I3892">
        <f t="shared" ca="1" si="728"/>
        <v>179</v>
      </c>
      <c r="J3892">
        <f t="shared" ref="J3892:N3907" ca="1" si="731">IF(J$1&gt;=$B$2,"NA",MAX(0,I3891-MAX(0,$D3891-SUM(OFFSET(J3891,0,0,1,$B$2-J$1)))))</f>
        <v>0</v>
      </c>
      <c r="K3892">
        <f t="shared" ca="1" si="731"/>
        <v>0</v>
      </c>
      <c r="L3892">
        <f t="shared" ca="1" si="731"/>
        <v>281</v>
      </c>
      <c r="M3892">
        <f t="shared" ca="1" si="731"/>
        <v>0</v>
      </c>
      <c r="N3892">
        <f t="shared" ca="1" si="731"/>
        <v>0</v>
      </c>
      <c r="P3892" t="str">
        <f t="shared" si="721"/>
        <v>N</v>
      </c>
      <c r="Q3892" t="str">
        <f t="shared" si="722"/>
        <v>N</v>
      </c>
      <c r="R3892">
        <f t="shared" si="723"/>
        <v>0</v>
      </c>
      <c r="S3892">
        <f t="shared" si="724"/>
        <v>0</v>
      </c>
      <c r="T3892" s="1">
        <v>60</v>
      </c>
    </row>
    <row r="3893" spans="3:20" x14ac:dyDescent="0.3">
      <c r="C3893">
        <v>3891</v>
      </c>
      <c r="D3893" s="1">
        <v>26</v>
      </c>
      <c r="E3893" s="1">
        <v>0</v>
      </c>
      <c r="F3893">
        <f t="shared" ca="1" si="725"/>
        <v>0</v>
      </c>
      <c r="G3893">
        <f t="shared" ca="1" si="726"/>
        <v>0</v>
      </c>
      <c r="H3893">
        <f t="shared" ca="1" si="727"/>
        <v>0</v>
      </c>
      <c r="I3893">
        <f t="shared" ca="1" si="728"/>
        <v>0</v>
      </c>
      <c r="J3893">
        <f t="shared" ca="1" si="731"/>
        <v>179</v>
      </c>
      <c r="K3893">
        <f t="shared" ca="1" si="731"/>
        <v>0</v>
      </c>
      <c r="L3893">
        <f t="shared" ca="1" si="731"/>
        <v>0</v>
      </c>
      <c r="M3893">
        <f t="shared" ca="1" si="731"/>
        <v>258</v>
      </c>
      <c r="N3893">
        <f t="shared" ca="1" si="731"/>
        <v>0</v>
      </c>
      <c r="P3893" t="str">
        <f t="shared" si="721"/>
        <v>Y</v>
      </c>
      <c r="Q3893" t="str">
        <f t="shared" si="722"/>
        <v>N</v>
      </c>
      <c r="R3893">
        <f t="shared" si="723"/>
        <v>153</v>
      </c>
      <c r="S3893">
        <f t="shared" si="724"/>
        <v>0</v>
      </c>
      <c r="T3893" s="1">
        <v>71</v>
      </c>
    </row>
    <row r="3894" spans="3:20" x14ac:dyDescent="0.3">
      <c r="C3894">
        <v>3892</v>
      </c>
      <c r="D3894" s="1">
        <v>23</v>
      </c>
      <c r="E3894" s="1">
        <v>248</v>
      </c>
      <c r="F3894">
        <f t="shared" ca="1" si="725"/>
        <v>0</v>
      </c>
      <c r="G3894">
        <f t="shared" ca="1" si="726"/>
        <v>209</v>
      </c>
      <c r="H3894">
        <f t="shared" ca="1" si="727"/>
        <v>248</v>
      </c>
      <c r="I3894">
        <f t="shared" ca="1" si="728"/>
        <v>0</v>
      </c>
      <c r="J3894">
        <f t="shared" ca="1" si="731"/>
        <v>0</v>
      </c>
      <c r="K3894">
        <f t="shared" ca="1" si="731"/>
        <v>179</v>
      </c>
      <c r="L3894">
        <f t="shared" ca="1" si="731"/>
        <v>0</v>
      </c>
      <c r="M3894">
        <f t="shared" ca="1" si="731"/>
        <v>0</v>
      </c>
      <c r="N3894">
        <f t="shared" ca="1" si="731"/>
        <v>232</v>
      </c>
      <c r="P3894" t="str">
        <f t="shared" si="721"/>
        <v>N</v>
      </c>
      <c r="Q3894" t="str">
        <f t="shared" si="722"/>
        <v>Y</v>
      </c>
      <c r="R3894">
        <f t="shared" si="723"/>
        <v>0</v>
      </c>
      <c r="S3894">
        <f t="shared" si="724"/>
        <v>248</v>
      </c>
      <c r="T3894" s="1">
        <v>82</v>
      </c>
    </row>
    <row r="3895" spans="3:20" x14ac:dyDescent="0.3">
      <c r="C3895">
        <v>3893</v>
      </c>
      <c r="D3895" s="1">
        <v>27</v>
      </c>
      <c r="E3895" s="1">
        <v>0</v>
      </c>
      <c r="F3895">
        <f t="shared" ca="1" si="725"/>
        <v>0</v>
      </c>
      <c r="G3895">
        <f t="shared" ca="1" si="726"/>
        <v>0</v>
      </c>
      <c r="H3895">
        <f t="shared" ca="1" si="727"/>
        <v>0</v>
      </c>
      <c r="I3895">
        <f t="shared" ca="1" si="728"/>
        <v>248</v>
      </c>
      <c r="J3895">
        <f t="shared" ca="1" si="731"/>
        <v>0</v>
      </c>
      <c r="K3895">
        <f t="shared" ca="1" si="731"/>
        <v>0</v>
      </c>
      <c r="L3895">
        <f t="shared" ca="1" si="731"/>
        <v>179</v>
      </c>
      <c r="M3895">
        <f t="shared" ca="1" si="731"/>
        <v>0</v>
      </c>
      <c r="N3895">
        <f t="shared" ca="1" si="731"/>
        <v>0</v>
      </c>
      <c r="P3895" t="str">
        <f t="shared" si="721"/>
        <v>Y</v>
      </c>
      <c r="Q3895" t="str">
        <f t="shared" si="722"/>
        <v>N</v>
      </c>
      <c r="R3895">
        <f t="shared" si="723"/>
        <v>166</v>
      </c>
      <c r="S3895">
        <f t="shared" si="724"/>
        <v>0</v>
      </c>
      <c r="T3895" s="1">
        <v>83</v>
      </c>
    </row>
    <row r="3896" spans="3:20" x14ac:dyDescent="0.3">
      <c r="C3896">
        <v>3894</v>
      </c>
      <c r="D3896" s="1">
        <v>20</v>
      </c>
      <c r="E3896" s="1">
        <v>0</v>
      </c>
      <c r="F3896">
        <f t="shared" ca="1" si="725"/>
        <v>0</v>
      </c>
      <c r="G3896">
        <f t="shared" ca="1" si="726"/>
        <v>0</v>
      </c>
      <c r="H3896">
        <f t="shared" ca="1" si="727"/>
        <v>0</v>
      </c>
      <c r="I3896">
        <f t="shared" ca="1" si="728"/>
        <v>0</v>
      </c>
      <c r="J3896">
        <f t="shared" ca="1" si="731"/>
        <v>248</v>
      </c>
      <c r="K3896">
        <f t="shared" ca="1" si="731"/>
        <v>0</v>
      </c>
      <c r="L3896">
        <f t="shared" ca="1" si="731"/>
        <v>0</v>
      </c>
      <c r="M3896">
        <f t="shared" ca="1" si="731"/>
        <v>152</v>
      </c>
      <c r="N3896">
        <f t="shared" ca="1" si="731"/>
        <v>0</v>
      </c>
      <c r="P3896" t="str">
        <f t="shared" si="721"/>
        <v>N</v>
      </c>
      <c r="Q3896" t="str">
        <f t="shared" si="722"/>
        <v>N</v>
      </c>
      <c r="R3896">
        <f t="shared" si="723"/>
        <v>0</v>
      </c>
      <c r="S3896">
        <f t="shared" si="724"/>
        <v>0</v>
      </c>
      <c r="T3896" s="1">
        <v>83</v>
      </c>
    </row>
    <row r="3897" spans="3:20" x14ac:dyDescent="0.3">
      <c r="C3897">
        <v>3895</v>
      </c>
      <c r="D3897" s="1">
        <v>36</v>
      </c>
      <c r="E3897" s="1">
        <v>264</v>
      </c>
      <c r="F3897">
        <f t="shared" ca="1" si="725"/>
        <v>0</v>
      </c>
      <c r="G3897">
        <f t="shared" ca="1" si="726"/>
        <v>96</v>
      </c>
      <c r="H3897">
        <f t="shared" ca="1" si="727"/>
        <v>264</v>
      </c>
      <c r="I3897">
        <f t="shared" ca="1" si="728"/>
        <v>0</v>
      </c>
      <c r="J3897">
        <f t="shared" ca="1" si="731"/>
        <v>0</v>
      </c>
      <c r="K3897">
        <f t="shared" ca="1" si="731"/>
        <v>248</v>
      </c>
      <c r="L3897">
        <f t="shared" ca="1" si="731"/>
        <v>0</v>
      </c>
      <c r="M3897">
        <f t="shared" ca="1" si="731"/>
        <v>0</v>
      </c>
      <c r="N3897">
        <f t="shared" ca="1" si="731"/>
        <v>132</v>
      </c>
      <c r="P3897" t="str">
        <f t="shared" si="721"/>
        <v>Y</v>
      </c>
      <c r="Q3897" t="str">
        <f t="shared" si="722"/>
        <v>Y</v>
      </c>
      <c r="R3897">
        <f t="shared" si="723"/>
        <v>142</v>
      </c>
      <c r="S3897">
        <f t="shared" si="724"/>
        <v>264</v>
      </c>
      <c r="T3897" s="1">
        <v>55</v>
      </c>
    </row>
    <row r="3898" spans="3:20" x14ac:dyDescent="0.3">
      <c r="C3898">
        <v>3896</v>
      </c>
      <c r="D3898" s="1">
        <v>31</v>
      </c>
      <c r="E3898" s="1">
        <v>0</v>
      </c>
      <c r="F3898">
        <f t="shared" ca="1" si="725"/>
        <v>0</v>
      </c>
      <c r="G3898">
        <f t="shared" ca="1" si="726"/>
        <v>0</v>
      </c>
      <c r="H3898">
        <f t="shared" ca="1" si="727"/>
        <v>0</v>
      </c>
      <c r="I3898">
        <f t="shared" ca="1" si="728"/>
        <v>264</v>
      </c>
      <c r="J3898">
        <f t="shared" ca="1" si="731"/>
        <v>0</v>
      </c>
      <c r="K3898">
        <f t="shared" ca="1" si="731"/>
        <v>0</v>
      </c>
      <c r="L3898">
        <f t="shared" ca="1" si="731"/>
        <v>248</v>
      </c>
      <c r="M3898">
        <f t="shared" ca="1" si="731"/>
        <v>0</v>
      </c>
      <c r="N3898">
        <f t="shared" ca="1" si="731"/>
        <v>0</v>
      </c>
      <c r="P3898" t="str">
        <f t="shared" si="721"/>
        <v>N</v>
      </c>
      <c r="Q3898" t="str">
        <f t="shared" si="722"/>
        <v>N</v>
      </c>
      <c r="R3898">
        <f t="shared" si="723"/>
        <v>0</v>
      </c>
      <c r="S3898">
        <f t="shared" si="724"/>
        <v>0</v>
      </c>
      <c r="T3898" s="1">
        <v>87</v>
      </c>
    </row>
    <row r="3899" spans="3:20" x14ac:dyDescent="0.3">
      <c r="C3899">
        <v>3897</v>
      </c>
      <c r="D3899" s="1">
        <v>38</v>
      </c>
      <c r="E3899" s="1">
        <v>0</v>
      </c>
      <c r="F3899">
        <f t="shared" ca="1" si="725"/>
        <v>0</v>
      </c>
      <c r="G3899">
        <f t="shared" ca="1" si="726"/>
        <v>0</v>
      </c>
      <c r="H3899">
        <f t="shared" ca="1" si="727"/>
        <v>0</v>
      </c>
      <c r="I3899">
        <f t="shared" ca="1" si="728"/>
        <v>0</v>
      </c>
      <c r="J3899">
        <f t="shared" ca="1" si="731"/>
        <v>264</v>
      </c>
      <c r="K3899">
        <f t="shared" ca="1" si="731"/>
        <v>0</v>
      </c>
      <c r="L3899">
        <f t="shared" ca="1" si="731"/>
        <v>0</v>
      </c>
      <c r="M3899">
        <f t="shared" ca="1" si="731"/>
        <v>217</v>
      </c>
      <c r="N3899">
        <f t="shared" ca="1" si="731"/>
        <v>0</v>
      </c>
      <c r="P3899" t="str">
        <f t="shared" si="721"/>
        <v>Y</v>
      </c>
      <c r="Q3899" t="str">
        <f t="shared" si="722"/>
        <v>N</v>
      </c>
      <c r="R3899">
        <f t="shared" si="723"/>
        <v>224</v>
      </c>
      <c r="S3899">
        <f t="shared" si="724"/>
        <v>0</v>
      </c>
      <c r="T3899" s="1">
        <v>122</v>
      </c>
    </row>
    <row r="3900" spans="3:20" x14ac:dyDescent="0.3">
      <c r="C3900">
        <v>3898</v>
      </c>
      <c r="D3900" s="1">
        <v>25</v>
      </c>
      <c r="E3900" s="1">
        <v>260</v>
      </c>
      <c r="F3900">
        <f t="shared" ca="1" si="725"/>
        <v>0</v>
      </c>
      <c r="G3900">
        <f t="shared" ca="1" si="726"/>
        <v>154</v>
      </c>
      <c r="H3900">
        <f t="shared" ca="1" si="727"/>
        <v>260</v>
      </c>
      <c r="I3900">
        <f t="shared" ca="1" si="728"/>
        <v>0</v>
      </c>
      <c r="J3900">
        <f t="shared" ca="1" si="731"/>
        <v>0</v>
      </c>
      <c r="K3900">
        <f t="shared" ca="1" si="731"/>
        <v>264</v>
      </c>
      <c r="L3900">
        <f t="shared" ca="1" si="731"/>
        <v>0</v>
      </c>
      <c r="M3900">
        <f t="shared" ca="1" si="731"/>
        <v>0</v>
      </c>
      <c r="N3900">
        <f t="shared" ca="1" si="731"/>
        <v>179</v>
      </c>
      <c r="P3900" t="str">
        <f t="shared" si="721"/>
        <v>N</v>
      </c>
      <c r="Q3900" t="str">
        <f t="shared" si="722"/>
        <v>Y</v>
      </c>
      <c r="R3900">
        <f t="shared" si="723"/>
        <v>0</v>
      </c>
      <c r="S3900">
        <f t="shared" si="724"/>
        <v>260</v>
      </c>
      <c r="T3900" s="1">
        <v>102</v>
      </c>
    </row>
    <row r="3901" spans="3:20" x14ac:dyDescent="0.3">
      <c r="C3901">
        <v>3899</v>
      </c>
      <c r="D3901" s="1">
        <v>40</v>
      </c>
      <c r="E3901" s="1">
        <v>0</v>
      </c>
      <c r="F3901">
        <f t="shared" ca="1" si="725"/>
        <v>0</v>
      </c>
      <c r="G3901">
        <f t="shared" ca="1" si="726"/>
        <v>0</v>
      </c>
      <c r="H3901">
        <f t="shared" ca="1" si="727"/>
        <v>0</v>
      </c>
      <c r="I3901">
        <f t="shared" ca="1" si="728"/>
        <v>260</v>
      </c>
      <c r="J3901">
        <f t="shared" ca="1" si="731"/>
        <v>0</v>
      </c>
      <c r="K3901">
        <f t="shared" ca="1" si="731"/>
        <v>0</v>
      </c>
      <c r="L3901">
        <f t="shared" ca="1" si="731"/>
        <v>264</v>
      </c>
      <c r="M3901">
        <f t="shared" ca="1" si="731"/>
        <v>0</v>
      </c>
      <c r="N3901">
        <f t="shared" ca="1" si="731"/>
        <v>0</v>
      </c>
      <c r="P3901" t="str">
        <f t="shared" si="721"/>
        <v>Y</v>
      </c>
      <c r="Q3901" t="str">
        <f t="shared" si="722"/>
        <v>N</v>
      </c>
      <c r="R3901">
        <f t="shared" si="723"/>
        <v>158</v>
      </c>
      <c r="S3901">
        <f t="shared" si="724"/>
        <v>0</v>
      </c>
      <c r="T3901" s="1">
        <v>85</v>
      </c>
    </row>
    <row r="3902" spans="3:20" x14ac:dyDescent="0.3">
      <c r="C3902">
        <v>3900</v>
      </c>
      <c r="D3902" s="1">
        <v>30</v>
      </c>
      <c r="E3902" s="1">
        <v>0</v>
      </c>
      <c r="F3902">
        <f t="shared" ca="1" si="725"/>
        <v>0</v>
      </c>
      <c r="G3902">
        <f t="shared" ca="1" si="726"/>
        <v>0</v>
      </c>
      <c r="H3902">
        <f t="shared" ca="1" si="727"/>
        <v>0</v>
      </c>
      <c r="I3902">
        <f t="shared" ca="1" si="728"/>
        <v>0</v>
      </c>
      <c r="J3902">
        <f t="shared" ca="1" si="731"/>
        <v>260</v>
      </c>
      <c r="K3902">
        <f t="shared" ca="1" si="731"/>
        <v>0</v>
      </c>
      <c r="L3902">
        <f t="shared" ca="1" si="731"/>
        <v>0</v>
      </c>
      <c r="M3902">
        <f t="shared" ca="1" si="731"/>
        <v>224</v>
      </c>
      <c r="N3902">
        <f t="shared" ca="1" si="731"/>
        <v>0</v>
      </c>
      <c r="P3902" t="str">
        <f t="shared" si="721"/>
        <v>N</v>
      </c>
      <c r="Q3902" t="str">
        <f t="shared" si="722"/>
        <v>N</v>
      </c>
      <c r="R3902">
        <f t="shared" si="723"/>
        <v>0</v>
      </c>
      <c r="S3902">
        <f t="shared" si="724"/>
        <v>0</v>
      </c>
      <c r="T3902" s="1">
        <v>73</v>
      </c>
    </row>
    <row r="3903" spans="3:20" x14ac:dyDescent="0.3">
      <c r="C3903">
        <v>3901</v>
      </c>
      <c r="D3903" s="1">
        <v>41</v>
      </c>
      <c r="E3903" s="1">
        <v>256</v>
      </c>
      <c r="F3903">
        <f t="shared" ca="1" si="725"/>
        <v>0</v>
      </c>
      <c r="G3903">
        <f t="shared" ca="1" si="726"/>
        <v>153</v>
      </c>
      <c r="H3903">
        <f t="shared" ca="1" si="727"/>
        <v>256</v>
      </c>
      <c r="I3903">
        <f t="shared" ca="1" si="728"/>
        <v>0</v>
      </c>
      <c r="J3903">
        <f t="shared" ca="1" si="731"/>
        <v>0</v>
      </c>
      <c r="K3903">
        <f t="shared" ca="1" si="731"/>
        <v>260</v>
      </c>
      <c r="L3903">
        <f t="shared" ca="1" si="731"/>
        <v>0</v>
      </c>
      <c r="M3903">
        <f t="shared" ca="1" si="731"/>
        <v>0</v>
      </c>
      <c r="N3903">
        <f t="shared" ca="1" si="731"/>
        <v>194</v>
      </c>
      <c r="P3903" t="str">
        <f t="shared" si="721"/>
        <v>Y</v>
      </c>
      <c r="Q3903" t="str">
        <f t="shared" si="722"/>
        <v>Y</v>
      </c>
      <c r="R3903">
        <f t="shared" si="723"/>
        <v>221</v>
      </c>
      <c r="S3903">
        <f t="shared" si="724"/>
        <v>256</v>
      </c>
      <c r="T3903" s="1">
        <v>87</v>
      </c>
    </row>
    <row r="3904" spans="3:20" x14ac:dyDescent="0.3">
      <c r="C3904">
        <v>3902</v>
      </c>
      <c r="D3904" s="1">
        <v>32</v>
      </c>
      <c r="E3904" s="1">
        <v>0</v>
      </c>
      <c r="F3904">
        <f t="shared" ca="1" si="725"/>
        <v>0</v>
      </c>
      <c r="G3904">
        <f t="shared" ca="1" si="726"/>
        <v>0</v>
      </c>
      <c r="H3904">
        <f t="shared" ca="1" si="727"/>
        <v>0</v>
      </c>
      <c r="I3904">
        <f t="shared" ca="1" si="728"/>
        <v>256</v>
      </c>
      <c r="J3904">
        <f t="shared" ca="1" si="731"/>
        <v>0</v>
      </c>
      <c r="K3904">
        <f t="shared" ca="1" si="731"/>
        <v>0</v>
      </c>
      <c r="L3904">
        <f t="shared" ca="1" si="731"/>
        <v>260</v>
      </c>
      <c r="M3904">
        <f t="shared" ca="1" si="731"/>
        <v>0</v>
      </c>
      <c r="N3904">
        <f t="shared" ca="1" si="731"/>
        <v>0</v>
      </c>
      <c r="P3904" t="str">
        <f t="shared" si="721"/>
        <v>N</v>
      </c>
      <c r="Q3904" t="str">
        <f t="shared" si="722"/>
        <v>N</v>
      </c>
      <c r="R3904">
        <f t="shared" si="723"/>
        <v>0</v>
      </c>
      <c r="S3904">
        <f t="shared" si="724"/>
        <v>0</v>
      </c>
      <c r="T3904" s="1">
        <v>134</v>
      </c>
    </row>
    <row r="3905" spans="3:20" x14ac:dyDescent="0.3">
      <c r="C3905">
        <v>3903</v>
      </c>
      <c r="D3905" s="1">
        <v>27</v>
      </c>
      <c r="E3905" s="1">
        <v>0</v>
      </c>
      <c r="F3905">
        <f t="shared" ca="1" si="725"/>
        <v>0</v>
      </c>
      <c r="G3905">
        <f t="shared" ca="1" si="726"/>
        <v>0</v>
      </c>
      <c r="H3905">
        <f t="shared" ca="1" si="727"/>
        <v>0</v>
      </c>
      <c r="I3905">
        <f t="shared" ca="1" si="728"/>
        <v>0</v>
      </c>
      <c r="J3905">
        <f t="shared" ca="1" si="731"/>
        <v>256</v>
      </c>
      <c r="K3905">
        <f t="shared" ca="1" si="731"/>
        <v>0</v>
      </c>
      <c r="L3905">
        <f t="shared" ca="1" si="731"/>
        <v>0</v>
      </c>
      <c r="M3905">
        <f t="shared" ca="1" si="731"/>
        <v>228</v>
      </c>
      <c r="N3905">
        <f t="shared" ca="1" si="731"/>
        <v>0</v>
      </c>
      <c r="P3905" t="str">
        <f t="shared" si="721"/>
        <v>Y</v>
      </c>
      <c r="Q3905" t="str">
        <f t="shared" si="722"/>
        <v>N</v>
      </c>
      <c r="R3905">
        <f t="shared" si="723"/>
        <v>96</v>
      </c>
      <c r="S3905">
        <f t="shared" si="724"/>
        <v>0</v>
      </c>
      <c r="T3905" s="1">
        <v>35</v>
      </c>
    </row>
    <row r="3906" spans="3:20" x14ac:dyDescent="0.3">
      <c r="C3906">
        <v>3904</v>
      </c>
      <c r="D3906" s="1">
        <v>27</v>
      </c>
      <c r="E3906" s="1">
        <v>332</v>
      </c>
      <c r="F3906">
        <f t="shared" ca="1" si="725"/>
        <v>0</v>
      </c>
      <c r="G3906">
        <f t="shared" ca="1" si="726"/>
        <v>174</v>
      </c>
      <c r="H3906">
        <f t="shared" ca="1" si="727"/>
        <v>332</v>
      </c>
      <c r="I3906">
        <f t="shared" ca="1" si="728"/>
        <v>0</v>
      </c>
      <c r="J3906">
        <f t="shared" ca="1" si="731"/>
        <v>0</v>
      </c>
      <c r="K3906">
        <f t="shared" ca="1" si="731"/>
        <v>256</v>
      </c>
      <c r="L3906">
        <f t="shared" ca="1" si="731"/>
        <v>0</v>
      </c>
      <c r="M3906">
        <f t="shared" ca="1" si="731"/>
        <v>0</v>
      </c>
      <c r="N3906">
        <f t="shared" ca="1" si="731"/>
        <v>201</v>
      </c>
      <c r="P3906" t="str">
        <f t="shared" si="721"/>
        <v>N</v>
      </c>
      <c r="Q3906" t="str">
        <f t="shared" si="722"/>
        <v>Y</v>
      </c>
      <c r="R3906">
        <f t="shared" si="723"/>
        <v>0</v>
      </c>
      <c r="S3906">
        <f t="shared" si="724"/>
        <v>332</v>
      </c>
      <c r="T3906" s="1">
        <v>61</v>
      </c>
    </row>
    <row r="3907" spans="3:20" x14ac:dyDescent="0.3">
      <c r="C3907">
        <v>3905</v>
      </c>
      <c r="D3907" s="1">
        <v>32</v>
      </c>
      <c r="E3907" s="1">
        <v>0</v>
      </c>
      <c r="F3907">
        <f t="shared" ca="1" si="725"/>
        <v>0</v>
      </c>
      <c r="G3907">
        <f t="shared" ca="1" si="726"/>
        <v>0</v>
      </c>
      <c r="H3907">
        <f t="shared" ca="1" si="727"/>
        <v>0</v>
      </c>
      <c r="I3907">
        <f t="shared" ca="1" si="728"/>
        <v>332</v>
      </c>
      <c r="J3907">
        <f t="shared" ca="1" si="731"/>
        <v>0</v>
      </c>
      <c r="K3907">
        <f t="shared" ca="1" si="731"/>
        <v>0</v>
      </c>
      <c r="L3907">
        <f t="shared" ca="1" si="731"/>
        <v>256</v>
      </c>
      <c r="M3907">
        <f t="shared" ca="1" si="731"/>
        <v>0</v>
      </c>
      <c r="N3907">
        <f t="shared" ca="1" si="731"/>
        <v>0</v>
      </c>
      <c r="P3907" t="str">
        <f t="shared" si="721"/>
        <v>Y</v>
      </c>
      <c r="Q3907" t="str">
        <f t="shared" si="722"/>
        <v>N</v>
      </c>
      <c r="R3907">
        <f t="shared" si="723"/>
        <v>271</v>
      </c>
      <c r="S3907">
        <f t="shared" si="724"/>
        <v>0</v>
      </c>
      <c r="T3907" s="1">
        <v>135</v>
      </c>
    </row>
    <row r="3908" spans="3:20" x14ac:dyDescent="0.3">
      <c r="C3908">
        <v>3906</v>
      </c>
      <c r="D3908" s="1">
        <v>22</v>
      </c>
      <c r="E3908" s="1">
        <v>0</v>
      </c>
      <c r="F3908">
        <f t="shared" ca="1" si="725"/>
        <v>0</v>
      </c>
      <c r="G3908">
        <f t="shared" ca="1" si="726"/>
        <v>0</v>
      </c>
      <c r="H3908">
        <f t="shared" ca="1" si="727"/>
        <v>0</v>
      </c>
      <c r="I3908">
        <f t="shared" ca="1" si="728"/>
        <v>0</v>
      </c>
      <c r="J3908">
        <f t="shared" ref="J3908:N3923" ca="1" si="732">IF(J$1&gt;=$B$2,"NA",MAX(0,I3907-MAX(0,$D3907-SUM(OFFSET(J3907,0,0,1,$B$2-J$1)))))</f>
        <v>332</v>
      </c>
      <c r="K3908">
        <f t="shared" ca="1" si="732"/>
        <v>0</v>
      </c>
      <c r="L3908">
        <f t="shared" ca="1" si="732"/>
        <v>0</v>
      </c>
      <c r="M3908">
        <f t="shared" ca="1" si="732"/>
        <v>224</v>
      </c>
      <c r="N3908">
        <f t="shared" ca="1" si="732"/>
        <v>0</v>
      </c>
      <c r="P3908" t="str">
        <f t="shared" ref="P3908:P3971" si="733">IF(MOD(C3908,2)=1,"Y","N")</f>
        <v>N</v>
      </c>
      <c r="Q3908" t="str">
        <f t="shared" ref="Q3908:Q3971" si="734">IF(MOD(C3908,3)=1,"Y","N")</f>
        <v>N</v>
      </c>
      <c r="R3908">
        <f t="shared" ref="R3908:R3971" si="735">IF(P3908="Y", SUM(T3908:T3909),0)</f>
        <v>0</v>
      </c>
      <c r="S3908">
        <f t="shared" ref="S3908:S3971" si="736">IF(Q3908="Y", SUM(T3908:T3910),0)</f>
        <v>0</v>
      </c>
      <c r="T3908" s="1">
        <v>136</v>
      </c>
    </row>
    <row r="3909" spans="3:20" x14ac:dyDescent="0.3">
      <c r="C3909">
        <v>3907</v>
      </c>
      <c r="D3909" s="1">
        <v>32</v>
      </c>
      <c r="E3909" s="1">
        <v>226</v>
      </c>
      <c r="F3909">
        <f t="shared" ref="F3909:F3972" ca="1" si="737">MAX(0,D3909-SUM(OFFSET(H3909,0,0,1,$B$2)))</f>
        <v>0</v>
      </c>
      <c r="G3909">
        <f t="shared" ref="G3909:G3972" ca="1" si="738">MAX(0,OFFSET(H3909,0,$B$2-1,1,1)-D3909)</f>
        <v>170</v>
      </c>
      <c r="H3909">
        <f t="shared" ref="H3909:H3972" ca="1" si="739">MIN(E3909,MAX($A$2-SUM(OFFSET(I3909,0,0,1,$B$2-1)),0))</f>
        <v>226</v>
      </c>
      <c r="I3909">
        <f t="shared" ref="I3909:I3972" ca="1" si="740">IF(I$1&gt;=$B$2,"NA",MAX(0,H3908-MAX(0,$D3908-SUM(OFFSET(I3908,0,0,1,$B$2-I$1)))))</f>
        <v>0</v>
      </c>
      <c r="J3909">
        <f t="shared" ca="1" si="732"/>
        <v>0</v>
      </c>
      <c r="K3909">
        <f t="shared" ca="1" si="732"/>
        <v>332</v>
      </c>
      <c r="L3909">
        <f t="shared" ca="1" si="732"/>
        <v>0</v>
      </c>
      <c r="M3909">
        <f t="shared" ca="1" si="732"/>
        <v>0</v>
      </c>
      <c r="N3909">
        <f t="shared" ca="1" si="732"/>
        <v>202</v>
      </c>
      <c r="P3909" t="str">
        <f t="shared" si="733"/>
        <v>Y</v>
      </c>
      <c r="Q3909" t="str">
        <f t="shared" si="734"/>
        <v>Y</v>
      </c>
      <c r="R3909">
        <f t="shared" si="735"/>
        <v>105</v>
      </c>
      <c r="S3909">
        <f t="shared" si="736"/>
        <v>226</v>
      </c>
      <c r="T3909" s="1">
        <v>66</v>
      </c>
    </row>
    <row r="3910" spans="3:20" x14ac:dyDescent="0.3">
      <c r="C3910">
        <v>3908</v>
      </c>
      <c r="D3910" s="1">
        <v>32</v>
      </c>
      <c r="E3910" s="1">
        <v>0</v>
      </c>
      <c r="F3910">
        <f t="shared" ca="1" si="737"/>
        <v>0</v>
      </c>
      <c r="G3910">
        <f t="shared" ca="1" si="738"/>
        <v>0</v>
      </c>
      <c r="H3910">
        <f t="shared" ca="1" si="739"/>
        <v>0</v>
      </c>
      <c r="I3910">
        <f t="shared" ca="1" si="740"/>
        <v>226</v>
      </c>
      <c r="J3910">
        <f t="shared" ca="1" si="732"/>
        <v>0</v>
      </c>
      <c r="K3910">
        <f t="shared" ca="1" si="732"/>
        <v>0</v>
      </c>
      <c r="L3910">
        <f t="shared" ca="1" si="732"/>
        <v>332</v>
      </c>
      <c r="M3910">
        <f t="shared" ca="1" si="732"/>
        <v>0</v>
      </c>
      <c r="N3910">
        <f t="shared" ca="1" si="732"/>
        <v>0</v>
      </c>
      <c r="P3910" t="str">
        <f t="shared" si="733"/>
        <v>N</v>
      </c>
      <c r="Q3910" t="str">
        <f t="shared" si="734"/>
        <v>N</v>
      </c>
      <c r="R3910">
        <f t="shared" si="735"/>
        <v>0</v>
      </c>
      <c r="S3910">
        <f t="shared" si="736"/>
        <v>0</v>
      </c>
      <c r="T3910" s="1">
        <v>39</v>
      </c>
    </row>
    <row r="3911" spans="3:20" x14ac:dyDescent="0.3">
      <c r="C3911">
        <v>3909</v>
      </c>
      <c r="D3911" s="1">
        <v>29</v>
      </c>
      <c r="E3911" s="1">
        <v>0</v>
      </c>
      <c r="F3911">
        <f t="shared" ca="1" si="737"/>
        <v>0</v>
      </c>
      <c r="G3911">
        <f t="shared" ca="1" si="738"/>
        <v>0</v>
      </c>
      <c r="H3911">
        <f t="shared" ca="1" si="739"/>
        <v>0</v>
      </c>
      <c r="I3911">
        <f t="shared" ca="1" si="740"/>
        <v>0</v>
      </c>
      <c r="J3911">
        <f t="shared" ca="1" si="732"/>
        <v>226</v>
      </c>
      <c r="K3911">
        <f t="shared" ca="1" si="732"/>
        <v>0</v>
      </c>
      <c r="L3911">
        <f t="shared" ca="1" si="732"/>
        <v>0</v>
      </c>
      <c r="M3911">
        <f t="shared" ca="1" si="732"/>
        <v>300</v>
      </c>
      <c r="N3911">
        <f t="shared" ca="1" si="732"/>
        <v>0</v>
      </c>
      <c r="P3911" t="str">
        <f t="shared" si="733"/>
        <v>Y</v>
      </c>
      <c r="Q3911" t="str">
        <f t="shared" si="734"/>
        <v>N</v>
      </c>
      <c r="R3911">
        <f t="shared" si="735"/>
        <v>203</v>
      </c>
      <c r="S3911">
        <f t="shared" si="736"/>
        <v>0</v>
      </c>
      <c r="T3911" s="1">
        <v>121</v>
      </c>
    </row>
    <row r="3912" spans="3:20" x14ac:dyDescent="0.3">
      <c r="C3912">
        <v>3910</v>
      </c>
      <c r="D3912" s="1">
        <v>37</v>
      </c>
      <c r="E3912" s="1">
        <v>252</v>
      </c>
      <c r="F3912">
        <f t="shared" ca="1" si="737"/>
        <v>0</v>
      </c>
      <c r="G3912">
        <f t="shared" ca="1" si="738"/>
        <v>234</v>
      </c>
      <c r="H3912">
        <f t="shared" ca="1" si="739"/>
        <v>252</v>
      </c>
      <c r="I3912">
        <f t="shared" ca="1" si="740"/>
        <v>0</v>
      </c>
      <c r="J3912">
        <f t="shared" ca="1" si="732"/>
        <v>0</v>
      </c>
      <c r="K3912">
        <f t="shared" ca="1" si="732"/>
        <v>226</v>
      </c>
      <c r="L3912">
        <f t="shared" ca="1" si="732"/>
        <v>0</v>
      </c>
      <c r="M3912">
        <f t="shared" ca="1" si="732"/>
        <v>0</v>
      </c>
      <c r="N3912">
        <f t="shared" ca="1" si="732"/>
        <v>271</v>
      </c>
      <c r="P3912" t="str">
        <f t="shared" si="733"/>
        <v>N</v>
      </c>
      <c r="Q3912" t="str">
        <f t="shared" si="734"/>
        <v>Y</v>
      </c>
      <c r="R3912">
        <f t="shared" si="735"/>
        <v>0</v>
      </c>
      <c r="S3912">
        <f t="shared" si="736"/>
        <v>252</v>
      </c>
      <c r="T3912" s="1">
        <v>82</v>
      </c>
    </row>
    <row r="3913" spans="3:20" x14ac:dyDescent="0.3">
      <c r="C3913">
        <v>3911</v>
      </c>
      <c r="D3913" s="1">
        <v>29</v>
      </c>
      <c r="E3913" s="1">
        <v>0</v>
      </c>
      <c r="F3913">
        <f t="shared" ca="1" si="737"/>
        <v>0</v>
      </c>
      <c r="G3913">
        <f t="shared" ca="1" si="738"/>
        <v>0</v>
      </c>
      <c r="H3913">
        <f t="shared" ca="1" si="739"/>
        <v>0</v>
      </c>
      <c r="I3913">
        <f t="shared" ca="1" si="740"/>
        <v>252</v>
      </c>
      <c r="J3913">
        <f t="shared" ca="1" si="732"/>
        <v>0</v>
      </c>
      <c r="K3913">
        <f t="shared" ca="1" si="732"/>
        <v>0</v>
      </c>
      <c r="L3913">
        <f t="shared" ca="1" si="732"/>
        <v>226</v>
      </c>
      <c r="M3913">
        <f t="shared" ca="1" si="732"/>
        <v>0</v>
      </c>
      <c r="N3913">
        <f t="shared" ca="1" si="732"/>
        <v>0</v>
      </c>
      <c r="P3913" t="str">
        <f t="shared" si="733"/>
        <v>Y</v>
      </c>
      <c r="Q3913" t="str">
        <f t="shared" si="734"/>
        <v>N</v>
      </c>
      <c r="R3913">
        <f t="shared" si="735"/>
        <v>170</v>
      </c>
      <c r="S3913">
        <f t="shared" si="736"/>
        <v>0</v>
      </c>
      <c r="T3913" s="1">
        <v>53</v>
      </c>
    </row>
    <row r="3914" spans="3:20" x14ac:dyDescent="0.3">
      <c r="C3914">
        <v>3912</v>
      </c>
      <c r="D3914" s="1">
        <v>35</v>
      </c>
      <c r="E3914" s="1">
        <v>0</v>
      </c>
      <c r="F3914">
        <f t="shared" ca="1" si="737"/>
        <v>0</v>
      </c>
      <c r="G3914">
        <f t="shared" ca="1" si="738"/>
        <v>0</v>
      </c>
      <c r="H3914">
        <f t="shared" ca="1" si="739"/>
        <v>0</v>
      </c>
      <c r="I3914">
        <f t="shared" ca="1" si="740"/>
        <v>0</v>
      </c>
      <c r="J3914">
        <f t="shared" ca="1" si="732"/>
        <v>252</v>
      </c>
      <c r="K3914">
        <f t="shared" ca="1" si="732"/>
        <v>0</v>
      </c>
      <c r="L3914">
        <f t="shared" ca="1" si="732"/>
        <v>0</v>
      </c>
      <c r="M3914">
        <f t="shared" ca="1" si="732"/>
        <v>197</v>
      </c>
      <c r="N3914">
        <f t="shared" ca="1" si="732"/>
        <v>0</v>
      </c>
      <c r="P3914" t="str">
        <f t="shared" si="733"/>
        <v>N</v>
      </c>
      <c r="Q3914" t="str">
        <f t="shared" si="734"/>
        <v>N</v>
      </c>
      <c r="R3914">
        <f t="shared" si="735"/>
        <v>0</v>
      </c>
      <c r="S3914">
        <f t="shared" si="736"/>
        <v>0</v>
      </c>
      <c r="T3914" s="1">
        <v>117</v>
      </c>
    </row>
    <row r="3915" spans="3:20" x14ac:dyDescent="0.3">
      <c r="C3915">
        <v>3913</v>
      </c>
      <c r="D3915" s="1">
        <v>25</v>
      </c>
      <c r="E3915" s="1">
        <v>193</v>
      </c>
      <c r="F3915">
        <f t="shared" ca="1" si="737"/>
        <v>0</v>
      </c>
      <c r="G3915">
        <f t="shared" ca="1" si="738"/>
        <v>137</v>
      </c>
      <c r="H3915">
        <f t="shared" ca="1" si="739"/>
        <v>193</v>
      </c>
      <c r="I3915">
        <f t="shared" ca="1" si="740"/>
        <v>0</v>
      </c>
      <c r="J3915">
        <f t="shared" ca="1" si="732"/>
        <v>0</v>
      </c>
      <c r="K3915">
        <f t="shared" ca="1" si="732"/>
        <v>252</v>
      </c>
      <c r="L3915">
        <f t="shared" ca="1" si="732"/>
        <v>0</v>
      </c>
      <c r="M3915">
        <f t="shared" ca="1" si="732"/>
        <v>0</v>
      </c>
      <c r="N3915">
        <f t="shared" ca="1" si="732"/>
        <v>162</v>
      </c>
      <c r="P3915" t="str">
        <f t="shared" si="733"/>
        <v>Y</v>
      </c>
      <c r="Q3915" t="str">
        <f t="shared" si="734"/>
        <v>Y</v>
      </c>
      <c r="R3915">
        <f t="shared" si="735"/>
        <v>149</v>
      </c>
      <c r="S3915">
        <f t="shared" si="736"/>
        <v>193</v>
      </c>
      <c r="T3915" s="1">
        <v>85</v>
      </c>
    </row>
    <row r="3916" spans="3:20" x14ac:dyDescent="0.3">
      <c r="C3916">
        <v>3914</v>
      </c>
      <c r="D3916" s="1">
        <v>33</v>
      </c>
      <c r="E3916" s="1">
        <v>0</v>
      </c>
      <c r="F3916">
        <f t="shared" ca="1" si="737"/>
        <v>0</v>
      </c>
      <c r="G3916">
        <f t="shared" ca="1" si="738"/>
        <v>0</v>
      </c>
      <c r="H3916">
        <f t="shared" ca="1" si="739"/>
        <v>0</v>
      </c>
      <c r="I3916">
        <f t="shared" ca="1" si="740"/>
        <v>193</v>
      </c>
      <c r="J3916">
        <f t="shared" ca="1" si="732"/>
        <v>0</v>
      </c>
      <c r="K3916">
        <f t="shared" ca="1" si="732"/>
        <v>0</v>
      </c>
      <c r="L3916">
        <f t="shared" ca="1" si="732"/>
        <v>252</v>
      </c>
      <c r="M3916">
        <f t="shared" ca="1" si="732"/>
        <v>0</v>
      </c>
      <c r="N3916">
        <f t="shared" ca="1" si="732"/>
        <v>0</v>
      </c>
      <c r="P3916" t="str">
        <f t="shared" si="733"/>
        <v>N</v>
      </c>
      <c r="Q3916" t="str">
        <f t="shared" si="734"/>
        <v>N</v>
      </c>
      <c r="R3916">
        <f t="shared" si="735"/>
        <v>0</v>
      </c>
      <c r="S3916">
        <f t="shared" si="736"/>
        <v>0</v>
      </c>
      <c r="T3916" s="1">
        <v>64</v>
      </c>
    </row>
    <row r="3917" spans="3:20" x14ac:dyDescent="0.3">
      <c r="C3917">
        <v>3915</v>
      </c>
      <c r="D3917" s="1">
        <v>30</v>
      </c>
      <c r="E3917" s="1">
        <v>0</v>
      </c>
      <c r="F3917">
        <f t="shared" ca="1" si="737"/>
        <v>0</v>
      </c>
      <c r="G3917">
        <f t="shared" ca="1" si="738"/>
        <v>0</v>
      </c>
      <c r="H3917">
        <f t="shared" ca="1" si="739"/>
        <v>0</v>
      </c>
      <c r="I3917">
        <f t="shared" ca="1" si="740"/>
        <v>0</v>
      </c>
      <c r="J3917">
        <f t="shared" ca="1" si="732"/>
        <v>193</v>
      </c>
      <c r="K3917">
        <f t="shared" ca="1" si="732"/>
        <v>0</v>
      </c>
      <c r="L3917">
        <f t="shared" ca="1" si="732"/>
        <v>0</v>
      </c>
      <c r="M3917">
        <f t="shared" ca="1" si="732"/>
        <v>219</v>
      </c>
      <c r="N3917">
        <f t="shared" ca="1" si="732"/>
        <v>0</v>
      </c>
      <c r="P3917" t="str">
        <f t="shared" si="733"/>
        <v>Y</v>
      </c>
      <c r="Q3917" t="str">
        <f t="shared" si="734"/>
        <v>N</v>
      </c>
      <c r="R3917">
        <f t="shared" si="735"/>
        <v>79</v>
      </c>
      <c r="S3917">
        <f t="shared" si="736"/>
        <v>0</v>
      </c>
      <c r="T3917" s="1">
        <v>44</v>
      </c>
    </row>
    <row r="3918" spans="3:20" x14ac:dyDescent="0.3">
      <c r="C3918">
        <v>3916</v>
      </c>
      <c r="D3918" s="1">
        <v>25</v>
      </c>
      <c r="E3918" s="1">
        <v>238</v>
      </c>
      <c r="F3918">
        <f t="shared" ca="1" si="737"/>
        <v>0</v>
      </c>
      <c r="G3918">
        <f t="shared" ca="1" si="738"/>
        <v>164</v>
      </c>
      <c r="H3918">
        <f t="shared" ca="1" si="739"/>
        <v>238</v>
      </c>
      <c r="I3918">
        <f t="shared" ca="1" si="740"/>
        <v>0</v>
      </c>
      <c r="J3918">
        <f t="shared" ca="1" si="732"/>
        <v>0</v>
      </c>
      <c r="K3918">
        <f t="shared" ca="1" si="732"/>
        <v>193</v>
      </c>
      <c r="L3918">
        <f t="shared" ca="1" si="732"/>
        <v>0</v>
      </c>
      <c r="M3918">
        <f t="shared" ca="1" si="732"/>
        <v>0</v>
      </c>
      <c r="N3918">
        <f t="shared" ca="1" si="732"/>
        <v>189</v>
      </c>
      <c r="P3918" t="str">
        <f t="shared" si="733"/>
        <v>N</v>
      </c>
      <c r="Q3918" t="str">
        <f t="shared" si="734"/>
        <v>Y</v>
      </c>
      <c r="R3918">
        <f t="shared" si="735"/>
        <v>0</v>
      </c>
      <c r="S3918">
        <f t="shared" si="736"/>
        <v>238</v>
      </c>
      <c r="T3918" s="1">
        <v>35</v>
      </c>
    </row>
    <row r="3919" spans="3:20" x14ac:dyDescent="0.3">
      <c r="C3919">
        <v>3917</v>
      </c>
      <c r="D3919" s="1">
        <v>22</v>
      </c>
      <c r="E3919" s="1">
        <v>0</v>
      </c>
      <c r="F3919">
        <f t="shared" ca="1" si="737"/>
        <v>0</v>
      </c>
      <c r="G3919">
        <f t="shared" ca="1" si="738"/>
        <v>0</v>
      </c>
      <c r="H3919">
        <f t="shared" ca="1" si="739"/>
        <v>0</v>
      </c>
      <c r="I3919">
        <f t="shared" ca="1" si="740"/>
        <v>238</v>
      </c>
      <c r="J3919">
        <f t="shared" ca="1" si="732"/>
        <v>0</v>
      </c>
      <c r="K3919">
        <f t="shared" ca="1" si="732"/>
        <v>0</v>
      </c>
      <c r="L3919">
        <f t="shared" ca="1" si="732"/>
        <v>193</v>
      </c>
      <c r="M3919">
        <f t="shared" ca="1" si="732"/>
        <v>0</v>
      </c>
      <c r="N3919">
        <f t="shared" ca="1" si="732"/>
        <v>0</v>
      </c>
      <c r="P3919" t="str">
        <f t="shared" si="733"/>
        <v>Y</v>
      </c>
      <c r="Q3919" t="str">
        <f t="shared" si="734"/>
        <v>N</v>
      </c>
      <c r="R3919">
        <f t="shared" si="735"/>
        <v>203</v>
      </c>
      <c r="S3919">
        <f t="shared" si="736"/>
        <v>0</v>
      </c>
      <c r="T3919" s="1">
        <v>120</v>
      </c>
    </row>
    <row r="3920" spans="3:20" x14ac:dyDescent="0.3">
      <c r="C3920">
        <v>3918</v>
      </c>
      <c r="D3920" s="1">
        <v>30</v>
      </c>
      <c r="E3920" s="1">
        <v>0</v>
      </c>
      <c r="F3920">
        <f t="shared" ca="1" si="737"/>
        <v>0</v>
      </c>
      <c r="G3920">
        <f t="shared" ca="1" si="738"/>
        <v>0</v>
      </c>
      <c r="H3920">
        <f t="shared" ca="1" si="739"/>
        <v>0</v>
      </c>
      <c r="I3920">
        <f t="shared" ca="1" si="740"/>
        <v>0</v>
      </c>
      <c r="J3920">
        <f t="shared" ca="1" si="732"/>
        <v>238</v>
      </c>
      <c r="K3920">
        <f t="shared" ca="1" si="732"/>
        <v>0</v>
      </c>
      <c r="L3920">
        <f t="shared" ca="1" si="732"/>
        <v>0</v>
      </c>
      <c r="M3920">
        <f t="shared" ca="1" si="732"/>
        <v>171</v>
      </c>
      <c r="N3920">
        <f t="shared" ca="1" si="732"/>
        <v>0</v>
      </c>
      <c r="P3920" t="str">
        <f t="shared" si="733"/>
        <v>N</v>
      </c>
      <c r="Q3920" t="str">
        <f t="shared" si="734"/>
        <v>N</v>
      </c>
      <c r="R3920">
        <f t="shared" si="735"/>
        <v>0</v>
      </c>
      <c r="S3920">
        <f t="shared" si="736"/>
        <v>0</v>
      </c>
      <c r="T3920" s="1">
        <v>83</v>
      </c>
    </row>
    <row r="3921" spans="3:20" x14ac:dyDescent="0.3">
      <c r="C3921">
        <v>3919</v>
      </c>
      <c r="D3921" s="1">
        <v>26</v>
      </c>
      <c r="E3921" s="1">
        <v>173</v>
      </c>
      <c r="F3921">
        <f t="shared" ca="1" si="737"/>
        <v>0</v>
      </c>
      <c r="G3921">
        <f t="shared" ca="1" si="738"/>
        <v>115</v>
      </c>
      <c r="H3921">
        <f t="shared" ca="1" si="739"/>
        <v>173</v>
      </c>
      <c r="I3921">
        <f t="shared" ca="1" si="740"/>
        <v>0</v>
      </c>
      <c r="J3921">
        <f t="shared" ca="1" si="732"/>
        <v>0</v>
      </c>
      <c r="K3921">
        <f t="shared" ca="1" si="732"/>
        <v>238</v>
      </c>
      <c r="L3921">
        <f t="shared" ca="1" si="732"/>
        <v>0</v>
      </c>
      <c r="M3921">
        <f t="shared" ca="1" si="732"/>
        <v>0</v>
      </c>
      <c r="N3921">
        <f t="shared" ca="1" si="732"/>
        <v>141</v>
      </c>
      <c r="P3921" t="str">
        <f t="shared" si="733"/>
        <v>Y</v>
      </c>
      <c r="Q3921" t="str">
        <f t="shared" si="734"/>
        <v>Y</v>
      </c>
      <c r="R3921">
        <f t="shared" si="735"/>
        <v>106</v>
      </c>
      <c r="S3921">
        <f t="shared" si="736"/>
        <v>173</v>
      </c>
      <c r="T3921" s="1">
        <v>72</v>
      </c>
    </row>
    <row r="3922" spans="3:20" x14ac:dyDescent="0.3">
      <c r="C3922">
        <v>3920</v>
      </c>
      <c r="D3922" s="1">
        <v>37</v>
      </c>
      <c r="E3922" s="1">
        <v>0</v>
      </c>
      <c r="F3922">
        <f t="shared" ca="1" si="737"/>
        <v>0</v>
      </c>
      <c r="G3922">
        <f t="shared" ca="1" si="738"/>
        <v>0</v>
      </c>
      <c r="H3922">
        <f t="shared" ca="1" si="739"/>
        <v>0</v>
      </c>
      <c r="I3922">
        <f t="shared" ca="1" si="740"/>
        <v>173</v>
      </c>
      <c r="J3922">
        <f t="shared" ca="1" si="732"/>
        <v>0</v>
      </c>
      <c r="K3922">
        <f t="shared" ca="1" si="732"/>
        <v>0</v>
      </c>
      <c r="L3922">
        <f t="shared" ca="1" si="732"/>
        <v>238</v>
      </c>
      <c r="M3922">
        <f t="shared" ca="1" si="732"/>
        <v>0</v>
      </c>
      <c r="N3922">
        <f t="shared" ca="1" si="732"/>
        <v>0</v>
      </c>
      <c r="P3922" t="str">
        <f t="shared" si="733"/>
        <v>N</v>
      </c>
      <c r="Q3922" t="str">
        <f t="shared" si="734"/>
        <v>N</v>
      </c>
      <c r="R3922">
        <f t="shared" si="735"/>
        <v>0</v>
      </c>
      <c r="S3922">
        <f t="shared" si="736"/>
        <v>0</v>
      </c>
      <c r="T3922" s="1">
        <v>34</v>
      </c>
    </row>
    <row r="3923" spans="3:20" x14ac:dyDescent="0.3">
      <c r="C3923">
        <v>3921</v>
      </c>
      <c r="D3923" s="1">
        <v>30</v>
      </c>
      <c r="E3923" s="1">
        <v>0</v>
      </c>
      <c r="F3923">
        <f t="shared" ca="1" si="737"/>
        <v>0</v>
      </c>
      <c r="G3923">
        <f t="shared" ca="1" si="738"/>
        <v>0</v>
      </c>
      <c r="H3923">
        <f t="shared" ca="1" si="739"/>
        <v>0</v>
      </c>
      <c r="I3923">
        <f t="shared" ca="1" si="740"/>
        <v>0</v>
      </c>
      <c r="J3923">
        <f t="shared" ca="1" si="732"/>
        <v>173</v>
      </c>
      <c r="K3923">
        <f t="shared" ca="1" si="732"/>
        <v>0</v>
      </c>
      <c r="L3923">
        <f t="shared" ca="1" si="732"/>
        <v>0</v>
      </c>
      <c r="M3923">
        <f t="shared" ca="1" si="732"/>
        <v>201</v>
      </c>
      <c r="N3923">
        <f t="shared" ca="1" si="732"/>
        <v>0</v>
      </c>
      <c r="P3923" t="str">
        <f t="shared" si="733"/>
        <v>Y</v>
      </c>
      <c r="Q3923" t="str">
        <f t="shared" si="734"/>
        <v>N</v>
      </c>
      <c r="R3923">
        <f t="shared" si="735"/>
        <v>239</v>
      </c>
      <c r="S3923">
        <f t="shared" si="736"/>
        <v>0</v>
      </c>
      <c r="T3923" s="1">
        <v>67</v>
      </c>
    </row>
    <row r="3924" spans="3:20" x14ac:dyDescent="0.3">
      <c r="C3924">
        <v>3922</v>
      </c>
      <c r="D3924" s="1">
        <v>23</v>
      </c>
      <c r="E3924" s="1">
        <v>317</v>
      </c>
      <c r="F3924">
        <f t="shared" ca="1" si="737"/>
        <v>0</v>
      </c>
      <c r="G3924">
        <f t="shared" ca="1" si="738"/>
        <v>148</v>
      </c>
      <c r="H3924">
        <f t="shared" ca="1" si="739"/>
        <v>317</v>
      </c>
      <c r="I3924">
        <f t="shared" ca="1" si="740"/>
        <v>0</v>
      </c>
      <c r="J3924">
        <f t="shared" ref="J3924:N3939" ca="1" si="741">IF(J$1&gt;=$B$2,"NA",MAX(0,I3923-MAX(0,$D3923-SUM(OFFSET(J3923,0,0,1,$B$2-J$1)))))</f>
        <v>0</v>
      </c>
      <c r="K3924">
        <f t="shared" ca="1" si="741"/>
        <v>173</v>
      </c>
      <c r="L3924">
        <f t="shared" ca="1" si="741"/>
        <v>0</v>
      </c>
      <c r="M3924">
        <f t="shared" ca="1" si="741"/>
        <v>0</v>
      </c>
      <c r="N3924">
        <f t="shared" ca="1" si="741"/>
        <v>171</v>
      </c>
      <c r="P3924" t="str">
        <f t="shared" si="733"/>
        <v>N</v>
      </c>
      <c r="Q3924" t="str">
        <f t="shared" si="734"/>
        <v>Y</v>
      </c>
      <c r="R3924">
        <f t="shared" si="735"/>
        <v>0</v>
      </c>
      <c r="S3924">
        <f t="shared" si="736"/>
        <v>317</v>
      </c>
      <c r="T3924" s="1">
        <v>172</v>
      </c>
    </row>
    <row r="3925" spans="3:20" x14ac:dyDescent="0.3">
      <c r="C3925">
        <v>3923</v>
      </c>
      <c r="D3925" s="1">
        <v>34</v>
      </c>
      <c r="E3925" s="1">
        <v>0</v>
      </c>
      <c r="F3925">
        <f t="shared" ca="1" si="737"/>
        <v>0</v>
      </c>
      <c r="G3925">
        <f t="shared" ca="1" si="738"/>
        <v>0</v>
      </c>
      <c r="H3925">
        <f t="shared" ca="1" si="739"/>
        <v>0</v>
      </c>
      <c r="I3925">
        <f t="shared" ca="1" si="740"/>
        <v>317</v>
      </c>
      <c r="J3925">
        <f t="shared" ca="1" si="741"/>
        <v>0</v>
      </c>
      <c r="K3925">
        <f t="shared" ca="1" si="741"/>
        <v>0</v>
      </c>
      <c r="L3925">
        <f t="shared" ca="1" si="741"/>
        <v>173</v>
      </c>
      <c r="M3925">
        <f t="shared" ca="1" si="741"/>
        <v>0</v>
      </c>
      <c r="N3925">
        <f t="shared" ca="1" si="741"/>
        <v>0</v>
      </c>
      <c r="P3925" t="str">
        <f t="shared" si="733"/>
        <v>Y</v>
      </c>
      <c r="Q3925" t="str">
        <f t="shared" si="734"/>
        <v>N</v>
      </c>
      <c r="R3925">
        <f t="shared" si="735"/>
        <v>145</v>
      </c>
      <c r="S3925">
        <f t="shared" si="736"/>
        <v>0</v>
      </c>
      <c r="T3925" s="1">
        <v>43</v>
      </c>
    </row>
    <row r="3926" spans="3:20" x14ac:dyDescent="0.3">
      <c r="C3926">
        <v>3924</v>
      </c>
      <c r="D3926" s="1">
        <v>32</v>
      </c>
      <c r="E3926" s="1">
        <v>0</v>
      </c>
      <c r="F3926">
        <f t="shared" ca="1" si="737"/>
        <v>0</v>
      </c>
      <c r="G3926">
        <f t="shared" ca="1" si="738"/>
        <v>0</v>
      </c>
      <c r="H3926">
        <f t="shared" ca="1" si="739"/>
        <v>0</v>
      </c>
      <c r="I3926">
        <f t="shared" ca="1" si="740"/>
        <v>0</v>
      </c>
      <c r="J3926">
        <f t="shared" ca="1" si="741"/>
        <v>317</v>
      </c>
      <c r="K3926">
        <f t="shared" ca="1" si="741"/>
        <v>0</v>
      </c>
      <c r="L3926">
        <f t="shared" ca="1" si="741"/>
        <v>0</v>
      </c>
      <c r="M3926">
        <f t="shared" ca="1" si="741"/>
        <v>139</v>
      </c>
      <c r="N3926">
        <f t="shared" ca="1" si="741"/>
        <v>0</v>
      </c>
      <c r="P3926" t="str">
        <f t="shared" si="733"/>
        <v>N</v>
      </c>
      <c r="Q3926" t="str">
        <f t="shared" si="734"/>
        <v>N</v>
      </c>
      <c r="R3926">
        <f t="shared" si="735"/>
        <v>0</v>
      </c>
      <c r="S3926">
        <f t="shared" si="736"/>
        <v>0</v>
      </c>
      <c r="T3926" s="1">
        <v>102</v>
      </c>
    </row>
    <row r="3927" spans="3:20" x14ac:dyDescent="0.3">
      <c r="C3927">
        <v>3925</v>
      </c>
      <c r="D3927" s="1">
        <v>33</v>
      </c>
      <c r="E3927" s="1">
        <v>227</v>
      </c>
      <c r="F3927">
        <f t="shared" ca="1" si="737"/>
        <v>0</v>
      </c>
      <c r="G3927">
        <f t="shared" ca="1" si="738"/>
        <v>74</v>
      </c>
      <c r="H3927">
        <f t="shared" ca="1" si="739"/>
        <v>227</v>
      </c>
      <c r="I3927">
        <f t="shared" ca="1" si="740"/>
        <v>0</v>
      </c>
      <c r="J3927">
        <f t="shared" ca="1" si="741"/>
        <v>0</v>
      </c>
      <c r="K3927">
        <f t="shared" ca="1" si="741"/>
        <v>317</v>
      </c>
      <c r="L3927">
        <f t="shared" ca="1" si="741"/>
        <v>0</v>
      </c>
      <c r="M3927">
        <f t="shared" ca="1" si="741"/>
        <v>0</v>
      </c>
      <c r="N3927">
        <f t="shared" ca="1" si="741"/>
        <v>107</v>
      </c>
      <c r="P3927" t="str">
        <f t="shared" si="733"/>
        <v>Y</v>
      </c>
      <c r="Q3927" t="str">
        <f t="shared" si="734"/>
        <v>Y</v>
      </c>
      <c r="R3927">
        <f t="shared" si="735"/>
        <v>173</v>
      </c>
      <c r="S3927">
        <f t="shared" si="736"/>
        <v>227</v>
      </c>
      <c r="T3927" s="1">
        <v>115</v>
      </c>
    </row>
    <row r="3928" spans="3:20" x14ac:dyDescent="0.3">
      <c r="C3928">
        <v>3926</v>
      </c>
      <c r="D3928" s="1">
        <v>34</v>
      </c>
      <c r="E3928" s="1">
        <v>0</v>
      </c>
      <c r="F3928">
        <f t="shared" ca="1" si="737"/>
        <v>0</v>
      </c>
      <c r="G3928">
        <f t="shared" ca="1" si="738"/>
        <v>0</v>
      </c>
      <c r="H3928">
        <f t="shared" ca="1" si="739"/>
        <v>0</v>
      </c>
      <c r="I3928">
        <f t="shared" ca="1" si="740"/>
        <v>227</v>
      </c>
      <c r="J3928">
        <f t="shared" ca="1" si="741"/>
        <v>0</v>
      </c>
      <c r="K3928">
        <f t="shared" ca="1" si="741"/>
        <v>0</v>
      </c>
      <c r="L3928">
        <f t="shared" ca="1" si="741"/>
        <v>317</v>
      </c>
      <c r="M3928">
        <f t="shared" ca="1" si="741"/>
        <v>0</v>
      </c>
      <c r="N3928">
        <f t="shared" ca="1" si="741"/>
        <v>0</v>
      </c>
      <c r="P3928" t="str">
        <f t="shared" si="733"/>
        <v>N</v>
      </c>
      <c r="Q3928" t="str">
        <f t="shared" si="734"/>
        <v>N</v>
      </c>
      <c r="R3928">
        <f t="shared" si="735"/>
        <v>0</v>
      </c>
      <c r="S3928">
        <f t="shared" si="736"/>
        <v>0</v>
      </c>
      <c r="T3928" s="1">
        <v>58</v>
      </c>
    </row>
    <row r="3929" spans="3:20" x14ac:dyDescent="0.3">
      <c r="C3929">
        <v>3927</v>
      </c>
      <c r="D3929" s="1">
        <v>26</v>
      </c>
      <c r="E3929" s="1">
        <v>0</v>
      </c>
      <c r="F3929">
        <f t="shared" ca="1" si="737"/>
        <v>0</v>
      </c>
      <c r="G3929">
        <f t="shared" ca="1" si="738"/>
        <v>0</v>
      </c>
      <c r="H3929">
        <f t="shared" ca="1" si="739"/>
        <v>0</v>
      </c>
      <c r="I3929">
        <f t="shared" ca="1" si="740"/>
        <v>0</v>
      </c>
      <c r="J3929">
        <f t="shared" ca="1" si="741"/>
        <v>227</v>
      </c>
      <c r="K3929">
        <f t="shared" ca="1" si="741"/>
        <v>0</v>
      </c>
      <c r="L3929">
        <f t="shared" ca="1" si="741"/>
        <v>0</v>
      </c>
      <c r="M3929">
        <f t="shared" ca="1" si="741"/>
        <v>283</v>
      </c>
      <c r="N3929">
        <f t="shared" ca="1" si="741"/>
        <v>0</v>
      </c>
      <c r="P3929" t="str">
        <f t="shared" si="733"/>
        <v>Y</v>
      </c>
      <c r="Q3929" t="str">
        <f t="shared" si="734"/>
        <v>N</v>
      </c>
      <c r="R3929">
        <f t="shared" si="735"/>
        <v>177</v>
      </c>
      <c r="S3929">
        <f t="shared" si="736"/>
        <v>0</v>
      </c>
      <c r="T3929" s="1">
        <v>54</v>
      </c>
    </row>
    <row r="3930" spans="3:20" x14ac:dyDescent="0.3">
      <c r="C3930">
        <v>3928</v>
      </c>
      <c r="D3930" s="1">
        <v>17</v>
      </c>
      <c r="E3930" s="1">
        <v>209</v>
      </c>
      <c r="F3930">
        <f t="shared" ca="1" si="737"/>
        <v>0</v>
      </c>
      <c r="G3930">
        <f t="shared" ca="1" si="738"/>
        <v>240</v>
      </c>
      <c r="H3930">
        <f t="shared" ca="1" si="739"/>
        <v>209</v>
      </c>
      <c r="I3930">
        <f t="shared" ca="1" si="740"/>
        <v>0</v>
      </c>
      <c r="J3930">
        <f t="shared" ca="1" si="741"/>
        <v>0</v>
      </c>
      <c r="K3930">
        <f t="shared" ca="1" si="741"/>
        <v>227</v>
      </c>
      <c r="L3930">
        <f t="shared" ca="1" si="741"/>
        <v>0</v>
      </c>
      <c r="M3930">
        <f t="shared" ca="1" si="741"/>
        <v>0</v>
      </c>
      <c r="N3930">
        <f t="shared" ca="1" si="741"/>
        <v>257</v>
      </c>
      <c r="P3930" t="str">
        <f t="shared" si="733"/>
        <v>N</v>
      </c>
      <c r="Q3930" t="str">
        <f t="shared" si="734"/>
        <v>Y</v>
      </c>
      <c r="R3930">
        <f t="shared" si="735"/>
        <v>0</v>
      </c>
      <c r="S3930">
        <f t="shared" si="736"/>
        <v>209</v>
      </c>
      <c r="T3930" s="1">
        <v>123</v>
      </c>
    </row>
    <row r="3931" spans="3:20" x14ac:dyDescent="0.3">
      <c r="C3931">
        <v>3929</v>
      </c>
      <c r="D3931" s="1">
        <v>25</v>
      </c>
      <c r="E3931" s="1">
        <v>0</v>
      </c>
      <c r="F3931">
        <f t="shared" ca="1" si="737"/>
        <v>0</v>
      </c>
      <c r="G3931">
        <f t="shared" ca="1" si="738"/>
        <v>0</v>
      </c>
      <c r="H3931">
        <f t="shared" ca="1" si="739"/>
        <v>0</v>
      </c>
      <c r="I3931">
        <f t="shared" ca="1" si="740"/>
        <v>209</v>
      </c>
      <c r="J3931">
        <f t="shared" ca="1" si="741"/>
        <v>0</v>
      </c>
      <c r="K3931">
        <f t="shared" ca="1" si="741"/>
        <v>0</v>
      </c>
      <c r="L3931">
        <f t="shared" ca="1" si="741"/>
        <v>227</v>
      </c>
      <c r="M3931">
        <f t="shared" ca="1" si="741"/>
        <v>0</v>
      </c>
      <c r="N3931">
        <f t="shared" ca="1" si="741"/>
        <v>0</v>
      </c>
      <c r="P3931" t="str">
        <f t="shared" si="733"/>
        <v>Y</v>
      </c>
      <c r="Q3931" t="str">
        <f t="shared" si="734"/>
        <v>N</v>
      </c>
      <c r="R3931">
        <f t="shared" si="735"/>
        <v>86</v>
      </c>
      <c r="S3931">
        <f t="shared" si="736"/>
        <v>0</v>
      </c>
      <c r="T3931" s="1">
        <v>41</v>
      </c>
    </row>
    <row r="3932" spans="3:20" x14ac:dyDescent="0.3">
      <c r="C3932">
        <v>3930</v>
      </c>
      <c r="D3932" s="1">
        <v>34</v>
      </c>
      <c r="E3932" s="1">
        <v>0</v>
      </c>
      <c r="F3932">
        <f t="shared" ca="1" si="737"/>
        <v>0</v>
      </c>
      <c r="G3932">
        <f t="shared" ca="1" si="738"/>
        <v>0</v>
      </c>
      <c r="H3932">
        <f t="shared" ca="1" si="739"/>
        <v>0</v>
      </c>
      <c r="I3932">
        <f t="shared" ca="1" si="740"/>
        <v>0</v>
      </c>
      <c r="J3932">
        <f t="shared" ca="1" si="741"/>
        <v>209</v>
      </c>
      <c r="K3932">
        <f t="shared" ca="1" si="741"/>
        <v>0</v>
      </c>
      <c r="L3932">
        <f t="shared" ca="1" si="741"/>
        <v>0</v>
      </c>
      <c r="M3932">
        <f t="shared" ca="1" si="741"/>
        <v>202</v>
      </c>
      <c r="N3932">
        <f t="shared" ca="1" si="741"/>
        <v>0</v>
      </c>
      <c r="P3932" t="str">
        <f t="shared" si="733"/>
        <v>N</v>
      </c>
      <c r="Q3932" t="str">
        <f t="shared" si="734"/>
        <v>N</v>
      </c>
      <c r="R3932">
        <f t="shared" si="735"/>
        <v>0</v>
      </c>
      <c r="S3932">
        <f t="shared" si="736"/>
        <v>0</v>
      </c>
      <c r="T3932" s="1">
        <v>45</v>
      </c>
    </row>
    <row r="3933" spans="3:20" x14ac:dyDescent="0.3">
      <c r="C3933">
        <v>3931</v>
      </c>
      <c r="D3933" s="1">
        <v>27</v>
      </c>
      <c r="E3933" s="1">
        <v>309</v>
      </c>
      <c r="F3933">
        <f t="shared" ca="1" si="737"/>
        <v>0</v>
      </c>
      <c r="G3933">
        <f t="shared" ca="1" si="738"/>
        <v>141</v>
      </c>
      <c r="H3933">
        <f t="shared" ca="1" si="739"/>
        <v>309</v>
      </c>
      <c r="I3933">
        <f t="shared" ca="1" si="740"/>
        <v>0</v>
      </c>
      <c r="J3933">
        <f t="shared" ca="1" si="741"/>
        <v>0</v>
      </c>
      <c r="K3933">
        <f t="shared" ca="1" si="741"/>
        <v>209</v>
      </c>
      <c r="L3933">
        <f t="shared" ca="1" si="741"/>
        <v>0</v>
      </c>
      <c r="M3933">
        <f t="shared" ca="1" si="741"/>
        <v>0</v>
      </c>
      <c r="N3933">
        <f t="shared" ca="1" si="741"/>
        <v>168</v>
      </c>
      <c r="P3933" t="str">
        <f t="shared" si="733"/>
        <v>Y</v>
      </c>
      <c r="Q3933" t="str">
        <f t="shared" si="734"/>
        <v>Y</v>
      </c>
      <c r="R3933">
        <f t="shared" si="735"/>
        <v>187</v>
      </c>
      <c r="S3933">
        <f t="shared" si="736"/>
        <v>309</v>
      </c>
      <c r="T3933" s="1">
        <v>53</v>
      </c>
    </row>
    <row r="3934" spans="3:20" x14ac:dyDescent="0.3">
      <c r="C3934">
        <v>3932</v>
      </c>
      <c r="D3934" s="1">
        <v>28</v>
      </c>
      <c r="E3934" s="1">
        <v>0</v>
      </c>
      <c r="F3934">
        <f t="shared" ca="1" si="737"/>
        <v>0</v>
      </c>
      <c r="G3934">
        <f t="shared" ca="1" si="738"/>
        <v>0</v>
      </c>
      <c r="H3934">
        <f t="shared" ca="1" si="739"/>
        <v>0</v>
      </c>
      <c r="I3934">
        <f t="shared" ca="1" si="740"/>
        <v>309</v>
      </c>
      <c r="J3934">
        <f t="shared" ca="1" si="741"/>
        <v>0</v>
      </c>
      <c r="K3934">
        <f t="shared" ca="1" si="741"/>
        <v>0</v>
      </c>
      <c r="L3934">
        <f t="shared" ca="1" si="741"/>
        <v>209</v>
      </c>
      <c r="M3934">
        <f t="shared" ca="1" si="741"/>
        <v>0</v>
      </c>
      <c r="N3934">
        <f t="shared" ca="1" si="741"/>
        <v>0</v>
      </c>
      <c r="P3934" t="str">
        <f t="shared" si="733"/>
        <v>N</v>
      </c>
      <c r="Q3934" t="str">
        <f t="shared" si="734"/>
        <v>N</v>
      </c>
      <c r="R3934">
        <f t="shared" si="735"/>
        <v>0</v>
      </c>
      <c r="S3934">
        <f t="shared" si="736"/>
        <v>0</v>
      </c>
      <c r="T3934" s="1">
        <v>134</v>
      </c>
    </row>
    <row r="3935" spans="3:20" x14ac:dyDescent="0.3">
      <c r="C3935">
        <v>3933</v>
      </c>
      <c r="D3935" s="1">
        <v>27</v>
      </c>
      <c r="E3935" s="1">
        <v>0</v>
      </c>
      <c r="F3935">
        <f t="shared" ca="1" si="737"/>
        <v>0</v>
      </c>
      <c r="G3935">
        <f t="shared" ca="1" si="738"/>
        <v>0</v>
      </c>
      <c r="H3935">
        <f t="shared" ca="1" si="739"/>
        <v>0</v>
      </c>
      <c r="I3935">
        <f t="shared" ca="1" si="740"/>
        <v>0</v>
      </c>
      <c r="J3935">
        <f t="shared" ca="1" si="741"/>
        <v>309</v>
      </c>
      <c r="K3935">
        <f t="shared" ca="1" si="741"/>
        <v>0</v>
      </c>
      <c r="L3935">
        <f t="shared" ca="1" si="741"/>
        <v>0</v>
      </c>
      <c r="M3935">
        <f t="shared" ca="1" si="741"/>
        <v>181</v>
      </c>
      <c r="N3935">
        <f t="shared" ca="1" si="741"/>
        <v>0</v>
      </c>
      <c r="P3935" t="str">
        <f t="shared" si="733"/>
        <v>Y</v>
      </c>
      <c r="Q3935" t="str">
        <f t="shared" si="734"/>
        <v>N</v>
      </c>
      <c r="R3935">
        <f t="shared" si="735"/>
        <v>154</v>
      </c>
      <c r="S3935">
        <f t="shared" si="736"/>
        <v>0</v>
      </c>
      <c r="T3935" s="1">
        <v>122</v>
      </c>
    </row>
    <row r="3936" spans="3:20" x14ac:dyDescent="0.3">
      <c r="C3936">
        <v>3934</v>
      </c>
      <c r="D3936" s="1">
        <v>26</v>
      </c>
      <c r="E3936" s="1">
        <v>168</v>
      </c>
      <c r="F3936">
        <f t="shared" ca="1" si="737"/>
        <v>0</v>
      </c>
      <c r="G3936">
        <f t="shared" ca="1" si="738"/>
        <v>128</v>
      </c>
      <c r="H3936">
        <f t="shared" ca="1" si="739"/>
        <v>168</v>
      </c>
      <c r="I3936">
        <f t="shared" ca="1" si="740"/>
        <v>0</v>
      </c>
      <c r="J3936">
        <f t="shared" ca="1" si="741"/>
        <v>0</v>
      </c>
      <c r="K3936">
        <f t="shared" ca="1" si="741"/>
        <v>309</v>
      </c>
      <c r="L3936">
        <f t="shared" ca="1" si="741"/>
        <v>0</v>
      </c>
      <c r="M3936">
        <f t="shared" ca="1" si="741"/>
        <v>0</v>
      </c>
      <c r="N3936">
        <f t="shared" ca="1" si="741"/>
        <v>154</v>
      </c>
      <c r="P3936" t="str">
        <f t="shared" si="733"/>
        <v>N</v>
      </c>
      <c r="Q3936" t="str">
        <f t="shared" si="734"/>
        <v>Y</v>
      </c>
      <c r="R3936">
        <f t="shared" si="735"/>
        <v>0</v>
      </c>
      <c r="S3936">
        <f t="shared" si="736"/>
        <v>168</v>
      </c>
      <c r="T3936" s="1">
        <v>32</v>
      </c>
    </row>
    <row r="3937" spans="3:20" x14ac:dyDescent="0.3">
      <c r="C3937">
        <v>3935</v>
      </c>
      <c r="D3937" s="1">
        <v>30</v>
      </c>
      <c r="E3937" s="1">
        <v>0</v>
      </c>
      <c r="F3937">
        <f t="shared" ca="1" si="737"/>
        <v>0</v>
      </c>
      <c r="G3937">
        <f t="shared" ca="1" si="738"/>
        <v>0</v>
      </c>
      <c r="H3937">
        <f t="shared" ca="1" si="739"/>
        <v>0</v>
      </c>
      <c r="I3937">
        <f t="shared" ca="1" si="740"/>
        <v>168</v>
      </c>
      <c r="J3937">
        <f t="shared" ca="1" si="741"/>
        <v>0</v>
      </c>
      <c r="K3937">
        <f t="shared" ca="1" si="741"/>
        <v>0</v>
      </c>
      <c r="L3937">
        <f t="shared" ca="1" si="741"/>
        <v>309</v>
      </c>
      <c r="M3937">
        <f t="shared" ca="1" si="741"/>
        <v>0</v>
      </c>
      <c r="N3937">
        <f t="shared" ca="1" si="741"/>
        <v>0</v>
      </c>
      <c r="P3937" t="str">
        <f t="shared" si="733"/>
        <v>Y</v>
      </c>
      <c r="Q3937" t="str">
        <f t="shared" si="734"/>
        <v>N</v>
      </c>
      <c r="R3937">
        <f t="shared" si="735"/>
        <v>136</v>
      </c>
      <c r="S3937">
        <f t="shared" si="736"/>
        <v>0</v>
      </c>
      <c r="T3937" s="1">
        <v>83</v>
      </c>
    </row>
    <row r="3938" spans="3:20" x14ac:dyDescent="0.3">
      <c r="C3938">
        <v>3936</v>
      </c>
      <c r="D3938" s="1">
        <v>35</v>
      </c>
      <c r="E3938" s="1">
        <v>0</v>
      </c>
      <c r="F3938">
        <f t="shared" ca="1" si="737"/>
        <v>0</v>
      </c>
      <c r="G3938">
        <f t="shared" ca="1" si="738"/>
        <v>0</v>
      </c>
      <c r="H3938">
        <f t="shared" ca="1" si="739"/>
        <v>0</v>
      </c>
      <c r="I3938">
        <f t="shared" ca="1" si="740"/>
        <v>0</v>
      </c>
      <c r="J3938">
        <f t="shared" ca="1" si="741"/>
        <v>168</v>
      </c>
      <c r="K3938">
        <f t="shared" ca="1" si="741"/>
        <v>0</v>
      </c>
      <c r="L3938">
        <f t="shared" ca="1" si="741"/>
        <v>0</v>
      </c>
      <c r="M3938">
        <f t="shared" ca="1" si="741"/>
        <v>279</v>
      </c>
      <c r="N3938">
        <f t="shared" ca="1" si="741"/>
        <v>0</v>
      </c>
      <c r="P3938" t="str">
        <f t="shared" si="733"/>
        <v>N</v>
      </c>
      <c r="Q3938" t="str">
        <f t="shared" si="734"/>
        <v>N</v>
      </c>
      <c r="R3938">
        <f t="shared" si="735"/>
        <v>0</v>
      </c>
      <c r="S3938">
        <f t="shared" si="736"/>
        <v>0</v>
      </c>
      <c r="T3938" s="1">
        <v>53</v>
      </c>
    </row>
    <row r="3939" spans="3:20" x14ac:dyDescent="0.3">
      <c r="C3939">
        <v>3937</v>
      </c>
      <c r="D3939" s="1">
        <v>28</v>
      </c>
      <c r="E3939" s="1">
        <v>160</v>
      </c>
      <c r="F3939">
        <f t="shared" ca="1" si="737"/>
        <v>0</v>
      </c>
      <c r="G3939">
        <f t="shared" ca="1" si="738"/>
        <v>216</v>
      </c>
      <c r="H3939">
        <f t="shared" ca="1" si="739"/>
        <v>160</v>
      </c>
      <c r="I3939">
        <f t="shared" ca="1" si="740"/>
        <v>0</v>
      </c>
      <c r="J3939">
        <f t="shared" ca="1" si="741"/>
        <v>0</v>
      </c>
      <c r="K3939">
        <f t="shared" ca="1" si="741"/>
        <v>168</v>
      </c>
      <c r="L3939">
        <f t="shared" ca="1" si="741"/>
        <v>0</v>
      </c>
      <c r="M3939">
        <f t="shared" ca="1" si="741"/>
        <v>0</v>
      </c>
      <c r="N3939">
        <f t="shared" ca="1" si="741"/>
        <v>244</v>
      </c>
      <c r="P3939" t="str">
        <f t="shared" si="733"/>
        <v>Y</v>
      </c>
      <c r="Q3939" t="str">
        <f t="shared" si="734"/>
        <v>Y</v>
      </c>
      <c r="R3939">
        <f t="shared" si="735"/>
        <v>115</v>
      </c>
      <c r="S3939">
        <f t="shared" si="736"/>
        <v>160</v>
      </c>
      <c r="T3939" s="1">
        <v>57</v>
      </c>
    </row>
    <row r="3940" spans="3:20" x14ac:dyDescent="0.3">
      <c r="C3940">
        <v>3938</v>
      </c>
      <c r="D3940" s="1">
        <v>25</v>
      </c>
      <c r="E3940" s="1">
        <v>0</v>
      </c>
      <c r="F3940">
        <f t="shared" ca="1" si="737"/>
        <v>0</v>
      </c>
      <c r="G3940">
        <f t="shared" ca="1" si="738"/>
        <v>0</v>
      </c>
      <c r="H3940">
        <f t="shared" ca="1" si="739"/>
        <v>0</v>
      </c>
      <c r="I3940">
        <f t="shared" ca="1" si="740"/>
        <v>160</v>
      </c>
      <c r="J3940">
        <f t="shared" ref="J3940:N3955" ca="1" si="742">IF(J$1&gt;=$B$2,"NA",MAX(0,I3939-MAX(0,$D3939-SUM(OFFSET(J3939,0,0,1,$B$2-J$1)))))</f>
        <v>0</v>
      </c>
      <c r="K3940">
        <f t="shared" ca="1" si="742"/>
        <v>0</v>
      </c>
      <c r="L3940">
        <f t="shared" ca="1" si="742"/>
        <v>168</v>
      </c>
      <c r="M3940">
        <f t="shared" ca="1" si="742"/>
        <v>0</v>
      </c>
      <c r="N3940">
        <f t="shared" ca="1" si="742"/>
        <v>0</v>
      </c>
      <c r="P3940" t="str">
        <f t="shared" si="733"/>
        <v>N</v>
      </c>
      <c r="Q3940" t="str">
        <f t="shared" si="734"/>
        <v>N</v>
      </c>
      <c r="R3940">
        <f t="shared" si="735"/>
        <v>0</v>
      </c>
      <c r="S3940">
        <f t="shared" si="736"/>
        <v>0</v>
      </c>
      <c r="T3940" s="1">
        <v>58</v>
      </c>
    </row>
    <row r="3941" spans="3:20" x14ac:dyDescent="0.3">
      <c r="C3941">
        <v>3939</v>
      </c>
      <c r="D3941" s="1">
        <v>23</v>
      </c>
      <c r="E3941" s="1">
        <v>0</v>
      </c>
      <c r="F3941">
        <f t="shared" ca="1" si="737"/>
        <v>0</v>
      </c>
      <c r="G3941">
        <f t="shared" ca="1" si="738"/>
        <v>0</v>
      </c>
      <c r="H3941">
        <f t="shared" ca="1" si="739"/>
        <v>0</v>
      </c>
      <c r="I3941">
        <f t="shared" ca="1" si="740"/>
        <v>0</v>
      </c>
      <c r="J3941">
        <f t="shared" ca="1" si="742"/>
        <v>160</v>
      </c>
      <c r="K3941">
        <f t="shared" ca="1" si="742"/>
        <v>0</v>
      </c>
      <c r="L3941">
        <f t="shared" ca="1" si="742"/>
        <v>0</v>
      </c>
      <c r="M3941">
        <f t="shared" ca="1" si="742"/>
        <v>143</v>
      </c>
      <c r="N3941">
        <f t="shared" ca="1" si="742"/>
        <v>0</v>
      </c>
      <c r="P3941" t="str">
        <f t="shared" si="733"/>
        <v>Y</v>
      </c>
      <c r="Q3941" t="str">
        <f t="shared" si="734"/>
        <v>N</v>
      </c>
      <c r="R3941">
        <f t="shared" si="735"/>
        <v>114</v>
      </c>
      <c r="S3941">
        <f t="shared" si="736"/>
        <v>0</v>
      </c>
      <c r="T3941" s="1">
        <v>45</v>
      </c>
    </row>
    <row r="3942" spans="3:20" x14ac:dyDescent="0.3">
      <c r="C3942">
        <v>3940</v>
      </c>
      <c r="D3942" s="1">
        <v>23</v>
      </c>
      <c r="E3942" s="1">
        <v>160</v>
      </c>
      <c r="F3942">
        <f t="shared" ca="1" si="737"/>
        <v>0</v>
      </c>
      <c r="G3942">
        <f t="shared" ca="1" si="738"/>
        <v>97</v>
      </c>
      <c r="H3942">
        <f t="shared" ca="1" si="739"/>
        <v>160</v>
      </c>
      <c r="I3942">
        <f t="shared" ca="1" si="740"/>
        <v>0</v>
      </c>
      <c r="J3942">
        <f t="shared" ca="1" si="742"/>
        <v>0</v>
      </c>
      <c r="K3942">
        <f t="shared" ca="1" si="742"/>
        <v>160</v>
      </c>
      <c r="L3942">
        <f t="shared" ca="1" si="742"/>
        <v>0</v>
      </c>
      <c r="M3942">
        <f t="shared" ca="1" si="742"/>
        <v>0</v>
      </c>
      <c r="N3942">
        <f t="shared" ca="1" si="742"/>
        <v>120</v>
      </c>
      <c r="P3942" t="str">
        <f t="shared" si="733"/>
        <v>N</v>
      </c>
      <c r="Q3942" t="str">
        <f t="shared" si="734"/>
        <v>Y</v>
      </c>
      <c r="R3942">
        <f t="shared" si="735"/>
        <v>0</v>
      </c>
      <c r="S3942">
        <f t="shared" si="736"/>
        <v>160</v>
      </c>
      <c r="T3942" s="1">
        <v>69</v>
      </c>
    </row>
    <row r="3943" spans="3:20" x14ac:dyDescent="0.3">
      <c r="C3943">
        <v>3941</v>
      </c>
      <c r="D3943" s="1">
        <v>26</v>
      </c>
      <c r="E3943" s="1">
        <v>0</v>
      </c>
      <c r="F3943">
        <f t="shared" ca="1" si="737"/>
        <v>0</v>
      </c>
      <c r="G3943">
        <f t="shared" ca="1" si="738"/>
        <v>0</v>
      </c>
      <c r="H3943">
        <f t="shared" ca="1" si="739"/>
        <v>0</v>
      </c>
      <c r="I3943">
        <f t="shared" ca="1" si="740"/>
        <v>160</v>
      </c>
      <c r="J3943">
        <f t="shared" ca="1" si="742"/>
        <v>0</v>
      </c>
      <c r="K3943">
        <f t="shared" ca="1" si="742"/>
        <v>0</v>
      </c>
      <c r="L3943">
        <f t="shared" ca="1" si="742"/>
        <v>160</v>
      </c>
      <c r="M3943">
        <f t="shared" ca="1" si="742"/>
        <v>0</v>
      </c>
      <c r="N3943">
        <f t="shared" ca="1" si="742"/>
        <v>0</v>
      </c>
      <c r="P3943" t="str">
        <f t="shared" si="733"/>
        <v>Y</v>
      </c>
      <c r="Q3943" t="str">
        <f t="shared" si="734"/>
        <v>N</v>
      </c>
      <c r="R3943">
        <f t="shared" si="735"/>
        <v>91</v>
      </c>
      <c r="S3943">
        <f t="shared" si="736"/>
        <v>0</v>
      </c>
      <c r="T3943" s="1">
        <v>47</v>
      </c>
    </row>
    <row r="3944" spans="3:20" x14ac:dyDescent="0.3">
      <c r="C3944">
        <v>3942</v>
      </c>
      <c r="D3944" s="1">
        <v>27</v>
      </c>
      <c r="E3944" s="1">
        <v>0</v>
      </c>
      <c r="F3944">
        <f t="shared" ca="1" si="737"/>
        <v>0</v>
      </c>
      <c r="G3944">
        <f t="shared" ca="1" si="738"/>
        <v>0</v>
      </c>
      <c r="H3944">
        <f t="shared" ca="1" si="739"/>
        <v>0</v>
      </c>
      <c r="I3944">
        <f t="shared" ca="1" si="740"/>
        <v>0</v>
      </c>
      <c r="J3944">
        <f t="shared" ca="1" si="742"/>
        <v>160</v>
      </c>
      <c r="K3944">
        <f t="shared" ca="1" si="742"/>
        <v>0</v>
      </c>
      <c r="L3944">
        <f t="shared" ca="1" si="742"/>
        <v>0</v>
      </c>
      <c r="M3944">
        <f t="shared" ca="1" si="742"/>
        <v>134</v>
      </c>
      <c r="N3944">
        <f t="shared" ca="1" si="742"/>
        <v>0</v>
      </c>
      <c r="P3944" t="str">
        <f t="shared" si="733"/>
        <v>N</v>
      </c>
      <c r="Q3944" t="str">
        <f t="shared" si="734"/>
        <v>N</v>
      </c>
      <c r="R3944">
        <f t="shared" si="735"/>
        <v>0</v>
      </c>
      <c r="S3944">
        <f t="shared" si="736"/>
        <v>0</v>
      </c>
      <c r="T3944" s="1">
        <v>44</v>
      </c>
    </row>
    <row r="3945" spans="3:20" x14ac:dyDescent="0.3">
      <c r="C3945">
        <v>3943</v>
      </c>
      <c r="D3945" s="1">
        <v>21</v>
      </c>
      <c r="E3945" s="1">
        <v>271</v>
      </c>
      <c r="F3945">
        <f t="shared" ca="1" si="737"/>
        <v>0</v>
      </c>
      <c r="G3945">
        <f t="shared" ca="1" si="738"/>
        <v>86</v>
      </c>
      <c r="H3945">
        <f t="shared" ca="1" si="739"/>
        <v>271</v>
      </c>
      <c r="I3945">
        <f t="shared" ca="1" si="740"/>
        <v>0</v>
      </c>
      <c r="J3945">
        <f t="shared" ca="1" si="742"/>
        <v>0</v>
      </c>
      <c r="K3945">
        <f t="shared" ca="1" si="742"/>
        <v>160</v>
      </c>
      <c r="L3945">
        <f t="shared" ca="1" si="742"/>
        <v>0</v>
      </c>
      <c r="M3945">
        <f t="shared" ca="1" si="742"/>
        <v>0</v>
      </c>
      <c r="N3945">
        <f t="shared" ca="1" si="742"/>
        <v>107</v>
      </c>
      <c r="P3945" t="str">
        <f t="shared" si="733"/>
        <v>Y</v>
      </c>
      <c r="Q3945" t="str">
        <f t="shared" si="734"/>
        <v>Y</v>
      </c>
      <c r="R3945">
        <f t="shared" si="735"/>
        <v>137</v>
      </c>
      <c r="S3945">
        <f t="shared" si="736"/>
        <v>271</v>
      </c>
      <c r="T3945" s="1">
        <v>84</v>
      </c>
    </row>
    <row r="3946" spans="3:20" x14ac:dyDescent="0.3">
      <c r="C3946">
        <v>3944</v>
      </c>
      <c r="D3946" s="1">
        <v>24</v>
      </c>
      <c r="E3946" s="1">
        <v>0</v>
      </c>
      <c r="F3946">
        <f t="shared" ca="1" si="737"/>
        <v>0</v>
      </c>
      <c r="G3946">
        <f t="shared" ca="1" si="738"/>
        <v>0</v>
      </c>
      <c r="H3946">
        <f t="shared" ca="1" si="739"/>
        <v>0</v>
      </c>
      <c r="I3946">
        <f t="shared" ca="1" si="740"/>
        <v>271</v>
      </c>
      <c r="J3946">
        <f t="shared" ca="1" si="742"/>
        <v>0</v>
      </c>
      <c r="K3946">
        <f t="shared" ca="1" si="742"/>
        <v>0</v>
      </c>
      <c r="L3946">
        <f t="shared" ca="1" si="742"/>
        <v>160</v>
      </c>
      <c r="M3946">
        <f t="shared" ca="1" si="742"/>
        <v>0</v>
      </c>
      <c r="N3946">
        <f t="shared" ca="1" si="742"/>
        <v>0</v>
      </c>
      <c r="P3946" t="str">
        <f t="shared" si="733"/>
        <v>N</v>
      </c>
      <c r="Q3946" t="str">
        <f t="shared" si="734"/>
        <v>N</v>
      </c>
      <c r="R3946">
        <f t="shared" si="735"/>
        <v>0</v>
      </c>
      <c r="S3946">
        <f t="shared" si="736"/>
        <v>0</v>
      </c>
      <c r="T3946" s="1">
        <v>53</v>
      </c>
    </row>
    <row r="3947" spans="3:20" x14ac:dyDescent="0.3">
      <c r="C3947">
        <v>3945</v>
      </c>
      <c r="D3947" s="1">
        <v>32</v>
      </c>
      <c r="E3947" s="1">
        <v>0</v>
      </c>
      <c r="F3947">
        <f t="shared" ca="1" si="737"/>
        <v>0</v>
      </c>
      <c r="G3947">
        <f t="shared" ca="1" si="738"/>
        <v>0</v>
      </c>
      <c r="H3947">
        <f t="shared" ca="1" si="739"/>
        <v>0</v>
      </c>
      <c r="I3947">
        <f t="shared" ca="1" si="740"/>
        <v>0</v>
      </c>
      <c r="J3947">
        <f t="shared" ca="1" si="742"/>
        <v>271</v>
      </c>
      <c r="K3947">
        <f t="shared" ca="1" si="742"/>
        <v>0</v>
      </c>
      <c r="L3947">
        <f t="shared" ca="1" si="742"/>
        <v>0</v>
      </c>
      <c r="M3947">
        <f t="shared" ca="1" si="742"/>
        <v>136</v>
      </c>
      <c r="N3947">
        <f t="shared" ca="1" si="742"/>
        <v>0</v>
      </c>
      <c r="P3947" t="str">
        <f t="shared" si="733"/>
        <v>Y</v>
      </c>
      <c r="Q3947" t="str">
        <f t="shared" si="734"/>
        <v>N</v>
      </c>
      <c r="R3947">
        <f t="shared" si="735"/>
        <v>263</v>
      </c>
      <c r="S3947">
        <f t="shared" si="736"/>
        <v>0</v>
      </c>
      <c r="T3947" s="1">
        <v>134</v>
      </c>
    </row>
    <row r="3948" spans="3:20" x14ac:dyDescent="0.3">
      <c r="C3948">
        <v>3946</v>
      </c>
      <c r="D3948" s="1">
        <v>23</v>
      </c>
      <c r="E3948" s="1">
        <v>258</v>
      </c>
      <c r="F3948">
        <f t="shared" ca="1" si="737"/>
        <v>0</v>
      </c>
      <c r="G3948">
        <f t="shared" ca="1" si="738"/>
        <v>81</v>
      </c>
      <c r="H3948">
        <f t="shared" ca="1" si="739"/>
        <v>258</v>
      </c>
      <c r="I3948">
        <f t="shared" ca="1" si="740"/>
        <v>0</v>
      </c>
      <c r="J3948">
        <f t="shared" ca="1" si="742"/>
        <v>0</v>
      </c>
      <c r="K3948">
        <f t="shared" ca="1" si="742"/>
        <v>271</v>
      </c>
      <c r="L3948">
        <f t="shared" ca="1" si="742"/>
        <v>0</v>
      </c>
      <c r="M3948">
        <f t="shared" ca="1" si="742"/>
        <v>0</v>
      </c>
      <c r="N3948">
        <f t="shared" ca="1" si="742"/>
        <v>104</v>
      </c>
      <c r="P3948" t="str">
        <f t="shared" si="733"/>
        <v>N</v>
      </c>
      <c r="Q3948" t="str">
        <f t="shared" si="734"/>
        <v>Y</v>
      </c>
      <c r="R3948">
        <f t="shared" si="735"/>
        <v>0</v>
      </c>
      <c r="S3948">
        <f t="shared" si="736"/>
        <v>258</v>
      </c>
      <c r="T3948" s="1">
        <v>129</v>
      </c>
    </row>
    <row r="3949" spans="3:20" x14ac:dyDescent="0.3">
      <c r="C3949">
        <v>3947</v>
      </c>
      <c r="D3949" s="1">
        <v>15</v>
      </c>
      <c r="E3949" s="1">
        <v>0</v>
      </c>
      <c r="F3949">
        <f t="shared" ca="1" si="737"/>
        <v>0</v>
      </c>
      <c r="G3949">
        <f t="shared" ca="1" si="738"/>
        <v>0</v>
      </c>
      <c r="H3949">
        <f t="shared" ca="1" si="739"/>
        <v>0</v>
      </c>
      <c r="I3949">
        <f t="shared" ca="1" si="740"/>
        <v>258</v>
      </c>
      <c r="J3949">
        <f t="shared" ca="1" si="742"/>
        <v>0</v>
      </c>
      <c r="K3949">
        <f t="shared" ca="1" si="742"/>
        <v>0</v>
      </c>
      <c r="L3949">
        <f t="shared" ca="1" si="742"/>
        <v>271</v>
      </c>
      <c r="M3949">
        <f t="shared" ca="1" si="742"/>
        <v>0</v>
      </c>
      <c r="N3949">
        <f t="shared" ca="1" si="742"/>
        <v>0</v>
      </c>
      <c r="P3949" t="str">
        <f t="shared" si="733"/>
        <v>Y</v>
      </c>
      <c r="Q3949" t="str">
        <f t="shared" si="734"/>
        <v>N</v>
      </c>
      <c r="R3949">
        <f t="shared" si="735"/>
        <v>129</v>
      </c>
      <c r="S3949">
        <f t="shared" si="736"/>
        <v>0</v>
      </c>
      <c r="T3949" s="1">
        <v>86</v>
      </c>
    </row>
    <row r="3950" spans="3:20" x14ac:dyDescent="0.3">
      <c r="C3950">
        <v>3948</v>
      </c>
      <c r="D3950" s="1">
        <v>25</v>
      </c>
      <c r="E3950" s="1">
        <v>0</v>
      </c>
      <c r="F3950">
        <f t="shared" ca="1" si="737"/>
        <v>0</v>
      </c>
      <c r="G3950">
        <f t="shared" ca="1" si="738"/>
        <v>0</v>
      </c>
      <c r="H3950">
        <f t="shared" ca="1" si="739"/>
        <v>0</v>
      </c>
      <c r="I3950">
        <f t="shared" ca="1" si="740"/>
        <v>0</v>
      </c>
      <c r="J3950">
        <f t="shared" ca="1" si="742"/>
        <v>258</v>
      </c>
      <c r="K3950">
        <f t="shared" ca="1" si="742"/>
        <v>0</v>
      </c>
      <c r="L3950">
        <f t="shared" ca="1" si="742"/>
        <v>0</v>
      </c>
      <c r="M3950">
        <f t="shared" ca="1" si="742"/>
        <v>256</v>
      </c>
      <c r="N3950">
        <f t="shared" ca="1" si="742"/>
        <v>0</v>
      </c>
      <c r="P3950" t="str">
        <f t="shared" si="733"/>
        <v>N</v>
      </c>
      <c r="Q3950" t="str">
        <f t="shared" si="734"/>
        <v>N</v>
      </c>
      <c r="R3950">
        <f t="shared" si="735"/>
        <v>0</v>
      </c>
      <c r="S3950">
        <f t="shared" si="736"/>
        <v>0</v>
      </c>
      <c r="T3950" s="1">
        <v>43</v>
      </c>
    </row>
    <row r="3951" spans="3:20" x14ac:dyDescent="0.3">
      <c r="C3951">
        <v>3949</v>
      </c>
      <c r="D3951" s="1">
        <v>23</v>
      </c>
      <c r="E3951" s="1">
        <v>226</v>
      </c>
      <c r="F3951">
        <f t="shared" ca="1" si="737"/>
        <v>0</v>
      </c>
      <c r="G3951">
        <f t="shared" ca="1" si="738"/>
        <v>208</v>
      </c>
      <c r="H3951">
        <f t="shared" ca="1" si="739"/>
        <v>226</v>
      </c>
      <c r="I3951">
        <f t="shared" ca="1" si="740"/>
        <v>0</v>
      </c>
      <c r="J3951">
        <f t="shared" ca="1" si="742"/>
        <v>0</v>
      </c>
      <c r="K3951">
        <f t="shared" ca="1" si="742"/>
        <v>258</v>
      </c>
      <c r="L3951">
        <f t="shared" ca="1" si="742"/>
        <v>0</v>
      </c>
      <c r="M3951">
        <f t="shared" ca="1" si="742"/>
        <v>0</v>
      </c>
      <c r="N3951">
        <f t="shared" ca="1" si="742"/>
        <v>231</v>
      </c>
      <c r="P3951" t="str">
        <f t="shared" si="733"/>
        <v>Y</v>
      </c>
      <c r="Q3951" t="str">
        <f t="shared" si="734"/>
        <v>Y</v>
      </c>
      <c r="R3951">
        <f t="shared" si="735"/>
        <v>140</v>
      </c>
      <c r="S3951">
        <f t="shared" si="736"/>
        <v>226</v>
      </c>
      <c r="T3951" s="1">
        <v>87</v>
      </c>
    </row>
    <row r="3952" spans="3:20" x14ac:dyDescent="0.3">
      <c r="C3952">
        <v>3950</v>
      </c>
      <c r="D3952" s="1">
        <v>27</v>
      </c>
      <c r="E3952" s="1">
        <v>0</v>
      </c>
      <c r="F3952">
        <f t="shared" ca="1" si="737"/>
        <v>0</v>
      </c>
      <c r="G3952">
        <f t="shared" ca="1" si="738"/>
        <v>0</v>
      </c>
      <c r="H3952">
        <f t="shared" ca="1" si="739"/>
        <v>0</v>
      </c>
      <c r="I3952">
        <f t="shared" ca="1" si="740"/>
        <v>226</v>
      </c>
      <c r="J3952">
        <f t="shared" ca="1" si="742"/>
        <v>0</v>
      </c>
      <c r="K3952">
        <f t="shared" ca="1" si="742"/>
        <v>0</v>
      </c>
      <c r="L3952">
        <f t="shared" ca="1" si="742"/>
        <v>258</v>
      </c>
      <c r="M3952">
        <f t="shared" ca="1" si="742"/>
        <v>0</v>
      </c>
      <c r="N3952">
        <f t="shared" ca="1" si="742"/>
        <v>0</v>
      </c>
      <c r="P3952" t="str">
        <f t="shared" si="733"/>
        <v>N</v>
      </c>
      <c r="Q3952" t="str">
        <f t="shared" si="734"/>
        <v>N</v>
      </c>
      <c r="R3952">
        <f t="shared" si="735"/>
        <v>0</v>
      </c>
      <c r="S3952">
        <f t="shared" si="736"/>
        <v>0</v>
      </c>
      <c r="T3952" s="1">
        <v>53</v>
      </c>
    </row>
    <row r="3953" spans="3:20" x14ac:dyDescent="0.3">
      <c r="C3953">
        <v>3951</v>
      </c>
      <c r="D3953" s="1">
        <v>30</v>
      </c>
      <c r="E3953" s="1">
        <v>0</v>
      </c>
      <c r="F3953">
        <f t="shared" ca="1" si="737"/>
        <v>0</v>
      </c>
      <c r="G3953">
        <f t="shared" ca="1" si="738"/>
        <v>0</v>
      </c>
      <c r="H3953">
        <f t="shared" ca="1" si="739"/>
        <v>0</v>
      </c>
      <c r="I3953">
        <f t="shared" ca="1" si="740"/>
        <v>0</v>
      </c>
      <c r="J3953">
        <f t="shared" ca="1" si="742"/>
        <v>226</v>
      </c>
      <c r="K3953">
        <f t="shared" ca="1" si="742"/>
        <v>0</v>
      </c>
      <c r="L3953">
        <f t="shared" ca="1" si="742"/>
        <v>0</v>
      </c>
      <c r="M3953">
        <f t="shared" ca="1" si="742"/>
        <v>231</v>
      </c>
      <c r="N3953">
        <f t="shared" ca="1" si="742"/>
        <v>0</v>
      </c>
      <c r="P3953" t="str">
        <f t="shared" si="733"/>
        <v>Y</v>
      </c>
      <c r="Q3953" t="str">
        <f t="shared" si="734"/>
        <v>N</v>
      </c>
      <c r="R3953">
        <f t="shared" si="735"/>
        <v>140</v>
      </c>
      <c r="S3953">
        <f t="shared" si="736"/>
        <v>0</v>
      </c>
      <c r="T3953" s="1">
        <v>86</v>
      </c>
    </row>
    <row r="3954" spans="3:20" x14ac:dyDescent="0.3">
      <c r="C3954">
        <v>3952</v>
      </c>
      <c r="D3954" s="1">
        <v>27</v>
      </c>
      <c r="E3954" s="1">
        <v>135</v>
      </c>
      <c r="F3954">
        <f t="shared" ca="1" si="737"/>
        <v>0</v>
      </c>
      <c r="G3954">
        <f t="shared" ca="1" si="738"/>
        <v>174</v>
      </c>
      <c r="H3954">
        <f t="shared" ca="1" si="739"/>
        <v>135</v>
      </c>
      <c r="I3954">
        <f t="shared" ca="1" si="740"/>
        <v>0</v>
      </c>
      <c r="J3954">
        <f t="shared" ca="1" si="742"/>
        <v>0</v>
      </c>
      <c r="K3954">
        <f t="shared" ca="1" si="742"/>
        <v>226</v>
      </c>
      <c r="L3954">
        <f t="shared" ca="1" si="742"/>
        <v>0</v>
      </c>
      <c r="M3954">
        <f t="shared" ca="1" si="742"/>
        <v>0</v>
      </c>
      <c r="N3954">
        <f t="shared" ca="1" si="742"/>
        <v>201</v>
      </c>
      <c r="P3954" t="str">
        <f t="shared" si="733"/>
        <v>N</v>
      </c>
      <c r="Q3954" t="str">
        <f t="shared" si="734"/>
        <v>Y</v>
      </c>
      <c r="R3954">
        <f t="shared" si="735"/>
        <v>0</v>
      </c>
      <c r="S3954">
        <f t="shared" si="736"/>
        <v>135</v>
      </c>
      <c r="T3954" s="1">
        <v>54</v>
      </c>
    </row>
    <row r="3955" spans="3:20" x14ac:dyDescent="0.3">
      <c r="C3955">
        <v>3953</v>
      </c>
      <c r="D3955" s="1">
        <v>39</v>
      </c>
      <c r="E3955" s="1">
        <v>0</v>
      </c>
      <c r="F3955">
        <f t="shared" ca="1" si="737"/>
        <v>0</v>
      </c>
      <c r="G3955">
        <f t="shared" ca="1" si="738"/>
        <v>0</v>
      </c>
      <c r="H3955">
        <f t="shared" ca="1" si="739"/>
        <v>0</v>
      </c>
      <c r="I3955">
        <f t="shared" ca="1" si="740"/>
        <v>135</v>
      </c>
      <c r="J3955">
        <f t="shared" ca="1" si="742"/>
        <v>0</v>
      </c>
      <c r="K3955">
        <f t="shared" ca="1" si="742"/>
        <v>0</v>
      </c>
      <c r="L3955">
        <f t="shared" ca="1" si="742"/>
        <v>226</v>
      </c>
      <c r="M3955">
        <f t="shared" ca="1" si="742"/>
        <v>0</v>
      </c>
      <c r="N3955">
        <f t="shared" ca="1" si="742"/>
        <v>0</v>
      </c>
      <c r="P3955" t="str">
        <f t="shared" si="733"/>
        <v>Y</v>
      </c>
      <c r="Q3955" t="str">
        <f t="shared" si="734"/>
        <v>N</v>
      </c>
      <c r="R3955">
        <f t="shared" si="735"/>
        <v>81</v>
      </c>
      <c r="S3955">
        <f t="shared" si="736"/>
        <v>0</v>
      </c>
      <c r="T3955" s="1">
        <v>32</v>
      </c>
    </row>
    <row r="3956" spans="3:20" x14ac:dyDescent="0.3">
      <c r="C3956">
        <v>3954</v>
      </c>
      <c r="D3956" s="1">
        <v>34</v>
      </c>
      <c r="E3956" s="1">
        <v>0</v>
      </c>
      <c r="F3956">
        <f t="shared" ca="1" si="737"/>
        <v>0</v>
      </c>
      <c r="G3956">
        <f t="shared" ca="1" si="738"/>
        <v>0</v>
      </c>
      <c r="H3956">
        <f t="shared" ca="1" si="739"/>
        <v>0</v>
      </c>
      <c r="I3956">
        <f t="shared" ca="1" si="740"/>
        <v>0</v>
      </c>
      <c r="J3956">
        <f t="shared" ref="J3956:N3971" ca="1" si="743">IF(J$1&gt;=$B$2,"NA",MAX(0,I3955-MAX(0,$D3955-SUM(OFFSET(J3955,0,0,1,$B$2-J$1)))))</f>
        <v>135</v>
      </c>
      <c r="K3956">
        <f t="shared" ca="1" si="743"/>
        <v>0</v>
      </c>
      <c r="L3956">
        <f t="shared" ca="1" si="743"/>
        <v>0</v>
      </c>
      <c r="M3956">
        <f t="shared" ca="1" si="743"/>
        <v>187</v>
      </c>
      <c r="N3956">
        <f t="shared" ca="1" si="743"/>
        <v>0</v>
      </c>
      <c r="P3956" t="str">
        <f t="shared" si="733"/>
        <v>N</v>
      </c>
      <c r="Q3956" t="str">
        <f t="shared" si="734"/>
        <v>N</v>
      </c>
      <c r="R3956">
        <f t="shared" si="735"/>
        <v>0</v>
      </c>
      <c r="S3956">
        <f t="shared" si="736"/>
        <v>0</v>
      </c>
      <c r="T3956" s="1">
        <v>49</v>
      </c>
    </row>
    <row r="3957" spans="3:20" x14ac:dyDescent="0.3">
      <c r="C3957">
        <v>3955</v>
      </c>
      <c r="D3957" s="1">
        <v>35</v>
      </c>
      <c r="E3957" s="1">
        <v>290</v>
      </c>
      <c r="F3957">
        <f t="shared" ca="1" si="737"/>
        <v>0</v>
      </c>
      <c r="G3957">
        <f t="shared" ca="1" si="738"/>
        <v>118</v>
      </c>
      <c r="H3957">
        <f t="shared" ca="1" si="739"/>
        <v>290</v>
      </c>
      <c r="I3957">
        <f t="shared" ca="1" si="740"/>
        <v>0</v>
      </c>
      <c r="J3957">
        <f t="shared" ca="1" si="743"/>
        <v>0</v>
      </c>
      <c r="K3957">
        <f t="shared" ca="1" si="743"/>
        <v>135</v>
      </c>
      <c r="L3957">
        <f t="shared" ca="1" si="743"/>
        <v>0</v>
      </c>
      <c r="M3957">
        <f t="shared" ca="1" si="743"/>
        <v>0</v>
      </c>
      <c r="N3957">
        <f t="shared" ca="1" si="743"/>
        <v>153</v>
      </c>
      <c r="P3957" t="str">
        <f t="shared" si="733"/>
        <v>Y</v>
      </c>
      <c r="Q3957" t="str">
        <f t="shared" si="734"/>
        <v>Y</v>
      </c>
      <c r="R3957">
        <f t="shared" si="735"/>
        <v>167</v>
      </c>
      <c r="S3957">
        <f t="shared" si="736"/>
        <v>290</v>
      </c>
      <c r="T3957" s="1">
        <v>84</v>
      </c>
    </row>
    <row r="3958" spans="3:20" x14ac:dyDescent="0.3">
      <c r="C3958">
        <v>3956</v>
      </c>
      <c r="D3958" s="1">
        <v>35</v>
      </c>
      <c r="E3958" s="1">
        <v>0</v>
      </c>
      <c r="F3958">
        <f t="shared" ca="1" si="737"/>
        <v>0</v>
      </c>
      <c r="G3958">
        <f t="shared" ca="1" si="738"/>
        <v>0</v>
      </c>
      <c r="H3958">
        <f t="shared" ca="1" si="739"/>
        <v>0</v>
      </c>
      <c r="I3958">
        <f t="shared" ca="1" si="740"/>
        <v>290</v>
      </c>
      <c r="J3958">
        <f t="shared" ca="1" si="743"/>
        <v>0</v>
      </c>
      <c r="K3958">
        <f t="shared" ca="1" si="743"/>
        <v>0</v>
      </c>
      <c r="L3958">
        <f t="shared" ca="1" si="743"/>
        <v>135</v>
      </c>
      <c r="M3958">
        <f t="shared" ca="1" si="743"/>
        <v>0</v>
      </c>
      <c r="N3958">
        <f t="shared" ca="1" si="743"/>
        <v>0</v>
      </c>
      <c r="P3958" t="str">
        <f t="shared" si="733"/>
        <v>N</v>
      </c>
      <c r="Q3958" t="str">
        <f t="shared" si="734"/>
        <v>N</v>
      </c>
      <c r="R3958">
        <f t="shared" si="735"/>
        <v>0</v>
      </c>
      <c r="S3958">
        <f t="shared" si="736"/>
        <v>0</v>
      </c>
      <c r="T3958" s="1">
        <v>83</v>
      </c>
    </row>
    <row r="3959" spans="3:20" x14ac:dyDescent="0.3">
      <c r="C3959">
        <v>3957</v>
      </c>
      <c r="D3959" s="1">
        <v>19</v>
      </c>
      <c r="E3959" s="1">
        <v>0</v>
      </c>
      <c r="F3959">
        <f t="shared" ca="1" si="737"/>
        <v>0</v>
      </c>
      <c r="G3959">
        <f t="shared" ca="1" si="738"/>
        <v>0</v>
      </c>
      <c r="H3959">
        <f t="shared" ca="1" si="739"/>
        <v>0</v>
      </c>
      <c r="I3959">
        <f t="shared" ca="1" si="740"/>
        <v>0</v>
      </c>
      <c r="J3959">
        <f t="shared" ca="1" si="743"/>
        <v>290</v>
      </c>
      <c r="K3959">
        <f t="shared" ca="1" si="743"/>
        <v>0</v>
      </c>
      <c r="L3959">
        <f t="shared" ca="1" si="743"/>
        <v>0</v>
      </c>
      <c r="M3959">
        <f t="shared" ca="1" si="743"/>
        <v>100</v>
      </c>
      <c r="N3959">
        <f t="shared" ca="1" si="743"/>
        <v>0</v>
      </c>
      <c r="P3959" t="str">
        <f t="shared" si="733"/>
        <v>Y</v>
      </c>
      <c r="Q3959" t="str">
        <f t="shared" si="734"/>
        <v>N</v>
      </c>
      <c r="R3959">
        <f t="shared" si="735"/>
        <v>209</v>
      </c>
      <c r="S3959">
        <f t="shared" si="736"/>
        <v>0</v>
      </c>
      <c r="T3959" s="1">
        <v>123</v>
      </c>
    </row>
    <row r="3960" spans="3:20" x14ac:dyDescent="0.3">
      <c r="C3960">
        <v>3958</v>
      </c>
      <c r="D3960" s="1">
        <v>18</v>
      </c>
      <c r="E3960" s="1">
        <v>313</v>
      </c>
      <c r="F3960">
        <f t="shared" ca="1" si="737"/>
        <v>0</v>
      </c>
      <c r="G3960">
        <f t="shared" ca="1" si="738"/>
        <v>63</v>
      </c>
      <c r="H3960">
        <f t="shared" ca="1" si="739"/>
        <v>313</v>
      </c>
      <c r="I3960">
        <f t="shared" ca="1" si="740"/>
        <v>0</v>
      </c>
      <c r="J3960">
        <f t="shared" ca="1" si="743"/>
        <v>0</v>
      </c>
      <c r="K3960">
        <f t="shared" ca="1" si="743"/>
        <v>290</v>
      </c>
      <c r="L3960">
        <f t="shared" ca="1" si="743"/>
        <v>0</v>
      </c>
      <c r="M3960">
        <f t="shared" ca="1" si="743"/>
        <v>0</v>
      </c>
      <c r="N3960">
        <f t="shared" ca="1" si="743"/>
        <v>81</v>
      </c>
      <c r="P3960" t="str">
        <f t="shared" si="733"/>
        <v>N</v>
      </c>
      <c r="Q3960" t="str">
        <f t="shared" si="734"/>
        <v>Y</v>
      </c>
      <c r="R3960">
        <f t="shared" si="735"/>
        <v>0</v>
      </c>
      <c r="S3960">
        <f t="shared" si="736"/>
        <v>313</v>
      </c>
      <c r="T3960" s="1">
        <v>86</v>
      </c>
    </row>
    <row r="3961" spans="3:20" x14ac:dyDescent="0.3">
      <c r="C3961">
        <v>3959</v>
      </c>
      <c r="D3961" s="1">
        <v>24</v>
      </c>
      <c r="E3961" s="1">
        <v>0</v>
      </c>
      <c r="F3961">
        <f t="shared" ca="1" si="737"/>
        <v>0</v>
      </c>
      <c r="G3961">
        <f t="shared" ca="1" si="738"/>
        <v>0</v>
      </c>
      <c r="H3961">
        <f t="shared" ca="1" si="739"/>
        <v>0</v>
      </c>
      <c r="I3961">
        <f t="shared" ca="1" si="740"/>
        <v>313</v>
      </c>
      <c r="J3961">
        <f t="shared" ca="1" si="743"/>
        <v>0</v>
      </c>
      <c r="K3961">
        <f t="shared" ca="1" si="743"/>
        <v>0</v>
      </c>
      <c r="L3961">
        <f t="shared" ca="1" si="743"/>
        <v>290</v>
      </c>
      <c r="M3961">
        <f t="shared" ca="1" si="743"/>
        <v>0</v>
      </c>
      <c r="N3961">
        <f t="shared" ca="1" si="743"/>
        <v>0</v>
      </c>
      <c r="P3961" t="str">
        <f t="shared" si="733"/>
        <v>Y</v>
      </c>
      <c r="Q3961" t="str">
        <f t="shared" si="734"/>
        <v>N</v>
      </c>
      <c r="R3961">
        <f t="shared" si="735"/>
        <v>227</v>
      </c>
      <c r="S3961">
        <f t="shared" si="736"/>
        <v>0</v>
      </c>
      <c r="T3961" s="1">
        <v>117</v>
      </c>
    </row>
    <row r="3962" spans="3:20" x14ac:dyDescent="0.3">
      <c r="C3962">
        <v>3960</v>
      </c>
      <c r="D3962" s="1">
        <v>31</v>
      </c>
      <c r="E3962" s="1">
        <v>0</v>
      </c>
      <c r="F3962">
        <f t="shared" ca="1" si="737"/>
        <v>0</v>
      </c>
      <c r="G3962">
        <f t="shared" ca="1" si="738"/>
        <v>0</v>
      </c>
      <c r="H3962">
        <f t="shared" ca="1" si="739"/>
        <v>0</v>
      </c>
      <c r="I3962">
        <f t="shared" ca="1" si="740"/>
        <v>0</v>
      </c>
      <c r="J3962">
        <f t="shared" ca="1" si="743"/>
        <v>313</v>
      </c>
      <c r="K3962">
        <f t="shared" ca="1" si="743"/>
        <v>0</v>
      </c>
      <c r="L3962">
        <f t="shared" ca="1" si="743"/>
        <v>0</v>
      </c>
      <c r="M3962">
        <f t="shared" ca="1" si="743"/>
        <v>266</v>
      </c>
      <c r="N3962">
        <f t="shared" ca="1" si="743"/>
        <v>0</v>
      </c>
      <c r="P3962" t="str">
        <f t="shared" si="733"/>
        <v>N</v>
      </c>
      <c r="Q3962" t="str">
        <f t="shared" si="734"/>
        <v>N</v>
      </c>
      <c r="R3962">
        <f t="shared" si="735"/>
        <v>0</v>
      </c>
      <c r="S3962">
        <f t="shared" si="736"/>
        <v>0</v>
      </c>
      <c r="T3962" s="1">
        <v>110</v>
      </c>
    </row>
    <row r="3963" spans="3:20" x14ac:dyDescent="0.3">
      <c r="C3963">
        <v>3961</v>
      </c>
      <c r="D3963" s="1">
        <v>26</v>
      </c>
      <c r="E3963" s="1">
        <v>192</v>
      </c>
      <c r="F3963">
        <f t="shared" ca="1" si="737"/>
        <v>0</v>
      </c>
      <c r="G3963">
        <f t="shared" ca="1" si="738"/>
        <v>209</v>
      </c>
      <c r="H3963">
        <f t="shared" ca="1" si="739"/>
        <v>192</v>
      </c>
      <c r="I3963">
        <f t="shared" ca="1" si="740"/>
        <v>0</v>
      </c>
      <c r="J3963">
        <f t="shared" ca="1" si="743"/>
        <v>0</v>
      </c>
      <c r="K3963">
        <f t="shared" ca="1" si="743"/>
        <v>313</v>
      </c>
      <c r="L3963">
        <f t="shared" ca="1" si="743"/>
        <v>0</v>
      </c>
      <c r="M3963">
        <f t="shared" ca="1" si="743"/>
        <v>0</v>
      </c>
      <c r="N3963">
        <f t="shared" ca="1" si="743"/>
        <v>235</v>
      </c>
      <c r="P3963" t="str">
        <f t="shared" si="733"/>
        <v>Y</v>
      </c>
      <c r="Q3963" t="str">
        <f t="shared" si="734"/>
        <v>Y</v>
      </c>
      <c r="R3963">
        <f t="shared" si="735"/>
        <v>119</v>
      </c>
      <c r="S3963">
        <f t="shared" si="736"/>
        <v>192</v>
      </c>
      <c r="T3963" s="1">
        <v>74</v>
      </c>
    </row>
    <row r="3964" spans="3:20" x14ac:dyDescent="0.3">
      <c r="C3964">
        <v>3962</v>
      </c>
      <c r="D3964" s="1">
        <v>30</v>
      </c>
      <c r="E3964" s="1">
        <v>0</v>
      </c>
      <c r="F3964">
        <f t="shared" ca="1" si="737"/>
        <v>0</v>
      </c>
      <c r="G3964">
        <f t="shared" ca="1" si="738"/>
        <v>0</v>
      </c>
      <c r="H3964">
        <f t="shared" ca="1" si="739"/>
        <v>0</v>
      </c>
      <c r="I3964">
        <f t="shared" ca="1" si="740"/>
        <v>192</v>
      </c>
      <c r="J3964">
        <f t="shared" ca="1" si="743"/>
        <v>0</v>
      </c>
      <c r="K3964">
        <f t="shared" ca="1" si="743"/>
        <v>0</v>
      </c>
      <c r="L3964">
        <f t="shared" ca="1" si="743"/>
        <v>313</v>
      </c>
      <c r="M3964">
        <f t="shared" ca="1" si="743"/>
        <v>0</v>
      </c>
      <c r="N3964">
        <f t="shared" ca="1" si="743"/>
        <v>0</v>
      </c>
      <c r="P3964" t="str">
        <f t="shared" si="733"/>
        <v>N</v>
      </c>
      <c r="Q3964" t="str">
        <f t="shared" si="734"/>
        <v>N</v>
      </c>
      <c r="R3964">
        <f t="shared" si="735"/>
        <v>0</v>
      </c>
      <c r="S3964">
        <f t="shared" si="736"/>
        <v>0</v>
      </c>
      <c r="T3964" s="1">
        <v>45</v>
      </c>
    </row>
    <row r="3965" spans="3:20" x14ac:dyDescent="0.3">
      <c r="C3965">
        <v>3963</v>
      </c>
      <c r="D3965" s="1">
        <v>29</v>
      </c>
      <c r="E3965" s="1">
        <v>0</v>
      </c>
      <c r="F3965">
        <f t="shared" ca="1" si="737"/>
        <v>0</v>
      </c>
      <c r="G3965">
        <f t="shared" ca="1" si="738"/>
        <v>0</v>
      </c>
      <c r="H3965">
        <f t="shared" ca="1" si="739"/>
        <v>0</v>
      </c>
      <c r="I3965">
        <f t="shared" ca="1" si="740"/>
        <v>0</v>
      </c>
      <c r="J3965">
        <f t="shared" ca="1" si="743"/>
        <v>192</v>
      </c>
      <c r="K3965">
        <f t="shared" ca="1" si="743"/>
        <v>0</v>
      </c>
      <c r="L3965">
        <f t="shared" ca="1" si="743"/>
        <v>0</v>
      </c>
      <c r="M3965">
        <f t="shared" ca="1" si="743"/>
        <v>283</v>
      </c>
      <c r="N3965">
        <f t="shared" ca="1" si="743"/>
        <v>0</v>
      </c>
      <c r="P3965" t="str">
        <f t="shared" si="733"/>
        <v>Y</v>
      </c>
      <c r="Q3965" t="str">
        <f t="shared" si="734"/>
        <v>N</v>
      </c>
      <c r="R3965">
        <f t="shared" si="735"/>
        <v>120</v>
      </c>
      <c r="S3965">
        <f t="shared" si="736"/>
        <v>0</v>
      </c>
      <c r="T3965" s="1">
        <v>73</v>
      </c>
    </row>
    <row r="3966" spans="3:20" x14ac:dyDescent="0.3">
      <c r="C3966">
        <v>3964</v>
      </c>
      <c r="D3966" s="1">
        <v>36</v>
      </c>
      <c r="E3966" s="1">
        <v>171</v>
      </c>
      <c r="F3966">
        <f t="shared" ca="1" si="737"/>
        <v>0</v>
      </c>
      <c r="G3966">
        <f t="shared" ca="1" si="738"/>
        <v>218</v>
      </c>
      <c r="H3966">
        <f t="shared" ca="1" si="739"/>
        <v>171</v>
      </c>
      <c r="I3966">
        <f t="shared" ca="1" si="740"/>
        <v>0</v>
      </c>
      <c r="J3966">
        <f t="shared" ca="1" si="743"/>
        <v>0</v>
      </c>
      <c r="K3966">
        <f t="shared" ca="1" si="743"/>
        <v>192</v>
      </c>
      <c r="L3966">
        <f t="shared" ca="1" si="743"/>
        <v>0</v>
      </c>
      <c r="M3966">
        <f t="shared" ca="1" si="743"/>
        <v>0</v>
      </c>
      <c r="N3966">
        <f t="shared" ca="1" si="743"/>
        <v>254</v>
      </c>
      <c r="P3966" t="str">
        <f t="shared" si="733"/>
        <v>N</v>
      </c>
      <c r="Q3966" t="str">
        <f t="shared" si="734"/>
        <v>Y</v>
      </c>
      <c r="R3966">
        <f t="shared" si="735"/>
        <v>0</v>
      </c>
      <c r="S3966">
        <f t="shared" si="736"/>
        <v>171</v>
      </c>
      <c r="T3966" s="1">
        <v>47</v>
      </c>
    </row>
    <row r="3967" spans="3:20" x14ac:dyDescent="0.3">
      <c r="C3967">
        <v>3965</v>
      </c>
      <c r="D3967" s="1">
        <v>30</v>
      </c>
      <c r="E3967" s="1">
        <v>0</v>
      </c>
      <c r="F3967">
        <f t="shared" ca="1" si="737"/>
        <v>0</v>
      </c>
      <c r="G3967">
        <f t="shared" ca="1" si="738"/>
        <v>0</v>
      </c>
      <c r="H3967">
        <f t="shared" ca="1" si="739"/>
        <v>0</v>
      </c>
      <c r="I3967">
        <f t="shared" ca="1" si="740"/>
        <v>171</v>
      </c>
      <c r="J3967">
        <f t="shared" ca="1" si="743"/>
        <v>0</v>
      </c>
      <c r="K3967">
        <f t="shared" ca="1" si="743"/>
        <v>0</v>
      </c>
      <c r="L3967">
        <f t="shared" ca="1" si="743"/>
        <v>192</v>
      </c>
      <c r="M3967">
        <f t="shared" ca="1" si="743"/>
        <v>0</v>
      </c>
      <c r="N3967">
        <f t="shared" ca="1" si="743"/>
        <v>0</v>
      </c>
      <c r="P3967" t="str">
        <f t="shared" si="733"/>
        <v>Y</v>
      </c>
      <c r="Q3967" t="str">
        <f t="shared" si="734"/>
        <v>N</v>
      </c>
      <c r="R3967">
        <f t="shared" si="735"/>
        <v>124</v>
      </c>
      <c r="S3967">
        <f t="shared" si="736"/>
        <v>0</v>
      </c>
      <c r="T3967" s="1">
        <v>57</v>
      </c>
    </row>
    <row r="3968" spans="3:20" x14ac:dyDescent="0.3">
      <c r="C3968">
        <v>3966</v>
      </c>
      <c r="D3968" s="1">
        <v>27</v>
      </c>
      <c r="E3968" s="1">
        <v>0</v>
      </c>
      <c r="F3968">
        <f t="shared" ca="1" si="737"/>
        <v>0</v>
      </c>
      <c r="G3968">
        <f t="shared" ca="1" si="738"/>
        <v>0</v>
      </c>
      <c r="H3968">
        <f t="shared" ca="1" si="739"/>
        <v>0</v>
      </c>
      <c r="I3968">
        <f t="shared" ca="1" si="740"/>
        <v>0</v>
      </c>
      <c r="J3968">
        <f t="shared" ca="1" si="743"/>
        <v>171</v>
      </c>
      <c r="K3968">
        <f t="shared" ca="1" si="743"/>
        <v>0</v>
      </c>
      <c r="L3968">
        <f t="shared" ca="1" si="743"/>
        <v>0</v>
      </c>
      <c r="M3968">
        <f t="shared" ca="1" si="743"/>
        <v>162</v>
      </c>
      <c r="N3968">
        <f t="shared" ca="1" si="743"/>
        <v>0</v>
      </c>
      <c r="P3968" t="str">
        <f t="shared" si="733"/>
        <v>N</v>
      </c>
      <c r="Q3968" t="str">
        <f t="shared" si="734"/>
        <v>N</v>
      </c>
      <c r="R3968">
        <f t="shared" si="735"/>
        <v>0</v>
      </c>
      <c r="S3968">
        <f t="shared" si="736"/>
        <v>0</v>
      </c>
      <c r="T3968" s="1">
        <v>67</v>
      </c>
    </row>
    <row r="3969" spans="3:20" x14ac:dyDescent="0.3">
      <c r="C3969">
        <v>3967</v>
      </c>
      <c r="D3969" s="1">
        <v>33</v>
      </c>
      <c r="E3969" s="1">
        <v>178</v>
      </c>
      <c r="F3969">
        <f t="shared" ca="1" si="737"/>
        <v>0</v>
      </c>
      <c r="G3969">
        <f t="shared" ca="1" si="738"/>
        <v>102</v>
      </c>
      <c r="H3969">
        <f t="shared" ca="1" si="739"/>
        <v>178</v>
      </c>
      <c r="I3969">
        <f t="shared" ca="1" si="740"/>
        <v>0</v>
      </c>
      <c r="J3969">
        <f t="shared" ca="1" si="743"/>
        <v>0</v>
      </c>
      <c r="K3969">
        <f t="shared" ca="1" si="743"/>
        <v>171</v>
      </c>
      <c r="L3969">
        <f t="shared" ca="1" si="743"/>
        <v>0</v>
      </c>
      <c r="M3969">
        <f t="shared" ca="1" si="743"/>
        <v>0</v>
      </c>
      <c r="N3969">
        <f t="shared" ca="1" si="743"/>
        <v>135</v>
      </c>
      <c r="P3969" t="str">
        <f t="shared" si="733"/>
        <v>Y</v>
      </c>
      <c r="Q3969" t="str">
        <f t="shared" si="734"/>
        <v>Y</v>
      </c>
      <c r="R3969">
        <f t="shared" si="735"/>
        <v>143</v>
      </c>
      <c r="S3969">
        <f t="shared" si="736"/>
        <v>178</v>
      </c>
      <c r="T3969" s="1">
        <v>60</v>
      </c>
    </row>
    <row r="3970" spans="3:20" x14ac:dyDescent="0.3">
      <c r="C3970">
        <v>3968</v>
      </c>
      <c r="D3970" s="1">
        <v>20</v>
      </c>
      <c r="E3970" s="1">
        <v>0</v>
      </c>
      <c r="F3970">
        <f t="shared" ca="1" si="737"/>
        <v>0</v>
      </c>
      <c r="G3970">
        <f t="shared" ca="1" si="738"/>
        <v>0</v>
      </c>
      <c r="H3970">
        <f t="shared" ca="1" si="739"/>
        <v>0</v>
      </c>
      <c r="I3970">
        <f t="shared" ca="1" si="740"/>
        <v>178</v>
      </c>
      <c r="J3970">
        <f t="shared" ca="1" si="743"/>
        <v>0</v>
      </c>
      <c r="K3970">
        <f t="shared" ca="1" si="743"/>
        <v>0</v>
      </c>
      <c r="L3970">
        <f t="shared" ca="1" si="743"/>
        <v>171</v>
      </c>
      <c r="M3970">
        <f t="shared" ca="1" si="743"/>
        <v>0</v>
      </c>
      <c r="N3970">
        <f t="shared" ca="1" si="743"/>
        <v>0</v>
      </c>
      <c r="P3970" t="str">
        <f t="shared" si="733"/>
        <v>N</v>
      </c>
      <c r="Q3970" t="str">
        <f t="shared" si="734"/>
        <v>N</v>
      </c>
      <c r="R3970">
        <f t="shared" si="735"/>
        <v>0</v>
      </c>
      <c r="S3970">
        <f t="shared" si="736"/>
        <v>0</v>
      </c>
      <c r="T3970" s="1">
        <v>83</v>
      </c>
    </row>
    <row r="3971" spans="3:20" x14ac:dyDescent="0.3">
      <c r="C3971">
        <v>3969</v>
      </c>
      <c r="D3971" s="1">
        <v>33</v>
      </c>
      <c r="E3971" s="1">
        <v>0</v>
      </c>
      <c r="F3971">
        <f t="shared" ca="1" si="737"/>
        <v>0</v>
      </c>
      <c r="G3971">
        <f t="shared" ca="1" si="738"/>
        <v>0</v>
      </c>
      <c r="H3971">
        <f t="shared" ca="1" si="739"/>
        <v>0</v>
      </c>
      <c r="I3971">
        <f t="shared" ca="1" si="740"/>
        <v>0</v>
      </c>
      <c r="J3971">
        <f t="shared" ca="1" si="743"/>
        <v>178</v>
      </c>
      <c r="K3971">
        <f t="shared" ca="1" si="743"/>
        <v>0</v>
      </c>
      <c r="L3971">
        <f t="shared" ca="1" si="743"/>
        <v>0</v>
      </c>
      <c r="M3971">
        <f t="shared" ca="1" si="743"/>
        <v>151</v>
      </c>
      <c r="N3971">
        <f t="shared" ca="1" si="743"/>
        <v>0</v>
      </c>
      <c r="P3971" t="str">
        <f t="shared" si="733"/>
        <v>Y</v>
      </c>
      <c r="Q3971" t="str">
        <f t="shared" si="734"/>
        <v>N</v>
      </c>
      <c r="R3971">
        <f t="shared" si="735"/>
        <v>101</v>
      </c>
      <c r="S3971">
        <f t="shared" si="736"/>
        <v>0</v>
      </c>
      <c r="T3971" s="1">
        <v>35</v>
      </c>
    </row>
    <row r="3972" spans="3:20" x14ac:dyDescent="0.3">
      <c r="C3972">
        <v>3970</v>
      </c>
      <c r="D3972" s="1">
        <v>23</v>
      </c>
      <c r="E3972" s="1">
        <v>171</v>
      </c>
      <c r="F3972">
        <f t="shared" ca="1" si="737"/>
        <v>0</v>
      </c>
      <c r="G3972">
        <f t="shared" ca="1" si="738"/>
        <v>95</v>
      </c>
      <c r="H3972">
        <f t="shared" ca="1" si="739"/>
        <v>171</v>
      </c>
      <c r="I3972">
        <f t="shared" ca="1" si="740"/>
        <v>0</v>
      </c>
      <c r="J3972">
        <f t="shared" ref="J3972:N3987" ca="1" si="744">IF(J$1&gt;=$B$2,"NA",MAX(0,I3971-MAX(0,$D3971-SUM(OFFSET(J3971,0,0,1,$B$2-J$1)))))</f>
        <v>0</v>
      </c>
      <c r="K3972">
        <f t="shared" ca="1" si="744"/>
        <v>178</v>
      </c>
      <c r="L3972">
        <f t="shared" ca="1" si="744"/>
        <v>0</v>
      </c>
      <c r="M3972">
        <f t="shared" ca="1" si="744"/>
        <v>0</v>
      </c>
      <c r="N3972">
        <f t="shared" ca="1" si="744"/>
        <v>118</v>
      </c>
      <c r="P3972" t="str">
        <f t="shared" ref="P3972:P4035" si="745">IF(MOD(C3972,2)=1,"Y","N")</f>
        <v>N</v>
      </c>
      <c r="Q3972" t="str">
        <f t="shared" ref="Q3972:Q4035" si="746">IF(MOD(C3972,3)=1,"Y","N")</f>
        <v>Y</v>
      </c>
      <c r="R3972">
        <f t="shared" ref="R3972:R4035" si="747">IF(P3972="Y", SUM(T3972:T3973),0)</f>
        <v>0</v>
      </c>
      <c r="S3972">
        <f t="shared" ref="S3972:S4035" si="748">IF(Q3972="Y", SUM(T3972:T3974),0)</f>
        <v>171</v>
      </c>
      <c r="T3972" s="1">
        <v>66</v>
      </c>
    </row>
    <row r="3973" spans="3:20" x14ac:dyDescent="0.3">
      <c r="C3973">
        <v>3971</v>
      </c>
      <c r="D3973" s="1">
        <v>25</v>
      </c>
      <c r="E3973" s="1">
        <v>0</v>
      </c>
      <c r="F3973">
        <f t="shared" ref="F3973:F4036" ca="1" si="749">MAX(0,D3973-SUM(OFFSET(H3973,0,0,1,$B$2)))</f>
        <v>0</v>
      </c>
      <c r="G3973">
        <f t="shared" ref="G3973:G4036" ca="1" si="750">MAX(0,OFFSET(H3973,0,$B$2-1,1,1)-D3973)</f>
        <v>0</v>
      </c>
      <c r="H3973">
        <f t="shared" ref="H3973:H4036" ca="1" si="751">MIN(E3973,MAX($A$2-SUM(OFFSET(I3973,0,0,1,$B$2-1)),0))</f>
        <v>0</v>
      </c>
      <c r="I3973">
        <f t="shared" ref="I3973:I4036" ca="1" si="752">IF(I$1&gt;=$B$2,"NA",MAX(0,H3972-MAX(0,$D3972-SUM(OFFSET(I3972,0,0,1,$B$2-I$1)))))</f>
        <v>171</v>
      </c>
      <c r="J3973">
        <f t="shared" ca="1" si="744"/>
        <v>0</v>
      </c>
      <c r="K3973">
        <f t="shared" ca="1" si="744"/>
        <v>0</v>
      </c>
      <c r="L3973">
        <f t="shared" ca="1" si="744"/>
        <v>178</v>
      </c>
      <c r="M3973">
        <f t="shared" ca="1" si="744"/>
        <v>0</v>
      </c>
      <c r="N3973">
        <f t="shared" ca="1" si="744"/>
        <v>0</v>
      </c>
      <c r="P3973" t="str">
        <f t="shared" si="745"/>
        <v>Y</v>
      </c>
      <c r="Q3973" t="str">
        <f t="shared" si="746"/>
        <v>N</v>
      </c>
      <c r="R3973">
        <f t="shared" si="747"/>
        <v>105</v>
      </c>
      <c r="S3973">
        <f t="shared" si="748"/>
        <v>0</v>
      </c>
      <c r="T3973" s="1">
        <v>53</v>
      </c>
    </row>
    <row r="3974" spans="3:20" x14ac:dyDescent="0.3">
      <c r="C3974">
        <v>3972</v>
      </c>
      <c r="D3974" s="1">
        <v>29</v>
      </c>
      <c r="E3974" s="1">
        <v>0</v>
      </c>
      <c r="F3974">
        <f t="shared" ca="1" si="749"/>
        <v>0</v>
      </c>
      <c r="G3974">
        <f t="shared" ca="1" si="750"/>
        <v>0</v>
      </c>
      <c r="H3974">
        <f t="shared" ca="1" si="751"/>
        <v>0</v>
      </c>
      <c r="I3974">
        <f t="shared" ca="1" si="752"/>
        <v>0</v>
      </c>
      <c r="J3974">
        <f t="shared" ca="1" si="744"/>
        <v>171</v>
      </c>
      <c r="K3974">
        <f t="shared" ca="1" si="744"/>
        <v>0</v>
      </c>
      <c r="L3974">
        <f t="shared" ca="1" si="744"/>
        <v>0</v>
      </c>
      <c r="M3974">
        <f t="shared" ca="1" si="744"/>
        <v>153</v>
      </c>
      <c r="N3974">
        <f t="shared" ca="1" si="744"/>
        <v>0</v>
      </c>
      <c r="P3974" t="str">
        <f t="shared" si="745"/>
        <v>N</v>
      </c>
      <c r="Q3974" t="str">
        <f t="shared" si="746"/>
        <v>N</v>
      </c>
      <c r="R3974">
        <f t="shared" si="747"/>
        <v>0</v>
      </c>
      <c r="S3974">
        <f t="shared" si="748"/>
        <v>0</v>
      </c>
      <c r="T3974" s="1">
        <v>52</v>
      </c>
    </row>
    <row r="3975" spans="3:20" x14ac:dyDescent="0.3">
      <c r="C3975">
        <v>3973</v>
      </c>
      <c r="D3975" s="1">
        <v>31</v>
      </c>
      <c r="E3975" s="1">
        <v>215</v>
      </c>
      <c r="F3975">
        <f t="shared" ca="1" si="749"/>
        <v>0</v>
      </c>
      <c r="G3975">
        <f t="shared" ca="1" si="750"/>
        <v>93</v>
      </c>
      <c r="H3975">
        <f t="shared" ca="1" si="751"/>
        <v>215</v>
      </c>
      <c r="I3975">
        <f t="shared" ca="1" si="752"/>
        <v>0</v>
      </c>
      <c r="J3975">
        <f t="shared" ca="1" si="744"/>
        <v>0</v>
      </c>
      <c r="K3975">
        <f t="shared" ca="1" si="744"/>
        <v>171</v>
      </c>
      <c r="L3975">
        <f t="shared" ca="1" si="744"/>
        <v>0</v>
      </c>
      <c r="M3975">
        <f t="shared" ca="1" si="744"/>
        <v>0</v>
      </c>
      <c r="N3975">
        <f t="shared" ca="1" si="744"/>
        <v>124</v>
      </c>
      <c r="P3975" t="str">
        <f t="shared" si="745"/>
        <v>Y</v>
      </c>
      <c r="Q3975" t="str">
        <f t="shared" si="746"/>
        <v>Y</v>
      </c>
      <c r="R3975">
        <f t="shared" si="747"/>
        <v>133</v>
      </c>
      <c r="S3975">
        <f t="shared" si="748"/>
        <v>215</v>
      </c>
      <c r="T3975" s="1">
        <v>85</v>
      </c>
    </row>
    <row r="3976" spans="3:20" x14ac:dyDescent="0.3">
      <c r="C3976">
        <v>3974</v>
      </c>
      <c r="D3976" s="1">
        <v>22</v>
      </c>
      <c r="E3976" s="1">
        <v>0</v>
      </c>
      <c r="F3976">
        <f t="shared" ca="1" si="749"/>
        <v>0</v>
      </c>
      <c r="G3976">
        <f t="shared" ca="1" si="750"/>
        <v>0</v>
      </c>
      <c r="H3976">
        <f t="shared" ca="1" si="751"/>
        <v>0</v>
      </c>
      <c r="I3976">
        <f t="shared" ca="1" si="752"/>
        <v>215</v>
      </c>
      <c r="J3976">
        <f t="shared" ca="1" si="744"/>
        <v>0</v>
      </c>
      <c r="K3976">
        <f t="shared" ca="1" si="744"/>
        <v>0</v>
      </c>
      <c r="L3976">
        <f t="shared" ca="1" si="744"/>
        <v>171</v>
      </c>
      <c r="M3976">
        <f t="shared" ca="1" si="744"/>
        <v>0</v>
      </c>
      <c r="N3976">
        <f t="shared" ca="1" si="744"/>
        <v>0</v>
      </c>
      <c r="P3976" t="str">
        <f t="shared" si="745"/>
        <v>N</v>
      </c>
      <c r="Q3976" t="str">
        <f t="shared" si="746"/>
        <v>N</v>
      </c>
      <c r="R3976">
        <f t="shared" si="747"/>
        <v>0</v>
      </c>
      <c r="S3976">
        <f t="shared" si="748"/>
        <v>0</v>
      </c>
      <c r="T3976" s="1">
        <v>48</v>
      </c>
    </row>
    <row r="3977" spans="3:20" x14ac:dyDescent="0.3">
      <c r="C3977">
        <v>3975</v>
      </c>
      <c r="D3977" s="1">
        <v>33</v>
      </c>
      <c r="E3977" s="1">
        <v>0</v>
      </c>
      <c r="F3977">
        <f t="shared" ca="1" si="749"/>
        <v>0</v>
      </c>
      <c r="G3977">
        <f t="shared" ca="1" si="750"/>
        <v>0</v>
      </c>
      <c r="H3977">
        <f t="shared" ca="1" si="751"/>
        <v>0</v>
      </c>
      <c r="I3977">
        <f t="shared" ca="1" si="752"/>
        <v>0</v>
      </c>
      <c r="J3977">
        <f t="shared" ca="1" si="744"/>
        <v>215</v>
      </c>
      <c r="K3977">
        <f t="shared" ca="1" si="744"/>
        <v>0</v>
      </c>
      <c r="L3977">
        <f t="shared" ca="1" si="744"/>
        <v>0</v>
      </c>
      <c r="M3977">
        <f t="shared" ca="1" si="744"/>
        <v>149</v>
      </c>
      <c r="N3977">
        <f t="shared" ca="1" si="744"/>
        <v>0</v>
      </c>
      <c r="P3977" t="str">
        <f t="shared" si="745"/>
        <v>Y</v>
      </c>
      <c r="Q3977" t="str">
        <f t="shared" si="746"/>
        <v>N</v>
      </c>
      <c r="R3977">
        <f t="shared" si="747"/>
        <v>169</v>
      </c>
      <c r="S3977">
        <f t="shared" si="748"/>
        <v>0</v>
      </c>
      <c r="T3977" s="1">
        <v>82</v>
      </c>
    </row>
    <row r="3978" spans="3:20" x14ac:dyDescent="0.3">
      <c r="C3978">
        <v>3976</v>
      </c>
      <c r="D3978" s="1">
        <v>18</v>
      </c>
      <c r="E3978" s="1">
        <v>323</v>
      </c>
      <c r="F3978">
        <f t="shared" ca="1" si="749"/>
        <v>0</v>
      </c>
      <c r="G3978">
        <f t="shared" ca="1" si="750"/>
        <v>98</v>
      </c>
      <c r="H3978">
        <f t="shared" ca="1" si="751"/>
        <v>323</v>
      </c>
      <c r="I3978">
        <f t="shared" ca="1" si="752"/>
        <v>0</v>
      </c>
      <c r="J3978">
        <f t="shared" ca="1" si="744"/>
        <v>0</v>
      </c>
      <c r="K3978">
        <f t="shared" ca="1" si="744"/>
        <v>215</v>
      </c>
      <c r="L3978">
        <f t="shared" ca="1" si="744"/>
        <v>0</v>
      </c>
      <c r="M3978">
        <f t="shared" ca="1" si="744"/>
        <v>0</v>
      </c>
      <c r="N3978">
        <f t="shared" ca="1" si="744"/>
        <v>116</v>
      </c>
      <c r="P3978" t="str">
        <f t="shared" si="745"/>
        <v>N</v>
      </c>
      <c r="Q3978" t="str">
        <f t="shared" si="746"/>
        <v>Y</v>
      </c>
      <c r="R3978">
        <f t="shared" si="747"/>
        <v>0</v>
      </c>
      <c r="S3978">
        <f t="shared" si="748"/>
        <v>323</v>
      </c>
      <c r="T3978" s="1">
        <v>87</v>
      </c>
    </row>
    <row r="3979" spans="3:20" x14ac:dyDescent="0.3">
      <c r="C3979">
        <v>3977</v>
      </c>
      <c r="D3979" s="1">
        <v>27</v>
      </c>
      <c r="E3979" s="1">
        <v>0</v>
      </c>
      <c r="F3979">
        <f t="shared" ca="1" si="749"/>
        <v>0</v>
      </c>
      <c r="G3979">
        <f t="shared" ca="1" si="750"/>
        <v>0</v>
      </c>
      <c r="H3979">
        <f t="shared" ca="1" si="751"/>
        <v>0</v>
      </c>
      <c r="I3979">
        <f t="shared" ca="1" si="752"/>
        <v>323</v>
      </c>
      <c r="J3979">
        <f t="shared" ca="1" si="744"/>
        <v>0</v>
      </c>
      <c r="K3979">
        <f t="shared" ca="1" si="744"/>
        <v>0</v>
      </c>
      <c r="L3979">
        <f t="shared" ca="1" si="744"/>
        <v>215</v>
      </c>
      <c r="M3979">
        <f t="shared" ca="1" si="744"/>
        <v>0</v>
      </c>
      <c r="N3979">
        <f t="shared" ca="1" si="744"/>
        <v>0</v>
      </c>
      <c r="P3979" t="str">
        <f t="shared" si="745"/>
        <v>Y</v>
      </c>
      <c r="Q3979" t="str">
        <f t="shared" si="746"/>
        <v>N</v>
      </c>
      <c r="R3979">
        <f t="shared" si="747"/>
        <v>236</v>
      </c>
      <c r="S3979">
        <f t="shared" si="748"/>
        <v>0</v>
      </c>
      <c r="T3979" s="1">
        <v>172</v>
      </c>
    </row>
    <row r="3980" spans="3:20" x14ac:dyDescent="0.3">
      <c r="C3980">
        <v>3978</v>
      </c>
      <c r="D3980" s="1">
        <v>34</v>
      </c>
      <c r="E3980" s="1">
        <v>0</v>
      </c>
      <c r="F3980">
        <f t="shared" ca="1" si="749"/>
        <v>0</v>
      </c>
      <c r="G3980">
        <f t="shared" ca="1" si="750"/>
        <v>0</v>
      </c>
      <c r="H3980">
        <f t="shared" ca="1" si="751"/>
        <v>0</v>
      </c>
      <c r="I3980">
        <f t="shared" ca="1" si="752"/>
        <v>0</v>
      </c>
      <c r="J3980">
        <f t="shared" ca="1" si="744"/>
        <v>323</v>
      </c>
      <c r="K3980">
        <f t="shared" ca="1" si="744"/>
        <v>0</v>
      </c>
      <c r="L3980">
        <f t="shared" ca="1" si="744"/>
        <v>0</v>
      </c>
      <c r="M3980">
        <f t="shared" ca="1" si="744"/>
        <v>188</v>
      </c>
      <c r="N3980">
        <f t="shared" ca="1" si="744"/>
        <v>0</v>
      </c>
      <c r="P3980" t="str">
        <f t="shared" si="745"/>
        <v>N</v>
      </c>
      <c r="Q3980" t="str">
        <f t="shared" si="746"/>
        <v>N</v>
      </c>
      <c r="R3980">
        <f t="shared" si="747"/>
        <v>0</v>
      </c>
      <c r="S3980">
        <f t="shared" si="748"/>
        <v>0</v>
      </c>
      <c r="T3980" s="1">
        <v>64</v>
      </c>
    </row>
    <row r="3981" spans="3:20" x14ac:dyDescent="0.3">
      <c r="C3981">
        <v>3979</v>
      </c>
      <c r="D3981" s="1">
        <v>24</v>
      </c>
      <c r="E3981" s="1">
        <v>320</v>
      </c>
      <c r="F3981">
        <f t="shared" ca="1" si="749"/>
        <v>0</v>
      </c>
      <c r="G3981">
        <f t="shared" ca="1" si="750"/>
        <v>130</v>
      </c>
      <c r="H3981">
        <f t="shared" ca="1" si="751"/>
        <v>320</v>
      </c>
      <c r="I3981">
        <f t="shared" ca="1" si="752"/>
        <v>0</v>
      </c>
      <c r="J3981">
        <f t="shared" ca="1" si="744"/>
        <v>0</v>
      </c>
      <c r="K3981">
        <f t="shared" ca="1" si="744"/>
        <v>323</v>
      </c>
      <c r="L3981">
        <f t="shared" ca="1" si="744"/>
        <v>0</v>
      </c>
      <c r="M3981">
        <f t="shared" ca="1" si="744"/>
        <v>0</v>
      </c>
      <c r="N3981">
        <f t="shared" ca="1" si="744"/>
        <v>154</v>
      </c>
      <c r="P3981" t="str">
        <f t="shared" si="745"/>
        <v>Y</v>
      </c>
      <c r="Q3981" t="str">
        <f t="shared" si="746"/>
        <v>Y</v>
      </c>
      <c r="R3981">
        <f t="shared" si="747"/>
        <v>199</v>
      </c>
      <c r="S3981">
        <f t="shared" si="748"/>
        <v>320</v>
      </c>
      <c r="T3981" s="1">
        <v>63</v>
      </c>
    </row>
    <row r="3982" spans="3:20" x14ac:dyDescent="0.3">
      <c r="C3982">
        <v>3980</v>
      </c>
      <c r="D3982" s="1">
        <v>31</v>
      </c>
      <c r="E3982" s="1">
        <v>0</v>
      </c>
      <c r="F3982">
        <f t="shared" ca="1" si="749"/>
        <v>0</v>
      </c>
      <c r="G3982">
        <f t="shared" ca="1" si="750"/>
        <v>0</v>
      </c>
      <c r="H3982">
        <f t="shared" ca="1" si="751"/>
        <v>0</v>
      </c>
      <c r="I3982">
        <f t="shared" ca="1" si="752"/>
        <v>320</v>
      </c>
      <c r="J3982">
        <f t="shared" ca="1" si="744"/>
        <v>0</v>
      </c>
      <c r="K3982">
        <f t="shared" ca="1" si="744"/>
        <v>0</v>
      </c>
      <c r="L3982">
        <f t="shared" ca="1" si="744"/>
        <v>323</v>
      </c>
      <c r="M3982">
        <f t="shared" ca="1" si="744"/>
        <v>0</v>
      </c>
      <c r="N3982">
        <f t="shared" ca="1" si="744"/>
        <v>0</v>
      </c>
      <c r="P3982" t="str">
        <f t="shared" si="745"/>
        <v>N</v>
      </c>
      <c r="Q3982" t="str">
        <f t="shared" si="746"/>
        <v>N</v>
      </c>
      <c r="R3982">
        <f t="shared" si="747"/>
        <v>0</v>
      </c>
      <c r="S3982">
        <f t="shared" si="748"/>
        <v>0</v>
      </c>
      <c r="T3982" s="1">
        <v>136</v>
      </c>
    </row>
    <row r="3983" spans="3:20" x14ac:dyDescent="0.3">
      <c r="C3983">
        <v>3981</v>
      </c>
      <c r="D3983" s="1">
        <v>28</v>
      </c>
      <c r="E3983" s="1">
        <v>0</v>
      </c>
      <c r="F3983">
        <f t="shared" ca="1" si="749"/>
        <v>0</v>
      </c>
      <c r="G3983">
        <f t="shared" ca="1" si="750"/>
        <v>0</v>
      </c>
      <c r="H3983">
        <f t="shared" ca="1" si="751"/>
        <v>0</v>
      </c>
      <c r="I3983">
        <f t="shared" ca="1" si="752"/>
        <v>0</v>
      </c>
      <c r="J3983">
        <f t="shared" ca="1" si="744"/>
        <v>320</v>
      </c>
      <c r="K3983">
        <f t="shared" ca="1" si="744"/>
        <v>0</v>
      </c>
      <c r="L3983">
        <f t="shared" ca="1" si="744"/>
        <v>0</v>
      </c>
      <c r="M3983">
        <f t="shared" ca="1" si="744"/>
        <v>292</v>
      </c>
      <c r="N3983">
        <f t="shared" ca="1" si="744"/>
        <v>0</v>
      </c>
      <c r="P3983" t="str">
        <f t="shared" si="745"/>
        <v>Y</v>
      </c>
      <c r="Q3983" t="str">
        <f t="shared" si="746"/>
        <v>N</v>
      </c>
      <c r="R3983">
        <f t="shared" si="747"/>
        <v>177</v>
      </c>
      <c r="S3983">
        <f t="shared" si="748"/>
        <v>0</v>
      </c>
      <c r="T3983" s="1">
        <v>121</v>
      </c>
    </row>
    <row r="3984" spans="3:20" x14ac:dyDescent="0.3">
      <c r="C3984">
        <v>3982</v>
      </c>
      <c r="D3984" s="1">
        <v>29</v>
      </c>
      <c r="E3984" s="1">
        <v>231</v>
      </c>
      <c r="F3984">
        <f t="shared" ca="1" si="749"/>
        <v>0</v>
      </c>
      <c r="G3984">
        <f t="shared" ca="1" si="750"/>
        <v>235</v>
      </c>
      <c r="H3984">
        <f t="shared" ca="1" si="751"/>
        <v>231</v>
      </c>
      <c r="I3984">
        <f t="shared" ca="1" si="752"/>
        <v>0</v>
      </c>
      <c r="J3984">
        <f t="shared" ca="1" si="744"/>
        <v>0</v>
      </c>
      <c r="K3984">
        <f t="shared" ca="1" si="744"/>
        <v>320</v>
      </c>
      <c r="L3984">
        <f t="shared" ca="1" si="744"/>
        <v>0</v>
      </c>
      <c r="M3984">
        <f t="shared" ca="1" si="744"/>
        <v>0</v>
      </c>
      <c r="N3984">
        <f t="shared" ca="1" si="744"/>
        <v>264</v>
      </c>
      <c r="P3984" t="str">
        <f t="shared" si="745"/>
        <v>N</v>
      </c>
      <c r="Q3984" t="str">
        <f t="shared" si="746"/>
        <v>Y</v>
      </c>
      <c r="R3984">
        <f t="shared" si="747"/>
        <v>0</v>
      </c>
      <c r="S3984">
        <f t="shared" si="748"/>
        <v>231</v>
      </c>
      <c r="T3984" s="1">
        <v>56</v>
      </c>
    </row>
    <row r="3985" spans="3:20" x14ac:dyDescent="0.3">
      <c r="C3985">
        <v>3983</v>
      </c>
      <c r="D3985" s="1">
        <v>28</v>
      </c>
      <c r="E3985" s="1">
        <v>0</v>
      </c>
      <c r="F3985">
        <f t="shared" ca="1" si="749"/>
        <v>0</v>
      </c>
      <c r="G3985">
        <f t="shared" ca="1" si="750"/>
        <v>0</v>
      </c>
      <c r="H3985">
        <f t="shared" ca="1" si="751"/>
        <v>0</v>
      </c>
      <c r="I3985">
        <f t="shared" ca="1" si="752"/>
        <v>231</v>
      </c>
      <c r="J3985">
        <f t="shared" ca="1" si="744"/>
        <v>0</v>
      </c>
      <c r="K3985">
        <f t="shared" ca="1" si="744"/>
        <v>0</v>
      </c>
      <c r="L3985">
        <f t="shared" ca="1" si="744"/>
        <v>320</v>
      </c>
      <c r="M3985">
        <f t="shared" ca="1" si="744"/>
        <v>0</v>
      </c>
      <c r="N3985">
        <f t="shared" ca="1" si="744"/>
        <v>0</v>
      </c>
      <c r="P3985" t="str">
        <f t="shared" si="745"/>
        <v>Y</v>
      </c>
      <c r="Q3985" t="str">
        <f t="shared" si="746"/>
        <v>N</v>
      </c>
      <c r="R3985">
        <f t="shared" si="747"/>
        <v>175</v>
      </c>
      <c r="S3985">
        <f t="shared" si="748"/>
        <v>0</v>
      </c>
      <c r="T3985" s="1">
        <v>72</v>
      </c>
    </row>
    <row r="3986" spans="3:20" x14ac:dyDescent="0.3">
      <c r="C3986">
        <v>3984</v>
      </c>
      <c r="D3986" s="1">
        <v>24</v>
      </c>
      <c r="E3986" s="1">
        <v>0</v>
      </c>
      <c r="F3986">
        <f t="shared" ca="1" si="749"/>
        <v>0</v>
      </c>
      <c r="G3986">
        <f t="shared" ca="1" si="750"/>
        <v>0</v>
      </c>
      <c r="H3986">
        <f t="shared" ca="1" si="751"/>
        <v>0</v>
      </c>
      <c r="I3986">
        <f t="shared" ca="1" si="752"/>
        <v>0</v>
      </c>
      <c r="J3986">
        <f t="shared" ca="1" si="744"/>
        <v>231</v>
      </c>
      <c r="K3986">
        <f t="shared" ca="1" si="744"/>
        <v>0</v>
      </c>
      <c r="L3986">
        <f t="shared" ca="1" si="744"/>
        <v>0</v>
      </c>
      <c r="M3986">
        <f t="shared" ca="1" si="744"/>
        <v>292</v>
      </c>
      <c r="N3986">
        <f t="shared" ca="1" si="744"/>
        <v>0</v>
      </c>
      <c r="P3986" t="str">
        <f t="shared" si="745"/>
        <v>N</v>
      </c>
      <c r="Q3986" t="str">
        <f t="shared" si="746"/>
        <v>N</v>
      </c>
      <c r="R3986">
        <f t="shared" si="747"/>
        <v>0</v>
      </c>
      <c r="S3986">
        <f t="shared" si="748"/>
        <v>0</v>
      </c>
      <c r="T3986" s="1">
        <v>103</v>
      </c>
    </row>
    <row r="3987" spans="3:20" x14ac:dyDescent="0.3">
      <c r="C3987">
        <v>3985</v>
      </c>
      <c r="D3987" s="1">
        <v>35</v>
      </c>
      <c r="E3987" s="1">
        <v>158</v>
      </c>
      <c r="F3987">
        <f t="shared" ca="1" si="749"/>
        <v>0</v>
      </c>
      <c r="G3987">
        <f t="shared" ca="1" si="750"/>
        <v>233</v>
      </c>
      <c r="H3987">
        <f t="shared" ca="1" si="751"/>
        <v>158</v>
      </c>
      <c r="I3987">
        <f t="shared" ca="1" si="752"/>
        <v>0</v>
      </c>
      <c r="J3987">
        <f t="shared" ca="1" si="744"/>
        <v>0</v>
      </c>
      <c r="K3987">
        <f t="shared" ca="1" si="744"/>
        <v>231</v>
      </c>
      <c r="L3987">
        <f t="shared" ca="1" si="744"/>
        <v>0</v>
      </c>
      <c r="M3987">
        <f t="shared" ca="1" si="744"/>
        <v>0</v>
      </c>
      <c r="N3987">
        <f t="shared" ca="1" si="744"/>
        <v>268</v>
      </c>
      <c r="P3987" t="str">
        <f t="shared" si="745"/>
        <v>Y</v>
      </c>
      <c r="Q3987" t="str">
        <f t="shared" si="746"/>
        <v>Y</v>
      </c>
      <c r="R3987">
        <f t="shared" si="747"/>
        <v>112</v>
      </c>
      <c r="S3987">
        <f t="shared" si="748"/>
        <v>158</v>
      </c>
      <c r="T3987" s="1">
        <v>41</v>
      </c>
    </row>
    <row r="3988" spans="3:20" x14ac:dyDescent="0.3">
      <c r="C3988">
        <v>3986</v>
      </c>
      <c r="D3988" s="1">
        <v>25</v>
      </c>
      <c r="E3988" s="1">
        <v>0</v>
      </c>
      <c r="F3988">
        <f t="shared" ca="1" si="749"/>
        <v>0</v>
      </c>
      <c r="G3988">
        <f t="shared" ca="1" si="750"/>
        <v>0</v>
      </c>
      <c r="H3988">
        <f t="shared" ca="1" si="751"/>
        <v>0</v>
      </c>
      <c r="I3988">
        <f t="shared" ca="1" si="752"/>
        <v>158</v>
      </c>
      <c r="J3988">
        <f t="shared" ref="J3988:N4003" ca="1" si="753">IF(J$1&gt;=$B$2,"NA",MAX(0,I3987-MAX(0,$D3987-SUM(OFFSET(J3987,0,0,1,$B$2-J$1)))))</f>
        <v>0</v>
      </c>
      <c r="K3988">
        <f t="shared" ca="1" si="753"/>
        <v>0</v>
      </c>
      <c r="L3988">
        <f t="shared" ca="1" si="753"/>
        <v>231</v>
      </c>
      <c r="M3988">
        <f t="shared" ca="1" si="753"/>
        <v>0</v>
      </c>
      <c r="N3988">
        <f t="shared" ca="1" si="753"/>
        <v>0</v>
      </c>
      <c r="P3988" t="str">
        <f t="shared" si="745"/>
        <v>N</v>
      </c>
      <c r="Q3988" t="str">
        <f t="shared" si="746"/>
        <v>N</v>
      </c>
      <c r="R3988">
        <f t="shared" si="747"/>
        <v>0</v>
      </c>
      <c r="S3988">
        <f t="shared" si="748"/>
        <v>0</v>
      </c>
      <c r="T3988" s="1">
        <v>71</v>
      </c>
    </row>
    <row r="3989" spans="3:20" x14ac:dyDescent="0.3">
      <c r="C3989">
        <v>3987</v>
      </c>
      <c r="D3989" s="1">
        <v>29</v>
      </c>
      <c r="E3989" s="1">
        <v>0</v>
      </c>
      <c r="F3989">
        <f t="shared" ca="1" si="749"/>
        <v>0</v>
      </c>
      <c r="G3989">
        <f t="shared" ca="1" si="750"/>
        <v>0</v>
      </c>
      <c r="H3989">
        <f t="shared" ca="1" si="751"/>
        <v>0</v>
      </c>
      <c r="I3989">
        <f t="shared" ca="1" si="752"/>
        <v>0</v>
      </c>
      <c r="J3989">
        <f t="shared" ca="1" si="753"/>
        <v>158</v>
      </c>
      <c r="K3989">
        <f t="shared" ca="1" si="753"/>
        <v>0</v>
      </c>
      <c r="L3989">
        <f t="shared" ca="1" si="753"/>
        <v>0</v>
      </c>
      <c r="M3989">
        <f t="shared" ca="1" si="753"/>
        <v>206</v>
      </c>
      <c r="N3989">
        <f t="shared" ca="1" si="753"/>
        <v>0</v>
      </c>
      <c r="P3989" t="str">
        <f t="shared" si="745"/>
        <v>Y</v>
      </c>
      <c r="Q3989" t="str">
        <f t="shared" si="746"/>
        <v>N</v>
      </c>
      <c r="R3989">
        <f t="shared" si="747"/>
        <v>107</v>
      </c>
      <c r="S3989">
        <f t="shared" si="748"/>
        <v>0</v>
      </c>
      <c r="T3989" s="1">
        <v>46</v>
      </c>
    </row>
    <row r="3990" spans="3:20" x14ac:dyDescent="0.3">
      <c r="C3990">
        <v>3988</v>
      </c>
      <c r="D3990" s="1">
        <v>26</v>
      </c>
      <c r="E3990" s="1">
        <v>264</v>
      </c>
      <c r="F3990">
        <f t="shared" ca="1" si="749"/>
        <v>0</v>
      </c>
      <c r="G3990">
        <f t="shared" ca="1" si="750"/>
        <v>151</v>
      </c>
      <c r="H3990">
        <f t="shared" ca="1" si="751"/>
        <v>264</v>
      </c>
      <c r="I3990">
        <f t="shared" ca="1" si="752"/>
        <v>0</v>
      </c>
      <c r="J3990">
        <f t="shared" ca="1" si="753"/>
        <v>0</v>
      </c>
      <c r="K3990">
        <f t="shared" ca="1" si="753"/>
        <v>158</v>
      </c>
      <c r="L3990">
        <f t="shared" ca="1" si="753"/>
        <v>0</v>
      </c>
      <c r="M3990">
        <f t="shared" ca="1" si="753"/>
        <v>0</v>
      </c>
      <c r="N3990">
        <f t="shared" ca="1" si="753"/>
        <v>177</v>
      </c>
      <c r="P3990" t="str">
        <f t="shared" si="745"/>
        <v>N</v>
      </c>
      <c r="Q3990" t="str">
        <f t="shared" si="746"/>
        <v>Y</v>
      </c>
      <c r="R3990">
        <f t="shared" si="747"/>
        <v>0</v>
      </c>
      <c r="S3990">
        <f t="shared" si="748"/>
        <v>264</v>
      </c>
      <c r="T3990" s="1">
        <v>61</v>
      </c>
    </row>
    <row r="3991" spans="3:20" x14ac:dyDescent="0.3">
      <c r="C3991">
        <v>3989</v>
      </c>
      <c r="D3991" s="1">
        <v>35</v>
      </c>
      <c r="E3991" s="1">
        <v>0</v>
      </c>
      <c r="F3991">
        <f t="shared" ca="1" si="749"/>
        <v>0</v>
      </c>
      <c r="G3991">
        <f t="shared" ca="1" si="750"/>
        <v>0</v>
      </c>
      <c r="H3991">
        <f t="shared" ca="1" si="751"/>
        <v>0</v>
      </c>
      <c r="I3991">
        <f t="shared" ca="1" si="752"/>
        <v>264</v>
      </c>
      <c r="J3991">
        <f t="shared" ca="1" si="753"/>
        <v>0</v>
      </c>
      <c r="K3991">
        <f t="shared" ca="1" si="753"/>
        <v>0</v>
      </c>
      <c r="L3991">
        <f t="shared" ca="1" si="753"/>
        <v>158</v>
      </c>
      <c r="M3991">
        <f t="shared" ca="1" si="753"/>
        <v>0</v>
      </c>
      <c r="N3991">
        <f t="shared" ca="1" si="753"/>
        <v>0</v>
      </c>
      <c r="P3991" t="str">
        <f t="shared" si="745"/>
        <v>Y</v>
      </c>
      <c r="Q3991" t="str">
        <f t="shared" si="746"/>
        <v>N</v>
      </c>
      <c r="R3991">
        <f t="shared" si="747"/>
        <v>203</v>
      </c>
      <c r="S3991">
        <f t="shared" si="748"/>
        <v>0</v>
      </c>
      <c r="T3991" s="1">
        <v>137</v>
      </c>
    </row>
    <row r="3992" spans="3:20" x14ac:dyDescent="0.3">
      <c r="C3992">
        <v>3990</v>
      </c>
      <c r="D3992" s="1">
        <v>32</v>
      </c>
      <c r="E3992" s="1">
        <v>0</v>
      </c>
      <c r="F3992">
        <f t="shared" ca="1" si="749"/>
        <v>0</v>
      </c>
      <c r="G3992">
        <f t="shared" ca="1" si="750"/>
        <v>0</v>
      </c>
      <c r="H3992">
        <f t="shared" ca="1" si="751"/>
        <v>0</v>
      </c>
      <c r="I3992">
        <f t="shared" ca="1" si="752"/>
        <v>0</v>
      </c>
      <c r="J3992">
        <f t="shared" ca="1" si="753"/>
        <v>264</v>
      </c>
      <c r="K3992">
        <f t="shared" ca="1" si="753"/>
        <v>0</v>
      </c>
      <c r="L3992">
        <f t="shared" ca="1" si="753"/>
        <v>0</v>
      </c>
      <c r="M3992">
        <f t="shared" ca="1" si="753"/>
        <v>123</v>
      </c>
      <c r="N3992">
        <f t="shared" ca="1" si="753"/>
        <v>0</v>
      </c>
      <c r="P3992" t="str">
        <f t="shared" si="745"/>
        <v>N</v>
      </c>
      <c r="Q3992" t="str">
        <f t="shared" si="746"/>
        <v>N</v>
      </c>
      <c r="R3992">
        <f t="shared" si="747"/>
        <v>0</v>
      </c>
      <c r="S3992">
        <f t="shared" si="748"/>
        <v>0</v>
      </c>
      <c r="T3992" s="1">
        <v>66</v>
      </c>
    </row>
    <row r="3993" spans="3:20" x14ac:dyDescent="0.3">
      <c r="C3993">
        <v>3991</v>
      </c>
      <c r="D3993" s="1">
        <v>32</v>
      </c>
      <c r="E3993" s="1">
        <v>256</v>
      </c>
      <c r="F3993">
        <f t="shared" ca="1" si="749"/>
        <v>0</v>
      </c>
      <c r="G3993">
        <f t="shared" ca="1" si="750"/>
        <v>59</v>
      </c>
      <c r="H3993">
        <f t="shared" ca="1" si="751"/>
        <v>256</v>
      </c>
      <c r="I3993">
        <f t="shared" ca="1" si="752"/>
        <v>0</v>
      </c>
      <c r="J3993">
        <f t="shared" ca="1" si="753"/>
        <v>0</v>
      </c>
      <c r="K3993">
        <f t="shared" ca="1" si="753"/>
        <v>264</v>
      </c>
      <c r="L3993">
        <f t="shared" ca="1" si="753"/>
        <v>0</v>
      </c>
      <c r="M3993">
        <f t="shared" ca="1" si="753"/>
        <v>0</v>
      </c>
      <c r="N3993">
        <f t="shared" ca="1" si="753"/>
        <v>91</v>
      </c>
      <c r="P3993" t="str">
        <f t="shared" si="745"/>
        <v>Y</v>
      </c>
      <c r="Q3993" t="str">
        <f t="shared" si="746"/>
        <v>Y</v>
      </c>
      <c r="R3993">
        <f t="shared" si="747"/>
        <v>122</v>
      </c>
      <c r="S3993">
        <f t="shared" si="748"/>
        <v>256</v>
      </c>
      <c r="T3993" s="1">
        <v>35</v>
      </c>
    </row>
    <row r="3994" spans="3:20" x14ac:dyDescent="0.3">
      <c r="C3994">
        <v>3992</v>
      </c>
      <c r="D3994" s="1">
        <v>26</v>
      </c>
      <c r="E3994" s="1">
        <v>0</v>
      </c>
      <c r="F3994">
        <f t="shared" ca="1" si="749"/>
        <v>0</v>
      </c>
      <c r="G3994">
        <f t="shared" ca="1" si="750"/>
        <v>0</v>
      </c>
      <c r="H3994">
        <f t="shared" ca="1" si="751"/>
        <v>0</v>
      </c>
      <c r="I3994">
        <f t="shared" ca="1" si="752"/>
        <v>256</v>
      </c>
      <c r="J3994">
        <f t="shared" ca="1" si="753"/>
        <v>0</v>
      </c>
      <c r="K3994">
        <f t="shared" ca="1" si="753"/>
        <v>0</v>
      </c>
      <c r="L3994">
        <f t="shared" ca="1" si="753"/>
        <v>264</v>
      </c>
      <c r="M3994">
        <f t="shared" ca="1" si="753"/>
        <v>0</v>
      </c>
      <c r="N3994">
        <f t="shared" ca="1" si="753"/>
        <v>0</v>
      </c>
      <c r="P3994" t="str">
        <f t="shared" si="745"/>
        <v>N</v>
      </c>
      <c r="Q3994" t="str">
        <f t="shared" si="746"/>
        <v>N</v>
      </c>
      <c r="R3994">
        <f t="shared" si="747"/>
        <v>0</v>
      </c>
      <c r="S3994">
        <f t="shared" si="748"/>
        <v>0</v>
      </c>
      <c r="T3994" s="1">
        <v>87</v>
      </c>
    </row>
    <row r="3995" spans="3:20" x14ac:dyDescent="0.3">
      <c r="C3995">
        <v>3993</v>
      </c>
      <c r="D3995" s="1">
        <v>40</v>
      </c>
      <c r="E3995" s="1">
        <v>0</v>
      </c>
      <c r="F3995">
        <f t="shared" ca="1" si="749"/>
        <v>0</v>
      </c>
      <c r="G3995">
        <f t="shared" ca="1" si="750"/>
        <v>0</v>
      </c>
      <c r="H3995">
        <f t="shared" ca="1" si="751"/>
        <v>0</v>
      </c>
      <c r="I3995">
        <f t="shared" ca="1" si="752"/>
        <v>0</v>
      </c>
      <c r="J3995">
        <f t="shared" ca="1" si="753"/>
        <v>256</v>
      </c>
      <c r="K3995">
        <f t="shared" ca="1" si="753"/>
        <v>0</v>
      </c>
      <c r="L3995">
        <f t="shared" ca="1" si="753"/>
        <v>0</v>
      </c>
      <c r="M3995">
        <f t="shared" ca="1" si="753"/>
        <v>238</v>
      </c>
      <c r="N3995">
        <f t="shared" ca="1" si="753"/>
        <v>0</v>
      </c>
      <c r="P3995" t="str">
        <f t="shared" si="745"/>
        <v>Y</v>
      </c>
      <c r="Q3995" t="str">
        <f t="shared" si="746"/>
        <v>N</v>
      </c>
      <c r="R3995">
        <f t="shared" si="747"/>
        <v>179</v>
      </c>
      <c r="S3995">
        <f t="shared" si="748"/>
        <v>0</v>
      </c>
      <c r="T3995" s="1">
        <v>134</v>
      </c>
    </row>
    <row r="3996" spans="3:20" x14ac:dyDescent="0.3">
      <c r="C3996">
        <v>3994</v>
      </c>
      <c r="D3996" s="1">
        <v>23</v>
      </c>
      <c r="E3996" s="1">
        <v>176</v>
      </c>
      <c r="F3996">
        <f t="shared" ca="1" si="749"/>
        <v>0</v>
      </c>
      <c r="G3996">
        <f t="shared" ca="1" si="750"/>
        <v>175</v>
      </c>
      <c r="H3996">
        <f t="shared" ca="1" si="751"/>
        <v>176</v>
      </c>
      <c r="I3996">
        <f t="shared" ca="1" si="752"/>
        <v>0</v>
      </c>
      <c r="J3996">
        <f t="shared" ca="1" si="753"/>
        <v>0</v>
      </c>
      <c r="K3996">
        <f t="shared" ca="1" si="753"/>
        <v>256</v>
      </c>
      <c r="L3996">
        <f t="shared" ca="1" si="753"/>
        <v>0</v>
      </c>
      <c r="M3996">
        <f t="shared" ca="1" si="753"/>
        <v>0</v>
      </c>
      <c r="N3996">
        <f t="shared" ca="1" si="753"/>
        <v>198</v>
      </c>
      <c r="P3996" t="str">
        <f t="shared" si="745"/>
        <v>N</v>
      </c>
      <c r="Q3996" t="str">
        <f t="shared" si="746"/>
        <v>Y</v>
      </c>
      <c r="R3996">
        <f t="shared" si="747"/>
        <v>0</v>
      </c>
      <c r="S3996">
        <f t="shared" si="748"/>
        <v>176</v>
      </c>
      <c r="T3996" s="1">
        <v>45</v>
      </c>
    </row>
    <row r="3997" spans="3:20" x14ac:dyDescent="0.3">
      <c r="C3997">
        <v>3995</v>
      </c>
      <c r="D3997" s="1">
        <v>31</v>
      </c>
      <c r="E3997" s="1">
        <v>0</v>
      </c>
      <c r="F3997">
        <f t="shared" ca="1" si="749"/>
        <v>0</v>
      </c>
      <c r="G3997">
        <f t="shared" ca="1" si="750"/>
        <v>0</v>
      </c>
      <c r="H3997">
        <f t="shared" ca="1" si="751"/>
        <v>0</v>
      </c>
      <c r="I3997">
        <f t="shared" ca="1" si="752"/>
        <v>176</v>
      </c>
      <c r="J3997">
        <f t="shared" ca="1" si="753"/>
        <v>0</v>
      </c>
      <c r="K3997">
        <f t="shared" ca="1" si="753"/>
        <v>0</v>
      </c>
      <c r="L3997">
        <f t="shared" ca="1" si="753"/>
        <v>256</v>
      </c>
      <c r="M3997">
        <f t="shared" ca="1" si="753"/>
        <v>0</v>
      </c>
      <c r="N3997">
        <f t="shared" ca="1" si="753"/>
        <v>0</v>
      </c>
      <c r="P3997" t="str">
        <f t="shared" si="745"/>
        <v>Y</v>
      </c>
      <c r="Q3997" t="str">
        <f t="shared" si="746"/>
        <v>N</v>
      </c>
      <c r="R3997">
        <f t="shared" si="747"/>
        <v>131</v>
      </c>
      <c r="S3997">
        <f t="shared" si="748"/>
        <v>0</v>
      </c>
      <c r="T3997" s="1">
        <v>84</v>
      </c>
    </row>
    <row r="3998" spans="3:20" x14ac:dyDescent="0.3">
      <c r="C3998">
        <v>3996</v>
      </c>
      <c r="D3998" s="1">
        <v>21</v>
      </c>
      <c r="E3998" s="1">
        <v>0</v>
      </c>
      <c r="F3998">
        <f t="shared" ca="1" si="749"/>
        <v>0</v>
      </c>
      <c r="G3998">
        <f t="shared" ca="1" si="750"/>
        <v>0</v>
      </c>
      <c r="H3998">
        <f t="shared" ca="1" si="751"/>
        <v>0</v>
      </c>
      <c r="I3998">
        <f t="shared" ca="1" si="752"/>
        <v>0</v>
      </c>
      <c r="J3998">
        <f t="shared" ca="1" si="753"/>
        <v>176</v>
      </c>
      <c r="K3998">
        <f t="shared" ca="1" si="753"/>
        <v>0</v>
      </c>
      <c r="L3998">
        <f t="shared" ca="1" si="753"/>
        <v>0</v>
      </c>
      <c r="M3998">
        <f t="shared" ca="1" si="753"/>
        <v>225</v>
      </c>
      <c r="N3998">
        <f t="shared" ca="1" si="753"/>
        <v>0</v>
      </c>
      <c r="P3998" t="str">
        <f t="shared" si="745"/>
        <v>N</v>
      </c>
      <c r="Q3998" t="str">
        <f t="shared" si="746"/>
        <v>N</v>
      </c>
      <c r="R3998">
        <f t="shared" si="747"/>
        <v>0</v>
      </c>
      <c r="S3998">
        <f t="shared" si="748"/>
        <v>0</v>
      </c>
      <c r="T3998" s="1">
        <v>47</v>
      </c>
    </row>
    <row r="3999" spans="3:20" x14ac:dyDescent="0.3">
      <c r="C3999">
        <v>3997</v>
      </c>
      <c r="D3999" s="1">
        <v>20</v>
      </c>
      <c r="E3999" s="1">
        <v>252</v>
      </c>
      <c r="F3999">
        <f t="shared" ca="1" si="749"/>
        <v>0</v>
      </c>
      <c r="G3999">
        <f t="shared" ca="1" si="750"/>
        <v>184</v>
      </c>
      <c r="H3999">
        <f t="shared" ca="1" si="751"/>
        <v>252</v>
      </c>
      <c r="I3999">
        <f t="shared" ca="1" si="752"/>
        <v>0</v>
      </c>
      <c r="J3999">
        <f t="shared" ca="1" si="753"/>
        <v>0</v>
      </c>
      <c r="K3999">
        <f t="shared" ca="1" si="753"/>
        <v>176</v>
      </c>
      <c r="L3999">
        <f t="shared" ca="1" si="753"/>
        <v>0</v>
      </c>
      <c r="M3999">
        <f t="shared" ca="1" si="753"/>
        <v>0</v>
      </c>
      <c r="N3999">
        <f t="shared" ca="1" si="753"/>
        <v>204</v>
      </c>
      <c r="P3999" t="str">
        <f t="shared" si="745"/>
        <v>Y</v>
      </c>
      <c r="Q3999" t="str">
        <f t="shared" si="746"/>
        <v>Y</v>
      </c>
      <c r="R3999">
        <f t="shared" si="747"/>
        <v>170</v>
      </c>
      <c r="S3999">
        <f t="shared" si="748"/>
        <v>252</v>
      </c>
      <c r="T3999" s="1">
        <v>87</v>
      </c>
    </row>
    <row r="4000" spans="3:20" x14ac:dyDescent="0.3">
      <c r="C4000">
        <v>3998</v>
      </c>
      <c r="D4000" s="1">
        <v>25</v>
      </c>
      <c r="E4000" s="1">
        <v>0</v>
      </c>
      <c r="F4000">
        <f t="shared" ca="1" si="749"/>
        <v>0</v>
      </c>
      <c r="G4000">
        <f t="shared" ca="1" si="750"/>
        <v>0</v>
      </c>
      <c r="H4000">
        <f t="shared" ca="1" si="751"/>
        <v>0</v>
      </c>
      <c r="I4000">
        <f t="shared" ca="1" si="752"/>
        <v>252</v>
      </c>
      <c r="J4000">
        <f t="shared" ca="1" si="753"/>
        <v>0</v>
      </c>
      <c r="K4000">
        <f t="shared" ca="1" si="753"/>
        <v>0</v>
      </c>
      <c r="L4000">
        <f t="shared" ca="1" si="753"/>
        <v>176</v>
      </c>
      <c r="M4000">
        <f t="shared" ca="1" si="753"/>
        <v>0</v>
      </c>
      <c r="N4000">
        <f t="shared" ca="1" si="753"/>
        <v>0</v>
      </c>
      <c r="P4000" t="str">
        <f t="shared" si="745"/>
        <v>N</v>
      </c>
      <c r="Q4000" t="str">
        <f t="shared" si="746"/>
        <v>N</v>
      </c>
      <c r="R4000">
        <f t="shared" si="747"/>
        <v>0</v>
      </c>
      <c r="S4000">
        <f t="shared" si="748"/>
        <v>0</v>
      </c>
      <c r="T4000" s="1">
        <v>83</v>
      </c>
    </row>
    <row r="4001" spans="3:20" x14ac:dyDescent="0.3">
      <c r="C4001">
        <v>3999</v>
      </c>
      <c r="D4001" s="1">
        <v>22</v>
      </c>
      <c r="E4001" s="1">
        <v>0</v>
      </c>
      <c r="F4001">
        <f t="shared" ca="1" si="749"/>
        <v>0</v>
      </c>
      <c r="G4001">
        <f t="shared" ca="1" si="750"/>
        <v>0</v>
      </c>
      <c r="H4001">
        <f t="shared" ca="1" si="751"/>
        <v>0</v>
      </c>
      <c r="I4001">
        <f t="shared" ca="1" si="752"/>
        <v>0</v>
      </c>
      <c r="J4001">
        <f t="shared" ca="1" si="753"/>
        <v>252</v>
      </c>
      <c r="K4001">
        <f t="shared" ca="1" si="753"/>
        <v>0</v>
      </c>
      <c r="L4001">
        <f t="shared" ca="1" si="753"/>
        <v>0</v>
      </c>
      <c r="M4001">
        <f t="shared" ca="1" si="753"/>
        <v>151</v>
      </c>
      <c r="N4001">
        <f t="shared" ca="1" si="753"/>
        <v>0</v>
      </c>
      <c r="P4001" t="str">
        <f t="shared" si="745"/>
        <v>Y</v>
      </c>
      <c r="Q4001" t="str">
        <f t="shared" si="746"/>
        <v>N</v>
      </c>
      <c r="R4001">
        <f t="shared" si="747"/>
        <v>204</v>
      </c>
      <c r="S4001">
        <f t="shared" si="748"/>
        <v>0</v>
      </c>
      <c r="T4001" s="1">
        <v>82</v>
      </c>
    </row>
    <row r="4002" spans="3:20" x14ac:dyDescent="0.3">
      <c r="C4002">
        <v>4000</v>
      </c>
      <c r="D4002" s="1">
        <v>31</v>
      </c>
      <c r="E4002" s="1">
        <v>274</v>
      </c>
      <c r="F4002">
        <f t="shared" ca="1" si="749"/>
        <v>0</v>
      </c>
      <c r="G4002">
        <f t="shared" ca="1" si="750"/>
        <v>98</v>
      </c>
      <c r="H4002">
        <f t="shared" ca="1" si="751"/>
        <v>274</v>
      </c>
      <c r="I4002">
        <f t="shared" ca="1" si="752"/>
        <v>0</v>
      </c>
      <c r="J4002">
        <f t="shared" ca="1" si="753"/>
        <v>0</v>
      </c>
      <c r="K4002">
        <f t="shared" ca="1" si="753"/>
        <v>252</v>
      </c>
      <c r="L4002">
        <f t="shared" ca="1" si="753"/>
        <v>0</v>
      </c>
      <c r="M4002">
        <f t="shared" ca="1" si="753"/>
        <v>0</v>
      </c>
      <c r="N4002">
        <f t="shared" ca="1" si="753"/>
        <v>129</v>
      </c>
      <c r="P4002" t="str">
        <f t="shared" si="745"/>
        <v>N</v>
      </c>
      <c r="Q4002" t="str">
        <f t="shared" si="746"/>
        <v>Y</v>
      </c>
      <c r="R4002">
        <f t="shared" si="747"/>
        <v>0</v>
      </c>
      <c r="S4002">
        <f t="shared" si="748"/>
        <v>274</v>
      </c>
      <c r="T4002" s="1">
        <v>122</v>
      </c>
    </row>
    <row r="4003" spans="3:20" x14ac:dyDescent="0.3">
      <c r="C4003">
        <v>4001</v>
      </c>
      <c r="D4003" s="1">
        <v>33</v>
      </c>
      <c r="E4003" s="1">
        <v>0</v>
      </c>
      <c r="F4003">
        <f t="shared" ca="1" si="749"/>
        <v>0</v>
      </c>
      <c r="G4003">
        <f t="shared" ca="1" si="750"/>
        <v>0</v>
      </c>
      <c r="H4003">
        <f t="shared" ca="1" si="751"/>
        <v>0</v>
      </c>
      <c r="I4003">
        <f t="shared" ca="1" si="752"/>
        <v>274</v>
      </c>
      <c r="J4003">
        <f t="shared" ca="1" si="753"/>
        <v>0</v>
      </c>
      <c r="K4003">
        <f t="shared" ca="1" si="753"/>
        <v>0</v>
      </c>
      <c r="L4003">
        <f t="shared" ca="1" si="753"/>
        <v>252</v>
      </c>
      <c r="M4003">
        <f t="shared" ca="1" si="753"/>
        <v>0</v>
      </c>
      <c r="N4003">
        <f t="shared" ca="1" si="753"/>
        <v>0</v>
      </c>
      <c r="P4003" t="str">
        <f t="shared" si="745"/>
        <v>Y</v>
      </c>
      <c r="Q4003" t="str">
        <f t="shared" si="746"/>
        <v>N</v>
      </c>
      <c r="R4003">
        <f t="shared" si="747"/>
        <v>152</v>
      </c>
      <c r="S4003">
        <f t="shared" si="748"/>
        <v>0</v>
      </c>
      <c r="T4003" s="1">
        <v>50</v>
      </c>
    </row>
    <row r="4004" spans="3:20" x14ac:dyDescent="0.3">
      <c r="C4004">
        <v>4002</v>
      </c>
      <c r="D4004" s="1">
        <v>30</v>
      </c>
      <c r="E4004" s="1">
        <v>0</v>
      </c>
      <c r="F4004">
        <f t="shared" ca="1" si="749"/>
        <v>0</v>
      </c>
      <c r="G4004">
        <f t="shared" ca="1" si="750"/>
        <v>0</v>
      </c>
      <c r="H4004">
        <f t="shared" ca="1" si="751"/>
        <v>0</v>
      </c>
      <c r="I4004">
        <f t="shared" ca="1" si="752"/>
        <v>0</v>
      </c>
      <c r="J4004">
        <f t="shared" ref="J4004:N4019" ca="1" si="754">IF(J$1&gt;=$B$2,"NA",MAX(0,I4003-MAX(0,$D4003-SUM(OFFSET(J4003,0,0,1,$B$2-J$1)))))</f>
        <v>274</v>
      </c>
      <c r="K4004">
        <f t="shared" ca="1" si="754"/>
        <v>0</v>
      </c>
      <c r="L4004">
        <f t="shared" ca="1" si="754"/>
        <v>0</v>
      </c>
      <c r="M4004">
        <f t="shared" ca="1" si="754"/>
        <v>219</v>
      </c>
      <c r="N4004">
        <f t="shared" ca="1" si="754"/>
        <v>0</v>
      </c>
      <c r="P4004" t="str">
        <f t="shared" si="745"/>
        <v>N</v>
      </c>
      <c r="Q4004" t="str">
        <f t="shared" si="746"/>
        <v>N</v>
      </c>
      <c r="R4004">
        <f t="shared" si="747"/>
        <v>0</v>
      </c>
      <c r="S4004">
        <f t="shared" si="748"/>
        <v>0</v>
      </c>
      <c r="T4004" s="1">
        <v>102</v>
      </c>
    </row>
    <row r="4005" spans="3:20" x14ac:dyDescent="0.3">
      <c r="C4005">
        <v>4003</v>
      </c>
      <c r="D4005" s="1">
        <v>32</v>
      </c>
      <c r="E4005" s="1">
        <v>308</v>
      </c>
      <c r="F4005">
        <f t="shared" ca="1" si="749"/>
        <v>0</v>
      </c>
      <c r="G4005">
        <f t="shared" ca="1" si="750"/>
        <v>157</v>
      </c>
      <c r="H4005">
        <f t="shared" ca="1" si="751"/>
        <v>308</v>
      </c>
      <c r="I4005">
        <f t="shared" ca="1" si="752"/>
        <v>0</v>
      </c>
      <c r="J4005">
        <f t="shared" ca="1" si="754"/>
        <v>0</v>
      </c>
      <c r="K4005">
        <f t="shared" ca="1" si="754"/>
        <v>274</v>
      </c>
      <c r="L4005">
        <f t="shared" ca="1" si="754"/>
        <v>0</v>
      </c>
      <c r="M4005">
        <f t="shared" ca="1" si="754"/>
        <v>0</v>
      </c>
      <c r="N4005">
        <f t="shared" ca="1" si="754"/>
        <v>189</v>
      </c>
      <c r="P4005" t="str">
        <f t="shared" si="745"/>
        <v>Y</v>
      </c>
      <c r="Q4005" t="str">
        <f t="shared" si="746"/>
        <v>Y</v>
      </c>
      <c r="R4005">
        <f t="shared" si="747"/>
        <v>191</v>
      </c>
      <c r="S4005">
        <f t="shared" si="748"/>
        <v>308</v>
      </c>
      <c r="T4005" s="1">
        <v>57</v>
      </c>
    </row>
    <row r="4006" spans="3:20" x14ac:dyDescent="0.3">
      <c r="C4006">
        <v>4004</v>
      </c>
      <c r="D4006" s="1">
        <v>25</v>
      </c>
      <c r="E4006" s="1">
        <v>0</v>
      </c>
      <c r="F4006">
        <f t="shared" ca="1" si="749"/>
        <v>0</v>
      </c>
      <c r="G4006">
        <f t="shared" ca="1" si="750"/>
        <v>0</v>
      </c>
      <c r="H4006">
        <f t="shared" ca="1" si="751"/>
        <v>0</v>
      </c>
      <c r="I4006">
        <f t="shared" ca="1" si="752"/>
        <v>308</v>
      </c>
      <c r="J4006">
        <f t="shared" ca="1" si="754"/>
        <v>0</v>
      </c>
      <c r="K4006">
        <f t="shared" ca="1" si="754"/>
        <v>0</v>
      </c>
      <c r="L4006">
        <f t="shared" ca="1" si="754"/>
        <v>274</v>
      </c>
      <c r="M4006">
        <f t="shared" ca="1" si="754"/>
        <v>0</v>
      </c>
      <c r="N4006">
        <f t="shared" ca="1" si="754"/>
        <v>0</v>
      </c>
      <c r="P4006" t="str">
        <f t="shared" si="745"/>
        <v>N</v>
      </c>
      <c r="Q4006" t="str">
        <f t="shared" si="746"/>
        <v>N</v>
      </c>
      <c r="R4006">
        <f t="shared" si="747"/>
        <v>0</v>
      </c>
      <c r="S4006">
        <f t="shared" si="748"/>
        <v>0</v>
      </c>
      <c r="T4006" s="1">
        <v>134</v>
      </c>
    </row>
    <row r="4007" spans="3:20" x14ac:dyDescent="0.3">
      <c r="C4007">
        <v>4005</v>
      </c>
      <c r="D4007" s="1">
        <v>27</v>
      </c>
      <c r="E4007" s="1">
        <v>0</v>
      </c>
      <c r="F4007">
        <f t="shared" ca="1" si="749"/>
        <v>0</v>
      </c>
      <c r="G4007">
        <f t="shared" ca="1" si="750"/>
        <v>0</v>
      </c>
      <c r="H4007">
        <f t="shared" ca="1" si="751"/>
        <v>0</v>
      </c>
      <c r="I4007">
        <f t="shared" ca="1" si="752"/>
        <v>0</v>
      </c>
      <c r="J4007">
        <f t="shared" ca="1" si="754"/>
        <v>308</v>
      </c>
      <c r="K4007">
        <f t="shared" ca="1" si="754"/>
        <v>0</v>
      </c>
      <c r="L4007">
        <f t="shared" ca="1" si="754"/>
        <v>0</v>
      </c>
      <c r="M4007">
        <f t="shared" ca="1" si="754"/>
        <v>249</v>
      </c>
      <c r="N4007">
        <f t="shared" ca="1" si="754"/>
        <v>0</v>
      </c>
      <c r="P4007" t="str">
        <f t="shared" si="745"/>
        <v>Y</v>
      </c>
      <c r="Q4007" t="str">
        <f t="shared" si="746"/>
        <v>N</v>
      </c>
      <c r="R4007">
        <f t="shared" si="747"/>
        <v>251</v>
      </c>
      <c r="S4007">
        <f t="shared" si="748"/>
        <v>0</v>
      </c>
      <c r="T4007" s="1">
        <v>117</v>
      </c>
    </row>
    <row r="4008" spans="3:20" x14ac:dyDescent="0.3">
      <c r="C4008">
        <v>4006</v>
      </c>
      <c r="D4008" s="1">
        <v>21</v>
      </c>
      <c r="E4008" s="1">
        <v>286</v>
      </c>
      <c r="F4008">
        <f t="shared" ca="1" si="749"/>
        <v>0</v>
      </c>
      <c r="G4008">
        <f t="shared" ca="1" si="750"/>
        <v>201</v>
      </c>
      <c r="H4008">
        <f t="shared" ca="1" si="751"/>
        <v>286</v>
      </c>
      <c r="I4008">
        <f t="shared" ca="1" si="752"/>
        <v>0</v>
      </c>
      <c r="J4008">
        <f t="shared" ca="1" si="754"/>
        <v>0</v>
      </c>
      <c r="K4008">
        <f t="shared" ca="1" si="754"/>
        <v>308</v>
      </c>
      <c r="L4008">
        <f t="shared" ca="1" si="754"/>
        <v>0</v>
      </c>
      <c r="M4008">
        <f t="shared" ca="1" si="754"/>
        <v>0</v>
      </c>
      <c r="N4008">
        <f t="shared" ca="1" si="754"/>
        <v>222</v>
      </c>
      <c r="P4008" t="str">
        <f t="shared" si="745"/>
        <v>N</v>
      </c>
      <c r="Q4008" t="str">
        <f t="shared" si="746"/>
        <v>Y</v>
      </c>
      <c r="R4008">
        <f t="shared" si="747"/>
        <v>0</v>
      </c>
      <c r="S4008">
        <f t="shared" si="748"/>
        <v>286</v>
      </c>
      <c r="T4008" s="1">
        <v>134</v>
      </c>
    </row>
    <row r="4009" spans="3:20" x14ac:dyDescent="0.3">
      <c r="C4009">
        <v>4007</v>
      </c>
      <c r="D4009" s="1">
        <v>30</v>
      </c>
      <c r="E4009" s="1">
        <v>0</v>
      </c>
      <c r="F4009">
        <f t="shared" ca="1" si="749"/>
        <v>0</v>
      </c>
      <c r="G4009">
        <f t="shared" ca="1" si="750"/>
        <v>0</v>
      </c>
      <c r="H4009">
        <f t="shared" ca="1" si="751"/>
        <v>0</v>
      </c>
      <c r="I4009">
        <f t="shared" ca="1" si="752"/>
        <v>286</v>
      </c>
      <c r="J4009">
        <f t="shared" ca="1" si="754"/>
        <v>0</v>
      </c>
      <c r="K4009">
        <f t="shared" ca="1" si="754"/>
        <v>0</v>
      </c>
      <c r="L4009">
        <f t="shared" ca="1" si="754"/>
        <v>308</v>
      </c>
      <c r="M4009">
        <f t="shared" ca="1" si="754"/>
        <v>0</v>
      </c>
      <c r="N4009">
        <f t="shared" ca="1" si="754"/>
        <v>0</v>
      </c>
      <c r="P4009" t="str">
        <f t="shared" si="745"/>
        <v>Y</v>
      </c>
      <c r="Q4009" t="str">
        <f t="shared" si="746"/>
        <v>N</v>
      </c>
      <c r="R4009">
        <f t="shared" si="747"/>
        <v>152</v>
      </c>
      <c r="S4009">
        <f t="shared" si="748"/>
        <v>0</v>
      </c>
      <c r="T4009" s="1">
        <v>117</v>
      </c>
    </row>
    <row r="4010" spans="3:20" x14ac:dyDescent="0.3">
      <c r="C4010">
        <v>4008</v>
      </c>
      <c r="D4010" s="1">
        <v>26</v>
      </c>
      <c r="E4010" s="1">
        <v>0</v>
      </c>
      <c r="F4010">
        <f t="shared" ca="1" si="749"/>
        <v>0</v>
      </c>
      <c r="G4010">
        <f t="shared" ca="1" si="750"/>
        <v>0</v>
      </c>
      <c r="H4010">
        <f t="shared" ca="1" si="751"/>
        <v>0</v>
      </c>
      <c r="I4010">
        <f t="shared" ca="1" si="752"/>
        <v>0</v>
      </c>
      <c r="J4010">
        <f t="shared" ca="1" si="754"/>
        <v>286</v>
      </c>
      <c r="K4010">
        <f t="shared" ca="1" si="754"/>
        <v>0</v>
      </c>
      <c r="L4010">
        <f t="shared" ca="1" si="754"/>
        <v>0</v>
      </c>
      <c r="M4010">
        <f t="shared" ca="1" si="754"/>
        <v>278</v>
      </c>
      <c r="N4010">
        <f t="shared" ca="1" si="754"/>
        <v>0</v>
      </c>
      <c r="P4010" t="str">
        <f t="shared" si="745"/>
        <v>N</v>
      </c>
      <c r="Q4010" t="str">
        <f t="shared" si="746"/>
        <v>N</v>
      </c>
      <c r="R4010">
        <f t="shared" si="747"/>
        <v>0</v>
      </c>
      <c r="S4010">
        <f t="shared" si="748"/>
        <v>0</v>
      </c>
      <c r="T4010" s="1">
        <v>35</v>
      </c>
    </row>
    <row r="4011" spans="3:20" x14ac:dyDescent="0.3">
      <c r="C4011">
        <v>4009</v>
      </c>
      <c r="D4011" s="1">
        <v>29</v>
      </c>
      <c r="E4011" s="1">
        <v>238</v>
      </c>
      <c r="F4011">
        <f t="shared" ca="1" si="749"/>
        <v>0</v>
      </c>
      <c r="G4011">
        <f t="shared" ca="1" si="750"/>
        <v>223</v>
      </c>
      <c r="H4011">
        <f t="shared" ca="1" si="751"/>
        <v>238</v>
      </c>
      <c r="I4011">
        <f t="shared" ca="1" si="752"/>
        <v>0</v>
      </c>
      <c r="J4011">
        <f t="shared" ca="1" si="754"/>
        <v>0</v>
      </c>
      <c r="K4011">
        <f t="shared" ca="1" si="754"/>
        <v>286</v>
      </c>
      <c r="L4011">
        <f t="shared" ca="1" si="754"/>
        <v>0</v>
      </c>
      <c r="M4011">
        <f t="shared" ca="1" si="754"/>
        <v>0</v>
      </c>
      <c r="N4011">
        <f t="shared" ca="1" si="754"/>
        <v>252</v>
      </c>
      <c r="P4011" t="str">
        <f t="shared" si="745"/>
        <v>Y</v>
      </c>
      <c r="Q4011" t="str">
        <f t="shared" si="746"/>
        <v>Y</v>
      </c>
      <c r="R4011">
        <f t="shared" si="747"/>
        <v>171</v>
      </c>
      <c r="S4011">
        <f t="shared" si="748"/>
        <v>238</v>
      </c>
      <c r="T4011" s="1">
        <v>137</v>
      </c>
    </row>
    <row r="4012" spans="3:20" x14ac:dyDescent="0.3">
      <c r="C4012">
        <v>4010</v>
      </c>
      <c r="D4012" s="1">
        <v>38</v>
      </c>
      <c r="E4012" s="1">
        <v>0</v>
      </c>
      <c r="F4012">
        <f t="shared" ca="1" si="749"/>
        <v>0</v>
      </c>
      <c r="G4012">
        <f t="shared" ca="1" si="750"/>
        <v>0</v>
      </c>
      <c r="H4012">
        <f t="shared" ca="1" si="751"/>
        <v>0</v>
      </c>
      <c r="I4012">
        <f t="shared" ca="1" si="752"/>
        <v>238</v>
      </c>
      <c r="J4012">
        <f t="shared" ca="1" si="754"/>
        <v>0</v>
      </c>
      <c r="K4012">
        <f t="shared" ca="1" si="754"/>
        <v>0</v>
      </c>
      <c r="L4012">
        <f t="shared" ca="1" si="754"/>
        <v>286</v>
      </c>
      <c r="M4012">
        <f t="shared" ca="1" si="754"/>
        <v>0</v>
      </c>
      <c r="N4012">
        <f t="shared" ca="1" si="754"/>
        <v>0</v>
      </c>
      <c r="P4012" t="str">
        <f t="shared" si="745"/>
        <v>N</v>
      </c>
      <c r="Q4012" t="str">
        <f t="shared" si="746"/>
        <v>N</v>
      </c>
      <c r="R4012">
        <f t="shared" si="747"/>
        <v>0</v>
      </c>
      <c r="S4012">
        <f t="shared" si="748"/>
        <v>0</v>
      </c>
      <c r="T4012" s="1">
        <v>34</v>
      </c>
    </row>
    <row r="4013" spans="3:20" x14ac:dyDescent="0.3">
      <c r="C4013">
        <v>4011</v>
      </c>
      <c r="D4013" s="1">
        <v>28</v>
      </c>
      <c r="E4013" s="1">
        <v>0</v>
      </c>
      <c r="F4013">
        <f t="shared" ca="1" si="749"/>
        <v>0</v>
      </c>
      <c r="G4013">
        <f t="shared" ca="1" si="750"/>
        <v>0</v>
      </c>
      <c r="H4013">
        <f t="shared" ca="1" si="751"/>
        <v>0</v>
      </c>
      <c r="I4013">
        <f t="shared" ca="1" si="752"/>
        <v>0</v>
      </c>
      <c r="J4013">
        <f t="shared" ca="1" si="754"/>
        <v>238</v>
      </c>
      <c r="K4013">
        <f t="shared" ca="1" si="754"/>
        <v>0</v>
      </c>
      <c r="L4013">
        <f t="shared" ca="1" si="754"/>
        <v>0</v>
      </c>
      <c r="M4013">
        <f t="shared" ca="1" si="754"/>
        <v>248</v>
      </c>
      <c r="N4013">
        <f t="shared" ca="1" si="754"/>
        <v>0</v>
      </c>
      <c r="P4013" t="str">
        <f t="shared" si="745"/>
        <v>Y</v>
      </c>
      <c r="Q4013" t="str">
        <f t="shared" si="746"/>
        <v>N</v>
      </c>
      <c r="R4013">
        <f t="shared" si="747"/>
        <v>112</v>
      </c>
      <c r="S4013">
        <f t="shared" si="748"/>
        <v>0</v>
      </c>
      <c r="T4013" s="1">
        <v>67</v>
      </c>
    </row>
    <row r="4014" spans="3:20" x14ac:dyDescent="0.3">
      <c r="C4014">
        <v>4012</v>
      </c>
      <c r="D4014" s="1">
        <v>29</v>
      </c>
      <c r="E4014" s="1">
        <v>165</v>
      </c>
      <c r="F4014">
        <f t="shared" ca="1" si="749"/>
        <v>0</v>
      </c>
      <c r="G4014">
        <f t="shared" ca="1" si="750"/>
        <v>191</v>
      </c>
      <c r="H4014">
        <f t="shared" ca="1" si="751"/>
        <v>165</v>
      </c>
      <c r="I4014">
        <f t="shared" ca="1" si="752"/>
        <v>0</v>
      </c>
      <c r="J4014">
        <f t="shared" ca="1" si="754"/>
        <v>0</v>
      </c>
      <c r="K4014">
        <f t="shared" ca="1" si="754"/>
        <v>238</v>
      </c>
      <c r="L4014">
        <f t="shared" ca="1" si="754"/>
        <v>0</v>
      </c>
      <c r="M4014">
        <f t="shared" ca="1" si="754"/>
        <v>0</v>
      </c>
      <c r="N4014">
        <f t="shared" ca="1" si="754"/>
        <v>220</v>
      </c>
      <c r="P4014" t="str">
        <f t="shared" si="745"/>
        <v>N</v>
      </c>
      <c r="Q4014" t="str">
        <f t="shared" si="746"/>
        <v>Y</v>
      </c>
      <c r="R4014">
        <f t="shared" si="747"/>
        <v>0</v>
      </c>
      <c r="S4014">
        <f t="shared" si="748"/>
        <v>165</v>
      </c>
      <c r="T4014" s="1">
        <v>45</v>
      </c>
    </row>
    <row r="4015" spans="3:20" x14ac:dyDescent="0.3">
      <c r="C4015">
        <v>4013</v>
      </c>
      <c r="D4015" s="1">
        <v>29</v>
      </c>
      <c r="E4015" s="1">
        <v>0</v>
      </c>
      <c r="F4015">
        <f t="shared" ca="1" si="749"/>
        <v>0</v>
      </c>
      <c r="G4015">
        <f t="shared" ca="1" si="750"/>
        <v>0</v>
      </c>
      <c r="H4015">
        <f t="shared" ca="1" si="751"/>
        <v>0</v>
      </c>
      <c r="I4015">
        <f t="shared" ca="1" si="752"/>
        <v>165</v>
      </c>
      <c r="J4015">
        <f t="shared" ca="1" si="754"/>
        <v>0</v>
      </c>
      <c r="K4015">
        <f t="shared" ca="1" si="754"/>
        <v>0</v>
      </c>
      <c r="L4015">
        <f t="shared" ca="1" si="754"/>
        <v>238</v>
      </c>
      <c r="M4015">
        <f t="shared" ca="1" si="754"/>
        <v>0</v>
      </c>
      <c r="N4015">
        <f t="shared" ca="1" si="754"/>
        <v>0</v>
      </c>
      <c r="P4015" t="str">
        <f t="shared" si="745"/>
        <v>Y</v>
      </c>
      <c r="Q4015" t="str">
        <f t="shared" si="746"/>
        <v>N</v>
      </c>
      <c r="R4015">
        <f t="shared" si="747"/>
        <v>120</v>
      </c>
      <c r="S4015">
        <f t="shared" si="748"/>
        <v>0</v>
      </c>
      <c r="T4015" s="1">
        <v>85</v>
      </c>
    </row>
    <row r="4016" spans="3:20" x14ac:dyDescent="0.3">
      <c r="C4016">
        <v>4014</v>
      </c>
      <c r="D4016" s="1">
        <v>26</v>
      </c>
      <c r="E4016" s="1">
        <v>0</v>
      </c>
      <c r="F4016">
        <f t="shared" ca="1" si="749"/>
        <v>0</v>
      </c>
      <c r="G4016">
        <f t="shared" ca="1" si="750"/>
        <v>0</v>
      </c>
      <c r="H4016">
        <f t="shared" ca="1" si="751"/>
        <v>0</v>
      </c>
      <c r="I4016">
        <f t="shared" ca="1" si="752"/>
        <v>0</v>
      </c>
      <c r="J4016">
        <f t="shared" ca="1" si="754"/>
        <v>165</v>
      </c>
      <c r="K4016">
        <f t="shared" ca="1" si="754"/>
        <v>0</v>
      </c>
      <c r="L4016">
        <f t="shared" ca="1" si="754"/>
        <v>0</v>
      </c>
      <c r="M4016">
        <f t="shared" ca="1" si="754"/>
        <v>209</v>
      </c>
      <c r="N4016">
        <f t="shared" ca="1" si="754"/>
        <v>0</v>
      </c>
      <c r="P4016" t="str">
        <f t="shared" si="745"/>
        <v>N</v>
      </c>
      <c r="Q4016" t="str">
        <f t="shared" si="746"/>
        <v>N</v>
      </c>
      <c r="R4016">
        <f t="shared" si="747"/>
        <v>0</v>
      </c>
      <c r="S4016">
        <f t="shared" si="748"/>
        <v>0</v>
      </c>
      <c r="T4016" s="1">
        <v>35</v>
      </c>
    </row>
    <row r="4017" spans="3:20" x14ac:dyDescent="0.3">
      <c r="C4017">
        <v>4015</v>
      </c>
      <c r="D4017" s="1">
        <v>28</v>
      </c>
      <c r="E4017" s="1">
        <v>237</v>
      </c>
      <c r="F4017">
        <f t="shared" ca="1" si="749"/>
        <v>0</v>
      </c>
      <c r="G4017">
        <f t="shared" ca="1" si="750"/>
        <v>155</v>
      </c>
      <c r="H4017">
        <f t="shared" ca="1" si="751"/>
        <v>237</v>
      </c>
      <c r="I4017">
        <f t="shared" ca="1" si="752"/>
        <v>0</v>
      </c>
      <c r="J4017">
        <f t="shared" ca="1" si="754"/>
        <v>0</v>
      </c>
      <c r="K4017">
        <f t="shared" ca="1" si="754"/>
        <v>165</v>
      </c>
      <c r="L4017">
        <f t="shared" ca="1" si="754"/>
        <v>0</v>
      </c>
      <c r="M4017">
        <f t="shared" ca="1" si="754"/>
        <v>0</v>
      </c>
      <c r="N4017">
        <f t="shared" ca="1" si="754"/>
        <v>183</v>
      </c>
      <c r="P4017" t="str">
        <f t="shared" si="745"/>
        <v>Y</v>
      </c>
      <c r="Q4017" t="str">
        <f t="shared" si="746"/>
        <v>Y</v>
      </c>
      <c r="R4017">
        <f t="shared" si="747"/>
        <v>117</v>
      </c>
      <c r="S4017">
        <f t="shared" si="748"/>
        <v>237</v>
      </c>
      <c r="T4017" s="1">
        <v>82</v>
      </c>
    </row>
    <row r="4018" spans="3:20" x14ac:dyDescent="0.3">
      <c r="C4018">
        <v>4016</v>
      </c>
      <c r="D4018" s="1">
        <v>26</v>
      </c>
      <c r="E4018" s="1">
        <v>0</v>
      </c>
      <c r="F4018">
        <f t="shared" ca="1" si="749"/>
        <v>0</v>
      </c>
      <c r="G4018">
        <f t="shared" ca="1" si="750"/>
        <v>0</v>
      </c>
      <c r="H4018">
        <f t="shared" ca="1" si="751"/>
        <v>0</v>
      </c>
      <c r="I4018">
        <f t="shared" ca="1" si="752"/>
        <v>237</v>
      </c>
      <c r="J4018">
        <f t="shared" ca="1" si="754"/>
        <v>0</v>
      </c>
      <c r="K4018">
        <f t="shared" ca="1" si="754"/>
        <v>0</v>
      </c>
      <c r="L4018">
        <f t="shared" ca="1" si="754"/>
        <v>165</v>
      </c>
      <c r="M4018">
        <f t="shared" ca="1" si="754"/>
        <v>0</v>
      </c>
      <c r="N4018">
        <f t="shared" ca="1" si="754"/>
        <v>0</v>
      </c>
      <c r="P4018" t="str">
        <f t="shared" si="745"/>
        <v>N</v>
      </c>
      <c r="Q4018" t="str">
        <f t="shared" si="746"/>
        <v>N</v>
      </c>
      <c r="R4018">
        <f t="shared" si="747"/>
        <v>0</v>
      </c>
      <c r="S4018">
        <f t="shared" si="748"/>
        <v>0</v>
      </c>
      <c r="T4018" s="1">
        <v>35</v>
      </c>
    </row>
    <row r="4019" spans="3:20" x14ac:dyDescent="0.3">
      <c r="C4019">
        <v>4017</v>
      </c>
      <c r="D4019" s="1">
        <v>23</v>
      </c>
      <c r="E4019" s="1">
        <v>0</v>
      </c>
      <c r="F4019">
        <f t="shared" ca="1" si="749"/>
        <v>0</v>
      </c>
      <c r="G4019">
        <f t="shared" ca="1" si="750"/>
        <v>0</v>
      </c>
      <c r="H4019">
        <f t="shared" ca="1" si="751"/>
        <v>0</v>
      </c>
      <c r="I4019">
        <f t="shared" ca="1" si="752"/>
        <v>0</v>
      </c>
      <c r="J4019">
        <f t="shared" ca="1" si="754"/>
        <v>237</v>
      </c>
      <c r="K4019">
        <f t="shared" ca="1" si="754"/>
        <v>0</v>
      </c>
      <c r="L4019">
        <f t="shared" ca="1" si="754"/>
        <v>0</v>
      </c>
      <c r="M4019">
        <f t="shared" ca="1" si="754"/>
        <v>139</v>
      </c>
      <c r="N4019">
        <f t="shared" ca="1" si="754"/>
        <v>0</v>
      </c>
      <c r="P4019" t="str">
        <f t="shared" si="745"/>
        <v>Y</v>
      </c>
      <c r="Q4019" t="str">
        <f t="shared" si="746"/>
        <v>N</v>
      </c>
      <c r="R4019">
        <f t="shared" si="747"/>
        <v>196</v>
      </c>
      <c r="S4019">
        <f t="shared" si="748"/>
        <v>0</v>
      </c>
      <c r="T4019" s="1">
        <v>120</v>
      </c>
    </row>
    <row r="4020" spans="3:20" x14ac:dyDescent="0.3">
      <c r="C4020">
        <v>4018</v>
      </c>
      <c r="D4020" s="1">
        <v>27</v>
      </c>
      <c r="E4020" s="1">
        <v>365</v>
      </c>
      <c r="F4020">
        <f t="shared" ca="1" si="749"/>
        <v>0</v>
      </c>
      <c r="G4020">
        <f t="shared" ca="1" si="750"/>
        <v>89</v>
      </c>
      <c r="H4020">
        <f t="shared" ca="1" si="751"/>
        <v>365</v>
      </c>
      <c r="I4020">
        <f t="shared" ca="1" si="752"/>
        <v>0</v>
      </c>
      <c r="J4020">
        <f t="shared" ref="J4020:N4035" ca="1" si="755">IF(J$1&gt;=$B$2,"NA",MAX(0,I4019-MAX(0,$D4019-SUM(OFFSET(J4019,0,0,1,$B$2-J$1)))))</f>
        <v>0</v>
      </c>
      <c r="K4020">
        <f t="shared" ca="1" si="755"/>
        <v>237</v>
      </c>
      <c r="L4020">
        <f t="shared" ca="1" si="755"/>
        <v>0</v>
      </c>
      <c r="M4020">
        <f t="shared" ca="1" si="755"/>
        <v>0</v>
      </c>
      <c r="N4020">
        <f t="shared" ca="1" si="755"/>
        <v>116</v>
      </c>
      <c r="P4020" t="str">
        <f t="shared" si="745"/>
        <v>N</v>
      </c>
      <c r="Q4020" t="str">
        <f t="shared" si="746"/>
        <v>Y</v>
      </c>
      <c r="R4020">
        <f t="shared" si="747"/>
        <v>0</v>
      </c>
      <c r="S4020">
        <f t="shared" si="748"/>
        <v>365</v>
      </c>
      <c r="T4020" s="1">
        <v>76</v>
      </c>
    </row>
    <row r="4021" spans="3:20" x14ac:dyDescent="0.3">
      <c r="C4021">
        <v>4019</v>
      </c>
      <c r="D4021" s="1">
        <v>22</v>
      </c>
      <c r="E4021" s="1">
        <v>0</v>
      </c>
      <c r="F4021">
        <f t="shared" ca="1" si="749"/>
        <v>0</v>
      </c>
      <c r="G4021">
        <f t="shared" ca="1" si="750"/>
        <v>0</v>
      </c>
      <c r="H4021">
        <f t="shared" ca="1" si="751"/>
        <v>0</v>
      </c>
      <c r="I4021">
        <f t="shared" ca="1" si="752"/>
        <v>365</v>
      </c>
      <c r="J4021">
        <f t="shared" ca="1" si="755"/>
        <v>0</v>
      </c>
      <c r="K4021">
        <f t="shared" ca="1" si="755"/>
        <v>0</v>
      </c>
      <c r="L4021">
        <f t="shared" ca="1" si="755"/>
        <v>237</v>
      </c>
      <c r="M4021">
        <f t="shared" ca="1" si="755"/>
        <v>0</v>
      </c>
      <c r="N4021">
        <f t="shared" ca="1" si="755"/>
        <v>0</v>
      </c>
      <c r="P4021" t="str">
        <f t="shared" si="745"/>
        <v>Y</v>
      </c>
      <c r="Q4021" t="str">
        <f t="shared" si="746"/>
        <v>N</v>
      </c>
      <c r="R4021">
        <f t="shared" si="747"/>
        <v>289</v>
      </c>
      <c r="S4021">
        <f t="shared" si="748"/>
        <v>0</v>
      </c>
      <c r="T4021" s="1">
        <v>85</v>
      </c>
    </row>
    <row r="4022" spans="3:20" x14ac:dyDescent="0.3">
      <c r="C4022">
        <v>4020</v>
      </c>
      <c r="D4022" s="1">
        <v>25</v>
      </c>
      <c r="E4022" s="1">
        <v>0</v>
      </c>
      <c r="F4022">
        <f t="shared" ca="1" si="749"/>
        <v>0</v>
      </c>
      <c r="G4022">
        <f t="shared" ca="1" si="750"/>
        <v>0</v>
      </c>
      <c r="H4022">
        <f t="shared" ca="1" si="751"/>
        <v>0</v>
      </c>
      <c r="I4022">
        <f t="shared" ca="1" si="752"/>
        <v>0</v>
      </c>
      <c r="J4022">
        <f t="shared" ca="1" si="755"/>
        <v>365</v>
      </c>
      <c r="K4022">
        <f t="shared" ca="1" si="755"/>
        <v>0</v>
      </c>
      <c r="L4022">
        <f t="shared" ca="1" si="755"/>
        <v>0</v>
      </c>
      <c r="M4022">
        <f t="shared" ca="1" si="755"/>
        <v>215</v>
      </c>
      <c r="N4022">
        <f t="shared" ca="1" si="755"/>
        <v>0</v>
      </c>
      <c r="P4022" t="str">
        <f t="shared" si="745"/>
        <v>N</v>
      </c>
      <c r="Q4022" t="str">
        <f t="shared" si="746"/>
        <v>N</v>
      </c>
      <c r="R4022">
        <f t="shared" si="747"/>
        <v>0</v>
      </c>
      <c r="S4022">
        <f t="shared" si="748"/>
        <v>0</v>
      </c>
      <c r="T4022" s="1">
        <v>204</v>
      </c>
    </row>
    <row r="4023" spans="3:20" x14ac:dyDescent="0.3">
      <c r="C4023">
        <v>4021</v>
      </c>
      <c r="D4023" s="1">
        <v>28</v>
      </c>
      <c r="E4023" s="1">
        <v>190</v>
      </c>
      <c r="F4023">
        <f t="shared" ca="1" si="749"/>
        <v>0</v>
      </c>
      <c r="G4023">
        <f t="shared" ca="1" si="750"/>
        <v>162</v>
      </c>
      <c r="H4023">
        <f t="shared" ca="1" si="751"/>
        <v>190</v>
      </c>
      <c r="I4023">
        <f t="shared" ca="1" si="752"/>
        <v>0</v>
      </c>
      <c r="J4023">
        <f t="shared" ca="1" si="755"/>
        <v>0</v>
      </c>
      <c r="K4023">
        <f t="shared" ca="1" si="755"/>
        <v>365</v>
      </c>
      <c r="L4023">
        <f t="shared" ca="1" si="755"/>
        <v>0</v>
      </c>
      <c r="M4023">
        <f t="shared" ca="1" si="755"/>
        <v>0</v>
      </c>
      <c r="N4023">
        <f t="shared" ca="1" si="755"/>
        <v>190</v>
      </c>
      <c r="P4023" t="str">
        <f t="shared" si="745"/>
        <v>Y</v>
      </c>
      <c r="Q4023" t="str">
        <f t="shared" si="746"/>
        <v>Y</v>
      </c>
      <c r="R4023">
        <f t="shared" si="747"/>
        <v>123</v>
      </c>
      <c r="S4023">
        <f t="shared" si="748"/>
        <v>190</v>
      </c>
      <c r="T4023" s="1">
        <v>82</v>
      </c>
    </row>
    <row r="4024" spans="3:20" x14ac:dyDescent="0.3">
      <c r="C4024">
        <v>4022</v>
      </c>
      <c r="D4024" s="1">
        <v>26</v>
      </c>
      <c r="E4024" s="1">
        <v>0</v>
      </c>
      <c r="F4024">
        <f t="shared" ca="1" si="749"/>
        <v>0</v>
      </c>
      <c r="G4024">
        <f t="shared" ca="1" si="750"/>
        <v>0</v>
      </c>
      <c r="H4024">
        <f t="shared" ca="1" si="751"/>
        <v>0</v>
      </c>
      <c r="I4024">
        <f t="shared" ca="1" si="752"/>
        <v>190</v>
      </c>
      <c r="J4024">
        <f t="shared" ca="1" si="755"/>
        <v>0</v>
      </c>
      <c r="K4024">
        <f t="shared" ca="1" si="755"/>
        <v>0</v>
      </c>
      <c r="L4024">
        <f t="shared" ca="1" si="755"/>
        <v>365</v>
      </c>
      <c r="M4024">
        <f t="shared" ca="1" si="755"/>
        <v>0</v>
      </c>
      <c r="N4024">
        <f t="shared" ca="1" si="755"/>
        <v>0</v>
      </c>
      <c r="P4024" t="str">
        <f t="shared" si="745"/>
        <v>N</v>
      </c>
      <c r="Q4024" t="str">
        <f t="shared" si="746"/>
        <v>N</v>
      </c>
      <c r="R4024">
        <f t="shared" si="747"/>
        <v>0</v>
      </c>
      <c r="S4024">
        <f t="shared" si="748"/>
        <v>0</v>
      </c>
      <c r="T4024" s="1">
        <v>41</v>
      </c>
    </row>
    <row r="4025" spans="3:20" x14ac:dyDescent="0.3">
      <c r="C4025">
        <v>4023</v>
      </c>
      <c r="D4025" s="1">
        <v>36</v>
      </c>
      <c r="E4025" s="1">
        <v>0</v>
      </c>
      <c r="F4025">
        <f t="shared" ca="1" si="749"/>
        <v>0</v>
      </c>
      <c r="G4025">
        <f t="shared" ca="1" si="750"/>
        <v>0</v>
      </c>
      <c r="H4025">
        <f t="shared" ca="1" si="751"/>
        <v>0</v>
      </c>
      <c r="I4025">
        <f t="shared" ca="1" si="752"/>
        <v>0</v>
      </c>
      <c r="J4025">
        <f t="shared" ca="1" si="755"/>
        <v>190</v>
      </c>
      <c r="K4025">
        <f t="shared" ca="1" si="755"/>
        <v>0</v>
      </c>
      <c r="L4025">
        <f t="shared" ca="1" si="755"/>
        <v>0</v>
      </c>
      <c r="M4025">
        <f t="shared" ca="1" si="755"/>
        <v>339</v>
      </c>
      <c r="N4025">
        <f t="shared" ca="1" si="755"/>
        <v>0</v>
      </c>
      <c r="P4025" t="str">
        <f t="shared" si="745"/>
        <v>Y</v>
      </c>
      <c r="Q4025" t="str">
        <f t="shared" si="746"/>
        <v>N</v>
      </c>
      <c r="R4025">
        <f t="shared" si="747"/>
        <v>170</v>
      </c>
      <c r="S4025">
        <f t="shared" si="748"/>
        <v>0</v>
      </c>
      <c r="T4025" s="1">
        <v>67</v>
      </c>
    </row>
    <row r="4026" spans="3:20" x14ac:dyDescent="0.3">
      <c r="C4026">
        <v>4024</v>
      </c>
      <c r="D4026" s="1">
        <v>36</v>
      </c>
      <c r="E4026" s="1">
        <v>294</v>
      </c>
      <c r="F4026">
        <f t="shared" ca="1" si="749"/>
        <v>0</v>
      </c>
      <c r="G4026">
        <f t="shared" ca="1" si="750"/>
        <v>267</v>
      </c>
      <c r="H4026">
        <f t="shared" ca="1" si="751"/>
        <v>294</v>
      </c>
      <c r="I4026">
        <f t="shared" ca="1" si="752"/>
        <v>0</v>
      </c>
      <c r="J4026">
        <f t="shared" ca="1" si="755"/>
        <v>0</v>
      </c>
      <c r="K4026">
        <f t="shared" ca="1" si="755"/>
        <v>190</v>
      </c>
      <c r="L4026">
        <f t="shared" ca="1" si="755"/>
        <v>0</v>
      </c>
      <c r="M4026">
        <f t="shared" ca="1" si="755"/>
        <v>0</v>
      </c>
      <c r="N4026">
        <f t="shared" ca="1" si="755"/>
        <v>303</v>
      </c>
      <c r="P4026" t="str">
        <f t="shared" si="745"/>
        <v>N</v>
      </c>
      <c r="Q4026" t="str">
        <f t="shared" si="746"/>
        <v>Y</v>
      </c>
      <c r="R4026">
        <f t="shared" si="747"/>
        <v>0</v>
      </c>
      <c r="S4026">
        <f t="shared" si="748"/>
        <v>294</v>
      </c>
      <c r="T4026" s="1">
        <v>103</v>
      </c>
    </row>
    <row r="4027" spans="3:20" x14ac:dyDescent="0.3">
      <c r="C4027">
        <v>4025</v>
      </c>
      <c r="D4027" s="1">
        <v>23</v>
      </c>
      <c r="E4027" s="1">
        <v>0</v>
      </c>
      <c r="F4027">
        <f t="shared" ca="1" si="749"/>
        <v>0</v>
      </c>
      <c r="G4027">
        <f t="shared" ca="1" si="750"/>
        <v>0</v>
      </c>
      <c r="H4027">
        <f t="shared" ca="1" si="751"/>
        <v>0</v>
      </c>
      <c r="I4027">
        <f t="shared" ca="1" si="752"/>
        <v>294</v>
      </c>
      <c r="J4027">
        <f t="shared" ca="1" si="755"/>
        <v>0</v>
      </c>
      <c r="K4027">
        <f t="shared" ca="1" si="755"/>
        <v>0</v>
      </c>
      <c r="L4027">
        <f t="shared" ca="1" si="755"/>
        <v>190</v>
      </c>
      <c r="M4027">
        <f t="shared" ca="1" si="755"/>
        <v>0</v>
      </c>
      <c r="N4027">
        <f t="shared" ca="1" si="755"/>
        <v>0</v>
      </c>
      <c r="P4027" t="str">
        <f t="shared" si="745"/>
        <v>Y</v>
      </c>
      <c r="Q4027" t="str">
        <f t="shared" si="746"/>
        <v>N</v>
      </c>
      <c r="R4027">
        <f t="shared" si="747"/>
        <v>191</v>
      </c>
      <c r="S4027">
        <f t="shared" si="748"/>
        <v>0</v>
      </c>
      <c r="T4027" s="1">
        <v>85</v>
      </c>
    </row>
    <row r="4028" spans="3:20" x14ac:dyDescent="0.3">
      <c r="C4028">
        <v>4026</v>
      </c>
      <c r="D4028" s="1">
        <v>24</v>
      </c>
      <c r="E4028" s="1">
        <v>0</v>
      </c>
      <c r="F4028">
        <f t="shared" ca="1" si="749"/>
        <v>0</v>
      </c>
      <c r="G4028">
        <f t="shared" ca="1" si="750"/>
        <v>0</v>
      </c>
      <c r="H4028">
        <f t="shared" ca="1" si="751"/>
        <v>0</v>
      </c>
      <c r="I4028">
        <f t="shared" ca="1" si="752"/>
        <v>0</v>
      </c>
      <c r="J4028">
        <f t="shared" ca="1" si="755"/>
        <v>294</v>
      </c>
      <c r="K4028">
        <f t="shared" ca="1" si="755"/>
        <v>0</v>
      </c>
      <c r="L4028">
        <f t="shared" ca="1" si="755"/>
        <v>0</v>
      </c>
      <c r="M4028">
        <f t="shared" ca="1" si="755"/>
        <v>167</v>
      </c>
      <c r="N4028">
        <f t="shared" ca="1" si="755"/>
        <v>0</v>
      </c>
      <c r="P4028" t="str">
        <f t="shared" si="745"/>
        <v>N</v>
      </c>
      <c r="Q4028" t="str">
        <f t="shared" si="746"/>
        <v>N</v>
      </c>
      <c r="R4028">
        <f t="shared" si="747"/>
        <v>0</v>
      </c>
      <c r="S4028">
        <f t="shared" si="748"/>
        <v>0</v>
      </c>
      <c r="T4028" s="1">
        <v>106</v>
      </c>
    </row>
    <row r="4029" spans="3:20" x14ac:dyDescent="0.3">
      <c r="C4029">
        <v>4027</v>
      </c>
      <c r="D4029" s="1">
        <v>28</v>
      </c>
      <c r="E4029" s="1">
        <v>230</v>
      </c>
      <c r="F4029">
        <f t="shared" ca="1" si="749"/>
        <v>0</v>
      </c>
      <c r="G4029">
        <f t="shared" ca="1" si="750"/>
        <v>115</v>
      </c>
      <c r="H4029">
        <f t="shared" ca="1" si="751"/>
        <v>230</v>
      </c>
      <c r="I4029">
        <f t="shared" ca="1" si="752"/>
        <v>0</v>
      </c>
      <c r="J4029">
        <f t="shared" ca="1" si="755"/>
        <v>0</v>
      </c>
      <c r="K4029">
        <f t="shared" ca="1" si="755"/>
        <v>294</v>
      </c>
      <c r="L4029">
        <f t="shared" ca="1" si="755"/>
        <v>0</v>
      </c>
      <c r="M4029">
        <f t="shared" ca="1" si="755"/>
        <v>0</v>
      </c>
      <c r="N4029">
        <f t="shared" ca="1" si="755"/>
        <v>143</v>
      </c>
      <c r="P4029" t="str">
        <f t="shared" si="745"/>
        <v>Y</v>
      </c>
      <c r="Q4029" t="str">
        <f t="shared" si="746"/>
        <v>Y</v>
      </c>
      <c r="R4029">
        <f t="shared" si="747"/>
        <v>189</v>
      </c>
      <c r="S4029">
        <f t="shared" si="748"/>
        <v>230</v>
      </c>
      <c r="T4029" s="1">
        <v>134</v>
      </c>
    </row>
    <row r="4030" spans="3:20" x14ac:dyDescent="0.3">
      <c r="C4030">
        <v>4028</v>
      </c>
      <c r="D4030" s="1">
        <v>19</v>
      </c>
      <c r="E4030" s="1">
        <v>0</v>
      </c>
      <c r="F4030">
        <f t="shared" ca="1" si="749"/>
        <v>0</v>
      </c>
      <c r="G4030">
        <f t="shared" ca="1" si="750"/>
        <v>0</v>
      </c>
      <c r="H4030">
        <f t="shared" ca="1" si="751"/>
        <v>0</v>
      </c>
      <c r="I4030">
        <f t="shared" ca="1" si="752"/>
        <v>230</v>
      </c>
      <c r="J4030">
        <f t="shared" ca="1" si="755"/>
        <v>0</v>
      </c>
      <c r="K4030">
        <f t="shared" ca="1" si="755"/>
        <v>0</v>
      </c>
      <c r="L4030">
        <f t="shared" ca="1" si="755"/>
        <v>294</v>
      </c>
      <c r="M4030">
        <f t="shared" ca="1" si="755"/>
        <v>0</v>
      </c>
      <c r="N4030">
        <f t="shared" ca="1" si="755"/>
        <v>0</v>
      </c>
      <c r="P4030" t="str">
        <f t="shared" si="745"/>
        <v>N</v>
      </c>
      <c r="Q4030" t="str">
        <f t="shared" si="746"/>
        <v>N</v>
      </c>
      <c r="R4030">
        <f t="shared" si="747"/>
        <v>0</v>
      </c>
      <c r="S4030">
        <f t="shared" si="748"/>
        <v>0</v>
      </c>
      <c r="T4030" s="1">
        <v>55</v>
      </c>
    </row>
    <row r="4031" spans="3:20" x14ac:dyDescent="0.3">
      <c r="C4031">
        <v>4029</v>
      </c>
      <c r="D4031" s="1">
        <v>27</v>
      </c>
      <c r="E4031" s="1">
        <v>0</v>
      </c>
      <c r="F4031">
        <f t="shared" ca="1" si="749"/>
        <v>0</v>
      </c>
      <c r="G4031">
        <f t="shared" ca="1" si="750"/>
        <v>0</v>
      </c>
      <c r="H4031">
        <f t="shared" ca="1" si="751"/>
        <v>0</v>
      </c>
      <c r="I4031">
        <f t="shared" ca="1" si="752"/>
        <v>0</v>
      </c>
      <c r="J4031">
        <f t="shared" ca="1" si="755"/>
        <v>230</v>
      </c>
      <c r="K4031">
        <f t="shared" ca="1" si="755"/>
        <v>0</v>
      </c>
      <c r="L4031">
        <f t="shared" ca="1" si="755"/>
        <v>0</v>
      </c>
      <c r="M4031">
        <f t="shared" ca="1" si="755"/>
        <v>275</v>
      </c>
      <c r="N4031">
        <f t="shared" ca="1" si="755"/>
        <v>0</v>
      </c>
      <c r="P4031" t="str">
        <f t="shared" si="745"/>
        <v>Y</v>
      </c>
      <c r="Q4031" t="str">
        <f t="shared" si="746"/>
        <v>N</v>
      </c>
      <c r="R4031">
        <f t="shared" si="747"/>
        <v>119</v>
      </c>
      <c r="S4031">
        <f t="shared" si="748"/>
        <v>0</v>
      </c>
      <c r="T4031" s="1">
        <v>41</v>
      </c>
    </row>
    <row r="4032" spans="3:20" x14ac:dyDescent="0.3">
      <c r="C4032">
        <v>4030</v>
      </c>
      <c r="D4032" s="1">
        <v>30</v>
      </c>
      <c r="E4032" s="1">
        <v>190</v>
      </c>
      <c r="F4032">
        <f t="shared" ca="1" si="749"/>
        <v>0</v>
      </c>
      <c r="G4032">
        <f t="shared" ca="1" si="750"/>
        <v>218</v>
      </c>
      <c r="H4032">
        <f t="shared" ca="1" si="751"/>
        <v>190</v>
      </c>
      <c r="I4032">
        <f t="shared" ca="1" si="752"/>
        <v>0</v>
      </c>
      <c r="J4032">
        <f t="shared" ca="1" si="755"/>
        <v>0</v>
      </c>
      <c r="K4032">
        <f t="shared" ca="1" si="755"/>
        <v>230</v>
      </c>
      <c r="L4032">
        <f t="shared" ca="1" si="755"/>
        <v>0</v>
      </c>
      <c r="M4032">
        <f t="shared" ca="1" si="755"/>
        <v>0</v>
      </c>
      <c r="N4032">
        <f t="shared" ca="1" si="755"/>
        <v>248</v>
      </c>
      <c r="P4032" t="str">
        <f t="shared" si="745"/>
        <v>N</v>
      </c>
      <c r="Q4032" t="str">
        <f t="shared" si="746"/>
        <v>Y</v>
      </c>
      <c r="R4032">
        <f t="shared" si="747"/>
        <v>0</v>
      </c>
      <c r="S4032">
        <f t="shared" si="748"/>
        <v>190</v>
      </c>
      <c r="T4032" s="1">
        <v>78</v>
      </c>
    </row>
    <row r="4033" spans="3:20" x14ac:dyDescent="0.3">
      <c r="C4033">
        <v>4031</v>
      </c>
      <c r="D4033" s="1">
        <v>27</v>
      </c>
      <c r="E4033" s="1">
        <v>0</v>
      </c>
      <c r="F4033">
        <f t="shared" ca="1" si="749"/>
        <v>0</v>
      </c>
      <c r="G4033">
        <f t="shared" ca="1" si="750"/>
        <v>0</v>
      </c>
      <c r="H4033">
        <f t="shared" ca="1" si="751"/>
        <v>0</v>
      </c>
      <c r="I4033">
        <f t="shared" ca="1" si="752"/>
        <v>190</v>
      </c>
      <c r="J4033">
        <f t="shared" ca="1" si="755"/>
        <v>0</v>
      </c>
      <c r="K4033">
        <f t="shared" ca="1" si="755"/>
        <v>0</v>
      </c>
      <c r="L4033">
        <f t="shared" ca="1" si="755"/>
        <v>230</v>
      </c>
      <c r="M4033">
        <f t="shared" ca="1" si="755"/>
        <v>0</v>
      </c>
      <c r="N4033">
        <f t="shared" ca="1" si="755"/>
        <v>0</v>
      </c>
      <c r="P4033" t="str">
        <f t="shared" si="745"/>
        <v>Y</v>
      </c>
      <c r="Q4033" t="str">
        <f t="shared" si="746"/>
        <v>N</v>
      </c>
      <c r="R4033">
        <f t="shared" si="747"/>
        <v>112</v>
      </c>
      <c r="S4033">
        <f t="shared" si="748"/>
        <v>0</v>
      </c>
      <c r="T4033" s="1">
        <v>54</v>
      </c>
    </row>
    <row r="4034" spans="3:20" x14ac:dyDescent="0.3">
      <c r="C4034">
        <v>4032</v>
      </c>
      <c r="D4034" s="1">
        <v>26</v>
      </c>
      <c r="E4034" s="1">
        <v>0</v>
      </c>
      <c r="F4034">
        <f t="shared" ca="1" si="749"/>
        <v>0</v>
      </c>
      <c r="G4034">
        <f t="shared" ca="1" si="750"/>
        <v>0</v>
      </c>
      <c r="H4034">
        <f t="shared" ca="1" si="751"/>
        <v>0</v>
      </c>
      <c r="I4034">
        <f t="shared" ca="1" si="752"/>
        <v>0</v>
      </c>
      <c r="J4034">
        <f t="shared" ca="1" si="755"/>
        <v>190</v>
      </c>
      <c r="K4034">
        <f t="shared" ca="1" si="755"/>
        <v>0</v>
      </c>
      <c r="L4034">
        <f t="shared" ca="1" si="755"/>
        <v>0</v>
      </c>
      <c r="M4034">
        <f t="shared" ca="1" si="755"/>
        <v>203</v>
      </c>
      <c r="N4034">
        <f t="shared" ca="1" si="755"/>
        <v>0</v>
      </c>
      <c r="P4034" t="str">
        <f t="shared" si="745"/>
        <v>N</v>
      </c>
      <c r="Q4034" t="str">
        <f t="shared" si="746"/>
        <v>N</v>
      </c>
      <c r="R4034">
        <f t="shared" si="747"/>
        <v>0</v>
      </c>
      <c r="S4034">
        <f t="shared" si="748"/>
        <v>0</v>
      </c>
      <c r="T4034" s="1">
        <v>58</v>
      </c>
    </row>
    <row r="4035" spans="3:20" x14ac:dyDescent="0.3">
      <c r="C4035">
        <v>4033</v>
      </c>
      <c r="D4035" s="1">
        <v>18</v>
      </c>
      <c r="E4035" s="1">
        <v>128</v>
      </c>
      <c r="F4035">
        <f t="shared" ca="1" si="749"/>
        <v>0</v>
      </c>
      <c r="G4035">
        <f t="shared" ca="1" si="750"/>
        <v>159</v>
      </c>
      <c r="H4035">
        <f t="shared" ca="1" si="751"/>
        <v>128</v>
      </c>
      <c r="I4035">
        <f t="shared" ca="1" si="752"/>
        <v>0</v>
      </c>
      <c r="J4035">
        <f t="shared" ca="1" si="755"/>
        <v>0</v>
      </c>
      <c r="K4035">
        <f t="shared" ca="1" si="755"/>
        <v>190</v>
      </c>
      <c r="L4035">
        <f t="shared" ca="1" si="755"/>
        <v>0</v>
      </c>
      <c r="M4035">
        <f t="shared" ca="1" si="755"/>
        <v>0</v>
      </c>
      <c r="N4035">
        <f t="shared" ca="1" si="755"/>
        <v>177</v>
      </c>
      <c r="P4035" t="str">
        <f t="shared" si="745"/>
        <v>Y</v>
      </c>
      <c r="Q4035" t="str">
        <f t="shared" si="746"/>
        <v>Y</v>
      </c>
      <c r="R4035">
        <f t="shared" si="747"/>
        <v>89</v>
      </c>
      <c r="S4035">
        <f t="shared" si="748"/>
        <v>128</v>
      </c>
      <c r="T4035" s="1">
        <v>35</v>
      </c>
    </row>
    <row r="4036" spans="3:20" x14ac:dyDescent="0.3">
      <c r="C4036">
        <v>4034</v>
      </c>
      <c r="D4036" s="1">
        <v>30</v>
      </c>
      <c r="E4036" s="1">
        <v>0</v>
      </c>
      <c r="F4036">
        <f t="shared" ca="1" si="749"/>
        <v>0</v>
      </c>
      <c r="G4036">
        <f t="shared" ca="1" si="750"/>
        <v>0</v>
      </c>
      <c r="H4036">
        <f t="shared" ca="1" si="751"/>
        <v>0</v>
      </c>
      <c r="I4036">
        <f t="shared" ca="1" si="752"/>
        <v>128</v>
      </c>
      <c r="J4036">
        <f t="shared" ref="J4036:N4051" ca="1" si="756">IF(J$1&gt;=$B$2,"NA",MAX(0,I4035-MAX(0,$D4035-SUM(OFFSET(J4035,0,0,1,$B$2-J$1)))))</f>
        <v>0</v>
      </c>
      <c r="K4036">
        <f t="shared" ca="1" si="756"/>
        <v>0</v>
      </c>
      <c r="L4036">
        <f t="shared" ca="1" si="756"/>
        <v>190</v>
      </c>
      <c r="M4036">
        <f t="shared" ca="1" si="756"/>
        <v>0</v>
      </c>
      <c r="N4036">
        <f t="shared" ca="1" si="756"/>
        <v>0</v>
      </c>
      <c r="P4036" t="str">
        <f t="shared" ref="P4036:P4099" si="757">IF(MOD(C4036,2)=1,"Y","N")</f>
        <v>N</v>
      </c>
      <c r="Q4036" t="str">
        <f t="shared" ref="Q4036:Q4099" si="758">IF(MOD(C4036,3)=1,"Y","N")</f>
        <v>N</v>
      </c>
      <c r="R4036">
        <f t="shared" ref="R4036:R4099" si="759">IF(P4036="Y", SUM(T4036:T4037),0)</f>
        <v>0</v>
      </c>
      <c r="S4036">
        <f t="shared" ref="S4036:S4099" si="760">IF(Q4036="Y", SUM(T4036:T4038),0)</f>
        <v>0</v>
      </c>
      <c r="T4036" s="1">
        <v>54</v>
      </c>
    </row>
    <row r="4037" spans="3:20" x14ac:dyDescent="0.3">
      <c r="C4037">
        <v>4035</v>
      </c>
      <c r="D4037" s="1">
        <v>32</v>
      </c>
      <c r="E4037" s="1">
        <v>0</v>
      </c>
      <c r="F4037">
        <f t="shared" ref="F4037:F4100" ca="1" si="761">MAX(0,D4037-SUM(OFFSET(H4037,0,0,1,$B$2)))</f>
        <v>0</v>
      </c>
      <c r="G4037">
        <f t="shared" ref="G4037:G4100" ca="1" si="762">MAX(0,OFFSET(H4037,0,$B$2-1,1,1)-D4037)</f>
        <v>0</v>
      </c>
      <c r="H4037">
        <f t="shared" ref="H4037:H4100" ca="1" si="763">MIN(E4037,MAX($A$2-SUM(OFFSET(I4037,0,0,1,$B$2-1)),0))</f>
        <v>0</v>
      </c>
      <c r="I4037">
        <f t="shared" ref="I4037:I4100" ca="1" si="764">IF(I$1&gt;=$B$2,"NA",MAX(0,H4036-MAX(0,$D4036-SUM(OFFSET(I4036,0,0,1,$B$2-I$1)))))</f>
        <v>0</v>
      </c>
      <c r="J4037">
        <f t="shared" ca="1" si="756"/>
        <v>128</v>
      </c>
      <c r="K4037">
        <f t="shared" ca="1" si="756"/>
        <v>0</v>
      </c>
      <c r="L4037">
        <f t="shared" ca="1" si="756"/>
        <v>0</v>
      </c>
      <c r="M4037">
        <f t="shared" ca="1" si="756"/>
        <v>160</v>
      </c>
      <c r="N4037">
        <f t="shared" ca="1" si="756"/>
        <v>0</v>
      </c>
      <c r="P4037" t="str">
        <f t="shared" si="757"/>
        <v>Y</v>
      </c>
      <c r="Q4037" t="str">
        <f t="shared" si="758"/>
        <v>N</v>
      </c>
      <c r="R4037">
        <f t="shared" si="759"/>
        <v>126</v>
      </c>
      <c r="S4037">
        <f t="shared" si="760"/>
        <v>0</v>
      </c>
      <c r="T4037" s="1">
        <v>39</v>
      </c>
    </row>
    <row r="4038" spans="3:20" x14ac:dyDescent="0.3">
      <c r="C4038">
        <v>4036</v>
      </c>
      <c r="D4038" s="1">
        <v>32</v>
      </c>
      <c r="E4038" s="1">
        <v>203</v>
      </c>
      <c r="F4038">
        <f t="shared" ca="1" si="761"/>
        <v>0</v>
      </c>
      <c r="G4038">
        <f t="shared" ca="1" si="762"/>
        <v>96</v>
      </c>
      <c r="H4038">
        <f t="shared" ca="1" si="763"/>
        <v>203</v>
      </c>
      <c r="I4038">
        <f t="shared" ca="1" si="764"/>
        <v>0</v>
      </c>
      <c r="J4038">
        <f t="shared" ca="1" si="756"/>
        <v>0</v>
      </c>
      <c r="K4038">
        <f t="shared" ca="1" si="756"/>
        <v>128</v>
      </c>
      <c r="L4038">
        <f t="shared" ca="1" si="756"/>
        <v>0</v>
      </c>
      <c r="M4038">
        <f t="shared" ca="1" si="756"/>
        <v>0</v>
      </c>
      <c r="N4038">
        <f t="shared" ca="1" si="756"/>
        <v>128</v>
      </c>
      <c r="P4038" t="str">
        <f t="shared" si="757"/>
        <v>N</v>
      </c>
      <c r="Q4038" t="str">
        <f t="shared" si="758"/>
        <v>Y</v>
      </c>
      <c r="R4038">
        <f t="shared" si="759"/>
        <v>0</v>
      </c>
      <c r="S4038">
        <f t="shared" si="760"/>
        <v>203</v>
      </c>
      <c r="T4038" s="1">
        <v>87</v>
      </c>
    </row>
    <row r="4039" spans="3:20" x14ac:dyDescent="0.3">
      <c r="C4039">
        <v>4037</v>
      </c>
      <c r="D4039" s="1">
        <v>17</v>
      </c>
      <c r="E4039" s="1">
        <v>0</v>
      </c>
      <c r="F4039">
        <f t="shared" ca="1" si="761"/>
        <v>0</v>
      </c>
      <c r="G4039">
        <f t="shared" ca="1" si="762"/>
        <v>0</v>
      </c>
      <c r="H4039">
        <f t="shared" ca="1" si="763"/>
        <v>0</v>
      </c>
      <c r="I4039">
        <f t="shared" ca="1" si="764"/>
        <v>203</v>
      </c>
      <c r="J4039">
        <f t="shared" ca="1" si="756"/>
        <v>0</v>
      </c>
      <c r="K4039">
        <f t="shared" ca="1" si="756"/>
        <v>0</v>
      </c>
      <c r="L4039">
        <f t="shared" ca="1" si="756"/>
        <v>128</v>
      </c>
      <c r="M4039">
        <f t="shared" ca="1" si="756"/>
        <v>0</v>
      </c>
      <c r="N4039">
        <f t="shared" ca="1" si="756"/>
        <v>0</v>
      </c>
      <c r="P4039" t="str">
        <f t="shared" si="757"/>
        <v>Y</v>
      </c>
      <c r="Q4039" t="str">
        <f t="shared" si="758"/>
        <v>N</v>
      </c>
      <c r="R4039">
        <f t="shared" si="759"/>
        <v>116</v>
      </c>
      <c r="S4039">
        <f t="shared" si="760"/>
        <v>0</v>
      </c>
      <c r="T4039" s="1">
        <v>63</v>
      </c>
    </row>
    <row r="4040" spans="3:20" x14ac:dyDescent="0.3">
      <c r="C4040">
        <v>4038</v>
      </c>
      <c r="D4040" s="1">
        <v>30</v>
      </c>
      <c r="E4040" s="1">
        <v>0</v>
      </c>
      <c r="F4040">
        <f t="shared" ca="1" si="761"/>
        <v>0</v>
      </c>
      <c r="G4040">
        <f t="shared" ca="1" si="762"/>
        <v>0</v>
      </c>
      <c r="H4040">
        <f t="shared" ca="1" si="763"/>
        <v>0</v>
      </c>
      <c r="I4040">
        <f t="shared" ca="1" si="764"/>
        <v>0</v>
      </c>
      <c r="J4040">
        <f t="shared" ca="1" si="756"/>
        <v>203</v>
      </c>
      <c r="K4040">
        <f t="shared" ca="1" si="756"/>
        <v>0</v>
      </c>
      <c r="L4040">
        <f t="shared" ca="1" si="756"/>
        <v>0</v>
      </c>
      <c r="M4040">
        <f t="shared" ca="1" si="756"/>
        <v>111</v>
      </c>
      <c r="N4040">
        <f t="shared" ca="1" si="756"/>
        <v>0</v>
      </c>
      <c r="P4040" t="str">
        <f t="shared" si="757"/>
        <v>N</v>
      </c>
      <c r="Q4040" t="str">
        <f t="shared" si="758"/>
        <v>N</v>
      </c>
      <c r="R4040">
        <f t="shared" si="759"/>
        <v>0</v>
      </c>
      <c r="S4040">
        <f t="shared" si="760"/>
        <v>0</v>
      </c>
      <c r="T4040" s="1">
        <v>53</v>
      </c>
    </row>
    <row r="4041" spans="3:20" x14ac:dyDescent="0.3">
      <c r="C4041">
        <v>4039</v>
      </c>
      <c r="D4041" s="1">
        <v>32</v>
      </c>
      <c r="E4041" s="1">
        <v>420</v>
      </c>
      <c r="F4041">
        <f t="shared" ca="1" si="761"/>
        <v>0</v>
      </c>
      <c r="G4041">
        <f t="shared" ca="1" si="762"/>
        <v>49</v>
      </c>
      <c r="H4041">
        <f t="shared" ca="1" si="763"/>
        <v>420</v>
      </c>
      <c r="I4041">
        <f t="shared" ca="1" si="764"/>
        <v>0</v>
      </c>
      <c r="J4041">
        <f t="shared" ca="1" si="756"/>
        <v>0</v>
      </c>
      <c r="K4041">
        <f t="shared" ca="1" si="756"/>
        <v>203</v>
      </c>
      <c r="L4041">
        <f t="shared" ca="1" si="756"/>
        <v>0</v>
      </c>
      <c r="M4041">
        <f t="shared" ca="1" si="756"/>
        <v>0</v>
      </c>
      <c r="N4041">
        <f t="shared" ca="1" si="756"/>
        <v>81</v>
      </c>
      <c r="P4041" t="str">
        <f t="shared" si="757"/>
        <v>Y</v>
      </c>
      <c r="Q4041" t="str">
        <f t="shared" si="758"/>
        <v>Y</v>
      </c>
      <c r="R4041">
        <f t="shared" si="759"/>
        <v>310</v>
      </c>
      <c r="S4041">
        <f t="shared" si="760"/>
        <v>420</v>
      </c>
      <c r="T4041" s="1">
        <v>176</v>
      </c>
    </row>
    <row r="4042" spans="3:20" x14ac:dyDescent="0.3">
      <c r="C4042">
        <v>4040</v>
      </c>
      <c r="D4042" s="1">
        <v>30</v>
      </c>
      <c r="E4042" s="1">
        <v>0</v>
      </c>
      <c r="F4042">
        <f t="shared" ca="1" si="761"/>
        <v>0</v>
      </c>
      <c r="G4042">
        <f t="shared" ca="1" si="762"/>
        <v>0</v>
      </c>
      <c r="H4042">
        <f t="shared" ca="1" si="763"/>
        <v>0</v>
      </c>
      <c r="I4042">
        <f t="shared" ca="1" si="764"/>
        <v>420</v>
      </c>
      <c r="J4042">
        <f t="shared" ca="1" si="756"/>
        <v>0</v>
      </c>
      <c r="K4042">
        <f t="shared" ca="1" si="756"/>
        <v>0</v>
      </c>
      <c r="L4042">
        <f t="shared" ca="1" si="756"/>
        <v>203</v>
      </c>
      <c r="M4042">
        <f t="shared" ca="1" si="756"/>
        <v>0</v>
      </c>
      <c r="N4042">
        <f t="shared" ca="1" si="756"/>
        <v>0</v>
      </c>
      <c r="P4042" t="str">
        <f t="shared" si="757"/>
        <v>N</v>
      </c>
      <c r="Q4042" t="str">
        <f t="shared" si="758"/>
        <v>N</v>
      </c>
      <c r="R4042">
        <f t="shared" si="759"/>
        <v>0</v>
      </c>
      <c r="S4042">
        <f t="shared" si="760"/>
        <v>0</v>
      </c>
      <c r="T4042" s="1">
        <v>134</v>
      </c>
    </row>
    <row r="4043" spans="3:20" x14ac:dyDescent="0.3">
      <c r="C4043">
        <v>4041</v>
      </c>
      <c r="D4043" s="1">
        <v>20</v>
      </c>
      <c r="E4043" s="1">
        <v>0</v>
      </c>
      <c r="F4043">
        <f t="shared" ca="1" si="761"/>
        <v>0</v>
      </c>
      <c r="G4043">
        <f t="shared" ca="1" si="762"/>
        <v>0</v>
      </c>
      <c r="H4043">
        <f t="shared" ca="1" si="763"/>
        <v>0</v>
      </c>
      <c r="I4043">
        <f t="shared" ca="1" si="764"/>
        <v>0</v>
      </c>
      <c r="J4043">
        <f t="shared" ca="1" si="756"/>
        <v>420</v>
      </c>
      <c r="K4043">
        <f t="shared" ca="1" si="756"/>
        <v>0</v>
      </c>
      <c r="L4043">
        <f t="shared" ca="1" si="756"/>
        <v>0</v>
      </c>
      <c r="M4043">
        <f t="shared" ca="1" si="756"/>
        <v>173</v>
      </c>
      <c r="N4043">
        <f t="shared" ca="1" si="756"/>
        <v>0</v>
      </c>
      <c r="P4043" t="str">
        <f t="shared" si="757"/>
        <v>Y</v>
      </c>
      <c r="Q4043" t="str">
        <f t="shared" si="758"/>
        <v>N</v>
      </c>
      <c r="R4043">
        <f t="shared" si="759"/>
        <v>282</v>
      </c>
      <c r="S4043">
        <f t="shared" si="760"/>
        <v>0</v>
      </c>
      <c r="T4043" s="1">
        <v>110</v>
      </c>
    </row>
    <row r="4044" spans="3:20" x14ac:dyDescent="0.3">
      <c r="C4044">
        <v>4042</v>
      </c>
      <c r="D4044" s="1">
        <v>31</v>
      </c>
      <c r="E4044" s="1">
        <v>351</v>
      </c>
      <c r="F4044">
        <f t="shared" ca="1" si="761"/>
        <v>0</v>
      </c>
      <c r="G4044">
        <f t="shared" ca="1" si="762"/>
        <v>122</v>
      </c>
      <c r="H4044">
        <f t="shared" ca="1" si="763"/>
        <v>351</v>
      </c>
      <c r="I4044">
        <f t="shared" ca="1" si="764"/>
        <v>0</v>
      </c>
      <c r="J4044">
        <f t="shared" ca="1" si="756"/>
        <v>0</v>
      </c>
      <c r="K4044">
        <f t="shared" ca="1" si="756"/>
        <v>420</v>
      </c>
      <c r="L4044">
        <f t="shared" ca="1" si="756"/>
        <v>0</v>
      </c>
      <c r="M4044">
        <f t="shared" ca="1" si="756"/>
        <v>0</v>
      </c>
      <c r="N4044">
        <f t="shared" ca="1" si="756"/>
        <v>153</v>
      </c>
      <c r="P4044" t="str">
        <f t="shared" si="757"/>
        <v>N</v>
      </c>
      <c r="Q4044" t="str">
        <f t="shared" si="758"/>
        <v>Y</v>
      </c>
      <c r="R4044">
        <f t="shared" si="759"/>
        <v>0</v>
      </c>
      <c r="S4044">
        <f t="shared" si="760"/>
        <v>351</v>
      </c>
      <c r="T4044" s="1">
        <v>172</v>
      </c>
    </row>
    <row r="4045" spans="3:20" x14ac:dyDescent="0.3">
      <c r="C4045">
        <v>4043</v>
      </c>
      <c r="D4045" s="1">
        <v>28</v>
      </c>
      <c r="E4045" s="1">
        <v>0</v>
      </c>
      <c r="F4045">
        <f t="shared" ca="1" si="761"/>
        <v>0</v>
      </c>
      <c r="G4045">
        <f t="shared" ca="1" si="762"/>
        <v>0</v>
      </c>
      <c r="H4045">
        <f t="shared" ca="1" si="763"/>
        <v>0</v>
      </c>
      <c r="I4045">
        <f t="shared" ca="1" si="764"/>
        <v>351</v>
      </c>
      <c r="J4045">
        <f t="shared" ca="1" si="756"/>
        <v>0</v>
      </c>
      <c r="K4045">
        <f t="shared" ca="1" si="756"/>
        <v>0</v>
      </c>
      <c r="L4045">
        <f t="shared" ca="1" si="756"/>
        <v>420</v>
      </c>
      <c r="M4045">
        <f t="shared" ca="1" si="756"/>
        <v>0</v>
      </c>
      <c r="N4045">
        <f t="shared" ca="1" si="756"/>
        <v>0</v>
      </c>
      <c r="P4045" t="str">
        <f t="shared" si="757"/>
        <v>Y</v>
      </c>
      <c r="Q4045" t="str">
        <f t="shared" si="758"/>
        <v>N</v>
      </c>
      <c r="R4045">
        <f t="shared" si="759"/>
        <v>179</v>
      </c>
      <c r="S4045">
        <f t="shared" si="760"/>
        <v>0</v>
      </c>
      <c r="T4045" s="1">
        <v>50</v>
      </c>
    </row>
    <row r="4046" spans="3:20" x14ac:dyDescent="0.3">
      <c r="C4046">
        <v>4044</v>
      </c>
      <c r="D4046" s="1">
        <v>29</v>
      </c>
      <c r="E4046" s="1">
        <v>0</v>
      </c>
      <c r="F4046">
        <f t="shared" ca="1" si="761"/>
        <v>0</v>
      </c>
      <c r="G4046">
        <f t="shared" ca="1" si="762"/>
        <v>0</v>
      </c>
      <c r="H4046">
        <f t="shared" ca="1" si="763"/>
        <v>0</v>
      </c>
      <c r="I4046">
        <f t="shared" ca="1" si="764"/>
        <v>0</v>
      </c>
      <c r="J4046">
        <f t="shared" ca="1" si="756"/>
        <v>351</v>
      </c>
      <c r="K4046">
        <f t="shared" ca="1" si="756"/>
        <v>0</v>
      </c>
      <c r="L4046">
        <f t="shared" ca="1" si="756"/>
        <v>0</v>
      </c>
      <c r="M4046">
        <f t="shared" ca="1" si="756"/>
        <v>392</v>
      </c>
      <c r="N4046">
        <f t="shared" ca="1" si="756"/>
        <v>0</v>
      </c>
      <c r="P4046" t="str">
        <f t="shared" si="757"/>
        <v>N</v>
      </c>
      <c r="Q4046" t="str">
        <f t="shared" si="758"/>
        <v>N</v>
      </c>
      <c r="R4046">
        <f t="shared" si="759"/>
        <v>0</v>
      </c>
      <c r="S4046">
        <f t="shared" si="760"/>
        <v>0</v>
      </c>
      <c r="T4046" s="1">
        <v>129</v>
      </c>
    </row>
    <row r="4047" spans="3:20" x14ac:dyDescent="0.3">
      <c r="C4047">
        <v>4045</v>
      </c>
      <c r="D4047" s="1">
        <v>20</v>
      </c>
      <c r="E4047" s="1">
        <v>239</v>
      </c>
      <c r="F4047">
        <f t="shared" ca="1" si="761"/>
        <v>0</v>
      </c>
      <c r="G4047">
        <f t="shared" ca="1" si="762"/>
        <v>343</v>
      </c>
      <c r="H4047">
        <f t="shared" ca="1" si="763"/>
        <v>239</v>
      </c>
      <c r="I4047">
        <f t="shared" ca="1" si="764"/>
        <v>0</v>
      </c>
      <c r="J4047">
        <f t="shared" ca="1" si="756"/>
        <v>0</v>
      </c>
      <c r="K4047">
        <f t="shared" ca="1" si="756"/>
        <v>351</v>
      </c>
      <c r="L4047">
        <f t="shared" ca="1" si="756"/>
        <v>0</v>
      </c>
      <c r="M4047">
        <f t="shared" ca="1" si="756"/>
        <v>0</v>
      </c>
      <c r="N4047">
        <f t="shared" ca="1" si="756"/>
        <v>363</v>
      </c>
      <c r="P4047" t="str">
        <f t="shared" si="757"/>
        <v>Y</v>
      </c>
      <c r="Q4047" t="str">
        <f t="shared" si="758"/>
        <v>Y</v>
      </c>
      <c r="R4047">
        <f t="shared" si="759"/>
        <v>189</v>
      </c>
      <c r="S4047">
        <f t="shared" si="760"/>
        <v>239</v>
      </c>
      <c r="T4047" s="1">
        <v>129</v>
      </c>
    </row>
    <row r="4048" spans="3:20" x14ac:dyDescent="0.3">
      <c r="C4048">
        <v>4046</v>
      </c>
      <c r="D4048" s="1">
        <v>24</v>
      </c>
      <c r="E4048" s="1">
        <v>0</v>
      </c>
      <c r="F4048">
        <f t="shared" ca="1" si="761"/>
        <v>0</v>
      </c>
      <c r="G4048">
        <f t="shared" ca="1" si="762"/>
        <v>0</v>
      </c>
      <c r="H4048">
        <f t="shared" ca="1" si="763"/>
        <v>0</v>
      </c>
      <c r="I4048">
        <f t="shared" ca="1" si="764"/>
        <v>239</v>
      </c>
      <c r="J4048">
        <f t="shared" ca="1" si="756"/>
        <v>0</v>
      </c>
      <c r="K4048">
        <f t="shared" ca="1" si="756"/>
        <v>0</v>
      </c>
      <c r="L4048">
        <f t="shared" ca="1" si="756"/>
        <v>351</v>
      </c>
      <c r="M4048">
        <f t="shared" ca="1" si="756"/>
        <v>0</v>
      </c>
      <c r="N4048">
        <f t="shared" ca="1" si="756"/>
        <v>0</v>
      </c>
      <c r="P4048" t="str">
        <f t="shared" si="757"/>
        <v>N</v>
      </c>
      <c r="Q4048" t="str">
        <f t="shared" si="758"/>
        <v>N</v>
      </c>
      <c r="R4048">
        <f t="shared" si="759"/>
        <v>0</v>
      </c>
      <c r="S4048">
        <f t="shared" si="760"/>
        <v>0</v>
      </c>
      <c r="T4048" s="1">
        <v>60</v>
      </c>
    </row>
    <row r="4049" spans="3:20" x14ac:dyDescent="0.3">
      <c r="C4049">
        <v>4047</v>
      </c>
      <c r="D4049" s="1">
        <v>28</v>
      </c>
      <c r="E4049" s="1">
        <v>0</v>
      </c>
      <c r="F4049">
        <f t="shared" ca="1" si="761"/>
        <v>0</v>
      </c>
      <c r="G4049">
        <f t="shared" ca="1" si="762"/>
        <v>0</v>
      </c>
      <c r="H4049">
        <f t="shared" ca="1" si="763"/>
        <v>0</v>
      </c>
      <c r="I4049">
        <f t="shared" ca="1" si="764"/>
        <v>0</v>
      </c>
      <c r="J4049">
        <f t="shared" ca="1" si="756"/>
        <v>239</v>
      </c>
      <c r="K4049">
        <f t="shared" ca="1" si="756"/>
        <v>0</v>
      </c>
      <c r="L4049">
        <f t="shared" ca="1" si="756"/>
        <v>0</v>
      </c>
      <c r="M4049">
        <f t="shared" ca="1" si="756"/>
        <v>327</v>
      </c>
      <c r="N4049">
        <f t="shared" ca="1" si="756"/>
        <v>0</v>
      </c>
      <c r="P4049" t="str">
        <f t="shared" si="757"/>
        <v>Y</v>
      </c>
      <c r="Q4049" t="str">
        <f t="shared" si="758"/>
        <v>N</v>
      </c>
      <c r="R4049">
        <f t="shared" si="759"/>
        <v>106</v>
      </c>
      <c r="S4049">
        <f t="shared" si="760"/>
        <v>0</v>
      </c>
      <c r="T4049" s="1">
        <v>50</v>
      </c>
    </row>
    <row r="4050" spans="3:20" x14ac:dyDescent="0.3">
      <c r="C4050">
        <v>4048</v>
      </c>
      <c r="D4050" s="1">
        <v>25</v>
      </c>
      <c r="E4050" s="1">
        <v>181</v>
      </c>
      <c r="F4050">
        <f t="shared" ca="1" si="761"/>
        <v>0</v>
      </c>
      <c r="G4050">
        <f t="shared" ca="1" si="762"/>
        <v>274</v>
      </c>
      <c r="H4050">
        <f t="shared" ca="1" si="763"/>
        <v>181</v>
      </c>
      <c r="I4050">
        <f t="shared" ca="1" si="764"/>
        <v>0</v>
      </c>
      <c r="J4050">
        <f t="shared" ca="1" si="756"/>
        <v>0</v>
      </c>
      <c r="K4050">
        <f t="shared" ca="1" si="756"/>
        <v>239</v>
      </c>
      <c r="L4050">
        <f t="shared" ca="1" si="756"/>
        <v>0</v>
      </c>
      <c r="M4050">
        <f t="shared" ca="1" si="756"/>
        <v>0</v>
      </c>
      <c r="N4050">
        <f t="shared" ca="1" si="756"/>
        <v>299</v>
      </c>
      <c r="P4050" t="str">
        <f t="shared" si="757"/>
        <v>N</v>
      </c>
      <c r="Q4050" t="str">
        <f t="shared" si="758"/>
        <v>Y</v>
      </c>
      <c r="R4050">
        <f t="shared" si="759"/>
        <v>0</v>
      </c>
      <c r="S4050">
        <f t="shared" si="760"/>
        <v>181</v>
      </c>
      <c r="T4050" s="1">
        <v>56</v>
      </c>
    </row>
    <row r="4051" spans="3:20" x14ac:dyDescent="0.3">
      <c r="C4051">
        <v>4049</v>
      </c>
      <c r="D4051" s="1">
        <v>36</v>
      </c>
      <c r="E4051" s="1">
        <v>0</v>
      </c>
      <c r="F4051">
        <f t="shared" ca="1" si="761"/>
        <v>0</v>
      </c>
      <c r="G4051">
        <f t="shared" ca="1" si="762"/>
        <v>0</v>
      </c>
      <c r="H4051">
        <f t="shared" ca="1" si="763"/>
        <v>0</v>
      </c>
      <c r="I4051">
        <f t="shared" ca="1" si="764"/>
        <v>181</v>
      </c>
      <c r="J4051">
        <f t="shared" ca="1" si="756"/>
        <v>0</v>
      </c>
      <c r="K4051">
        <f t="shared" ca="1" si="756"/>
        <v>0</v>
      </c>
      <c r="L4051">
        <f t="shared" ca="1" si="756"/>
        <v>239</v>
      </c>
      <c r="M4051">
        <f t="shared" ca="1" si="756"/>
        <v>0</v>
      </c>
      <c r="N4051">
        <f t="shared" ca="1" si="756"/>
        <v>0</v>
      </c>
      <c r="P4051" t="str">
        <f t="shared" si="757"/>
        <v>Y</v>
      </c>
      <c r="Q4051" t="str">
        <f t="shared" si="758"/>
        <v>N</v>
      </c>
      <c r="R4051">
        <f t="shared" si="759"/>
        <v>125</v>
      </c>
      <c r="S4051">
        <f t="shared" si="760"/>
        <v>0</v>
      </c>
      <c r="T4051" s="1">
        <v>64</v>
      </c>
    </row>
    <row r="4052" spans="3:20" x14ac:dyDescent="0.3">
      <c r="C4052">
        <v>4050</v>
      </c>
      <c r="D4052" s="1">
        <v>29</v>
      </c>
      <c r="E4052" s="1">
        <v>0</v>
      </c>
      <c r="F4052">
        <f t="shared" ca="1" si="761"/>
        <v>0</v>
      </c>
      <c r="G4052">
        <f t="shared" ca="1" si="762"/>
        <v>0</v>
      </c>
      <c r="H4052">
        <f t="shared" ca="1" si="763"/>
        <v>0</v>
      </c>
      <c r="I4052">
        <f t="shared" ca="1" si="764"/>
        <v>0</v>
      </c>
      <c r="J4052">
        <f t="shared" ref="J4052:N4067" ca="1" si="765">IF(J$1&gt;=$B$2,"NA",MAX(0,I4051-MAX(0,$D4051-SUM(OFFSET(J4051,0,0,1,$B$2-J$1)))))</f>
        <v>181</v>
      </c>
      <c r="K4052">
        <f t="shared" ca="1" si="765"/>
        <v>0</v>
      </c>
      <c r="L4052">
        <f t="shared" ca="1" si="765"/>
        <v>0</v>
      </c>
      <c r="M4052">
        <f t="shared" ca="1" si="765"/>
        <v>203</v>
      </c>
      <c r="N4052">
        <f t="shared" ca="1" si="765"/>
        <v>0</v>
      </c>
      <c r="P4052" t="str">
        <f t="shared" si="757"/>
        <v>N</v>
      </c>
      <c r="Q4052" t="str">
        <f t="shared" si="758"/>
        <v>N</v>
      </c>
      <c r="R4052">
        <f t="shared" si="759"/>
        <v>0</v>
      </c>
      <c r="S4052">
        <f t="shared" si="760"/>
        <v>0</v>
      </c>
      <c r="T4052" s="1">
        <v>61</v>
      </c>
    </row>
    <row r="4053" spans="3:20" x14ac:dyDescent="0.3">
      <c r="C4053">
        <v>4051</v>
      </c>
      <c r="D4053" s="1">
        <v>26</v>
      </c>
      <c r="E4053" s="1">
        <v>291</v>
      </c>
      <c r="F4053">
        <f t="shared" ca="1" si="761"/>
        <v>0</v>
      </c>
      <c r="G4053">
        <f t="shared" ca="1" si="762"/>
        <v>148</v>
      </c>
      <c r="H4053">
        <f t="shared" ca="1" si="763"/>
        <v>291</v>
      </c>
      <c r="I4053">
        <f t="shared" ca="1" si="764"/>
        <v>0</v>
      </c>
      <c r="J4053">
        <f t="shared" ca="1" si="765"/>
        <v>0</v>
      </c>
      <c r="K4053">
        <f t="shared" ca="1" si="765"/>
        <v>181</v>
      </c>
      <c r="L4053">
        <f t="shared" ca="1" si="765"/>
        <v>0</v>
      </c>
      <c r="M4053">
        <f t="shared" ca="1" si="765"/>
        <v>0</v>
      </c>
      <c r="N4053">
        <f t="shared" ca="1" si="765"/>
        <v>174</v>
      </c>
      <c r="P4053" t="str">
        <f t="shared" si="757"/>
        <v>Y</v>
      </c>
      <c r="Q4053" t="str">
        <f t="shared" si="758"/>
        <v>Y</v>
      </c>
      <c r="R4053">
        <f t="shared" si="759"/>
        <v>189</v>
      </c>
      <c r="S4053">
        <f t="shared" si="760"/>
        <v>291</v>
      </c>
      <c r="T4053" s="1">
        <v>72</v>
      </c>
    </row>
    <row r="4054" spans="3:20" x14ac:dyDescent="0.3">
      <c r="C4054">
        <v>4052</v>
      </c>
      <c r="D4054" s="1">
        <v>33</v>
      </c>
      <c r="E4054" s="1">
        <v>0</v>
      </c>
      <c r="F4054">
        <f t="shared" ca="1" si="761"/>
        <v>0</v>
      </c>
      <c r="G4054">
        <f t="shared" ca="1" si="762"/>
        <v>0</v>
      </c>
      <c r="H4054">
        <f t="shared" ca="1" si="763"/>
        <v>0</v>
      </c>
      <c r="I4054">
        <f t="shared" ca="1" si="764"/>
        <v>291</v>
      </c>
      <c r="J4054">
        <f t="shared" ca="1" si="765"/>
        <v>0</v>
      </c>
      <c r="K4054">
        <f t="shared" ca="1" si="765"/>
        <v>0</v>
      </c>
      <c r="L4054">
        <f t="shared" ca="1" si="765"/>
        <v>181</v>
      </c>
      <c r="M4054">
        <f t="shared" ca="1" si="765"/>
        <v>0</v>
      </c>
      <c r="N4054">
        <f t="shared" ca="1" si="765"/>
        <v>0</v>
      </c>
      <c r="P4054" t="str">
        <f t="shared" si="757"/>
        <v>N</v>
      </c>
      <c r="Q4054" t="str">
        <f t="shared" si="758"/>
        <v>N</v>
      </c>
      <c r="R4054">
        <f t="shared" si="759"/>
        <v>0</v>
      </c>
      <c r="S4054">
        <f t="shared" si="760"/>
        <v>0</v>
      </c>
      <c r="T4054" s="1">
        <v>117</v>
      </c>
    </row>
    <row r="4055" spans="3:20" x14ac:dyDescent="0.3">
      <c r="C4055">
        <v>4053</v>
      </c>
      <c r="D4055" s="1">
        <v>27</v>
      </c>
      <c r="E4055" s="1">
        <v>0</v>
      </c>
      <c r="F4055">
        <f t="shared" ca="1" si="761"/>
        <v>0</v>
      </c>
      <c r="G4055">
        <f t="shared" ca="1" si="762"/>
        <v>0</v>
      </c>
      <c r="H4055">
        <f t="shared" ca="1" si="763"/>
        <v>0</v>
      </c>
      <c r="I4055">
        <f t="shared" ca="1" si="764"/>
        <v>0</v>
      </c>
      <c r="J4055">
        <f t="shared" ca="1" si="765"/>
        <v>291</v>
      </c>
      <c r="K4055">
        <f t="shared" ca="1" si="765"/>
        <v>0</v>
      </c>
      <c r="L4055">
        <f t="shared" ca="1" si="765"/>
        <v>0</v>
      </c>
      <c r="M4055">
        <f t="shared" ca="1" si="765"/>
        <v>148</v>
      </c>
      <c r="N4055">
        <f t="shared" ca="1" si="765"/>
        <v>0</v>
      </c>
      <c r="P4055" t="str">
        <f t="shared" si="757"/>
        <v>Y</v>
      </c>
      <c r="Q4055" t="str">
        <f t="shared" si="758"/>
        <v>N</v>
      </c>
      <c r="R4055">
        <f t="shared" si="759"/>
        <v>259</v>
      </c>
      <c r="S4055">
        <f t="shared" si="760"/>
        <v>0</v>
      </c>
      <c r="T4055" s="1">
        <v>102</v>
      </c>
    </row>
    <row r="4056" spans="3:20" x14ac:dyDescent="0.3">
      <c r="C4056">
        <v>4054</v>
      </c>
      <c r="D4056" s="1">
        <v>32</v>
      </c>
      <c r="E4056" s="1">
        <v>289</v>
      </c>
      <c r="F4056">
        <f t="shared" ca="1" si="761"/>
        <v>0</v>
      </c>
      <c r="G4056">
        <f t="shared" ca="1" si="762"/>
        <v>89</v>
      </c>
      <c r="H4056">
        <f t="shared" ca="1" si="763"/>
        <v>289</v>
      </c>
      <c r="I4056">
        <f t="shared" ca="1" si="764"/>
        <v>0</v>
      </c>
      <c r="J4056">
        <f t="shared" ca="1" si="765"/>
        <v>0</v>
      </c>
      <c r="K4056">
        <f t="shared" ca="1" si="765"/>
        <v>291</v>
      </c>
      <c r="L4056">
        <f t="shared" ca="1" si="765"/>
        <v>0</v>
      </c>
      <c r="M4056">
        <f t="shared" ca="1" si="765"/>
        <v>0</v>
      </c>
      <c r="N4056">
        <f t="shared" ca="1" si="765"/>
        <v>121</v>
      </c>
      <c r="P4056" t="str">
        <f t="shared" si="757"/>
        <v>N</v>
      </c>
      <c r="Q4056" t="str">
        <f t="shared" si="758"/>
        <v>Y</v>
      </c>
      <c r="R4056">
        <f t="shared" si="759"/>
        <v>0</v>
      </c>
      <c r="S4056">
        <f t="shared" si="760"/>
        <v>289</v>
      </c>
      <c r="T4056" s="1">
        <v>157</v>
      </c>
    </row>
    <row r="4057" spans="3:20" x14ac:dyDescent="0.3">
      <c r="C4057">
        <v>4055</v>
      </c>
      <c r="D4057" s="1">
        <v>23</v>
      </c>
      <c r="E4057" s="1">
        <v>0</v>
      </c>
      <c r="F4057">
        <f t="shared" ca="1" si="761"/>
        <v>0</v>
      </c>
      <c r="G4057">
        <f t="shared" ca="1" si="762"/>
        <v>0</v>
      </c>
      <c r="H4057">
        <f t="shared" ca="1" si="763"/>
        <v>0</v>
      </c>
      <c r="I4057">
        <f t="shared" ca="1" si="764"/>
        <v>289</v>
      </c>
      <c r="J4057">
        <f t="shared" ca="1" si="765"/>
        <v>0</v>
      </c>
      <c r="K4057">
        <f t="shared" ca="1" si="765"/>
        <v>0</v>
      </c>
      <c r="L4057">
        <f t="shared" ca="1" si="765"/>
        <v>291</v>
      </c>
      <c r="M4057">
        <f t="shared" ca="1" si="765"/>
        <v>0</v>
      </c>
      <c r="N4057">
        <f t="shared" ca="1" si="765"/>
        <v>0</v>
      </c>
      <c r="P4057" t="str">
        <f t="shared" si="757"/>
        <v>Y</v>
      </c>
      <c r="Q4057" t="str">
        <f t="shared" si="758"/>
        <v>N</v>
      </c>
      <c r="R4057">
        <f t="shared" si="759"/>
        <v>132</v>
      </c>
      <c r="S4057">
        <f t="shared" si="760"/>
        <v>0</v>
      </c>
      <c r="T4057" s="1">
        <v>71</v>
      </c>
    </row>
    <row r="4058" spans="3:20" x14ac:dyDescent="0.3">
      <c r="C4058">
        <v>4056</v>
      </c>
      <c r="D4058" s="1">
        <v>33</v>
      </c>
      <c r="E4058" s="1">
        <v>0</v>
      </c>
      <c r="F4058">
        <f t="shared" ca="1" si="761"/>
        <v>0</v>
      </c>
      <c r="G4058">
        <f t="shared" ca="1" si="762"/>
        <v>0</v>
      </c>
      <c r="H4058">
        <f t="shared" ca="1" si="763"/>
        <v>0</v>
      </c>
      <c r="I4058">
        <f t="shared" ca="1" si="764"/>
        <v>0</v>
      </c>
      <c r="J4058">
        <f t="shared" ca="1" si="765"/>
        <v>289</v>
      </c>
      <c r="K4058">
        <f t="shared" ca="1" si="765"/>
        <v>0</v>
      </c>
      <c r="L4058">
        <f t="shared" ca="1" si="765"/>
        <v>0</v>
      </c>
      <c r="M4058">
        <f t="shared" ca="1" si="765"/>
        <v>268</v>
      </c>
      <c r="N4058">
        <f t="shared" ca="1" si="765"/>
        <v>0</v>
      </c>
      <c r="P4058" t="str">
        <f t="shared" si="757"/>
        <v>N</v>
      </c>
      <c r="Q4058" t="str">
        <f t="shared" si="758"/>
        <v>N</v>
      </c>
      <c r="R4058">
        <f t="shared" si="759"/>
        <v>0</v>
      </c>
      <c r="S4058">
        <f t="shared" si="760"/>
        <v>0</v>
      </c>
      <c r="T4058" s="1">
        <v>61</v>
      </c>
    </row>
    <row r="4059" spans="3:20" x14ac:dyDescent="0.3">
      <c r="C4059">
        <v>4057</v>
      </c>
      <c r="D4059" s="1">
        <v>26</v>
      </c>
      <c r="E4059" s="1">
        <v>189</v>
      </c>
      <c r="F4059">
        <f t="shared" ca="1" si="761"/>
        <v>0</v>
      </c>
      <c r="G4059">
        <f t="shared" ca="1" si="762"/>
        <v>209</v>
      </c>
      <c r="H4059">
        <f t="shared" ca="1" si="763"/>
        <v>189</v>
      </c>
      <c r="I4059">
        <f t="shared" ca="1" si="764"/>
        <v>0</v>
      </c>
      <c r="J4059">
        <f t="shared" ca="1" si="765"/>
        <v>0</v>
      </c>
      <c r="K4059">
        <f t="shared" ca="1" si="765"/>
        <v>289</v>
      </c>
      <c r="L4059">
        <f t="shared" ca="1" si="765"/>
        <v>0</v>
      </c>
      <c r="M4059">
        <f t="shared" ca="1" si="765"/>
        <v>0</v>
      </c>
      <c r="N4059">
        <f t="shared" ca="1" si="765"/>
        <v>235</v>
      </c>
      <c r="P4059" t="str">
        <f t="shared" si="757"/>
        <v>Y</v>
      </c>
      <c r="Q4059" t="str">
        <f t="shared" si="758"/>
        <v>Y</v>
      </c>
      <c r="R4059">
        <f t="shared" si="759"/>
        <v>101</v>
      </c>
      <c r="S4059">
        <f t="shared" si="760"/>
        <v>189</v>
      </c>
      <c r="T4059" s="1">
        <v>57</v>
      </c>
    </row>
    <row r="4060" spans="3:20" x14ac:dyDescent="0.3">
      <c r="C4060">
        <v>4058</v>
      </c>
      <c r="D4060" s="1">
        <v>26</v>
      </c>
      <c r="E4060" s="1">
        <v>0</v>
      </c>
      <c r="F4060">
        <f t="shared" ca="1" si="761"/>
        <v>0</v>
      </c>
      <c r="G4060">
        <f t="shared" ca="1" si="762"/>
        <v>0</v>
      </c>
      <c r="H4060">
        <f t="shared" ca="1" si="763"/>
        <v>0</v>
      </c>
      <c r="I4060">
        <f t="shared" ca="1" si="764"/>
        <v>189</v>
      </c>
      <c r="J4060">
        <f t="shared" ca="1" si="765"/>
        <v>0</v>
      </c>
      <c r="K4060">
        <f t="shared" ca="1" si="765"/>
        <v>0</v>
      </c>
      <c r="L4060">
        <f t="shared" ca="1" si="765"/>
        <v>289</v>
      </c>
      <c r="M4060">
        <f t="shared" ca="1" si="765"/>
        <v>0</v>
      </c>
      <c r="N4060">
        <f t="shared" ca="1" si="765"/>
        <v>0</v>
      </c>
      <c r="P4060" t="str">
        <f t="shared" si="757"/>
        <v>N</v>
      </c>
      <c r="Q4060" t="str">
        <f t="shared" si="758"/>
        <v>N</v>
      </c>
      <c r="R4060">
        <f t="shared" si="759"/>
        <v>0</v>
      </c>
      <c r="S4060">
        <f t="shared" si="760"/>
        <v>0</v>
      </c>
      <c r="T4060" s="1">
        <v>44</v>
      </c>
    </row>
    <row r="4061" spans="3:20" x14ac:dyDescent="0.3">
      <c r="C4061">
        <v>4059</v>
      </c>
      <c r="D4061" s="1">
        <v>30</v>
      </c>
      <c r="E4061" s="1">
        <v>0</v>
      </c>
      <c r="F4061">
        <f t="shared" ca="1" si="761"/>
        <v>0</v>
      </c>
      <c r="G4061">
        <f t="shared" ca="1" si="762"/>
        <v>0</v>
      </c>
      <c r="H4061">
        <f t="shared" ca="1" si="763"/>
        <v>0</v>
      </c>
      <c r="I4061">
        <f t="shared" ca="1" si="764"/>
        <v>0</v>
      </c>
      <c r="J4061">
        <f t="shared" ca="1" si="765"/>
        <v>189</v>
      </c>
      <c r="K4061">
        <f t="shared" ca="1" si="765"/>
        <v>0</v>
      </c>
      <c r="L4061">
        <f t="shared" ca="1" si="765"/>
        <v>0</v>
      </c>
      <c r="M4061">
        <f t="shared" ca="1" si="765"/>
        <v>263</v>
      </c>
      <c r="N4061">
        <f t="shared" ca="1" si="765"/>
        <v>0</v>
      </c>
      <c r="P4061" t="str">
        <f t="shared" si="757"/>
        <v>Y</v>
      </c>
      <c r="Q4061" t="str">
        <f t="shared" si="758"/>
        <v>N</v>
      </c>
      <c r="R4061">
        <f t="shared" si="759"/>
        <v>160</v>
      </c>
      <c r="S4061">
        <f t="shared" si="760"/>
        <v>0</v>
      </c>
      <c r="T4061" s="1">
        <v>88</v>
      </c>
    </row>
    <row r="4062" spans="3:20" x14ac:dyDescent="0.3">
      <c r="C4062">
        <v>4060</v>
      </c>
      <c r="D4062" s="1">
        <v>30</v>
      </c>
      <c r="E4062" s="1">
        <v>243</v>
      </c>
      <c r="F4062">
        <f t="shared" ca="1" si="761"/>
        <v>0</v>
      </c>
      <c r="G4062">
        <f t="shared" ca="1" si="762"/>
        <v>203</v>
      </c>
      <c r="H4062">
        <f t="shared" ca="1" si="763"/>
        <v>243</v>
      </c>
      <c r="I4062">
        <f t="shared" ca="1" si="764"/>
        <v>0</v>
      </c>
      <c r="J4062">
        <f t="shared" ca="1" si="765"/>
        <v>0</v>
      </c>
      <c r="K4062">
        <f t="shared" ca="1" si="765"/>
        <v>189</v>
      </c>
      <c r="L4062">
        <f t="shared" ca="1" si="765"/>
        <v>0</v>
      </c>
      <c r="M4062">
        <f t="shared" ca="1" si="765"/>
        <v>0</v>
      </c>
      <c r="N4062">
        <f t="shared" ca="1" si="765"/>
        <v>233</v>
      </c>
      <c r="P4062" t="str">
        <f t="shared" si="757"/>
        <v>N</v>
      </c>
      <c r="Q4062" t="str">
        <f t="shared" si="758"/>
        <v>Y</v>
      </c>
      <c r="R4062">
        <f t="shared" si="759"/>
        <v>0</v>
      </c>
      <c r="S4062">
        <f t="shared" si="760"/>
        <v>243</v>
      </c>
      <c r="T4062" s="1">
        <v>72</v>
      </c>
    </row>
    <row r="4063" spans="3:20" x14ac:dyDescent="0.3">
      <c r="C4063">
        <v>4061</v>
      </c>
      <c r="D4063" s="1">
        <v>23</v>
      </c>
      <c r="E4063" s="1">
        <v>0</v>
      </c>
      <c r="F4063">
        <f t="shared" ca="1" si="761"/>
        <v>0</v>
      </c>
      <c r="G4063">
        <f t="shared" ca="1" si="762"/>
        <v>0</v>
      </c>
      <c r="H4063">
        <f t="shared" ca="1" si="763"/>
        <v>0</v>
      </c>
      <c r="I4063">
        <f t="shared" ca="1" si="764"/>
        <v>243</v>
      </c>
      <c r="J4063">
        <f t="shared" ca="1" si="765"/>
        <v>0</v>
      </c>
      <c r="K4063">
        <f t="shared" ca="1" si="765"/>
        <v>0</v>
      </c>
      <c r="L4063">
        <f t="shared" ca="1" si="765"/>
        <v>189</v>
      </c>
      <c r="M4063">
        <f t="shared" ca="1" si="765"/>
        <v>0</v>
      </c>
      <c r="N4063">
        <f t="shared" ca="1" si="765"/>
        <v>0</v>
      </c>
      <c r="P4063" t="str">
        <f t="shared" si="757"/>
        <v>Y</v>
      </c>
      <c r="Q4063" t="str">
        <f t="shared" si="758"/>
        <v>N</v>
      </c>
      <c r="R4063">
        <f t="shared" si="759"/>
        <v>171</v>
      </c>
      <c r="S4063">
        <f t="shared" si="760"/>
        <v>0</v>
      </c>
      <c r="T4063" s="1">
        <v>122</v>
      </c>
    </row>
    <row r="4064" spans="3:20" x14ac:dyDescent="0.3">
      <c r="C4064">
        <v>4062</v>
      </c>
      <c r="D4064" s="1">
        <v>26</v>
      </c>
      <c r="E4064" s="1">
        <v>0</v>
      </c>
      <c r="F4064">
        <f t="shared" ca="1" si="761"/>
        <v>0</v>
      </c>
      <c r="G4064">
        <f t="shared" ca="1" si="762"/>
        <v>0</v>
      </c>
      <c r="H4064">
        <f t="shared" ca="1" si="763"/>
        <v>0</v>
      </c>
      <c r="I4064">
        <f t="shared" ca="1" si="764"/>
        <v>0</v>
      </c>
      <c r="J4064">
        <f t="shared" ca="1" si="765"/>
        <v>243</v>
      </c>
      <c r="K4064">
        <f t="shared" ca="1" si="765"/>
        <v>0</v>
      </c>
      <c r="L4064">
        <f t="shared" ca="1" si="765"/>
        <v>0</v>
      </c>
      <c r="M4064">
        <f t="shared" ca="1" si="765"/>
        <v>166</v>
      </c>
      <c r="N4064">
        <f t="shared" ca="1" si="765"/>
        <v>0</v>
      </c>
      <c r="P4064" t="str">
        <f t="shared" si="757"/>
        <v>N</v>
      </c>
      <c r="Q4064" t="str">
        <f t="shared" si="758"/>
        <v>N</v>
      </c>
      <c r="R4064">
        <f t="shared" si="759"/>
        <v>0</v>
      </c>
      <c r="S4064">
        <f t="shared" si="760"/>
        <v>0</v>
      </c>
      <c r="T4064" s="1">
        <v>49</v>
      </c>
    </row>
    <row r="4065" spans="3:20" x14ac:dyDescent="0.3">
      <c r="C4065">
        <v>4063</v>
      </c>
      <c r="D4065" s="1">
        <v>25</v>
      </c>
      <c r="E4065" s="1">
        <v>171</v>
      </c>
      <c r="F4065">
        <f t="shared" ca="1" si="761"/>
        <v>0</v>
      </c>
      <c r="G4065">
        <f t="shared" ca="1" si="762"/>
        <v>115</v>
      </c>
      <c r="H4065">
        <f t="shared" ca="1" si="763"/>
        <v>171</v>
      </c>
      <c r="I4065">
        <f t="shared" ca="1" si="764"/>
        <v>0</v>
      </c>
      <c r="J4065">
        <f t="shared" ca="1" si="765"/>
        <v>0</v>
      </c>
      <c r="K4065">
        <f t="shared" ca="1" si="765"/>
        <v>243</v>
      </c>
      <c r="L4065">
        <f t="shared" ca="1" si="765"/>
        <v>0</v>
      </c>
      <c r="M4065">
        <f t="shared" ca="1" si="765"/>
        <v>0</v>
      </c>
      <c r="N4065">
        <f t="shared" ca="1" si="765"/>
        <v>140</v>
      </c>
      <c r="P4065" t="str">
        <f t="shared" si="757"/>
        <v>Y</v>
      </c>
      <c r="Q4065" t="str">
        <f t="shared" si="758"/>
        <v>Y</v>
      </c>
      <c r="R4065">
        <f t="shared" si="759"/>
        <v>99</v>
      </c>
      <c r="S4065">
        <f t="shared" si="760"/>
        <v>171</v>
      </c>
      <c r="T4065" s="1">
        <v>32</v>
      </c>
    </row>
    <row r="4066" spans="3:20" x14ac:dyDescent="0.3">
      <c r="C4066">
        <v>4064</v>
      </c>
      <c r="D4066" s="1">
        <v>31</v>
      </c>
      <c r="E4066" s="1">
        <v>0</v>
      </c>
      <c r="F4066">
        <f t="shared" ca="1" si="761"/>
        <v>0</v>
      </c>
      <c r="G4066">
        <f t="shared" ca="1" si="762"/>
        <v>0</v>
      </c>
      <c r="H4066">
        <f t="shared" ca="1" si="763"/>
        <v>0</v>
      </c>
      <c r="I4066">
        <f t="shared" ca="1" si="764"/>
        <v>171</v>
      </c>
      <c r="J4066">
        <f t="shared" ca="1" si="765"/>
        <v>0</v>
      </c>
      <c r="K4066">
        <f t="shared" ca="1" si="765"/>
        <v>0</v>
      </c>
      <c r="L4066">
        <f t="shared" ca="1" si="765"/>
        <v>243</v>
      </c>
      <c r="M4066">
        <f t="shared" ca="1" si="765"/>
        <v>0</v>
      </c>
      <c r="N4066">
        <f t="shared" ca="1" si="765"/>
        <v>0</v>
      </c>
      <c r="P4066" t="str">
        <f t="shared" si="757"/>
        <v>N</v>
      </c>
      <c r="Q4066" t="str">
        <f t="shared" si="758"/>
        <v>N</v>
      </c>
      <c r="R4066">
        <f t="shared" si="759"/>
        <v>0</v>
      </c>
      <c r="S4066">
        <f t="shared" si="760"/>
        <v>0</v>
      </c>
      <c r="T4066" s="1">
        <v>67</v>
      </c>
    </row>
    <row r="4067" spans="3:20" x14ac:dyDescent="0.3">
      <c r="C4067">
        <v>4065</v>
      </c>
      <c r="D4067" s="1">
        <v>21</v>
      </c>
      <c r="E4067" s="1">
        <v>0</v>
      </c>
      <c r="F4067">
        <f t="shared" ca="1" si="761"/>
        <v>0</v>
      </c>
      <c r="G4067">
        <f t="shared" ca="1" si="762"/>
        <v>0</v>
      </c>
      <c r="H4067">
        <f t="shared" ca="1" si="763"/>
        <v>0</v>
      </c>
      <c r="I4067">
        <f t="shared" ca="1" si="764"/>
        <v>0</v>
      </c>
      <c r="J4067">
        <f t="shared" ca="1" si="765"/>
        <v>171</v>
      </c>
      <c r="K4067">
        <f t="shared" ca="1" si="765"/>
        <v>0</v>
      </c>
      <c r="L4067">
        <f t="shared" ca="1" si="765"/>
        <v>0</v>
      </c>
      <c r="M4067">
        <f t="shared" ca="1" si="765"/>
        <v>212</v>
      </c>
      <c r="N4067">
        <f t="shared" ca="1" si="765"/>
        <v>0</v>
      </c>
      <c r="P4067" t="str">
        <f t="shared" si="757"/>
        <v>Y</v>
      </c>
      <c r="Q4067" t="str">
        <f t="shared" si="758"/>
        <v>N</v>
      </c>
      <c r="R4067">
        <f t="shared" si="759"/>
        <v>219</v>
      </c>
      <c r="S4067">
        <f t="shared" si="760"/>
        <v>0</v>
      </c>
      <c r="T4067" s="1">
        <v>72</v>
      </c>
    </row>
    <row r="4068" spans="3:20" x14ac:dyDescent="0.3">
      <c r="C4068">
        <v>4066</v>
      </c>
      <c r="D4068" s="1">
        <v>38</v>
      </c>
      <c r="E4068" s="1">
        <v>260</v>
      </c>
      <c r="F4068">
        <f t="shared" ca="1" si="761"/>
        <v>0</v>
      </c>
      <c r="G4068">
        <f t="shared" ca="1" si="762"/>
        <v>153</v>
      </c>
      <c r="H4068">
        <f t="shared" ca="1" si="763"/>
        <v>260</v>
      </c>
      <c r="I4068">
        <f t="shared" ca="1" si="764"/>
        <v>0</v>
      </c>
      <c r="J4068">
        <f t="shared" ref="J4068:N4083" ca="1" si="766">IF(J$1&gt;=$B$2,"NA",MAX(0,I4067-MAX(0,$D4067-SUM(OFFSET(J4067,0,0,1,$B$2-J$1)))))</f>
        <v>0</v>
      </c>
      <c r="K4068">
        <f t="shared" ca="1" si="766"/>
        <v>171</v>
      </c>
      <c r="L4068">
        <f t="shared" ca="1" si="766"/>
        <v>0</v>
      </c>
      <c r="M4068">
        <f t="shared" ca="1" si="766"/>
        <v>0</v>
      </c>
      <c r="N4068">
        <f t="shared" ca="1" si="766"/>
        <v>191</v>
      </c>
      <c r="P4068" t="str">
        <f t="shared" si="757"/>
        <v>N</v>
      </c>
      <c r="Q4068" t="str">
        <f t="shared" si="758"/>
        <v>Y</v>
      </c>
      <c r="R4068">
        <f t="shared" si="759"/>
        <v>0</v>
      </c>
      <c r="S4068">
        <f t="shared" si="760"/>
        <v>260</v>
      </c>
      <c r="T4068" s="1">
        <v>147</v>
      </c>
    </row>
    <row r="4069" spans="3:20" x14ac:dyDescent="0.3">
      <c r="C4069">
        <v>4067</v>
      </c>
      <c r="D4069" s="1">
        <v>36</v>
      </c>
      <c r="E4069" s="1">
        <v>0</v>
      </c>
      <c r="F4069">
        <f t="shared" ca="1" si="761"/>
        <v>0</v>
      </c>
      <c r="G4069">
        <f t="shared" ca="1" si="762"/>
        <v>0</v>
      </c>
      <c r="H4069">
        <f t="shared" ca="1" si="763"/>
        <v>0</v>
      </c>
      <c r="I4069">
        <f t="shared" ca="1" si="764"/>
        <v>260</v>
      </c>
      <c r="J4069">
        <f t="shared" ca="1" si="766"/>
        <v>0</v>
      </c>
      <c r="K4069">
        <f t="shared" ca="1" si="766"/>
        <v>0</v>
      </c>
      <c r="L4069">
        <f t="shared" ca="1" si="766"/>
        <v>171</v>
      </c>
      <c r="M4069">
        <f t="shared" ca="1" si="766"/>
        <v>0</v>
      </c>
      <c r="N4069">
        <f t="shared" ca="1" si="766"/>
        <v>0</v>
      </c>
      <c r="P4069" t="str">
        <f t="shared" si="757"/>
        <v>Y</v>
      </c>
      <c r="Q4069" t="str">
        <f t="shared" si="758"/>
        <v>N</v>
      </c>
      <c r="R4069">
        <f t="shared" si="759"/>
        <v>113</v>
      </c>
      <c r="S4069">
        <f t="shared" si="760"/>
        <v>0</v>
      </c>
      <c r="T4069" s="1">
        <v>56</v>
      </c>
    </row>
    <row r="4070" spans="3:20" x14ac:dyDescent="0.3">
      <c r="C4070">
        <v>4068</v>
      </c>
      <c r="D4070" s="1">
        <v>33</v>
      </c>
      <c r="E4070" s="1">
        <v>0</v>
      </c>
      <c r="F4070">
        <f t="shared" ca="1" si="761"/>
        <v>0</v>
      </c>
      <c r="G4070">
        <f t="shared" ca="1" si="762"/>
        <v>0</v>
      </c>
      <c r="H4070">
        <f t="shared" ca="1" si="763"/>
        <v>0</v>
      </c>
      <c r="I4070">
        <f t="shared" ca="1" si="764"/>
        <v>0</v>
      </c>
      <c r="J4070">
        <f t="shared" ca="1" si="766"/>
        <v>260</v>
      </c>
      <c r="K4070">
        <f t="shared" ca="1" si="766"/>
        <v>0</v>
      </c>
      <c r="L4070">
        <f t="shared" ca="1" si="766"/>
        <v>0</v>
      </c>
      <c r="M4070">
        <f t="shared" ca="1" si="766"/>
        <v>135</v>
      </c>
      <c r="N4070">
        <f t="shared" ca="1" si="766"/>
        <v>0</v>
      </c>
      <c r="P4070" t="str">
        <f t="shared" si="757"/>
        <v>N</v>
      </c>
      <c r="Q4070" t="str">
        <f t="shared" si="758"/>
        <v>N</v>
      </c>
      <c r="R4070">
        <f t="shared" si="759"/>
        <v>0</v>
      </c>
      <c r="S4070">
        <f t="shared" si="760"/>
        <v>0</v>
      </c>
      <c r="T4070" s="1">
        <v>57</v>
      </c>
    </row>
    <row r="4071" spans="3:20" x14ac:dyDescent="0.3">
      <c r="C4071">
        <v>4069</v>
      </c>
      <c r="D4071" s="1">
        <v>35</v>
      </c>
      <c r="E4071" s="1">
        <v>239</v>
      </c>
      <c r="F4071">
        <f t="shared" ca="1" si="761"/>
        <v>0</v>
      </c>
      <c r="G4071">
        <f t="shared" ca="1" si="762"/>
        <v>67</v>
      </c>
      <c r="H4071">
        <f t="shared" ca="1" si="763"/>
        <v>239</v>
      </c>
      <c r="I4071">
        <f t="shared" ca="1" si="764"/>
        <v>0</v>
      </c>
      <c r="J4071">
        <f t="shared" ca="1" si="766"/>
        <v>0</v>
      </c>
      <c r="K4071">
        <f t="shared" ca="1" si="766"/>
        <v>260</v>
      </c>
      <c r="L4071">
        <f t="shared" ca="1" si="766"/>
        <v>0</v>
      </c>
      <c r="M4071">
        <f t="shared" ca="1" si="766"/>
        <v>0</v>
      </c>
      <c r="N4071">
        <f t="shared" ca="1" si="766"/>
        <v>102</v>
      </c>
      <c r="P4071" t="str">
        <f t="shared" si="757"/>
        <v>Y</v>
      </c>
      <c r="Q4071" t="str">
        <f t="shared" si="758"/>
        <v>Y</v>
      </c>
      <c r="R4071">
        <f t="shared" si="759"/>
        <v>196</v>
      </c>
      <c r="S4071">
        <f t="shared" si="760"/>
        <v>239</v>
      </c>
      <c r="T4071" s="1">
        <v>76</v>
      </c>
    </row>
    <row r="4072" spans="3:20" x14ac:dyDescent="0.3">
      <c r="C4072">
        <v>4070</v>
      </c>
      <c r="D4072" s="1">
        <v>27</v>
      </c>
      <c r="E4072" s="1">
        <v>0</v>
      </c>
      <c r="F4072">
        <f t="shared" ca="1" si="761"/>
        <v>0</v>
      </c>
      <c r="G4072">
        <f t="shared" ca="1" si="762"/>
        <v>0</v>
      </c>
      <c r="H4072">
        <f t="shared" ca="1" si="763"/>
        <v>0</v>
      </c>
      <c r="I4072">
        <f t="shared" ca="1" si="764"/>
        <v>239</v>
      </c>
      <c r="J4072">
        <f t="shared" ca="1" si="766"/>
        <v>0</v>
      </c>
      <c r="K4072">
        <f t="shared" ca="1" si="766"/>
        <v>0</v>
      </c>
      <c r="L4072">
        <f t="shared" ca="1" si="766"/>
        <v>260</v>
      </c>
      <c r="M4072">
        <f t="shared" ca="1" si="766"/>
        <v>0</v>
      </c>
      <c r="N4072">
        <f t="shared" ca="1" si="766"/>
        <v>0</v>
      </c>
      <c r="P4072" t="str">
        <f t="shared" si="757"/>
        <v>N</v>
      </c>
      <c r="Q4072" t="str">
        <f t="shared" si="758"/>
        <v>N</v>
      </c>
      <c r="R4072">
        <f t="shared" si="759"/>
        <v>0</v>
      </c>
      <c r="S4072">
        <f t="shared" si="760"/>
        <v>0</v>
      </c>
      <c r="T4072" s="1">
        <v>120</v>
      </c>
    </row>
    <row r="4073" spans="3:20" x14ac:dyDescent="0.3">
      <c r="C4073">
        <v>4071</v>
      </c>
      <c r="D4073" s="1">
        <v>26</v>
      </c>
      <c r="E4073" s="1">
        <v>0</v>
      </c>
      <c r="F4073">
        <f t="shared" ca="1" si="761"/>
        <v>0</v>
      </c>
      <c r="G4073">
        <f t="shared" ca="1" si="762"/>
        <v>0</v>
      </c>
      <c r="H4073">
        <f t="shared" ca="1" si="763"/>
        <v>0</v>
      </c>
      <c r="I4073">
        <f t="shared" ca="1" si="764"/>
        <v>0</v>
      </c>
      <c r="J4073">
        <f t="shared" ca="1" si="766"/>
        <v>239</v>
      </c>
      <c r="K4073">
        <f t="shared" ca="1" si="766"/>
        <v>0</v>
      </c>
      <c r="L4073">
        <f t="shared" ca="1" si="766"/>
        <v>0</v>
      </c>
      <c r="M4073">
        <f t="shared" ca="1" si="766"/>
        <v>233</v>
      </c>
      <c r="N4073">
        <f t="shared" ca="1" si="766"/>
        <v>0</v>
      </c>
      <c r="P4073" t="str">
        <f t="shared" si="757"/>
        <v>Y</v>
      </c>
      <c r="Q4073" t="str">
        <f t="shared" si="758"/>
        <v>N</v>
      </c>
      <c r="R4073">
        <f t="shared" si="759"/>
        <v>90</v>
      </c>
      <c r="S4073">
        <f t="shared" si="760"/>
        <v>0</v>
      </c>
      <c r="T4073" s="1">
        <v>43</v>
      </c>
    </row>
    <row r="4074" spans="3:20" x14ac:dyDescent="0.3">
      <c r="C4074">
        <v>4072</v>
      </c>
      <c r="D4074" s="1">
        <v>28</v>
      </c>
      <c r="E4074" s="1">
        <v>236</v>
      </c>
      <c r="F4074">
        <f t="shared" ca="1" si="761"/>
        <v>0</v>
      </c>
      <c r="G4074">
        <f t="shared" ca="1" si="762"/>
        <v>179</v>
      </c>
      <c r="H4074">
        <f t="shared" ca="1" si="763"/>
        <v>236</v>
      </c>
      <c r="I4074">
        <f t="shared" ca="1" si="764"/>
        <v>0</v>
      </c>
      <c r="J4074">
        <f t="shared" ca="1" si="766"/>
        <v>0</v>
      </c>
      <c r="K4074">
        <f t="shared" ca="1" si="766"/>
        <v>239</v>
      </c>
      <c r="L4074">
        <f t="shared" ca="1" si="766"/>
        <v>0</v>
      </c>
      <c r="M4074">
        <f t="shared" ca="1" si="766"/>
        <v>0</v>
      </c>
      <c r="N4074">
        <f t="shared" ca="1" si="766"/>
        <v>207</v>
      </c>
      <c r="P4074" t="str">
        <f t="shared" si="757"/>
        <v>N</v>
      </c>
      <c r="Q4074" t="str">
        <f t="shared" si="758"/>
        <v>Y</v>
      </c>
      <c r="R4074">
        <f t="shared" si="759"/>
        <v>0</v>
      </c>
      <c r="S4074">
        <f t="shared" si="760"/>
        <v>236</v>
      </c>
      <c r="T4074" s="1">
        <v>47</v>
      </c>
    </row>
    <row r="4075" spans="3:20" x14ac:dyDescent="0.3">
      <c r="C4075">
        <v>4073</v>
      </c>
      <c r="D4075" s="1">
        <v>20</v>
      </c>
      <c r="E4075" s="1">
        <v>0</v>
      </c>
      <c r="F4075">
        <f t="shared" ca="1" si="761"/>
        <v>0</v>
      </c>
      <c r="G4075">
        <f t="shared" ca="1" si="762"/>
        <v>0</v>
      </c>
      <c r="H4075">
        <f t="shared" ca="1" si="763"/>
        <v>0</v>
      </c>
      <c r="I4075">
        <f t="shared" ca="1" si="764"/>
        <v>236</v>
      </c>
      <c r="J4075">
        <f t="shared" ca="1" si="766"/>
        <v>0</v>
      </c>
      <c r="K4075">
        <f t="shared" ca="1" si="766"/>
        <v>0</v>
      </c>
      <c r="L4075">
        <f t="shared" ca="1" si="766"/>
        <v>239</v>
      </c>
      <c r="M4075">
        <f t="shared" ca="1" si="766"/>
        <v>0</v>
      </c>
      <c r="N4075">
        <f t="shared" ca="1" si="766"/>
        <v>0</v>
      </c>
      <c r="P4075" t="str">
        <f t="shared" si="757"/>
        <v>Y</v>
      </c>
      <c r="Q4075" t="str">
        <f t="shared" si="758"/>
        <v>N</v>
      </c>
      <c r="R4075">
        <f t="shared" si="759"/>
        <v>189</v>
      </c>
      <c r="S4075">
        <f t="shared" si="760"/>
        <v>0</v>
      </c>
      <c r="T4075" s="1">
        <v>72</v>
      </c>
    </row>
    <row r="4076" spans="3:20" x14ac:dyDescent="0.3">
      <c r="C4076">
        <v>4074</v>
      </c>
      <c r="D4076" s="1">
        <v>33</v>
      </c>
      <c r="E4076" s="1">
        <v>0</v>
      </c>
      <c r="F4076">
        <f t="shared" ca="1" si="761"/>
        <v>0</v>
      </c>
      <c r="G4076">
        <f t="shared" ca="1" si="762"/>
        <v>0</v>
      </c>
      <c r="H4076">
        <f t="shared" ca="1" si="763"/>
        <v>0</v>
      </c>
      <c r="I4076">
        <f t="shared" ca="1" si="764"/>
        <v>0</v>
      </c>
      <c r="J4076">
        <f t="shared" ca="1" si="766"/>
        <v>236</v>
      </c>
      <c r="K4076">
        <f t="shared" ca="1" si="766"/>
        <v>0</v>
      </c>
      <c r="L4076">
        <f t="shared" ca="1" si="766"/>
        <v>0</v>
      </c>
      <c r="M4076">
        <f t="shared" ca="1" si="766"/>
        <v>219</v>
      </c>
      <c r="N4076">
        <f t="shared" ca="1" si="766"/>
        <v>0</v>
      </c>
      <c r="P4076" t="str">
        <f t="shared" si="757"/>
        <v>N</v>
      </c>
      <c r="Q4076" t="str">
        <f t="shared" si="758"/>
        <v>N</v>
      </c>
      <c r="R4076">
        <f t="shared" si="759"/>
        <v>0</v>
      </c>
      <c r="S4076">
        <f t="shared" si="760"/>
        <v>0</v>
      </c>
      <c r="T4076" s="1">
        <v>117</v>
      </c>
    </row>
    <row r="4077" spans="3:20" x14ac:dyDescent="0.3">
      <c r="C4077">
        <v>4075</v>
      </c>
      <c r="D4077" s="1">
        <v>24</v>
      </c>
      <c r="E4077" s="1">
        <v>262</v>
      </c>
      <c r="F4077">
        <f t="shared" ca="1" si="761"/>
        <v>0</v>
      </c>
      <c r="G4077">
        <f t="shared" ca="1" si="762"/>
        <v>162</v>
      </c>
      <c r="H4077">
        <f t="shared" ca="1" si="763"/>
        <v>262</v>
      </c>
      <c r="I4077">
        <f t="shared" ca="1" si="764"/>
        <v>0</v>
      </c>
      <c r="J4077">
        <f t="shared" ca="1" si="766"/>
        <v>0</v>
      </c>
      <c r="K4077">
        <f t="shared" ca="1" si="766"/>
        <v>236</v>
      </c>
      <c r="L4077">
        <f t="shared" ca="1" si="766"/>
        <v>0</v>
      </c>
      <c r="M4077">
        <f t="shared" ca="1" si="766"/>
        <v>0</v>
      </c>
      <c r="N4077">
        <f t="shared" ca="1" si="766"/>
        <v>186</v>
      </c>
      <c r="P4077" t="str">
        <f t="shared" si="757"/>
        <v>Y</v>
      </c>
      <c r="Q4077" t="str">
        <f t="shared" si="758"/>
        <v>Y</v>
      </c>
      <c r="R4077">
        <f t="shared" si="759"/>
        <v>177</v>
      </c>
      <c r="S4077">
        <f t="shared" si="760"/>
        <v>262</v>
      </c>
      <c r="T4077" s="1">
        <v>48</v>
      </c>
    </row>
    <row r="4078" spans="3:20" x14ac:dyDescent="0.3">
      <c r="C4078">
        <v>4076</v>
      </c>
      <c r="D4078" s="1">
        <v>32</v>
      </c>
      <c r="E4078" s="1">
        <v>0</v>
      </c>
      <c r="F4078">
        <f t="shared" ca="1" si="761"/>
        <v>0</v>
      </c>
      <c r="G4078">
        <f t="shared" ca="1" si="762"/>
        <v>0</v>
      </c>
      <c r="H4078">
        <f t="shared" ca="1" si="763"/>
        <v>0</v>
      </c>
      <c r="I4078">
        <f t="shared" ca="1" si="764"/>
        <v>262</v>
      </c>
      <c r="J4078">
        <f t="shared" ca="1" si="766"/>
        <v>0</v>
      </c>
      <c r="K4078">
        <f t="shared" ca="1" si="766"/>
        <v>0</v>
      </c>
      <c r="L4078">
        <f t="shared" ca="1" si="766"/>
        <v>236</v>
      </c>
      <c r="M4078">
        <f t="shared" ca="1" si="766"/>
        <v>0</v>
      </c>
      <c r="N4078">
        <f t="shared" ca="1" si="766"/>
        <v>0</v>
      </c>
      <c r="P4078" t="str">
        <f t="shared" si="757"/>
        <v>N</v>
      </c>
      <c r="Q4078" t="str">
        <f t="shared" si="758"/>
        <v>N</v>
      </c>
      <c r="R4078">
        <f t="shared" si="759"/>
        <v>0</v>
      </c>
      <c r="S4078">
        <f t="shared" si="760"/>
        <v>0</v>
      </c>
      <c r="T4078" s="1">
        <v>129</v>
      </c>
    </row>
    <row r="4079" spans="3:20" x14ac:dyDescent="0.3">
      <c r="C4079">
        <v>4077</v>
      </c>
      <c r="D4079" s="1">
        <v>18</v>
      </c>
      <c r="E4079" s="1">
        <v>0</v>
      </c>
      <c r="F4079">
        <f t="shared" ca="1" si="761"/>
        <v>0</v>
      </c>
      <c r="G4079">
        <f t="shared" ca="1" si="762"/>
        <v>0</v>
      </c>
      <c r="H4079">
        <f t="shared" ca="1" si="763"/>
        <v>0</v>
      </c>
      <c r="I4079">
        <f t="shared" ca="1" si="764"/>
        <v>0</v>
      </c>
      <c r="J4079">
        <f t="shared" ca="1" si="766"/>
        <v>262</v>
      </c>
      <c r="K4079">
        <f t="shared" ca="1" si="766"/>
        <v>0</v>
      </c>
      <c r="L4079">
        <f t="shared" ca="1" si="766"/>
        <v>0</v>
      </c>
      <c r="M4079">
        <f t="shared" ca="1" si="766"/>
        <v>204</v>
      </c>
      <c r="N4079">
        <f t="shared" ca="1" si="766"/>
        <v>0</v>
      </c>
      <c r="P4079" t="str">
        <f t="shared" si="757"/>
        <v>Y</v>
      </c>
      <c r="Q4079" t="str">
        <f t="shared" si="758"/>
        <v>N</v>
      </c>
      <c r="R4079">
        <f t="shared" si="759"/>
        <v>129</v>
      </c>
      <c r="S4079">
        <f t="shared" si="760"/>
        <v>0</v>
      </c>
      <c r="T4079" s="1">
        <v>85</v>
      </c>
    </row>
    <row r="4080" spans="3:20" x14ac:dyDescent="0.3">
      <c r="C4080">
        <v>4078</v>
      </c>
      <c r="D4080" s="1">
        <v>26</v>
      </c>
      <c r="E4080" s="1">
        <v>138</v>
      </c>
      <c r="F4080">
        <f t="shared" ca="1" si="761"/>
        <v>0</v>
      </c>
      <c r="G4080">
        <f t="shared" ca="1" si="762"/>
        <v>160</v>
      </c>
      <c r="H4080">
        <f t="shared" ca="1" si="763"/>
        <v>138</v>
      </c>
      <c r="I4080">
        <f t="shared" ca="1" si="764"/>
        <v>0</v>
      </c>
      <c r="J4080">
        <f t="shared" ca="1" si="766"/>
        <v>0</v>
      </c>
      <c r="K4080">
        <f t="shared" ca="1" si="766"/>
        <v>262</v>
      </c>
      <c r="L4080">
        <f t="shared" ca="1" si="766"/>
        <v>0</v>
      </c>
      <c r="M4080">
        <f t="shared" ca="1" si="766"/>
        <v>0</v>
      </c>
      <c r="N4080">
        <f t="shared" ca="1" si="766"/>
        <v>186</v>
      </c>
      <c r="P4080" t="str">
        <f t="shared" si="757"/>
        <v>N</v>
      </c>
      <c r="Q4080" t="str">
        <f t="shared" si="758"/>
        <v>Y</v>
      </c>
      <c r="R4080">
        <f t="shared" si="759"/>
        <v>0</v>
      </c>
      <c r="S4080">
        <f t="shared" si="760"/>
        <v>138</v>
      </c>
      <c r="T4080" s="1">
        <v>44</v>
      </c>
    </row>
    <row r="4081" spans="3:20" x14ac:dyDescent="0.3">
      <c r="C4081">
        <v>4079</v>
      </c>
      <c r="D4081" s="1">
        <v>33</v>
      </c>
      <c r="E4081" s="1">
        <v>0</v>
      </c>
      <c r="F4081">
        <f t="shared" ca="1" si="761"/>
        <v>0</v>
      </c>
      <c r="G4081">
        <f t="shared" ca="1" si="762"/>
        <v>0</v>
      </c>
      <c r="H4081">
        <f t="shared" ca="1" si="763"/>
        <v>0</v>
      </c>
      <c r="I4081">
        <f t="shared" ca="1" si="764"/>
        <v>138</v>
      </c>
      <c r="J4081">
        <f t="shared" ca="1" si="766"/>
        <v>0</v>
      </c>
      <c r="K4081">
        <f t="shared" ca="1" si="766"/>
        <v>0</v>
      </c>
      <c r="L4081">
        <f t="shared" ca="1" si="766"/>
        <v>262</v>
      </c>
      <c r="M4081">
        <f t="shared" ca="1" si="766"/>
        <v>0</v>
      </c>
      <c r="N4081">
        <f t="shared" ca="1" si="766"/>
        <v>0</v>
      </c>
      <c r="P4081" t="str">
        <f t="shared" si="757"/>
        <v>Y</v>
      </c>
      <c r="Q4081" t="str">
        <f t="shared" si="758"/>
        <v>N</v>
      </c>
      <c r="R4081">
        <f t="shared" si="759"/>
        <v>94</v>
      </c>
      <c r="S4081">
        <f t="shared" si="760"/>
        <v>0</v>
      </c>
      <c r="T4081" s="1">
        <v>56</v>
      </c>
    </row>
    <row r="4082" spans="3:20" x14ac:dyDescent="0.3">
      <c r="C4082">
        <v>4080</v>
      </c>
      <c r="D4082" s="1">
        <v>21</v>
      </c>
      <c r="E4082" s="1">
        <v>0</v>
      </c>
      <c r="F4082">
        <f t="shared" ca="1" si="761"/>
        <v>0</v>
      </c>
      <c r="G4082">
        <f t="shared" ca="1" si="762"/>
        <v>0</v>
      </c>
      <c r="H4082">
        <f t="shared" ca="1" si="763"/>
        <v>0</v>
      </c>
      <c r="I4082">
        <f t="shared" ca="1" si="764"/>
        <v>0</v>
      </c>
      <c r="J4082">
        <f t="shared" ca="1" si="766"/>
        <v>138</v>
      </c>
      <c r="K4082">
        <f t="shared" ca="1" si="766"/>
        <v>0</v>
      </c>
      <c r="L4082">
        <f t="shared" ca="1" si="766"/>
        <v>0</v>
      </c>
      <c r="M4082">
        <f t="shared" ca="1" si="766"/>
        <v>229</v>
      </c>
      <c r="N4082">
        <f t="shared" ca="1" si="766"/>
        <v>0</v>
      </c>
      <c r="P4082" t="str">
        <f t="shared" si="757"/>
        <v>N</v>
      </c>
      <c r="Q4082" t="str">
        <f t="shared" si="758"/>
        <v>N</v>
      </c>
      <c r="R4082">
        <f t="shared" si="759"/>
        <v>0</v>
      </c>
      <c r="S4082">
        <f t="shared" si="760"/>
        <v>0</v>
      </c>
      <c r="T4082" s="1">
        <v>38</v>
      </c>
    </row>
    <row r="4083" spans="3:20" x14ac:dyDescent="0.3">
      <c r="C4083">
        <v>4081</v>
      </c>
      <c r="D4083" s="1">
        <v>27</v>
      </c>
      <c r="E4083" s="1">
        <v>196</v>
      </c>
      <c r="F4083">
        <f t="shared" ca="1" si="761"/>
        <v>0</v>
      </c>
      <c r="G4083">
        <f t="shared" ca="1" si="762"/>
        <v>181</v>
      </c>
      <c r="H4083">
        <f t="shared" ca="1" si="763"/>
        <v>196</v>
      </c>
      <c r="I4083">
        <f t="shared" ca="1" si="764"/>
        <v>0</v>
      </c>
      <c r="J4083">
        <f t="shared" ca="1" si="766"/>
        <v>0</v>
      </c>
      <c r="K4083">
        <f t="shared" ca="1" si="766"/>
        <v>138</v>
      </c>
      <c r="L4083">
        <f t="shared" ca="1" si="766"/>
        <v>0</v>
      </c>
      <c r="M4083">
        <f t="shared" ca="1" si="766"/>
        <v>0</v>
      </c>
      <c r="N4083">
        <f t="shared" ca="1" si="766"/>
        <v>208</v>
      </c>
      <c r="P4083" t="str">
        <f t="shared" si="757"/>
        <v>Y</v>
      </c>
      <c r="Q4083" t="str">
        <f t="shared" si="758"/>
        <v>Y</v>
      </c>
      <c r="R4083">
        <f t="shared" si="759"/>
        <v>152</v>
      </c>
      <c r="S4083">
        <f t="shared" si="760"/>
        <v>196</v>
      </c>
      <c r="T4083" s="1">
        <v>99</v>
      </c>
    </row>
    <row r="4084" spans="3:20" x14ac:dyDescent="0.3">
      <c r="C4084">
        <v>4082</v>
      </c>
      <c r="D4084" s="1">
        <v>32</v>
      </c>
      <c r="E4084" s="1">
        <v>0</v>
      </c>
      <c r="F4084">
        <f t="shared" ca="1" si="761"/>
        <v>0</v>
      </c>
      <c r="G4084">
        <f t="shared" ca="1" si="762"/>
        <v>0</v>
      </c>
      <c r="H4084">
        <f t="shared" ca="1" si="763"/>
        <v>0</v>
      </c>
      <c r="I4084">
        <f t="shared" ca="1" si="764"/>
        <v>196</v>
      </c>
      <c r="J4084">
        <f t="shared" ref="J4084:N4099" ca="1" si="767">IF(J$1&gt;=$B$2,"NA",MAX(0,I4083-MAX(0,$D4083-SUM(OFFSET(J4083,0,0,1,$B$2-J$1)))))</f>
        <v>0</v>
      </c>
      <c r="K4084">
        <f t="shared" ca="1" si="767"/>
        <v>0</v>
      </c>
      <c r="L4084">
        <f t="shared" ca="1" si="767"/>
        <v>138</v>
      </c>
      <c r="M4084">
        <f t="shared" ca="1" si="767"/>
        <v>0</v>
      </c>
      <c r="N4084">
        <f t="shared" ca="1" si="767"/>
        <v>0</v>
      </c>
      <c r="P4084" t="str">
        <f t="shared" si="757"/>
        <v>N</v>
      </c>
      <c r="Q4084" t="str">
        <f t="shared" si="758"/>
        <v>N</v>
      </c>
      <c r="R4084">
        <f t="shared" si="759"/>
        <v>0</v>
      </c>
      <c r="S4084">
        <f t="shared" si="760"/>
        <v>0</v>
      </c>
      <c r="T4084" s="1">
        <v>53</v>
      </c>
    </row>
    <row r="4085" spans="3:20" x14ac:dyDescent="0.3">
      <c r="C4085">
        <v>4083</v>
      </c>
      <c r="D4085" s="1">
        <v>31</v>
      </c>
      <c r="E4085" s="1">
        <v>0</v>
      </c>
      <c r="F4085">
        <f t="shared" ca="1" si="761"/>
        <v>0</v>
      </c>
      <c r="G4085">
        <f t="shared" ca="1" si="762"/>
        <v>0</v>
      </c>
      <c r="H4085">
        <f t="shared" ca="1" si="763"/>
        <v>0</v>
      </c>
      <c r="I4085">
        <f t="shared" ca="1" si="764"/>
        <v>0</v>
      </c>
      <c r="J4085">
        <f t="shared" ca="1" si="767"/>
        <v>196</v>
      </c>
      <c r="K4085">
        <f t="shared" ca="1" si="767"/>
        <v>0</v>
      </c>
      <c r="L4085">
        <f t="shared" ca="1" si="767"/>
        <v>0</v>
      </c>
      <c r="M4085">
        <f t="shared" ca="1" si="767"/>
        <v>106</v>
      </c>
      <c r="N4085">
        <f t="shared" ca="1" si="767"/>
        <v>0</v>
      </c>
      <c r="P4085" t="str">
        <f t="shared" si="757"/>
        <v>Y</v>
      </c>
      <c r="Q4085" t="str">
        <f t="shared" si="758"/>
        <v>N</v>
      </c>
      <c r="R4085">
        <f t="shared" si="759"/>
        <v>180</v>
      </c>
      <c r="S4085">
        <f t="shared" si="760"/>
        <v>0</v>
      </c>
      <c r="T4085" s="1">
        <v>44</v>
      </c>
    </row>
    <row r="4086" spans="3:20" x14ac:dyDescent="0.3">
      <c r="C4086">
        <v>4084</v>
      </c>
      <c r="D4086" s="1">
        <v>24</v>
      </c>
      <c r="E4086" s="1">
        <v>338</v>
      </c>
      <c r="F4086">
        <f t="shared" ca="1" si="761"/>
        <v>0</v>
      </c>
      <c r="G4086">
        <f t="shared" ca="1" si="762"/>
        <v>51</v>
      </c>
      <c r="H4086">
        <f t="shared" ca="1" si="763"/>
        <v>338</v>
      </c>
      <c r="I4086">
        <f t="shared" ca="1" si="764"/>
        <v>0</v>
      </c>
      <c r="J4086">
        <f t="shared" ca="1" si="767"/>
        <v>0</v>
      </c>
      <c r="K4086">
        <f t="shared" ca="1" si="767"/>
        <v>196</v>
      </c>
      <c r="L4086">
        <f t="shared" ca="1" si="767"/>
        <v>0</v>
      </c>
      <c r="M4086">
        <f t="shared" ca="1" si="767"/>
        <v>0</v>
      </c>
      <c r="N4086">
        <f t="shared" ca="1" si="767"/>
        <v>75</v>
      </c>
      <c r="P4086" t="str">
        <f t="shared" si="757"/>
        <v>N</v>
      </c>
      <c r="Q4086" t="str">
        <f t="shared" si="758"/>
        <v>Y</v>
      </c>
      <c r="R4086">
        <f t="shared" si="759"/>
        <v>0</v>
      </c>
      <c r="S4086">
        <f t="shared" si="760"/>
        <v>338</v>
      </c>
      <c r="T4086" s="1">
        <v>136</v>
      </c>
    </row>
    <row r="4087" spans="3:20" x14ac:dyDescent="0.3">
      <c r="C4087">
        <v>4085</v>
      </c>
      <c r="D4087" s="1">
        <v>24</v>
      </c>
      <c r="E4087" s="1">
        <v>0</v>
      </c>
      <c r="F4087">
        <f t="shared" ca="1" si="761"/>
        <v>0</v>
      </c>
      <c r="G4087">
        <f t="shared" ca="1" si="762"/>
        <v>0</v>
      </c>
      <c r="H4087">
        <f t="shared" ca="1" si="763"/>
        <v>0</v>
      </c>
      <c r="I4087">
        <f t="shared" ca="1" si="764"/>
        <v>338</v>
      </c>
      <c r="J4087">
        <f t="shared" ca="1" si="767"/>
        <v>0</v>
      </c>
      <c r="K4087">
        <f t="shared" ca="1" si="767"/>
        <v>0</v>
      </c>
      <c r="L4087">
        <f t="shared" ca="1" si="767"/>
        <v>196</v>
      </c>
      <c r="M4087">
        <f t="shared" ca="1" si="767"/>
        <v>0</v>
      </c>
      <c r="N4087">
        <f t="shared" ca="1" si="767"/>
        <v>0</v>
      </c>
      <c r="P4087" t="str">
        <f t="shared" si="757"/>
        <v>Y</v>
      </c>
      <c r="Q4087" t="str">
        <f t="shared" si="758"/>
        <v>N</v>
      </c>
      <c r="R4087">
        <f t="shared" si="759"/>
        <v>202</v>
      </c>
      <c r="S4087">
        <f t="shared" si="760"/>
        <v>0</v>
      </c>
      <c r="T4087" s="1">
        <v>157</v>
      </c>
    </row>
    <row r="4088" spans="3:20" x14ac:dyDescent="0.3">
      <c r="C4088">
        <v>4086</v>
      </c>
      <c r="D4088" s="1">
        <v>25</v>
      </c>
      <c r="E4088" s="1">
        <v>0</v>
      </c>
      <c r="F4088">
        <f t="shared" ca="1" si="761"/>
        <v>0</v>
      </c>
      <c r="G4088">
        <f t="shared" ca="1" si="762"/>
        <v>0</v>
      </c>
      <c r="H4088">
        <f t="shared" ca="1" si="763"/>
        <v>0</v>
      </c>
      <c r="I4088">
        <f t="shared" ca="1" si="764"/>
        <v>0</v>
      </c>
      <c r="J4088">
        <f t="shared" ca="1" si="767"/>
        <v>338</v>
      </c>
      <c r="K4088">
        <f t="shared" ca="1" si="767"/>
        <v>0</v>
      </c>
      <c r="L4088">
        <f t="shared" ca="1" si="767"/>
        <v>0</v>
      </c>
      <c r="M4088">
        <f t="shared" ca="1" si="767"/>
        <v>172</v>
      </c>
      <c r="N4088">
        <f t="shared" ca="1" si="767"/>
        <v>0</v>
      </c>
      <c r="P4088" t="str">
        <f t="shared" si="757"/>
        <v>N</v>
      </c>
      <c r="Q4088" t="str">
        <f t="shared" si="758"/>
        <v>N</v>
      </c>
      <c r="R4088">
        <f t="shared" si="759"/>
        <v>0</v>
      </c>
      <c r="S4088">
        <f t="shared" si="760"/>
        <v>0</v>
      </c>
      <c r="T4088" s="1">
        <v>45</v>
      </c>
    </row>
    <row r="4089" spans="3:20" x14ac:dyDescent="0.3">
      <c r="C4089">
        <v>4087</v>
      </c>
      <c r="D4089" s="1">
        <v>28</v>
      </c>
      <c r="E4089" s="1">
        <v>176</v>
      </c>
      <c r="F4089">
        <f t="shared" ca="1" si="761"/>
        <v>0</v>
      </c>
      <c r="G4089">
        <f t="shared" ca="1" si="762"/>
        <v>119</v>
      </c>
      <c r="H4089">
        <f t="shared" ca="1" si="763"/>
        <v>176</v>
      </c>
      <c r="I4089">
        <f t="shared" ca="1" si="764"/>
        <v>0</v>
      </c>
      <c r="J4089">
        <f t="shared" ca="1" si="767"/>
        <v>0</v>
      </c>
      <c r="K4089">
        <f t="shared" ca="1" si="767"/>
        <v>338</v>
      </c>
      <c r="L4089">
        <f t="shared" ca="1" si="767"/>
        <v>0</v>
      </c>
      <c r="M4089">
        <f t="shared" ca="1" si="767"/>
        <v>0</v>
      </c>
      <c r="N4089">
        <f t="shared" ca="1" si="767"/>
        <v>147</v>
      </c>
      <c r="P4089" t="str">
        <f t="shared" si="757"/>
        <v>Y</v>
      </c>
      <c r="Q4089" t="str">
        <f t="shared" si="758"/>
        <v>Y</v>
      </c>
      <c r="R4089">
        <f t="shared" si="759"/>
        <v>128</v>
      </c>
      <c r="S4089">
        <f t="shared" si="760"/>
        <v>176</v>
      </c>
      <c r="T4089" s="1">
        <v>41</v>
      </c>
    </row>
    <row r="4090" spans="3:20" x14ac:dyDescent="0.3">
      <c r="C4090">
        <v>4088</v>
      </c>
      <c r="D4090" s="1">
        <v>21</v>
      </c>
      <c r="E4090" s="1">
        <v>0</v>
      </c>
      <c r="F4090">
        <f t="shared" ca="1" si="761"/>
        <v>0</v>
      </c>
      <c r="G4090">
        <f t="shared" ca="1" si="762"/>
        <v>0</v>
      </c>
      <c r="H4090">
        <f t="shared" ca="1" si="763"/>
        <v>0</v>
      </c>
      <c r="I4090">
        <f t="shared" ca="1" si="764"/>
        <v>176</v>
      </c>
      <c r="J4090">
        <f t="shared" ca="1" si="767"/>
        <v>0</v>
      </c>
      <c r="K4090">
        <f t="shared" ca="1" si="767"/>
        <v>0</v>
      </c>
      <c r="L4090">
        <f t="shared" ca="1" si="767"/>
        <v>338</v>
      </c>
      <c r="M4090">
        <f t="shared" ca="1" si="767"/>
        <v>0</v>
      </c>
      <c r="N4090">
        <f t="shared" ca="1" si="767"/>
        <v>0</v>
      </c>
      <c r="P4090" t="str">
        <f t="shared" si="757"/>
        <v>N</v>
      </c>
      <c r="Q4090" t="str">
        <f t="shared" si="758"/>
        <v>N</v>
      </c>
      <c r="R4090">
        <f t="shared" si="759"/>
        <v>0</v>
      </c>
      <c r="S4090">
        <f t="shared" si="760"/>
        <v>0</v>
      </c>
      <c r="T4090" s="1">
        <v>87</v>
      </c>
    </row>
    <row r="4091" spans="3:20" x14ac:dyDescent="0.3">
      <c r="C4091">
        <v>4089</v>
      </c>
      <c r="D4091" s="1">
        <v>28</v>
      </c>
      <c r="E4091" s="1">
        <v>0</v>
      </c>
      <c r="F4091">
        <f t="shared" ca="1" si="761"/>
        <v>0</v>
      </c>
      <c r="G4091">
        <f t="shared" ca="1" si="762"/>
        <v>0</v>
      </c>
      <c r="H4091">
        <f t="shared" ca="1" si="763"/>
        <v>0</v>
      </c>
      <c r="I4091">
        <f t="shared" ca="1" si="764"/>
        <v>0</v>
      </c>
      <c r="J4091">
        <f t="shared" ca="1" si="767"/>
        <v>176</v>
      </c>
      <c r="K4091">
        <f t="shared" ca="1" si="767"/>
        <v>0</v>
      </c>
      <c r="L4091">
        <f t="shared" ca="1" si="767"/>
        <v>0</v>
      </c>
      <c r="M4091">
        <f t="shared" ca="1" si="767"/>
        <v>317</v>
      </c>
      <c r="N4091">
        <f t="shared" ca="1" si="767"/>
        <v>0</v>
      </c>
      <c r="P4091" t="str">
        <f t="shared" si="757"/>
        <v>Y</v>
      </c>
      <c r="Q4091" t="str">
        <f t="shared" si="758"/>
        <v>N</v>
      </c>
      <c r="R4091">
        <f t="shared" si="759"/>
        <v>101</v>
      </c>
      <c r="S4091">
        <f t="shared" si="760"/>
        <v>0</v>
      </c>
      <c r="T4091" s="1">
        <v>48</v>
      </c>
    </row>
    <row r="4092" spans="3:20" x14ac:dyDescent="0.3">
      <c r="C4092">
        <v>4090</v>
      </c>
      <c r="D4092" s="1">
        <v>34</v>
      </c>
      <c r="E4092" s="1">
        <v>195</v>
      </c>
      <c r="F4092">
        <f t="shared" ca="1" si="761"/>
        <v>0</v>
      </c>
      <c r="G4092">
        <f t="shared" ca="1" si="762"/>
        <v>255</v>
      </c>
      <c r="H4092">
        <f t="shared" ca="1" si="763"/>
        <v>195</v>
      </c>
      <c r="I4092">
        <f t="shared" ca="1" si="764"/>
        <v>0</v>
      </c>
      <c r="J4092">
        <f t="shared" ca="1" si="767"/>
        <v>0</v>
      </c>
      <c r="K4092">
        <f t="shared" ca="1" si="767"/>
        <v>176</v>
      </c>
      <c r="L4092">
        <f t="shared" ca="1" si="767"/>
        <v>0</v>
      </c>
      <c r="M4092">
        <f t="shared" ca="1" si="767"/>
        <v>0</v>
      </c>
      <c r="N4092">
        <f t="shared" ca="1" si="767"/>
        <v>289</v>
      </c>
      <c r="P4092" t="str">
        <f t="shared" si="757"/>
        <v>N</v>
      </c>
      <c r="Q4092" t="str">
        <f t="shared" si="758"/>
        <v>Y</v>
      </c>
      <c r="R4092">
        <f t="shared" si="759"/>
        <v>0</v>
      </c>
      <c r="S4092">
        <f t="shared" si="760"/>
        <v>195</v>
      </c>
      <c r="T4092" s="1">
        <v>53</v>
      </c>
    </row>
    <row r="4093" spans="3:20" x14ac:dyDescent="0.3">
      <c r="C4093">
        <v>4091</v>
      </c>
      <c r="D4093" s="1">
        <v>42</v>
      </c>
      <c r="E4093" s="1">
        <v>0</v>
      </c>
      <c r="F4093">
        <f t="shared" ca="1" si="761"/>
        <v>0</v>
      </c>
      <c r="G4093">
        <f t="shared" ca="1" si="762"/>
        <v>0</v>
      </c>
      <c r="H4093">
        <f t="shared" ca="1" si="763"/>
        <v>0</v>
      </c>
      <c r="I4093">
        <f t="shared" ca="1" si="764"/>
        <v>195</v>
      </c>
      <c r="J4093">
        <f t="shared" ca="1" si="767"/>
        <v>0</v>
      </c>
      <c r="K4093">
        <f t="shared" ca="1" si="767"/>
        <v>0</v>
      </c>
      <c r="L4093">
        <f t="shared" ca="1" si="767"/>
        <v>176</v>
      </c>
      <c r="M4093">
        <f t="shared" ca="1" si="767"/>
        <v>0</v>
      </c>
      <c r="N4093">
        <f t="shared" ca="1" si="767"/>
        <v>0</v>
      </c>
      <c r="P4093" t="str">
        <f t="shared" si="757"/>
        <v>Y</v>
      </c>
      <c r="Q4093" t="str">
        <f t="shared" si="758"/>
        <v>N</v>
      </c>
      <c r="R4093">
        <f t="shared" si="759"/>
        <v>142</v>
      </c>
      <c r="S4093">
        <f t="shared" si="760"/>
        <v>0</v>
      </c>
      <c r="T4093" s="1">
        <v>87</v>
      </c>
    </row>
    <row r="4094" spans="3:20" x14ac:dyDescent="0.3">
      <c r="C4094">
        <v>4092</v>
      </c>
      <c r="D4094" s="1">
        <v>32</v>
      </c>
      <c r="E4094" s="1">
        <v>0</v>
      </c>
      <c r="F4094">
        <f t="shared" ca="1" si="761"/>
        <v>0</v>
      </c>
      <c r="G4094">
        <f t="shared" ca="1" si="762"/>
        <v>0</v>
      </c>
      <c r="H4094">
        <f t="shared" ca="1" si="763"/>
        <v>0</v>
      </c>
      <c r="I4094">
        <f t="shared" ca="1" si="764"/>
        <v>0</v>
      </c>
      <c r="J4094">
        <f t="shared" ca="1" si="767"/>
        <v>195</v>
      </c>
      <c r="K4094">
        <f t="shared" ca="1" si="767"/>
        <v>0</v>
      </c>
      <c r="L4094">
        <f t="shared" ca="1" si="767"/>
        <v>0</v>
      </c>
      <c r="M4094">
        <f t="shared" ca="1" si="767"/>
        <v>134</v>
      </c>
      <c r="N4094">
        <f t="shared" ca="1" si="767"/>
        <v>0</v>
      </c>
      <c r="P4094" t="str">
        <f t="shared" si="757"/>
        <v>N</v>
      </c>
      <c r="Q4094" t="str">
        <f t="shared" si="758"/>
        <v>N</v>
      </c>
      <c r="R4094">
        <f t="shared" si="759"/>
        <v>0</v>
      </c>
      <c r="S4094">
        <f t="shared" si="760"/>
        <v>0</v>
      </c>
      <c r="T4094" s="1">
        <v>55</v>
      </c>
    </row>
    <row r="4095" spans="3:20" x14ac:dyDescent="0.3">
      <c r="C4095">
        <v>4093</v>
      </c>
      <c r="D4095" s="1">
        <v>27</v>
      </c>
      <c r="E4095" s="1">
        <v>287</v>
      </c>
      <c r="F4095">
        <f t="shared" ca="1" si="761"/>
        <v>0</v>
      </c>
      <c r="G4095">
        <f t="shared" ca="1" si="762"/>
        <v>75</v>
      </c>
      <c r="H4095">
        <f t="shared" ca="1" si="763"/>
        <v>287</v>
      </c>
      <c r="I4095">
        <f t="shared" ca="1" si="764"/>
        <v>0</v>
      </c>
      <c r="J4095">
        <f t="shared" ca="1" si="767"/>
        <v>0</v>
      </c>
      <c r="K4095">
        <f t="shared" ca="1" si="767"/>
        <v>195</v>
      </c>
      <c r="L4095">
        <f t="shared" ca="1" si="767"/>
        <v>0</v>
      </c>
      <c r="M4095">
        <f t="shared" ca="1" si="767"/>
        <v>0</v>
      </c>
      <c r="N4095">
        <f t="shared" ca="1" si="767"/>
        <v>102</v>
      </c>
      <c r="P4095" t="str">
        <f t="shared" si="757"/>
        <v>Y</v>
      </c>
      <c r="Q4095" t="str">
        <f t="shared" si="758"/>
        <v>Y</v>
      </c>
      <c r="R4095">
        <f t="shared" si="759"/>
        <v>249</v>
      </c>
      <c r="S4095">
        <f t="shared" si="760"/>
        <v>287</v>
      </c>
      <c r="T4095" s="1">
        <v>204</v>
      </c>
    </row>
    <row r="4096" spans="3:20" x14ac:dyDescent="0.3">
      <c r="C4096">
        <v>4094</v>
      </c>
      <c r="D4096" s="1">
        <v>36</v>
      </c>
      <c r="E4096" s="1">
        <v>0</v>
      </c>
      <c r="F4096">
        <f t="shared" ca="1" si="761"/>
        <v>0</v>
      </c>
      <c r="G4096">
        <f t="shared" ca="1" si="762"/>
        <v>0</v>
      </c>
      <c r="H4096">
        <f t="shared" ca="1" si="763"/>
        <v>0</v>
      </c>
      <c r="I4096">
        <f t="shared" ca="1" si="764"/>
        <v>287</v>
      </c>
      <c r="J4096">
        <f t="shared" ca="1" si="767"/>
        <v>0</v>
      </c>
      <c r="K4096">
        <f t="shared" ca="1" si="767"/>
        <v>0</v>
      </c>
      <c r="L4096">
        <f t="shared" ca="1" si="767"/>
        <v>195</v>
      </c>
      <c r="M4096">
        <f t="shared" ca="1" si="767"/>
        <v>0</v>
      </c>
      <c r="N4096">
        <f t="shared" ca="1" si="767"/>
        <v>0</v>
      </c>
      <c r="P4096" t="str">
        <f t="shared" si="757"/>
        <v>N</v>
      </c>
      <c r="Q4096" t="str">
        <f t="shared" si="758"/>
        <v>N</v>
      </c>
      <c r="R4096">
        <f t="shared" si="759"/>
        <v>0</v>
      </c>
      <c r="S4096">
        <f t="shared" si="760"/>
        <v>0</v>
      </c>
      <c r="T4096" s="1">
        <v>45</v>
      </c>
    </row>
    <row r="4097" spans="3:20" x14ac:dyDescent="0.3">
      <c r="C4097">
        <v>4095</v>
      </c>
      <c r="D4097" s="1">
        <v>26</v>
      </c>
      <c r="E4097" s="1">
        <v>0</v>
      </c>
      <c r="F4097">
        <f t="shared" ca="1" si="761"/>
        <v>0</v>
      </c>
      <c r="G4097">
        <f t="shared" ca="1" si="762"/>
        <v>0</v>
      </c>
      <c r="H4097">
        <f t="shared" ca="1" si="763"/>
        <v>0</v>
      </c>
      <c r="I4097">
        <f t="shared" ca="1" si="764"/>
        <v>0</v>
      </c>
      <c r="J4097">
        <f t="shared" ca="1" si="767"/>
        <v>287</v>
      </c>
      <c r="K4097">
        <f t="shared" ca="1" si="767"/>
        <v>0</v>
      </c>
      <c r="L4097">
        <f t="shared" ca="1" si="767"/>
        <v>0</v>
      </c>
      <c r="M4097">
        <f t="shared" ca="1" si="767"/>
        <v>159</v>
      </c>
      <c r="N4097">
        <f t="shared" ca="1" si="767"/>
        <v>0</v>
      </c>
      <c r="P4097" t="str">
        <f t="shared" si="757"/>
        <v>Y</v>
      </c>
      <c r="Q4097" t="str">
        <f t="shared" si="758"/>
        <v>N</v>
      </c>
      <c r="R4097">
        <f t="shared" si="759"/>
        <v>121</v>
      </c>
      <c r="S4097">
        <f t="shared" si="760"/>
        <v>0</v>
      </c>
      <c r="T4097" s="1">
        <v>38</v>
      </c>
    </row>
    <row r="4098" spans="3:20" x14ac:dyDescent="0.3">
      <c r="C4098">
        <v>4096</v>
      </c>
      <c r="D4098" s="1">
        <v>18</v>
      </c>
      <c r="E4098" s="1">
        <v>222</v>
      </c>
      <c r="F4098">
        <f t="shared" ca="1" si="761"/>
        <v>0</v>
      </c>
      <c r="G4098">
        <f t="shared" ca="1" si="762"/>
        <v>115</v>
      </c>
      <c r="H4098">
        <f t="shared" ca="1" si="763"/>
        <v>222</v>
      </c>
      <c r="I4098">
        <f t="shared" ca="1" si="764"/>
        <v>0</v>
      </c>
      <c r="J4098">
        <f t="shared" ca="1" si="767"/>
        <v>0</v>
      </c>
      <c r="K4098">
        <f t="shared" ca="1" si="767"/>
        <v>287</v>
      </c>
      <c r="L4098">
        <f t="shared" ca="1" si="767"/>
        <v>0</v>
      </c>
      <c r="M4098">
        <f t="shared" ca="1" si="767"/>
        <v>0</v>
      </c>
      <c r="N4098">
        <f t="shared" ca="1" si="767"/>
        <v>133</v>
      </c>
      <c r="P4098" t="str">
        <f t="shared" si="757"/>
        <v>N</v>
      </c>
      <c r="Q4098" t="str">
        <f t="shared" si="758"/>
        <v>Y</v>
      </c>
      <c r="R4098">
        <f t="shared" si="759"/>
        <v>0</v>
      </c>
      <c r="S4098">
        <f t="shared" si="760"/>
        <v>222</v>
      </c>
      <c r="T4098" s="1">
        <v>83</v>
      </c>
    </row>
    <row r="4099" spans="3:20" x14ac:dyDescent="0.3">
      <c r="C4099">
        <v>4097</v>
      </c>
      <c r="D4099" s="1">
        <v>25</v>
      </c>
      <c r="E4099" s="1">
        <v>0</v>
      </c>
      <c r="F4099">
        <f t="shared" ca="1" si="761"/>
        <v>0</v>
      </c>
      <c r="G4099">
        <f t="shared" ca="1" si="762"/>
        <v>0</v>
      </c>
      <c r="H4099">
        <f t="shared" ca="1" si="763"/>
        <v>0</v>
      </c>
      <c r="I4099">
        <f t="shared" ca="1" si="764"/>
        <v>222</v>
      </c>
      <c r="J4099">
        <f t="shared" ca="1" si="767"/>
        <v>0</v>
      </c>
      <c r="K4099">
        <f t="shared" ca="1" si="767"/>
        <v>0</v>
      </c>
      <c r="L4099">
        <f t="shared" ca="1" si="767"/>
        <v>287</v>
      </c>
      <c r="M4099">
        <f t="shared" ca="1" si="767"/>
        <v>0</v>
      </c>
      <c r="N4099">
        <f t="shared" ca="1" si="767"/>
        <v>0</v>
      </c>
      <c r="P4099" t="str">
        <f t="shared" si="757"/>
        <v>Y</v>
      </c>
      <c r="Q4099" t="str">
        <f t="shared" si="758"/>
        <v>N</v>
      </c>
      <c r="R4099">
        <f t="shared" si="759"/>
        <v>139</v>
      </c>
      <c r="S4099">
        <f t="shared" si="760"/>
        <v>0</v>
      </c>
      <c r="T4099" s="1">
        <v>84</v>
      </c>
    </row>
    <row r="4100" spans="3:20" x14ac:dyDescent="0.3">
      <c r="C4100">
        <v>4098</v>
      </c>
      <c r="D4100" s="1">
        <v>24</v>
      </c>
      <c r="E4100" s="1">
        <v>0</v>
      </c>
      <c r="F4100">
        <f t="shared" ca="1" si="761"/>
        <v>0</v>
      </c>
      <c r="G4100">
        <f t="shared" ca="1" si="762"/>
        <v>0</v>
      </c>
      <c r="H4100">
        <f t="shared" ca="1" si="763"/>
        <v>0</v>
      </c>
      <c r="I4100">
        <f t="shared" ca="1" si="764"/>
        <v>0</v>
      </c>
      <c r="J4100">
        <f t="shared" ref="J4100:N4115" ca="1" si="768">IF(J$1&gt;=$B$2,"NA",MAX(0,I4099-MAX(0,$D4099-SUM(OFFSET(J4099,0,0,1,$B$2-J$1)))))</f>
        <v>222</v>
      </c>
      <c r="K4100">
        <f t="shared" ca="1" si="768"/>
        <v>0</v>
      </c>
      <c r="L4100">
        <f t="shared" ca="1" si="768"/>
        <v>0</v>
      </c>
      <c r="M4100">
        <f t="shared" ca="1" si="768"/>
        <v>262</v>
      </c>
      <c r="N4100">
        <f t="shared" ca="1" si="768"/>
        <v>0</v>
      </c>
      <c r="P4100" t="str">
        <f t="shared" ref="P4100:P4163" si="769">IF(MOD(C4100,2)=1,"Y","N")</f>
        <v>N</v>
      </c>
      <c r="Q4100" t="str">
        <f t="shared" ref="Q4100:Q4163" si="770">IF(MOD(C4100,3)=1,"Y","N")</f>
        <v>N</v>
      </c>
      <c r="R4100">
        <f t="shared" ref="R4100:R4163" si="771">IF(P4100="Y", SUM(T4100:T4101),0)</f>
        <v>0</v>
      </c>
      <c r="S4100">
        <f t="shared" ref="S4100:S4163" si="772">IF(Q4100="Y", SUM(T4100:T4102),0)</f>
        <v>0</v>
      </c>
      <c r="T4100" s="1">
        <v>55</v>
      </c>
    </row>
    <row r="4101" spans="3:20" x14ac:dyDescent="0.3">
      <c r="C4101">
        <v>4099</v>
      </c>
      <c r="D4101" s="1">
        <v>29</v>
      </c>
      <c r="E4101" s="1">
        <v>320</v>
      </c>
      <c r="F4101">
        <f t="shared" ref="F4101:F4164" ca="1" si="773">MAX(0,D4101-SUM(OFFSET(H4101,0,0,1,$B$2)))</f>
        <v>0</v>
      </c>
      <c r="G4101">
        <f t="shared" ref="G4101:G4164" ca="1" si="774">MAX(0,OFFSET(H4101,0,$B$2-1,1,1)-D4101)</f>
        <v>209</v>
      </c>
      <c r="H4101">
        <f t="shared" ref="H4101:H4164" ca="1" si="775">MIN(E4101,MAX($A$2-SUM(OFFSET(I4101,0,0,1,$B$2-1)),0))</f>
        <v>320</v>
      </c>
      <c r="I4101">
        <f t="shared" ref="I4101:I4164" ca="1" si="776">IF(I$1&gt;=$B$2,"NA",MAX(0,H4100-MAX(0,$D4100-SUM(OFFSET(I4100,0,0,1,$B$2-I$1)))))</f>
        <v>0</v>
      </c>
      <c r="J4101">
        <f t="shared" ca="1" si="768"/>
        <v>0</v>
      </c>
      <c r="K4101">
        <f t="shared" ca="1" si="768"/>
        <v>222</v>
      </c>
      <c r="L4101">
        <f t="shared" ca="1" si="768"/>
        <v>0</v>
      </c>
      <c r="M4101">
        <f t="shared" ca="1" si="768"/>
        <v>0</v>
      </c>
      <c r="N4101">
        <f t="shared" ca="1" si="768"/>
        <v>238</v>
      </c>
      <c r="P4101" t="str">
        <f t="shared" si="769"/>
        <v>Y</v>
      </c>
      <c r="Q4101" t="str">
        <f t="shared" si="770"/>
        <v>Y</v>
      </c>
      <c r="R4101">
        <f t="shared" si="771"/>
        <v>198</v>
      </c>
      <c r="S4101">
        <f t="shared" si="772"/>
        <v>320</v>
      </c>
      <c r="T4101" s="1">
        <v>41</v>
      </c>
    </row>
    <row r="4102" spans="3:20" x14ac:dyDescent="0.3">
      <c r="C4102">
        <v>4100</v>
      </c>
      <c r="D4102" s="1">
        <v>21</v>
      </c>
      <c r="E4102" s="1">
        <v>0</v>
      </c>
      <c r="F4102">
        <f t="shared" ca="1" si="773"/>
        <v>0</v>
      </c>
      <c r="G4102">
        <f t="shared" ca="1" si="774"/>
        <v>0</v>
      </c>
      <c r="H4102">
        <f t="shared" ca="1" si="775"/>
        <v>0</v>
      </c>
      <c r="I4102">
        <f t="shared" ca="1" si="776"/>
        <v>320</v>
      </c>
      <c r="J4102">
        <f t="shared" ca="1" si="768"/>
        <v>0</v>
      </c>
      <c r="K4102">
        <f t="shared" ca="1" si="768"/>
        <v>0</v>
      </c>
      <c r="L4102">
        <f t="shared" ca="1" si="768"/>
        <v>222</v>
      </c>
      <c r="M4102">
        <f t="shared" ca="1" si="768"/>
        <v>0</v>
      </c>
      <c r="N4102">
        <f t="shared" ca="1" si="768"/>
        <v>0</v>
      </c>
      <c r="P4102" t="str">
        <f t="shared" si="769"/>
        <v>N</v>
      </c>
      <c r="Q4102" t="str">
        <f t="shared" si="770"/>
        <v>N</v>
      </c>
      <c r="R4102">
        <f t="shared" si="771"/>
        <v>0</v>
      </c>
      <c r="S4102">
        <f t="shared" si="772"/>
        <v>0</v>
      </c>
      <c r="T4102" s="1">
        <v>157</v>
      </c>
    </row>
    <row r="4103" spans="3:20" x14ac:dyDescent="0.3">
      <c r="C4103">
        <v>4101</v>
      </c>
      <c r="D4103" s="1">
        <v>31</v>
      </c>
      <c r="E4103" s="1">
        <v>0</v>
      </c>
      <c r="F4103">
        <f t="shared" ca="1" si="773"/>
        <v>0</v>
      </c>
      <c r="G4103">
        <f t="shared" ca="1" si="774"/>
        <v>0</v>
      </c>
      <c r="H4103">
        <f t="shared" ca="1" si="775"/>
        <v>0</v>
      </c>
      <c r="I4103">
        <f t="shared" ca="1" si="776"/>
        <v>0</v>
      </c>
      <c r="J4103">
        <f t="shared" ca="1" si="768"/>
        <v>320</v>
      </c>
      <c r="K4103">
        <f t="shared" ca="1" si="768"/>
        <v>0</v>
      </c>
      <c r="L4103">
        <f t="shared" ca="1" si="768"/>
        <v>0</v>
      </c>
      <c r="M4103">
        <f t="shared" ca="1" si="768"/>
        <v>201</v>
      </c>
      <c r="N4103">
        <f t="shared" ca="1" si="768"/>
        <v>0</v>
      </c>
      <c r="P4103" t="str">
        <f t="shared" si="769"/>
        <v>Y</v>
      </c>
      <c r="Q4103" t="str">
        <f t="shared" si="770"/>
        <v>N</v>
      </c>
      <c r="R4103">
        <f t="shared" si="771"/>
        <v>175</v>
      </c>
      <c r="S4103">
        <f t="shared" si="772"/>
        <v>0</v>
      </c>
      <c r="T4103" s="1">
        <v>122</v>
      </c>
    </row>
    <row r="4104" spans="3:20" x14ac:dyDescent="0.3">
      <c r="C4104">
        <v>4102</v>
      </c>
      <c r="D4104" s="1">
        <v>28</v>
      </c>
      <c r="E4104" s="1">
        <v>170</v>
      </c>
      <c r="F4104">
        <f t="shared" ca="1" si="773"/>
        <v>0</v>
      </c>
      <c r="G4104">
        <f t="shared" ca="1" si="774"/>
        <v>142</v>
      </c>
      <c r="H4104">
        <f t="shared" ca="1" si="775"/>
        <v>170</v>
      </c>
      <c r="I4104">
        <f t="shared" ca="1" si="776"/>
        <v>0</v>
      </c>
      <c r="J4104">
        <f t="shared" ca="1" si="768"/>
        <v>0</v>
      </c>
      <c r="K4104">
        <f t="shared" ca="1" si="768"/>
        <v>320</v>
      </c>
      <c r="L4104">
        <f t="shared" ca="1" si="768"/>
        <v>0</v>
      </c>
      <c r="M4104">
        <f t="shared" ca="1" si="768"/>
        <v>0</v>
      </c>
      <c r="N4104">
        <f t="shared" ca="1" si="768"/>
        <v>170</v>
      </c>
      <c r="P4104" t="str">
        <f t="shared" si="769"/>
        <v>N</v>
      </c>
      <c r="Q4104" t="str">
        <f t="shared" si="770"/>
        <v>Y</v>
      </c>
      <c r="R4104">
        <f t="shared" si="771"/>
        <v>0</v>
      </c>
      <c r="S4104">
        <f t="shared" si="772"/>
        <v>170</v>
      </c>
      <c r="T4104" s="1">
        <v>53</v>
      </c>
    </row>
    <row r="4105" spans="3:20" x14ac:dyDescent="0.3">
      <c r="C4105">
        <v>4103</v>
      </c>
      <c r="D4105" s="1">
        <v>25</v>
      </c>
      <c r="E4105" s="1">
        <v>0</v>
      </c>
      <c r="F4105">
        <f t="shared" ca="1" si="773"/>
        <v>0</v>
      </c>
      <c r="G4105">
        <f t="shared" ca="1" si="774"/>
        <v>0</v>
      </c>
      <c r="H4105">
        <f t="shared" ca="1" si="775"/>
        <v>0</v>
      </c>
      <c r="I4105">
        <f t="shared" ca="1" si="776"/>
        <v>170</v>
      </c>
      <c r="J4105">
        <f t="shared" ca="1" si="768"/>
        <v>0</v>
      </c>
      <c r="K4105">
        <f t="shared" ca="1" si="768"/>
        <v>0</v>
      </c>
      <c r="L4105">
        <f t="shared" ca="1" si="768"/>
        <v>320</v>
      </c>
      <c r="M4105">
        <f t="shared" ca="1" si="768"/>
        <v>0</v>
      </c>
      <c r="N4105">
        <f t="shared" ca="1" si="768"/>
        <v>0</v>
      </c>
      <c r="P4105" t="str">
        <f t="shared" si="769"/>
        <v>Y</v>
      </c>
      <c r="Q4105" t="str">
        <f t="shared" si="770"/>
        <v>N</v>
      </c>
      <c r="R4105">
        <f t="shared" si="771"/>
        <v>117</v>
      </c>
      <c r="S4105">
        <f t="shared" si="772"/>
        <v>0</v>
      </c>
      <c r="T4105" s="1">
        <v>35</v>
      </c>
    </row>
    <row r="4106" spans="3:20" x14ac:dyDescent="0.3">
      <c r="C4106">
        <v>4104</v>
      </c>
      <c r="D4106" s="1">
        <v>29</v>
      </c>
      <c r="E4106" s="1">
        <v>0</v>
      </c>
      <c r="F4106">
        <f t="shared" ca="1" si="773"/>
        <v>0</v>
      </c>
      <c r="G4106">
        <f t="shared" ca="1" si="774"/>
        <v>0</v>
      </c>
      <c r="H4106">
        <f t="shared" ca="1" si="775"/>
        <v>0</v>
      </c>
      <c r="I4106">
        <f t="shared" ca="1" si="776"/>
        <v>0</v>
      </c>
      <c r="J4106">
        <f t="shared" ca="1" si="768"/>
        <v>170</v>
      </c>
      <c r="K4106">
        <f t="shared" ca="1" si="768"/>
        <v>0</v>
      </c>
      <c r="L4106">
        <f t="shared" ca="1" si="768"/>
        <v>0</v>
      </c>
      <c r="M4106">
        <f t="shared" ca="1" si="768"/>
        <v>295</v>
      </c>
      <c r="N4106">
        <f t="shared" ca="1" si="768"/>
        <v>0</v>
      </c>
      <c r="P4106" t="str">
        <f t="shared" si="769"/>
        <v>N</v>
      </c>
      <c r="Q4106" t="str">
        <f t="shared" si="770"/>
        <v>N</v>
      </c>
      <c r="R4106">
        <f t="shared" si="771"/>
        <v>0</v>
      </c>
      <c r="S4106">
        <f t="shared" si="772"/>
        <v>0</v>
      </c>
      <c r="T4106" s="1">
        <v>82</v>
      </c>
    </row>
    <row r="4107" spans="3:20" x14ac:dyDescent="0.3">
      <c r="C4107">
        <v>4105</v>
      </c>
      <c r="D4107" s="1">
        <v>33</v>
      </c>
      <c r="E4107" s="1">
        <v>208</v>
      </c>
      <c r="F4107">
        <f t="shared" ca="1" si="773"/>
        <v>0</v>
      </c>
      <c r="G4107">
        <f t="shared" ca="1" si="774"/>
        <v>233</v>
      </c>
      <c r="H4107">
        <f t="shared" ca="1" si="775"/>
        <v>208</v>
      </c>
      <c r="I4107">
        <f t="shared" ca="1" si="776"/>
        <v>0</v>
      </c>
      <c r="J4107">
        <f t="shared" ca="1" si="768"/>
        <v>0</v>
      </c>
      <c r="K4107">
        <f t="shared" ca="1" si="768"/>
        <v>170</v>
      </c>
      <c r="L4107">
        <f t="shared" ca="1" si="768"/>
        <v>0</v>
      </c>
      <c r="M4107">
        <f t="shared" ca="1" si="768"/>
        <v>0</v>
      </c>
      <c r="N4107">
        <f t="shared" ca="1" si="768"/>
        <v>266</v>
      </c>
      <c r="P4107" t="str">
        <f t="shared" si="769"/>
        <v>Y</v>
      </c>
      <c r="Q4107" t="str">
        <f t="shared" si="770"/>
        <v>Y</v>
      </c>
      <c r="R4107">
        <f t="shared" si="771"/>
        <v>172</v>
      </c>
      <c r="S4107">
        <f t="shared" si="772"/>
        <v>208</v>
      </c>
      <c r="T4107" s="1">
        <v>98</v>
      </c>
    </row>
    <row r="4108" spans="3:20" x14ac:dyDescent="0.3">
      <c r="C4108">
        <v>4106</v>
      </c>
      <c r="D4108" s="1">
        <v>17</v>
      </c>
      <c r="E4108" s="1">
        <v>0</v>
      </c>
      <c r="F4108">
        <f t="shared" ca="1" si="773"/>
        <v>0</v>
      </c>
      <c r="G4108">
        <f t="shared" ca="1" si="774"/>
        <v>0</v>
      </c>
      <c r="H4108">
        <f t="shared" ca="1" si="775"/>
        <v>0</v>
      </c>
      <c r="I4108">
        <f t="shared" ca="1" si="776"/>
        <v>208</v>
      </c>
      <c r="J4108">
        <f t="shared" ca="1" si="768"/>
        <v>0</v>
      </c>
      <c r="K4108">
        <f t="shared" ca="1" si="768"/>
        <v>0</v>
      </c>
      <c r="L4108">
        <f t="shared" ca="1" si="768"/>
        <v>170</v>
      </c>
      <c r="M4108">
        <f t="shared" ca="1" si="768"/>
        <v>0</v>
      </c>
      <c r="N4108">
        <f t="shared" ca="1" si="768"/>
        <v>0</v>
      </c>
      <c r="P4108" t="str">
        <f t="shared" si="769"/>
        <v>N</v>
      </c>
      <c r="Q4108" t="str">
        <f t="shared" si="770"/>
        <v>N</v>
      </c>
      <c r="R4108">
        <f t="shared" si="771"/>
        <v>0</v>
      </c>
      <c r="S4108">
        <f t="shared" si="772"/>
        <v>0</v>
      </c>
      <c r="T4108" s="1">
        <v>74</v>
      </c>
    </row>
    <row r="4109" spans="3:20" x14ac:dyDescent="0.3">
      <c r="C4109">
        <v>4107</v>
      </c>
      <c r="D4109" s="1">
        <v>37</v>
      </c>
      <c r="E4109" s="1">
        <v>0</v>
      </c>
      <c r="F4109">
        <f t="shared" ca="1" si="773"/>
        <v>0</v>
      </c>
      <c r="G4109">
        <f t="shared" ca="1" si="774"/>
        <v>0</v>
      </c>
      <c r="H4109">
        <f t="shared" ca="1" si="775"/>
        <v>0</v>
      </c>
      <c r="I4109">
        <f t="shared" ca="1" si="776"/>
        <v>0</v>
      </c>
      <c r="J4109">
        <f t="shared" ca="1" si="768"/>
        <v>208</v>
      </c>
      <c r="K4109">
        <f t="shared" ca="1" si="768"/>
        <v>0</v>
      </c>
      <c r="L4109">
        <f t="shared" ca="1" si="768"/>
        <v>0</v>
      </c>
      <c r="M4109">
        <f t="shared" ca="1" si="768"/>
        <v>153</v>
      </c>
      <c r="N4109">
        <f t="shared" ca="1" si="768"/>
        <v>0</v>
      </c>
      <c r="P4109" t="str">
        <f t="shared" si="769"/>
        <v>Y</v>
      </c>
      <c r="Q4109" t="str">
        <f t="shared" si="770"/>
        <v>N</v>
      </c>
      <c r="R4109">
        <f t="shared" si="771"/>
        <v>96</v>
      </c>
      <c r="S4109">
        <f t="shared" si="772"/>
        <v>0</v>
      </c>
      <c r="T4109" s="1">
        <v>36</v>
      </c>
    </row>
    <row r="4110" spans="3:20" x14ac:dyDescent="0.3">
      <c r="C4110">
        <v>4108</v>
      </c>
      <c r="D4110" s="1">
        <v>36</v>
      </c>
      <c r="E4110" s="1">
        <v>245</v>
      </c>
      <c r="F4110">
        <f t="shared" ca="1" si="773"/>
        <v>0</v>
      </c>
      <c r="G4110">
        <f t="shared" ca="1" si="774"/>
        <v>80</v>
      </c>
      <c r="H4110">
        <f t="shared" ca="1" si="775"/>
        <v>245</v>
      </c>
      <c r="I4110">
        <f t="shared" ca="1" si="776"/>
        <v>0</v>
      </c>
      <c r="J4110">
        <f t="shared" ca="1" si="768"/>
        <v>0</v>
      </c>
      <c r="K4110">
        <f t="shared" ca="1" si="768"/>
        <v>208</v>
      </c>
      <c r="L4110">
        <f t="shared" ca="1" si="768"/>
        <v>0</v>
      </c>
      <c r="M4110">
        <f t="shared" ca="1" si="768"/>
        <v>0</v>
      </c>
      <c r="N4110">
        <f t="shared" ca="1" si="768"/>
        <v>116</v>
      </c>
      <c r="P4110" t="str">
        <f t="shared" si="769"/>
        <v>N</v>
      </c>
      <c r="Q4110" t="str">
        <f t="shared" si="770"/>
        <v>Y</v>
      </c>
      <c r="R4110">
        <f t="shared" si="771"/>
        <v>0</v>
      </c>
      <c r="S4110">
        <f t="shared" si="772"/>
        <v>245</v>
      </c>
      <c r="T4110" s="1">
        <v>60</v>
      </c>
    </row>
    <row r="4111" spans="3:20" x14ac:dyDescent="0.3">
      <c r="C4111">
        <v>4109</v>
      </c>
      <c r="D4111" s="1">
        <v>32</v>
      </c>
      <c r="E4111" s="1">
        <v>0</v>
      </c>
      <c r="F4111">
        <f t="shared" ca="1" si="773"/>
        <v>0</v>
      </c>
      <c r="G4111">
        <f t="shared" ca="1" si="774"/>
        <v>0</v>
      </c>
      <c r="H4111">
        <f t="shared" ca="1" si="775"/>
        <v>0</v>
      </c>
      <c r="I4111">
        <f t="shared" ca="1" si="776"/>
        <v>245</v>
      </c>
      <c r="J4111">
        <f t="shared" ca="1" si="768"/>
        <v>0</v>
      </c>
      <c r="K4111">
        <f t="shared" ca="1" si="768"/>
        <v>0</v>
      </c>
      <c r="L4111">
        <f t="shared" ca="1" si="768"/>
        <v>208</v>
      </c>
      <c r="M4111">
        <f t="shared" ca="1" si="768"/>
        <v>0</v>
      </c>
      <c r="N4111">
        <f t="shared" ca="1" si="768"/>
        <v>0</v>
      </c>
      <c r="P4111" t="str">
        <f t="shared" si="769"/>
        <v>Y</v>
      </c>
      <c r="Q4111" t="str">
        <f t="shared" si="770"/>
        <v>N</v>
      </c>
      <c r="R4111">
        <f t="shared" si="771"/>
        <v>185</v>
      </c>
      <c r="S4111">
        <f t="shared" si="772"/>
        <v>0</v>
      </c>
      <c r="T4111" s="1">
        <v>83</v>
      </c>
    </row>
    <row r="4112" spans="3:20" x14ac:dyDescent="0.3">
      <c r="C4112">
        <v>4110</v>
      </c>
      <c r="D4112" s="1">
        <v>24</v>
      </c>
      <c r="E4112" s="1">
        <v>0</v>
      </c>
      <c r="F4112">
        <f t="shared" ca="1" si="773"/>
        <v>0</v>
      </c>
      <c r="G4112">
        <f t="shared" ca="1" si="774"/>
        <v>0</v>
      </c>
      <c r="H4112">
        <f t="shared" ca="1" si="775"/>
        <v>0</v>
      </c>
      <c r="I4112">
        <f t="shared" ca="1" si="776"/>
        <v>0</v>
      </c>
      <c r="J4112">
        <f t="shared" ca="1" si="768"/>
        <v>245</v>
      </c>
      <c r="K4112">
        <f t="shared" ca="1" si="768"/>
        <v>0</v>
      </c>
      <c r="L4112">
        <f t="shared" ca="1" si="768"/>
        <v>0</v>
      </c>
      <c r="M4112">
        <f t="shared" ca="1" si="768"/>
        <v>176</v>
      </c>
      <c r="N4112">
        <f t="shared" ca="1" si="768"/>
        <v>0</v>
      </c>
      <c r="P4112" t="str">
        <f t="shared" si="769"/>
        <v>N</v>
      </c>
      <c r="Q4112" t="str">
        <f t="shared" si="770"/>
        <v>N</v>
      </c>
      <c r="R4112">
        <f t="shared" si="771"/>
        <v>0</v>
      </c>
      <c r="S4112">
        <f t="shared" si="772"/>
        <v>0</v>
      </c>
      <c r="T4112" s="1">
        <v>102</v>
      </c>
    </row>
    <row r="4113" spans="3:20" x14ac:dyDescent="0.3">
      <c r="C4113">
        <v>4111</v>
      </c>
      <c r="D4113" s="1">
        <v>28</v>
      </c>
      <c r="E4113" s="1">
        <v>263</v>
      </c>
      <c r="F4113">
        <f t="shared" ca="1" si="773"/>
        <v>0</v>
      </c>
      <c r="G4113">
        <f t="shared" ca="1" si="774"/>
        <v>124</v>
      </c>
      <c r="H4113">
        <f t="shared" ca="1" si="775"/>
        <v>263</v>
      </c>
      <c r="I4113">
        <f t="shared" ca="1" si="776"/>
        <v>0</v>
      </c>
      <c r="J4113">
        <f t="shared" ca="1" si="768"/>
        <v>0</v>
      </c>
      <c r="K4113">
        <f t="shared" ca="1" si="768"/>
        <v>245</v>
      </c>
      <c r="L4113">
        <f t="shared" ca="1" si="768"/>
        <v>0</v>
      </c>
      <c r="M4113">
        <f t="shared" ca="1" si="768"/>
        <v>0</v>
      </c>
      <c r="N4113">
        <f t="shared" ca="1" si="768"/>
        <v>152</v>
      </c>
      <c r="P4113" t="str">
        <f t="shared" si="769"/>
        <v>Y</v>
      </c>
      <c r="Q4113" t="str">
        <f t="shared" si="770"/>
        <v>Y</v>
      </c>
      <c r="R4113">
        <f t="shared" si="771"/>
        <v>160</v>
      </c>
      <c r="S4113">
        <f t="shared" si="772"/>
        <v>263</v>
      </c>
      <c r="T4113" s="1">
        <v>72</v>
      </c>
    </row>
    <row r="4114" spans="3:20" x14ac:dyDescent="0.3">
      <c r="C4114">
        <v>4112</v>
      </c>
      <c r="D4114" s="1">
        <v>29</v>
      </c>
      <c r="E4114" s="1">
        <v>0</v>
      </c>
      <c r="F4114">
        <f t="shared" ca="1" si="773"/>
        <v>0</v>
      </c>
      <c r="G4114">
        <f t="shared" ca="1" si="774"/>
        <v>0</v>
      </c>
      <c r="H4114">
        <f t="shared" ca="1" si="775"/>
        <v>0</v>
      </c>
      <c r="I4114">
        <f t="shared" ca="1" si="776"/>
        <v>263</v>
      </c>
      <c r="J4114">
        <f t="shared" ca="1" si="768"/>
        <v>0</v>
      </c>
      <c r="K4114">
        <f t="shared" ca="1" si="768"/>
        <v>0</v>
      </c>
      <c r="L4114">
        <f t="shared" ca="1" si="768"/>
        <v>245</v>
      </c>
      <c r="M4114">
        <f t="shared" ca="1" si="768"/>
        <v>0</v>
      </c>
      <c r="N4114">
        <f t="shared" ca="1" si="768"/>
        <v>0</v>
      </c>
      <c r="P4114" t="str">
        <f t="shared" si="769"/>
        <v>N</v>
      </c>
      <c r="Q4114" t="str">
        <f t="shared" si="770"/>
        <v>N</v>
      </c>
      <c r="R4114">
        <f t="shared" si="771"/>
        <v>0</v>
      </c>
      <c r="S4114">
        <f t="shared" si="772"/>
        <v>0</v>
      </c>
      <c r="T4114" s="1">
        <v>88</v>
      </c>
    </row>
    <row r="4115" spans="3:20" x14ac:dyDescent="0.3">
      <c r="C4115">
        <v>4113</v>
      </c>
      <c r="D4115" s="1">
        <v>27</v>
      </c>
      <c r="E4115" s="1">
        <v>0</v>
      </c>
      <c r="F4115">
        <f t="shared" ca="1" si="773"/>
        <v>0</v>
      </c>
      <c r="G4115">
        <f t="shared" ca="1" si="774"/>
        <v>0</v>
      </c>
      <c r="H4115">
        <f t="shared" ca="1" si="775"/>
        <v>0</v>
      </c>
      <c r="I4115">
        <f t="shared" ca="1" si="776"/>
        <v>0</v>
      </c>
      <c r="J4115">
        <f t="shared" ca="1" si="768"/>
        <v>263</v>
      </c>
      <c r="K4115">
        <f t="shared" ca="1" si="768"/>
        <v>0</v>
      </c>
      <c r="L4115">
        <f t="shared" ca="1" si="768"/>
        <v>0</v>
      </c>
      <c r="M4115">
        <f t="shared" ca="1" si="768"/>
        <v>216</v>
      </c>
      <c r="N4115">
        <f t="shared" ca="1" si="768"/>
        <v>0</v>
      </c>
      <c r="P4115" t="str">
        <f t="shared" si="769"/>
        <v>Y</v>
      </c>
      <c r="Q4115" t="str">
        <f t="shared" si="770"/>
        <v>N</v>
      </c>
      <c r="R4115">
        <f t="shared" si="771"/>
        <v>187</v>
      </c>
      <c r="S4115">
        <f t="shared" si="772"/>
        <v>0</v>
      </c>
      <c r="T4115" s="1">
        <v>103</v>
      </c>
    </row>
    <row r="4116" spans="3:20" x14ac:dyDescent="0.3">
      <c r="C4116">
        <v>4114</v>
      </c>
      <c r="D4116" s="1">
        <v>28</v>
      </c>
      <c r="E4116" s="1">
        <v>207</v>
      </c>
      <c r="F4116">
        <f t="shared" ca="1" si="773"/>
        <v>0</v>
      </c>
      <c r="G4116">
        <f t="shared" ca="1" si="774"/>
        <v>161</v>
      </c>
      <c r="H4116">
        <f t="shared" ca="1" si="775"/>
        <v>207</v>
      </c>
      <c r="I4116">
        <f t="shared" ca="1" si="776"/>
        <v>0</v>
      </c>
      <c r="J4116">
        <f t="shared" ref="J4116:N4131" ca="1" si="777">IF(J$1&gt;=$B$2,"NA",MAX(0,I4115-MAX(0,$D4115-SUM(OFFSET(J4115,0,0,1,$B$2-J$1)))))</f>
        <v>0</v>
      </c>
      <c r="K4116">
        <f t="shared" ca="1" si="777"/>
        <v>263</v>
      </c>
      <c r="L4116">
        <f t="shared" ca="1" si="777"/>
        <v>0</v>
      </c>
      <c r="M4116">
        <f t="shared" ca="1" si="777"/>
        <v>0</v>
      </c>
      <c r="N4116">
        <f t="shared" ca="1" si="777"/>
        <v>189</v>
      </c>
      <c r="P4116" t="str">
        <f t="shared" si="769"/>
        <v>N</v>
      </c>
      <c r="Q4116" t="str">
        <f t="shared" si="770"/>
        <v>Y</v>
      </c>
      <c r="R4116">
        <f t="shared" si="771"/>
        <v>0</v>
      </c>
      <c r="S4116">
        <f t="shared" si="772"/>
        <v>207</v>
      </c>
      <c r="T4116" s="1">
        <v>84</v>
      </c>
    </row>
    <row r="4117" spans="3:20" x14ac:dyDescent="0.3">
      <c r="C4117">
        <v>4115</v>
      </c>
      <c r="D4117" s="1">
        <v>38</v>
      </c>
      <c r="E4117" s="1">
        <v>0</v>
      </c>
      <c r="F4117">
        <f t="shared" ca="1" si="773"/>
        <v>0</v>
      </c>
      <c r="G4117">
        <f t="shared" ca="1" si="774"/>
        <v>0</v>
      </c>
      <c r="H4117">
        <f t="shared" ca="1" si="775"/>
        <v>0</v>
      </c>
      <c r="I4117">
        <f t="shared" ca="1" si="776"/>
        <v>207</v>
      </c>
      <c r="J4117">
        <f t="shared" ca="1" si="777"/>
        <v>0</v>
      </c>
      <c r="K4117">
        <f t="shared" ca="1" si="777"/>
        <v>0</v>
      </c>
      <c r="L4117">
        <f t="shared" ca="1" si="777"/>
        <v>263</v>
      </c>
      <c r="M4117">
        <f t="shared" ca="1" si="777"/>
        <v>0</v>
      </c>
      <c r="N4117">
        <f t="shared" ca="1" si="777"/>
        <v>0</v>
      </c>
      <c r="P4117" t="str">
        <f t="shared" si="769"/>
        <v>Y</v>
      </c>
      <c r="Q4117" t="str">
        <f t="shared" si="770"/>
        <v>N</v>
      </c>
      <c r="R4117">
        <f t="shared" si="771"/>
        <v>123</v>
      </c>
      <c r="S4117">
        <f t="shared" si="772"/>
        <v>0</v>
      </c>
      <c r="T4117" s="1">
        <v>35</v>
      </c>
    </row>
    <row r="4118" spans="3:20" x14ac:dyDescent="0.3">
      <c r="C4118">
        <v>4116</v>
      </c>
      <c r="D4118" s="1">
        <v>31</v>
      </c>
      <c r="E4118" s="1">
        <v>0</v>
      </c>
      <c r="F4118">
        <f t="shared" ca="1" si="773"/>
        <v>0</v>
      </c>
      <c r="G4118">
        <f t="shared" ca="1" si="774"/>
        <v>0</v>
      </c>
      <c r="H4118">
        <f t="shared" ca="1" si="775"/>
        <v>0</v>
      </c>
      <c r="I4118">
        <f t="shared" ca="1" si="776"/>
        <v>0</v>
      </c>
      <c r="J4118">
        <f t="shared" ca="1" si="777"/>
        <v>207</v>
      </c>
      <c r="K4118">
        <f t="shared" ca="1" si="777"/>
        <v>0</v>
      </c>
      <c r="L4118">
        <f t="shared" ca="1" si="777"/>
        <v>0</v>
      </c>
      <c r="M4118">
        <f t="shared" ca="1" si="777"/>
        <v>225</v>
      </c>
      <c r="N4118">
        <f t="shared" ca="1" si="777"/>
        <v>0</v>
      </c>
      <c r="P4118" t="str">
        <f t="shared" si="769"/>
        <v>N</v>
      </c>
      <c r="Q4118" t="str">
        <f t="shared" si="770"/>
        <v>N</v>
      </c>
      <c r="R4118">
        <f t="shared" si="771"/>
        <v>0</v>
      </c>
      <c r="S4118">
        <f t="shared" si="772"/>
        <v>0</v>
      </c>
      <c r="T4118" s="1">
        <v>88</v>
      </c>
    </row>
    <row r="4119" spans="3:20" x14ac:dyDescent="0.3">
      <c r="C4119">
        <v>4117</v>
      </c>
      <c r="D4119" s="1">
        <v>24</v>
      </c>
      <c r="E4119" s="1">
        <v>324</v>
      </c>
      <c r="F4119">
        <f t="shared" ca="1" si="773"/>
        <v>0</v>
      </c>
      <c r="G4119">
        <f t="shared" ca="1" si="774"/>
        <v>170</v>
      </c>
      <c r="H4119">
        <f t="shared" ca="1" si="775"/>
        <v>324</v>
      </c>
      <c r="I4119">
        <f t="shared" ca="1" si="776"/>
        <v>0</v>
      </c>
      <c r="J4119">
        <f t="shared" ca="1" si="777"/>
        <v>0</v>
      </c>
      <c r="K4119">
        <f t="shared" ca="1" si="777"/>
        <v>207</v>
      </c>
      <c r="L4119">
        <f t="shared" ca="1" si="777"/>
        <v>0</v>
      </c>
      <c r="M4119">
        <f t="shared" ca="1" si="777"/>
        <v>0</v>
      </c>
      <c r="N4119">
        <f t="shared" ca="1" si="777"/>
        <v>194</v>
      </c>
      <c r="P4119" t="str">
        <f t="shared" si="769"/>
        <v>Y</v>
      </c>
      <c r="Q4119" t="str">
        <f t="shared" si="770"/>
        <v>Y</v>
      </c>
      <c r="R4119">
        <f t="shared" si="771"/>
        <v>193</v>
      </c>
      <c r="S4119">
        <f t="shared" si="772"/>
        <v>324</v>
      </c>
      <c r="T4119" s="1">
        <v>121</v>
      </c>
    </row>
    <row r="4120" spans="3:20" x14ac:dyDescent="0.3">
      <c r="C4120">
        <v>4118</v>
      </c>
      <c r="D4120" s="1">
        <v>30</v>
      </c>
      <c r="E4120" s="1">
        <v>0</v>
      </c>
      <c r="F4120">
        <f t="shared" ca="1" si="773"/>
        <v>0</v>
      </c>
      <c r="G4120">
        <f t="shared" ca="1" si="774"/>
        <v>0</v>
      </c>
      <c r="H4120">
        <f t="shared" ca="1" si="775"/>
        <v>0</v>
      </c>
      <c r="I4120">
        <f t="shared" ca="1" si="776"/>
        <v>324</v>
      </c>
      <c r="J4120">
        <f t="shared" ca="1" si="777"/>
        <v>0</v>
      </c>
      <c r="K4120">
        <f t="shared" ca="1" si="777"/>
        <v>0</v>
      </c>
      <c r="L4120">
        <f t="shared" ca="1" si="777"/>
        <v>207</v>
      </c>
      <c r="M4120">
        <f t="shared" ca="1" si="777"/>
        <v>0</v>
      </c>
      <c r="N4120">
        <f t="shared" ca="1" si="777"/>
        <v>0</v>
      </c>
      <c r="P4120" t="str">
        <f t="shared" si="769"/>
        <v>N</v>
      </c>
      <c r="Q4120" t="str">
        <f t="shared" si="770"/>
        <v>N</v>
      </c>
      <c r="R4120">
        <f t="shared" si="771"/>
        <v>0</v>
      </c>
      <c r="S4120">
        <f t="shared" si="772"/>
        <v>0</v>
      </c>
      <c r="T4120" s="1">
        <v>72</v>
      </c>
    </row>
    <row r="4121" spans="3:20" x14ac:dyDescent="0.3">
      <c r="C4121">
        <v>4119</v>
      </c>
      <c r="D4121" s="1">
        <v>20</v>
      </c>
      <c r="E4121" s="1">
        <v>0</v>
      </c>
      <c r="F4121">
        <f t="shared" ca="1" si="773"/>
        <v>0</v>
      </c>
      <c r="G4121">
        <f t="shared" ca="1" si="774"/>
        <v>0</v>
      </c>
      <c r="H4121">
        <f t="shared" ca="1" si="775"/>
        <v>0</v>
      </c>
      <c r="I4121">
        <f t="shared" ca="1" si="776"/>
        <v>0</v>
      </c>
      <c r="J4121">
        <f t="shared" ca="1" si="777"/>
        <v>324</v>
      </c>
      <c r="K4121">
        <f t="shared" ca="1" si="777"/>
        <v>0</v>
      </c>
      <c r="L4121">
        <f t="shared" ca="1" si="777"/>
        <v>0</v>
      </c>
      <c r="M4121">
        <f t="shared" ca="1" si="777"/>
        <v>177</v>
      </c>
      <c r="N4121">
        <f t="shared" ca="1" si="777"/>
        <v>0</v>
      </c>
      <c r="P4121" t="str">
        <f t="shared" si="769"/>
        <v>Y</v>
      </c>
      <c r="Q4121" t="str">
        <f t="shared" si="770"/>
        <v>N</v>
      </c>
      <c r="R4121">
        <f t="shared" si="771"/>
        <v>176</v>
      </c>
      <c r="S4121">
        <f t="shared" si="772"/>
        <v>0</v>
      </c>
      <c r="T4121" s="1">
        <v>131</v>
      </c>
    </row>
    <row r="4122" spans="3:20" x14ac:dyDescent="0.3">
      <c r="C4122">
        <v>4120</v>
      </c>
      <c r="D4122" s="1">
        <v>36</v>
      </c>
      <c r="E4122" s="1">
        <v>201</v>
      </c>
      <c r="F4122">
        <f t="shared" ca="1" si="773"/>
        <v>0</v>
      </c>
      <c r="G4122">
        <f t="shared" ca="1" si="774"/>
        <v>121</v>
      </c>
      <c r="H4122">
        <f t="shared" ca="1" si="775"/>
        <v>201</v>
      </c>
      <c r="I4122">
        <f t="shared" ca="1" si="776"/>
        <v>0</v>
      </c>
      <c r="J4122">
        <f t="shared" ca="1" si="777"/>
        <v>0</v>
      </c>
      <c r="K4122">
        <f t="shared" ca="1" si="777"/>
        <v>324</v>
      </c>
      <c r="L4122">
        <f t="shared" ca="1" si="777"/>
        <v>0</v>
      </c>
      <c r="M4122">
        <f t="shared" ca="1" si="777"/>
        <v>0</v>
      </c>
      <c r="N4122">
        <f t="shared" ca="1" si="777"/>
        <v>157</v>
      </c>
      <c r="P4122" t="str">
        <f t="shared" si="769"/>
        <v>N</v>
      </c>
      <c r="Q4122" t="str">
        <f t="shared" si="770"/>
        <v>Y</v>
      </c>
      <c r="R4122">
        <f t="shared" si="771"/>
        <v>0</v>
      </c>
      <c r="S4122">
        <f t="shared" si="772"/>
        <v>201</v>
      </c>
      <c r="T4122" s="1">
        <v>45</v>
      </c>
    </row>
    <row r="4123" spans="3:20" x14ac:dyDescent="0.3">
      <c r="C4123">
        <v>4121</v>
      </c>
      <c r="D4123" s="1">
        <v>26</v>
      </c>
      <c r="E4123" s="1">
        <v>0</v>
      </c>
      <c r="F4123">
        <f t="shared" ca="1" si="773"/>
        <v>0</v>
      </c>
      <c r="G4123">
        <f t="shared" ca="1" si="774"/>
        <v>0</v>
      </c>
      <c r="H4123">
        <f t="shared" ca="1" si="775"/>
        <v>0</v>
      </c>
      <c r="I4123">
        <f t="shared" ca="1" si="776"/>
        <v>201</v>
      </c>
      <c r="J4123">
        <f t="shared" ca="1" si="777"/>
        <v>0</v>
      </c>
      <c r="K4123">
        <f t="shared" ca="1" si="777"/>
        <v>0</v>
      </c>
      <c r="L4123">
        <f t="shared" ca="1" si="777"/>
        <v>324</v>
      </c>
      <c r="M4123">
        <f t="shared" ca="1" si="777"/>
        <v>0</v>
      </c>
      <c r="N4123">
        <f t="shared" ca="1" si="777"/>
        <v>0</v>
      </c>
      <c r="P4123" t="str">
        <f t="shared" si="769"/>
        <v>Y</v>
      </c>
      <c r="Q4123" t="str">
        <f t="shared" si="770"/>
        <v>N</v>
      </c>
      <c r="R4123">
        <f t="shared" si="771"/>
        <v>156</v>
      </c>
      <c r="S4123">
        <f t="shared" si="772"/>
        <v>0</v>
      </c>
      <c r="T4123" s="1">
        <v>69</v>
      </c>
    </row>
    <row r="4124" spans="3:20" x14ac:dyDescent="0.3">
      <c r="C4124">
        <v>4122</v>
      </c>
      <c r="D4124" s="1">
        <v>26</v>
      </c>
      <c r="E4124" s="1">
        <v>0</v>
      </c>
      <c r="F4124">
        <f t="shared" ca="1" si="773"/>
        <v>0</v>
      </c>
      <c r="G4124">
        <f t="shared" ca="1" si="774"/>
        <v>0</v>
      </c>
      <c r="H4124">
        <f t="shared" ca="1" si="775"/>
        <v>0</v>
      </c>
      <c r="I4124">
        <f t="shared" ca="1" si="776"/>
        <v>0</v>
      </c>
      <c r="J4124">
        <f t="shared" ca="1" si="777"/>
        <v>201</v>
      </c>
      <c r="K4124">
        <f t="shared" ca="1" si="777"/>
        <v>0</v>
      </c>
      <c r="L4124">
        <f t="shared" ca="1" si="777"/>
        <v>0</v>
      </c>
      <c r="M4124">
        <f t="shared" ca="1" si="777"/>
        <v>298</v>
      </c>
      <c r="N4124">
        <f t="shared" ca="1" si="777"/>
        <v>0</v>
      </c>
      <c r="P4124" t="str">
        <f t="shared" si="769"/>
        <v>N</v>
      </c>
      <c r="Q4124" t="str">
        <f t="shared" si="770"/>
        <v>N</v>
      </c>
      <c r="R4124">
        <f t="shared" si="771"/>
        <v>0</v>
      </c>
      <c r="S4124">
        <f t="shared" si="772"/>
        <v>0</v>
      </c>
      <c r="T4124" s="1">
        <v>87</v>
      </c>
    </row>
    <row r="4125" spans="3:20" x14ac:dyDescent="0.3">
      <c r="C4125">
        <v>4123</v>
      </c>
      <c r="D4125" s="1">
        <v>27</v>
      </c>
      <c r="E4125" s="1">
        <v>249</v>
      </c>
      <c r="F4125">
        <f t="shared" ca="1" si="773"/>
        <v>0</v>
      </c>
      <c r="G4125">
        <f t="shared" ca="1" si="774"/>
        <v>245</v>
      </c>
      <c r="H4125">
        <f t="shared" ca="1" si="775"/>
        <v>249</v>
      </c>
      <c r="I4125">
        <f t="shared" ca="1" si="776"/>
        <v>0</v>
      </c>
      <c r="J4125">
        <f t="shared" ca="1" si="777"/>
        <v>0</v>
      </c>
      <c r="K4125">
        <f t="shared" ca="1" si="777"/>
        <v>201</v>
      </c>
      <c r="L4125">
        <f t="shared" ca="1" si="777"/>
        <v>0</v>
      </c>
      <c r="M4125">
        <f t="shared" ca="1" si="777"/>
        <v>0</v>
      </c>
      <c r="N4125">
        <f t="shared" ca="1" si="777"/>
        <v>272</v>
      </c>
      <c r="P4125" t="str">
        <f t="shared" si="769"/>
        <v>Y</v>
      </c>
      <c r="Q4125" t="str">
        <f t="shared" si="770"/>
        <v>Y</v>
      </c>
      <c r="R4125">
        <f t="shared" si="771"/>
        <v>166</v>
      </c>
      <c r="S4125">
        <f t="shared" si="772"/>
        <v>249</v>
      </c>
      <c r="T4125" s="1">
        <v>83</v>
      </c>
    </row>
    <row r="4126" spans="3:20" x14ac:dyDescent="0.3">
      <c r="C4126">
        <v>4124</v>
      </c>
      <c r="D4126" s="1">
        <v>31</v>
      </c>
      <c r="E4126" s="1">
        <v>0</v>
      </c>
      <c r="F4126">
        <f t="shared" ca="1" si="773"/>
        <v>0</v>
      </c>
      <c r="G4126">
        <f t="shared" ca="1" si="774"/>
        <v>0</v>
      </c>
      <c r="H4126">
        <f t="shared" ca="1" si="775"/>
        <v>0</v>
      </c>
      <c r="I4126">
        <f t="shared" ca="1" si="776"/>
        <v>249</v>
      </c>
      <c r="J4126">
        <f t="shared" ca="1" si="777"/>
        <v>0</v>
      </c>
      <c r="K4126">
        <f t="shared" ca="1" si="777"/>
        <v>0</v>
      </c>
      <c r="L4126">
        <f t="shared" ca="1" si="777"/>
        <v>201</v>
      </c>
      <c r="M4126">
        <f t="shared" ca="1" si="777"/>
        <v>0</v>
      </c>
      <c r="N4126">
        <f t="shared" ca="1" si="777"/>
        <v>0</v>
      </c>
      <c r="P4126" t="str">
        <f t="shared" si="769"/>
        <v>N</v>
      </c>
      <c r="Q4126" t="str">
        <f t="shared" si="770"/>
        <v>N</v>
      </c>
      <c r="R4126">
        <f t="shared" si="771"/>
        <v>0</v>
      </c>
      <c r="S4126">
        <f t="shared" si="772"/>
        <v>0</v>
      </c>
      <c r="T4126" s="1">
        <v>83</v>
      </c>
    </row>
    <row r="4127" spans="3:20" x14ac:dyDescent="0.3">
      <c r="C4127">
        <v>4125</v>
      </c>
      <c r="D4127" s="1">
        <v>30</v>
      </c>
      <c r="E4127" s="1">
        <v>0</v>
      </c>
      <c r="F4127">
        <f t="shared" ca="1" si="773"/>
        <v>0</v>
      </c>
      <c r="G4127">
        <f t="shared" ca="1" si="774"/>
        <v>0</v>
      </c>
      <c r="H4127">
        <f t="shared" ca="1" si="775"/>
        <v>0</v>
      </c>
      <c r="I4127">
        <f t="shared" ca="1" si="776"/>
        <v>0</v>
      </c>
      <c r="J4127">
        <f t="shared" ca="1" si="777"/>
        <v>249</v>
      </c>
      <c r="K4127">
        <f t="shared" ca="1" si="777"/>
        <v>0</v>
      </c>
      <c r="L4127">
        <f t="shared" ca="1" si="777"/>
        <v>0</v>
      </c>
      <c r="M4127">
        <f t="shared" ca="1" si="777"/>
        <v>170</v>
      </c>
      <c r="N4127">
        <f t="shared" ca="1" si="777"/>
        <v>0</v>
      </c>
      <c r="P4127" t="str">
        <f t="shared" si="769"/>
        <v>Y</v>
      </c>
      <c r="Q4127" t="str">
        <f t="shared" si="770"/>
        <v>N</v>
      </c>
      <c r="R4127">
        <f t="shared" si="771"/>
        <v>200</v>
      </c>
      <c r="S4127">
        <f t="shared" si="772"/>
        <v>0</v>
      </c>
      <c r="T4127" s="1">
        <v>83</v>
      </c>
    </row>
    <row r="4128" spans="3:20" x14ac:dyDescent="0.3">
      <c r="C4128">
        <v>4126</v>
      </c>
      <c r="D4128" s="1">
        <v>29</v>
      </c>
      <c r="E4128" s="1">
        <v>238</v>
      </c>
      <c r="F4128">
        <f t="shared" ca="1" si="773"/>
        <v>0</v>
      </c>
      <c r="G4128">
        <f t="shared" ca="1" si="774"/>
        <v>111</v>
      </c>
      <c r="H4128">
        <f t="shared" ca="1" si="775"/>
        <v>238</v>
      </c>
      <c r="I4128">
        <f t="shared" ca="1" si="776"/>
        <v>0</v>
      </c>
      <c r="J4128">
        <f t="shared" ca="1" si="777"/>
        <v>0</v>
      </c>
      <c r="K4128">
        <f t="shared" ca="1" si="777"/>
        <v>249</v>
      </c>
      <c r="L4128">
        <f t="shared" ca="1" si="777"/>
        <v>0</v>
      </c>
      <c r="M4128">
        <f t="shared" ca="1" si="777"/>
        <v>0</v>
      </c>
      <c r="N4128">
        <f t="shared" ca="1" si="777"/>
        <v>140</v>
      </c>
      <c r="P4128" t="str">
        <f t="shared" si="769"/>
        <v>N</v>
      </c>
      <c r="Q4128" t="str">
        <f t="shared" si="770"/>
        <v>Y</v>
      </c>
      <c r="R4128">
        <f t="shared" si="771"/>
        <v>0</v>
      </c>
      <c r="S4128">
        <f t="shared" si="772"/>
        <v>238</v>
      </c>
      <c r="T4128" s="1">
        <v>117</v>
      </c>
    </row>
    <row r="4129" spans="3:20" x14ac:dyDescent="0.3">
      <c r="C4129">
        <v>4127</v>
      </c>
      <c r="D4129" s="1">
        <v>33</v>
      </c>
      <c r="E4129" s="1">
        <v>0</v>
      </c>
      <c r="F4129">
        <f t="shared" ca="1" si="773"/>
        <v>0</v>
      </c>
      <c r="G4129">
        <f t="shared" ca="1" si="774"/>
        <v>0</v>
      </c>
      <c r="H4129">
        <f t="shared" ca="1" si="775"/>
        <v>0</v>
      </c>
      <c r="I4129">
        <f t="shared" ca="1" si="776"/>
        <v>238</v>
      </c>
      <c r="J4129">
        <f t="shared" ca="1" si="777"/>
        <v>0</v>
      </c>
      <c r="K4129">
        <f t="shared" ca="1" si="777"/>
        <v>0</v>
      </c>
      <c r="L4129">
        <f t="shared" ca="1" si="777"/>
        <v>249</v>
      </c>
      <c r="M4129">
        <f t="shared" ca="1" si="777"/>
        <v>0</v>
      </c>
      <c r="N4129">
        <f t="shared" ca="1" si="777"/>
        <v>0</v>
      </c>
      <c r="P4129" t="str">
        <f t="shared" si="769"/>
        <v>Y</v>
      </c>
      <c r="Q4129" t="str">
        <f t="shared" si="770"/>
        <v>N</v>
      </c>
      <c r="R4129">
        <f t="shared" si="771"/>
        <v>121</v>
      </c>
      <c r="S4129">
        <f t="shared" si="772"/>
        <v>0</v>
      </c>
      <c r="T4129" s="1">
        <v>61</v>
      </c>
    </row>
    <row r="4130" spans="3:20" x14ac:dyDescent="0.3">
      <c r="C4130">
        <v>4128</v>
      </c>
      <c r="D4130" s="1">
        <v>31</v>
      </c>
      <c r="E4130" s="1">
        <v>0</v>
      </c>
      <c r="F4130">
        <f t="shared" ca="1" si="773"/>
        <v>0</v>
      </c>
      <c r="G4130">
        <f t="shared" ca="1" si="774"/>
        <v>0</v>
      </c>
      <c r="H4130">
        <f t="shared" ca="1" si="775"/>
        <v>0</v>
      </c>
      <c r="I4130">
        <f t="shared" ca="1" si="776"/>
        <v>0</v>
      </c>
      <c r="J4130">
        <f t="shared" ca="1" si="777"/>
        <v>238</v>
      </c>
      <c r="K4130">
        <f t="shared" ca="1" si="777"/>
        <v>0</v>
      </c>
      <c r="L4130">
        <f t="shared" ca="1" si="777"/>
        <v>0</v>
      </c>
      <c r="M4130">
        <f t="shared" ca="1" si="777"/>
        <v>216</v>
      </c>
      <c r="N4130">
        <f t="shared" ca="1" si="777"/>
        <v>0</v>
      </c>
      <c r="P4130" t="str">
        <f t="shared" si="769"/>
        <v>N</v>
      </c>
      <c r="Q4130" t="str">
        <f t="shared" si="770"/>
        <v>N</v>
      </c>
      <c r="R4130">
        <f t="shared" si="771"/>
        <v>0</v>
      </c>
      <c r="S4130">
        <f t="shared" si="772"/>
        <v>0</v>
      </c>
      <c r="T4130" s="1">
        <v>60</v>
      </c>
    </row>
    <row r="4131" spans="3:20" x14ac:dyDescent="0.3">
      <c r="C4131">
        <v>4129</v>
      </c>
      <c r="D4131" s="1">
        <v>26</v>
      </c>
      <c r="E4131" s="1">
        <v>330</v>
      </c>
      <c r="F4131">
        <f t="shared" ca="1" si="773"/>
        <v>0</v>
      </c>
      <c r="G4131">
        <f t="shared" ca="1" si="774"/>
        <v>159</v>
      </c>
      <c r="H4131">
        <f t="shared" ca="1" si="775"/>
        <v>330</v>
      </c>
      <c r="I4131">
        <f t="shared" ca="1" si="776"/>
        <v>0</v>
      </c>
      <c r="J4131">
        <f t="shared" ca="1" si="777"/>
        <v>0</v>
      </c>
      <c r="K4131">
        <f t="shared" ca="1" si="777"/>
        <v>238</v>
      </c>
      <c r="L4131">
        <f t="shared" ca="1" si="777"/>
        <v>0</v>
      </c>
      <c r="M4131">
        <f t="shared" ca="1" si="777"/>
        <v>0</v>
      </c>
      <c r="N4131">
        <f t="shared" ca="1" si="777"/>
        <v>185</v>
      </c>
      <c r="P4131" t="str">
        <f t="shared" si="769"/>
        <v>Y</v>
      </c>
      <c r="Q4131" t="str">
        <f t="shared" si="770"/>
        <v>Y</v>
      </c>
      <c r="R4131">
        <f t="shared" si="771"/>
        <v>257</v>
      </c>
      <c r="S4131">
        <f t="shared" si="772"/>
        <v>330</v>
      </c>
      <c r="T4131" s="1">
        <v>53</v>
      </c>
    </row>
    <row r="4132" spans="3:20" x14ac:dyDescent="0.3">
      <c r="C4132">
        <v>4130</v>
      </c>
      <c r="D4132" s="1">
        <v>28</v>
      </c>
      <c r="E4132" s="1">
        <v>0</v>
      </c>
      <c r="F4132">
        <f t="shared" ca="1" si="773"/>
        <v>0</v>
      </c>
      <c r="G4132">
        <f t="shared" ca="1" si="774"/>
        <v>0</v>
      </c>
      <c r="H4132">
        <f t="shared" ca="1" si="775"/>
        <v>0</v>
      </c>
      <c r="I4132">
        <f t="shared" ca="1" si="776"/>
        <v>330</v>
      </c>
      <c r="J4132">
        <f t="shared" ref="J4132:N4147" ca="1" si="778">IF(J$1&gt;=$B$2,"NA",MAX(0,I4131-MAX(0,$D4131-SUM(OFFSET(J4131,0,0,1,$B$2-J$1)))))</f>
        <v>0</v>
      </c>
      <c r="K4132">
        <f t="shared" ca="1" si="778"/>
        <v>0</v>
      </c>
      <c r="L4132">
        <f t="shared" ca="1" si="778"/>
        <v>238</v>
      </c>
      <c r="M4132">
        <f t="shared" ca="1" si="778"/>
        <v>0</v>
      </c>
      <c r="N4132">
        <f t="shared" ca="1" si="778"/>
        <v>0</v>
      </c>
      <c r="P4132" t="str">
        <f t="shared" si="769"/>
        <v>N</v>
      </c>
      <c r="Q4132" t="str">
        <f t="shared" si="770"/>
        <v>N</v>
      </c>
      <c r="R4132">
        <f t="shared" si="771"/>
        <v>0</v>
      </c>
      <c r="S4132">
        <f t="shared" si="772"/>
        <v>0</v>
      </c>
      <c r="T4132" s="1">
        <v>204</v>
      </c>
    </row>
    <row r="4133" spans="3:20" x14ac:dyDescent="0.3">
      <c r="C4133">
        <v>4131</v>
      </c>
      <c r="D4133" s="1">
        <v>29</v>
      </c>
      <c r="E4133" s="1">
        <v>0</v>
      </c>
      <c r="F4133">
        <f t="shared" ca="1" si="773"/>
        <v>0</v>
      </c>
      <c r="G4133">
        <f t="shared" ca="1" si="774"/>
        <v>0</v>
      </c>
      <c r="H4133">
        <f t="shared" ca="1" si="775"/>
        <v>0</v>
      </c>
      <c r="I4133">
        <f t="shared" ca="1" si="776"/>
        <v>0</v>
      </c>
      <c r="J4133">
        <f t="shared" ca="1" si="778"/>
        <v>330</v>
      </c>
      <c r="K4133">
        <f t="shared" ca="1" si="778"/>
        <v>0</v>
      </c>
      <c r="L4133">
        <f t="shared" ca="1" si="778"/>
        <v>0</v>
      </c>
      <c r="M4133">
        <f t="shared" ca="1" si="778"/>
        <v>210</v>
      </c>
      <c r="N4133">
        <f t="shared" ca="1" si="778"/>
        <v>0</v>
      </c>
      <c r="P4133" t="str">
        <f t="shared" si="769"/>
        <v>Y</v>
      </c>
      <c r="Q4133" t="str">
        <f t="shared" si="770"/>
        <v>N</v>
      </c>
      <c r="R4133">
        <f t="shared" si="771"/>
        <v>133</v>
      </c>
      <c r="S4133">
        <f t="shared" si="772"/>
        <v>0</v>
      </c>
      <c r="T4133" s="1">
        <v>73</v>
      </c>
    </row>
    <row r="4134" spans="3:20" x14ac:dyDescent="0.3">
      <c r="C4134">
        <v>4132</v>
      </c>
      <c r="D4134" s="1">
        <v>26</v>
      </c>
      <c r="E4134" s="1">
        <v>205</v>
      </c>
      <c r="F4134">
        <f t="shared" ca="1" si="773"/>
        <v>0</v>
      </c>
      <c r="G4134">
        <f t="shared" ca="1" si="774"/>
        <v>155</v>
      </c>
      <c r="H4134">
        <f t="shared" ca="1" si="775"/>
        <v>205</v>
      </c>
      <c r="I4134">
        <f t="shared" ca="1" si="776"/>
        <v>0</v>
      </c>
      <c r="J4134">
        <f t="shared" ca="1" si="778"/>
        <v>0</v>
      </c>
      <c r="K4134">
        <f t="shared" ca="1" si="778"/>
        <v>330</v>
      </c>
      <c r="L4134">
        <f t="shared" ca="1" si="778"/>
        <v>0</v>
      </c>
      <c r="M4134">
        <f t="shared" ca="1" si="778"/>
        <v>0</v>
      </c>
      <c r="N4134">
        <f t="shared" ca="1" si="778"/>
        <v>181</v>
      </c>
      <c r="P4134" t="str">
        <f t="shared" si="769"/>
        <v>N</v>
      </c>
      <c r="Q4134" t="str">
        <f t="shared" si="770"/>
        <v>Y</v>
      </c>
      <c r="R4134">
        <f t="shared" si="771"/>
        <v>0</v>
      </c>
      <c r="S4134">
        <f t="shared" si="772"/>
        <v>205</v>
      </c>
      <c r="T4134" s="1">
        <v>60</v>
      </c>
    </row>
    <row r="4135" spans="3:20" x14ac:dyDescent="0.3">
      <c r="C4135">
        <v>4133</v>
      </c>
      <c r="D4135" s="1">
        <v>20</v>
      </c>
      <c r="E4135" s="1">
        <v>0</v>
      </c>
      <c r="F4135">
        <f t="shared" ca="1" si="773"/>
        <v>0</v>
      </c>
      <c r="G4135">
        <f t="shared" ca="1" si="774"/>
        <v>0</v>
      </c>
      <c r="H4135">
        <f t="shared" ca="1" si="775"/>
        <v>0</v>
      </c>
      <c r="I4135">
        <f t="shared" ca="1" si="776"/>
        <v>205</v>
      </c>
      <c r="J4135">
        <f t="shared" ca="1" si="778"/>
        <v>0</v>
      </c>
      <c r="K4135">
        <f t="shared" ca="1" si="778"/>
        <v>0</v>
      </c>
      <c r="L4135">
        <f t="shared" ca="1" si="778"/>
        <v>330</v>
      </c>
      <c r="M4135">
        <f t="shared" ca="1" si="778"/>
        <v>0</v>
      </c>
      <c r="N4135">
        <f t="shared" ca="1" si="778"/>
        <v>0</v>
      </c>
      <c r="P4135" t="str">
        <f t="shared" si="769"/>
        <v>Y</v>
      </c>
      <c r="Q4135" t="str">
        <f t="shared" si="770"/>
        <v>N</v>
      </c>
      <c r="R4135">
        <f t="shared" si="771"/>
        <v>145</v>
      </c>
      <c r="S4135">
        <f t="shared" si="772"/>
        <v>0</v>
      </c>
      <c r="T4135" s="1">
        <v>60</v>
      </c>
    </row>
    <row r="4136" spans="3:20" x14ac:dyDescent="0.3">
      <c r="C4136">
        <v>4134</v>
      </c>
      <c r="D4136" s="1">
        <v>34</v>
      </c>
      <c r="E4136" s="1">
        <v>0</v>
      </c>
      <c r="F4136">
        <f t="shared" ca="1" si="773"/>
        <v>0</v>
      </c>
      <c r="G4136">
        <f t="shared" ca="1" si="774"/>
        <v>0</v>
      </c>
      <c r="H4136">
        <f t="shared" ca="1" si="775"/>
        <v>0</v>
      </c>
      <c r="I4136">
        <f t="shared" ca="1" si="776"/>
        <v>0</v>
      </c>
      <c r="J4136">
        <f t="shared" ca="1" si="778"/>
        <v>205</v>
      </c>
      <c r="K4136">
        <f t="shared" ca="1" si="778"/>
        <v>0</v>
      </c>
      <c r="L4136">
        <f t="shared" ca="1" si="778"/>
        <v>0</v>
      </c>
      <c r="M4136">
        <f t="shared" ca="1" si="778"/>
        <v>310</v>
      </c>
      <c r="N4136">
        <f t="shared" ca="1" si="778"/>
        <v>0</v>
      </c>
      <c r="P4136" t="str">
        <f t="shared" si="769"/>
        <v>N</v>
      </c>
      <c r="Q4136" t="str">
        <f t="shared" si="770"/>
        <v>N</v>
      </c>
      <c r="R4136">
        <f t="shared" si="771"/>
        <v>0</v>
      </c>
      <c r="S4136">
        <f t="shared" si="772"/>
        <v>0</v>
      </c>
      <c r="T4136" s="1">
        <v>85</v>
      </c>
    </row>
    <row r="4137" spans="3:20" x14ac:dyDescent="0.3">
      <c r="C4137">
        <v>4135</v>
      </c>
      <c r="D4137" s="1">
        <v>30</v>
      </c>
      <c r="E4137" s="1">
        <v>148</v>
      </c>
      <c r="F4137">
        <f t="shared" ca="1" si="773"/>
        <v>0</v>
      </c>
      <c r="G4137">
        <f t="shared" ca="1" si="774"/>
        <v>246</v>
      </c>
      <c r="H4137">
        <f t="shared" ca="1" si="775"/>
        <v>148</v>
      </c>
      <c r="I4137">
        <f t="shared" ca="1" si="776"/>
        <v>0</v>
      </c>
      <c r="J4137">
        <f t="shared" ca="1" si="778"/>
        <v>0</v>
      </c>
      <c r="K4137">
        <f t="shared" ca="1" si="778"/>
        <v>205</v>
      </c>
      <c r="L4137">
        <f t="shared" ca="1" si="778"/>
        <v>0</v>
      </c>
      <c r="M4137">
        <f t="shared" ca="1" si="778"/>
        <v>0</v>
      </c>
      <c r="N4137">
        <f t="shared" ca="1" si="778"/>
        <v>276</v>
      </c>
      <c r="P4137" t="str">
        <f t="shared" si="769"/>
        <v>Y</v>
      </c>
      <c r="Q4137" t="str">
        <f t="shared" si="770"/>
        <v>Y</v>
      </c>
      <c r="R4137">
        <f t="shared" si="771"/>
        <v>91</v>
      </c>
      <c r="S4137">
        <f t="shared" si="772"/>
        <v>148</v>
      </c>
      <c r="T4137" s="1">
        <v>53</v>
      </c>
    </row>
    <row r="4138" spans="3:20" x14ac:dyDescent="0.3">
      <c r="C4138">
        <v>4136</v>
      </c>
      <c r="D4138" s="1">
        <v>25</v>
      </c>
      <c r="E4138" s="1">
        <v>0</v>
      </c>
      <c r="F4138">
        <f t="shared" ca="1" si="773"/>
        <v>0</v>
      </c>
      <c r="G4138">
        <f t="shared" ca="1" si="774"/>
        <v>0</v>
      </c>
      <c r="H4138">
        <f t="shared" ca="1" si="775"/>
        <v>0</v>
      </c>
      <c r="I4138">
        <f t="shared" ca="1" si="776"/>
        <v>148</v>
      </c>
      <c r="J4138">
        <f t="shared" ca="1" si="778"/>
        <v>0</v>
      </c>
      <c r="K4138">
        <f t="shared" ca="1" si="778"/>
        <v>0</v>
      </c>
      <c r="L4138">
        <f t="shared" ca="1" si="778"/>
        <v>205</v>
      </c>
      <c r="M4138">
        <f t="shared" ca="1" si="778"/>
        <v>0</v>
      </c>
      <c r="N4138">
        <f t="shared" ca="1" si="778"/>
        <v>0</v>
      </c>
      <c r="P4138" t="str">
        <f t="shared" si="769"/>
        <v>N</v>
      </c>
      <c r="Q4138" t="str">
        <f t="shared" si="770"/>
        <v>N</v>
      </c>
      <c r="R4138">
        <f t="shared" si="771"/>
        <v>0</v>
      </c>
      <c r="S4138">
        <f t="shared" si="772"/>
        <v>0</v>
      </c>
      <c r="T4138" s="1">
        <v>38</v>
      </c>
    </row>
    <row r="4139" spans="3:20" x14ac:dyDescent="0.3">
      <c r="C4139">
        <v>4137</v>
      </c>
      <c r="D4139" s="1">
        <v>29</v>
      </c>
      <c r="E4139" s="1">
        <v>0</v>
      </c>
      <c r="F4139">
        <f t="shared" ca="1" si="773"/>
        <v>0</v>
      </c>
      <c r="G4139">
        <f t="shared" ca="1" si="774"/>
        <v>0</v>
      </c>
      <c r="H4139">
        <f t="shared" ca="1" si="775"/>
        <v>0</v>
      </c>
      <c r="I4139">
        <f t="shared" ca="1" si="776"/>
        <v>0</v>
      </c>
      <c r="J4139">
        <f t="shared" ca="1" si="778"/>
        <v>148</v>
      </c>
      <c r="K4139">
        <f t="shared" ca="1" si="778"/>
        <v>0</v>
      </c>
      <c r="L4139">
        <f t="shared" ca="1" si="778"/>
        <v>0</v>
      </c>
      <c r="M4139">
        <f t="shared" ca="1" si="778"/>
        <v>180</v>
      </c>
      <c r="N4139">
        <f t="shared" ca="1" si="778"/>
        <v>0</v>
      </c>
      <c r="P4139" t="str">
        <f t="shared" si="769"/>
        <v>Y</v>
      </c>
      <c r="Q4139" t="str">
        <f t="shared" si="770"/>
        <v>N</v>
      </c>
      <c r="R4139">
        <f t="shared" si="771"/>
        <v>104</v>
      </c>
      <c r="S4139">
        <f t="shared" si="772"/>
        <v>0</v>
      </c>
      <c r="T4139" s="1">
        <v>57</v>
      </c>
    </row>
    <row r="4140" spans="3:20" x14ac:dyDescent="0.3">
      <c r="C4140">
        <v>4138</v>
      </c>
      <c r="D4140" s="1">
        <v>24</v>
      </c>
      <c r="E4140" s="1">
        <v>168</v>
      </c>
      <c r="F4140">
        <f t="shared" ca="1" si="773"/>
        <v>0</v>
      </c>
      <c r="G4140">
        <f t="shared" ca="1" si="774"/>
        <v>127</v>
      </c>
      <c r="H4140">
        <f t="shared" ca="1" si="775"/>
        <v>168</v>
      </c>
      <c r="I4140">
        <f t="shared" ca="1" si="776"/>
        <v>0</v>
      </c>
      <c r="J4140">
        <f t="shared" ca="1" si="778"/>
        <v>0</v>
      </c>
      <c r="K4140">
        <f t="shared" ca="1" si="778"/>
        <v>148</v>
      </c>
      <c r="L4140">
        <f t="shared" ca="1" si="778"/>
        <v>0</v>
      </c>
      <c r="M4140">
        <f t="shared" ca="1" si="778"/>
        <v>0</v>
      </c>
      <c r="N4140">
        <f t="shared" ca="1" si="778"/>
        <v>151</v>
      </c>
      <c r="P4140" t="str">
        <f t="shared" si="769"/>
        <v>N</v>
      </c>
      <c r="Q4140" t="str">
        <f t="shared" si="770"/>
        <v>Y</v>
      </c>
      <c r="R4140">
        <f t="shared" si="771"/>
        <v>0</v>
      </c>
      <c r="S4140">
        <f t="shared" si="772"/>
        <v>168</v>
      </c>
      <c r="T4140" s="1">
        <v>47</v>
      </c>
    </row>
    <row r="4141" spans="3:20" x14ac:dyDescent="0.3">
      <c r="C4141">
        <v>4139</v>
      </c>
      <c r="D4141" s="1">
        <v>39</v>
      </c>
      <c r="E4141" s="1">
        <v>0</v>
      </c>
      <c r="F4141">
        <f t="shared" ca="1" si="773"/>
        <v>0</v>
      </c>
      <c r="G4141">
        <f t="shared" ca="1" si="774"/>
        <v>0</v>
      </c>
      <c r="H4141">
        <f t="shared" ca="1" si="775"/>
        <v>0</v>
      </c>
      <c r="I4141">
        <f t="shared" ca="1" si="776"/>
        <v>168</v>
      </c>
      <c r="J4141">
        <f t="shared" ca="1" si="778"/>
        <v>0</v>
      </c>
      <c r="K4141">
        <f t="shared" ca="1" si="778"/>
        <v>0</v>
      </c>
      <c r="L4141">
        <f t="shared" ca="1" si="778"/>
        <v>148</v>
      </c>
      <c r="M4141">
        <f t="shared" ca="1" si="778"/>
        <v>0</v>
      </c>
      <c r="N4141">
        <f t="shared" ca="1" si="778"/>
        <v>0</v>
      </c>
      <c r="P4141" t="str">
        <f t="shared" si="769"/>
        <v>Y</v>
      </c>
      <c r="Q4141" t="str">
        <f t="shared" si="770"/>
        <v>N</v>
      </c>
      <c r="R4141">
        <f t="shared" si="771"/>
        <v>121</v>
      </c>
      <c r="S4141">
        <f t="shared" si="772"/>
        <v>0</v>
      </c>
      <c r="T4141" s="1">
        <v>83</v>
      </c>
    </row>
    <row r="4142" spans="3:20" x14ac:dyDescent="0.3">
      <c r="C4142">
        <v>4140</v>
      </c>
      <c r="D4142" s="1">
        <v>40</v>
      </c>
      <c r="E4142" s="1">
        <v>0</v>
      </c>
      <c r="F4142">
        <f t="shared" ca="1" si="773"/>
        <v>0</v>
      </c>
      <c r="G4142">
        <f t="shared" ca="1" si="774"/>
        <v>0</v>
      </c>
      <c r="H4142">
        <f t="shared" ca="1" si="775"/>
        <v>0</v>
      </c>
      <c r="I4142">
        <f t="shared" ca="1" si="776"/>
        <v>0</v>
      </c>
      <c r="J4142">
        <f t="shared" ca="1" si="778"/>
        <v>168</v>
      </c>
      <c r="K4142">
        <f t="shared" ca="1" si="778"/>
        <v>0</v>
      </c>
      <c r="L4142">
        <f t="shared" ca="1" si="778"/>
        <v>0</v>
      </c>
      <c r="M4142">
        <f t="shared" ca="1" si="778"/>
        <v>109</v>
      </c>
      <c r="N4142">
        <f t="shared" ca="1" si="778"/>
        <v>0</v>
      </c>
      <c r="P4142" t="str">
        <f t="shared" si="769"/>
        <v>N</v>
      </c>
      <c r="Q4142" t="str">
        <f t="shared" si="770"/>
        <v>N</v>
      </c>
      <c r="R4142">
        <f t="shared" si="771"/>
        <v>0</v>
      </c>
      <c r="S4142">
        <f t="shared" si="772"/>
        <v>0</v>
      </c>
      <c r="T4142" s="1">
        <v>38</v>
      </c>
    </row>
    <row r="4143" spans="3:20" x14ac:dyDescent="0.3">
      <c r="C4143">
        <v>4141</v>
      </c>
      <c r="D4143" s="1">
        <v>28</v>
      </c>
      <c r="E4143" s="1">
        <v>218</v>
      </c>
      <c r="F4143">
        <f t="shared" ca="1" si="773"/>
        <v>0</v>
      </c>
      <c r="G4143">
        <f t="shared" ca="1" si="774"/>
        <v>41</v>
      </c>
      <c r="H4143">
        <f t="shared" ca="1" si="775"/>
        <v>218</v>
      </c>
      <c r="I4143">
        <f t="shared" ca="1" si="776"/>
        <v>0</v>
      </c>
      <c r="J4143">
        <f t="shared" ca="1" si="778"/>
        <v>0</v>
      </c>
      <c r="K4143">
        <f t="shared" ca="1" si="778"/>
        <v>168</v>
      </c>
      <c r="L4143">
        <f t="shared" ca="1" si="778"/>
        <v>0</v>
      </c>
      <c r="M4143">
        <f t="shared" ca="1" si="778"/>
        <v>0</v>
      </c>
      <c r="N4143">
        <f t="shared" ca="1" si="778"/>
        <v>69</v>
      </c>
      <c r="P4143" t="str">
        <f t="shared" si="769"/>
        <v>Y</v>
      </c>
      <c r="Q4143" t="str">
        <f t="shared" si="770"/>
        <v>Y</v>
      </c>
      <c r="R4143">
        <f t="shared" si="771"/>
        <v>183</v>
      </c>
      <c r="S4143">
        <f t="shared" si="772"/>
        <v>218</v>
      </c>
      <c r="T4143" s="1">
        <v>83</v>
      </c>
    </row>
    <row r="4144" spans="3:20" x14ac:dyDescent="0.3">
      <c r="C4144">
        <v>4142</v>
      </c>
      <c r="D4144" s="1">
        <v>25</v>
      </c>
      <c r="E4144" s="1">
        <v>0</v>
      </c>
      <c r="F4144">
        <f t="shared" ca="1" si="773"/>
        <v>0</v>
      </c>
      <c r="G4144">
        <f t="shared" ca="1" si="774"/>
        <v>0</v>
      </c>
      <c r="H4144">
        <f t="shared" ca="1" si="775"/>
        <v>0</v>
      </c>
      <c r="I4144">
        <f t="shared" ca="1" si="776"/>
        <v>218</v>
      </c>
      <c r="J4144">
        <f t="shared" ca="1" si="778"/>
        <v>0</v>
      </c>
      <c r="K4144">
        <f t="shared" ca="1" si="778"/>
        <v>0</v>
      </c>
      <c r="L4144">
        <f t="shared" ca="1" si="778"/>
        <v>168</v>
      </c>
      <c r="M4144">
        <f t="shared" ca="1" si="778"/>
        <v>0</v>
      </c>
      <c r="N4144">
        <f t="shared" ca="1" si="778"/>
        <v>0</v>
      </c>
      <c r="P4144" t="str">
        <f t="shared" si="769"/>
        <v>N</v>
      </c>
      <c r="Q4144" t="str">
        <f t="shared" si="770"/>
        <v>N</v>
      </c>
      <c r="R4144">
        <f t="shared" si="771"/>
        <v>0</v>
      </c>
      <c r="S4144">
        <f t="shared" si="772"/>
        <v>0</v>
      </c>
      <c r="T4144" s="1">
        <v>100</v>
      </c>
    </row>
    <row r="4145" spans="3:20" x14ac:dyDescent="0.3">
      <c r="C4145">
        <v>4143</v>
      </c>
      <c r="D4145" s="1">
        <v>27</v>
      </c>
      <c r="E4145" s="1">
        <v>0</v>
      </c>
      <c r="F4145">
        <f t="shared" ca="1" si="773"/>
        <v>0</v>
      </c>
      <c r="G4145">
        <f t="shared" ca="1" si="774"/>
        <v>0</v>
      </c>
      <c r="H4145">
        <f t="shared" ca="1" si="775"/>
        <v>0</v>
      </c>
      <c r="I4145">
        <f t="shared" ca="1" si="776"/>
        <v>0</v>
      </c>
      <c r="J4145">
        <f t="shared" ca="1" si="778"/>
        <v>218</v>
      </c>
      <c r="K4145">
        <f t="shared" ca="1" si="778"/>
        <v>0</v>
      </c>
      <c r="L4145">
        <f t="shared" ca="1" si="778"/>
        <v>0</v>
      </c>
      <c r="M4145">
        <f t="shared" ca="1" si="778"/>
        <v>143</v>
      </c>
      <c r="N4145">
        <f t="shared" ca="1" si="778"/>
        <v>0</v>
      </c>
      <c r="P4145" t="str">
        <f t="shared" si="769"/>
        <v>Y</v>
      </c>
      <c r="Q4145" t="str">
        <f t="shared" si="770"/>
        <v>N</v>
      </c>
      <c r="R4145">
        <f t="shared" si="771"/>
        <v>137</v>
      </c>
      <c r="S4145">
        <f t="shared" si="772"/>
        <v>0</v>
      </c>
      <c r="T4145" s="1">
        <v>35</v>
      </c>
    </row>
    <row r="4146" spans="3:20" x14ac:dyDescent="0.3">
      <c r="C4146">
        <v>4144</v>
      </c>
      <c r="D4146" s="1">
        <v>34</v>
      </c>
      <c r="E4146" s="1">
        <v>232</v>
      </c>
      <c r="F4146">
        <f t="shared" ca="1" si="773"/>
        <v>0</v>
      </c>
      <c r="G4146">
        <f t="shared" ca="1" si="774"/>
        <v>82</v>
      </c>
      <c r="H4146">
        <f t="shared" ca="1" si="775"/>
        <v>232</v>
      </c>
      <c r="I4146">
        <f t="shared" ca="1" si="776"/>
        <v>0</v>
      </c>
      <c r="J4146">
        <f t="shared" ca="1" si="778"/>
        <v>0</v>
      </c>
      <c r="K4146">
        <f t="shared" ca="1" si="778"/>
        <v>218</v>
      </c>
      <c r="L4146">
        <f t="shared" ca="1" si="778"/>
        <v>0</v>
      </c>
      <c r="M4146">
        <f t="shared" ca="1" si="778"/>
        <v>0</v>
      </c>
      <c r="N4146">
        <f t="shared" ca="1" si="778"/>
        <v>116</v>
      </c>
      <c r="P4146" t="str">
        <f t="shared" si="769"/>
        <v>N</v>
      </c>
      <c r="Q4146" t="str">
        <f t="shared" si="770"/>
        <v>Y</v>
      </c>
      <c r="R4146">
        <f t="shared" si="771"/>
        <v>0</v>
      </c>
      <c r="S4146">
        <f t="shared" si="772"/>
        <v>232</v>
      </c>
      <c r="T4146" s="1">
        <v>102</v>
      </c>
    </row>
    <row r="4147" spans="3:20" x14ac:dyDescent="0.3">
      <c r="C4147">
        <v>4145</v>
      </c>
      <c r="D4147" s="1">
        <v>28</v>
      </c>
      <c r="E4147" s="1">
        <v>0</v>
      </c>
      <c r="F4147">
        <f t="shared" ca="1" si="773"/>
        <v>0</v>
      </c>
      <c r="G4147">
        <f t="shared" ca="1" si="774"/>
        <v>0</v>
      </c>
      <c r="H4147">
        <f t="shared" ca="1" si="775"/>
        <v>0</v>
      </c>
      <c r="I4147">
        <f t="shared" ca="1" si="776"/>
        <v>232</v>
      </c>
      <c r="J4147">
        <f t="shared" ca="1" si="778"/>
        <v>0</v>
      </c>
      <c r="K4147">
        <f t="shared" ca="1" si="778"/>
        <v>0</v>
      </c>
      <c r="L4147">
        <f t="shared" ca="1" si="778"/>
        <v>218</v>
      </c>
      <c r="M4147">
        <f t="shared" ca="1" si="778"/>
        <v>0</v>
      </c>
      <c r="N4147">
        <f t="shared" ca="1" si="778"/>
        <v>0</v>
      </c>
      <c r="P4147" t="str">
        <f t="shared" si="769"/>
        <v>Y</v>
      </c>
      <c r="Q4147" t="str">
        <f t="shared" si="770"/>
        <v>N</v>
      </c>
      <c r="R4147">
        <f t="shared" si="771"/>
        <v>130</v>
      </c>
      <c r="S4147">
        <f t="shared" si="772"/>
        <v>0</v>
      </c>
      <c r="T4147" s="1">
        <v>57</v>
      </c>
    </row>
    <row r="4148" spans="3:20" x14ac:dyDescent="0.3">
      <c r="C4148">
        <v>4146</v>
      </c>
      <c r="D4148" s="1">
        <v>21</v>
      </c>
      <c r="E4148" s="1">
        <v>0</v>
      </c>
      <c r="F4148">
        <f t="shared" ca="1" si="773"/>
        <v>0</v>
      </c>
      <c r="G4148">
        <f t="shared" ca="1" si="774"/>
        <v>0</v>
      </c>
      <c r="H4148">
        <f t="shared" ca="1" si="775"/>
        <v>0</v>
      </c>
      <c r="I4148">
        <f t="shared" ca="1" si="776"/>
        <v>0</v>
      </c>
      <c r="J4148">
        <f t="shared" ref="J4148:N4163" ca="1" si="779">IF(J$1&gt;=$B$2,"NA",MAX(0,I4147-MAX(0,$D4147-SUM(OFFSET(J4147,0,0,1,$B$2-J$1)))))</f>
        <v>232</v>
      </c>
      <c r="K4148">
        <f t="shared" ca="1" si="779"/>
        <v>0</v>
      </c>
      <c r="L4148">
        <f t="shared" ca="1" si="779"/>
        <v>0</v>
      </c>
      <c r="M4148">
        <f t="shared" ca="1" si="779"/>
        <v>190</v>
      </c>
      <c r="N4148">
        <f t="shared" ca="1" si="779"/>
        <v>0</v>
      </c>
      <c r="P4148" t="str">
        <f t="shared" si="769"/>
        <v>N</v>
      </c>
      <c r="Q4148" t="str">
        <f t="shared" si="770"/>
        <v>N</v>
      </c>
      <c r="R4148">
        <f t="shared" si="771"/>
        <v>0</v>
      </c>
      <c r="S4148">
        <f t="shared" si="772"/>
        <v>0</v>
      </c>
      <c r="T4148" s="1">
        <v>73</v>
      </c>
    </row>
    <row r="4149" spans="3:20" x14ac:dyDescent="0.3">
      <c r="C4149">
        <v>4147</v>
      </c>
      <c r="D4149" s="1">
        <v>26</v>
      </c>
      <c r="E4149" s="1">
        <v>175</v>
      </c>
      <c r="F4149">
        <f t="shared" ca="1" si="773"/>
        <v>0</v>
      </c>
      <c r="G4149">
        <f t="shared" ca="1" si="774"/>
        <v>143</v>
      </c>
      <c r="H4149">
        <f t="shared" ca="1" si="775"/>
        <v>175</v>
      </c>
      <c r="I4149">
        <f t="shared" ca="1" si="776"/>
        <v>0</v>
      </c>
      <c r="J4149">
        <f t="shared" ca="1" si="779"/>
        <v>0</v>
      </c>
      <c r="K4149">
        <f t="shared" ca="1" si="779"/>
        <v>232</v>
      </c>
      <c r="L4149">
        <f t="shared" ca="1" si="779"/>
        <v>0</v>
      </c>
      <c r="M4149">
        <f t="shared" ca="1" si="779"/>
        <v>0</v>
      </c>
      <c r="N4149">
        <f t="shared" ca="1" si="779"/>
        <v>169</v>
      </c>
      <c r="P4149" t="str">
        <f t="shared" si="769"/>
        <v>Y</v>
      </c>
      <c r="Q4149" t="str">
        <f t="shared" si="770"/>
        <v>Y</v>
      </c>
      <c r="R4149">
        <f t="shared" si="771"/>
        <v>88</v>
      </c>
      <c r="S4149">
        <f t="shared" si="772"/>
        <v>175</v>
      </c>
      <c r="T4149" s="1">
        <v>35</v>
      </c>
    </row>
    <row r="4150" spans="3:20" x14ac:dyDescent="0.3">
      <c r="C4150">
        <v>4148</v>
      </c>
      <c r="D4150" s="1">
        <v>20</v>
      </c>
      <c r="E4150" s="1">
        <v>0</v>
      </c>
      <c r="F4150">
        <f t="shared" ca="1" si="773"/>
        <v>0</v>
      </c>
      <c r="G4150">
        <f t="shared" ca="1" si="774"/>
        <v>0</v>
      </c>
      <c r="H4150">
        <f t="shared" ca="1" si="775"/>
        <v>0</v>
      </c>
      <c r="I4150">
        <f t="shared" ca="1" si="776"/>
        <v>175</v>
      </c>
      <c r="J4150">
        <f t="shared" ca="1" si="779"/>
        <v>0</v>
      </c>
      <c r="K4150">
        <f t="shared" ca="1" si="779"/>
        <v>0</v>
      </c>
      <c r="L4150">
        <f t="shared" ca="1" si="779"/>
        <v>232</v>
      </c>
      <c r="M4150">
        <f t="shared" ca="1" si="779"/>
        <v>0</v>
      </c>
      <c r="N4150">
        <f t="shared" ca="1" si="779"/>
        <v>0</v>
      </c>
      <c r="P4150" t="str">
        <f t="shared" si="769"/>
        <v>N</v>
      </c>
      <c r="Q4150" t="str">
        <f t="shared" si="770"/>
        <v>N</v>
      </c>
      <c r="R4150">
        <f t="shared" si="771"/>
        <v>0</v>
      </c>
      <c r="S4150">
        <f t="shared" si="772"/>
        <v>0</v>
      </c>
      <c r="T4150" s="1">
        <v>53</v>
      </c>
    </row>
    <row r="4151" spans="3:20" x14ac:dyDescent="0.3">
      <c r="C4151">
        <v>4149</v>
      </c>
      <c r="D4151" s="1">
        <v>29</v>
      </c>
      <c r="E4151" s="1">
        <v>0</v>
      </c>
      <c r="F4151">
        <f t="shared" ca="1" si="773"/>
        <v>0</v>
      </c>
      <c r="G4151">
        <f t="shared" ca="1" si="774"/>
        <v>0</v>
      </c>
      <c r="H4151">
        <f t="shared" ca="1" si="775"/>
        <v>0</v>
      </c>
      <c r="I4151">
        <f t="shared" ca="1" si="776"/>
        <v>0</v>
      </c>
      <c r="J4151">
        <f t="shared" ca="1" si="779"/>
        <v>175</v>
      </c>
      <c r="K4151">
        <f t="shared" ca="1" si="779"/>
        <v>0</v>
      </c>
      <c r="L4151">
        <f t="shared" ca="1" si="779"/>
        <v>0</v>
      </c>
      <c r="M4151">
        <f t="shared" ca="1" si="779"/>
        <v>212</v>
      </c>
      <c r="N4151">
        <f t="shared" ca="1" si="779"/>
        <v>0</v>
      </c>
      <c r="P4151" t="str">
        <f t="shared" si="769"/>
        <v>Y</v>
      </c>
      <c r="Q4151" t="str">
        <f t="shared" si="770"/>
        <v>N</v>
      </c>
      <c r="R4151">
        <f t="shared" si="771"/>
        <v>172</v>
      </c>
      <c r="S4151">
        <f t="shared" si="772"/>
        <v>0</v>
      </c>
      <c r="T4151" s="1">
        <v>87</v>
      </c>
    </row>
    <row r="4152" spans="3:20" x14ac:dyDescent="0.3">
      <c r="C4152">
        <v>4150</v>
      </c>
      <c r="D4152" s="1">
        <v>24</v>
      </c>
      <c r="E4152" s="1">
        <v>173</v>
      </c>
      <c r="F4152">
        <f t="shared" ca="1" si="773"/>
        <v>0</v>
      </c>
      <c r="G4152">
        <f t="shared" ca="1" si="774"/>
        <v>159</v>
      </c>
      <c r="H4152">
        <f t="shared" ca="1" si="775"/>
        <v>173</v>
      </c>
      <c r="I4152">
        <f t="shared" ca="1" si="776"/>
        <v>0</v>
      </c>
      <c r="J4152">
        <f t="shared" ca="1" si="779"/>
        <v>0</v>
      </c>
      <c r="K4152">
        <f t="shared" ca="1" si="779"/>
        <v>175</v>
      </c>
      <c r="L4152">
        <f t="shared" ca="1" si="779"/>
        <v>0</v>
      </c>
      <c r="M4152">
        <f t="shared" ca="1" si="779"/>
        <v>0</v>
      </c>
      <c r="N4152">
        <f t="shared" ca="1" si="779"/>
        <v>183</v>
      </c>
      <c r="P4152" t="str">
        <f t="shared" si="769"/>
        <v>N</v>
      </c>
      <c r="Q4152" t="str">
        <f t="shared" si="770"/>
        <v>Y</v>
      </c>
      <c r="R4152">
        <f t="shared" si="771"/>
        <v>0</v>
      </c>
      <c r="S4152">
        <f t="shared" si="772"/>
        <v>173</v>
      </c>
      <c r="T4152" s="1">
        <v>85</v>
      </c>
    </row>
    <row r="4153" spans="3:20" x14ac:dyDescent="0.3">
      <c r="C4153">
        <v>4151</v>
      </c>
      <c r="D4153" s="1">
        <v>28</v>
      </c>
      <c r="E4153" s="1">
        <v>0</v>
      </c>
      <c r="F4153">
        <f t="shared" ca="1" si="773"/>
        <v>0</v>
      </c>
      <c r="G4153">
        <f t="shared" ca="1" si="774"/>
        <v>0</v>
      </c>
      <c r="H4153">
        <f t="shared" ca="1" si="775"/>
        <v>0</v>
      </c>
      <c r="I4153">
        <f t="shared" ca="1" si="776"/>
        <v>173</v>
      </c>
      <c r="J4153">
        <f t="shared" ca="1" si="779"/>
        <v>0</v>
      </c>
      <c r="K4153">
        <f t="shared" ca="1" si="779"/>
        <v>0</v>
      </c>
      <c r="L4153">
        <f t="shared" ca="1" si="779"/>
        <v>175</v>
      </c>
      <c r="M4153">
        <f t="shared" ca="1" si="779"/>
        <v>0</v>
      </c>
      <c r="N4153">
        <f t="shared" ca="1" si="779"/>
        <v>0</v>
      </c>
      <c r="P4153" t="str">
        <f t="shared" si="769"/>
        <v>Y</v>
      </c>
      <c r="Q4153" t="str">
        <f t="shared" si="770"/>
        <v>N</v>
      </c>
      <c r="R4153">
        <f t="shared" si="771"/>
        <v>88</v>
      </c>
      <c r="S4153">
        <f t="shared" si="772"/>
        <v>0</v>
      </c>
      <c r="T4153" s="1">
        <v>52</v>
      </c>
    </row>
    <row r="4154" spans="3:20" x14ac:dyDescent="0.3">
      <c r="C4154">
        <v>4152</v>
      </c>
      <c r="D4154" s="1">
        <v>24</v>
      </c>
      <c r="E4154" s="1">
        <v>0</v>
      </c>
      <c r="F4154">
        <f t="shared" ca="1" si="773"/>
        <v>0</v>
      </c>
      <c r="G4154">
        <f t="shared" ca="1" si="774"/>
        <v>0</v>
      </c>
      <c r="H4154">
        <f t="shared" ca="1" si="775"/>
        <v>0</v>
      </c>
      <c r="I4154">
        <f t="shared" ca="1" si="776"/>
        <v>0</v>
      </c>
      <c r="J4154">
        <f t="shared" ca="1" si="779"/>
        <v>173</v>
      </c>
      <c r="K4154">
        <f t="shared" ca="1" si="779"/>
        <v>0</v>
      </c>
      <c r="L4154">
        <f t="shared" ca="1" si="779"/>
        <v>0</v>
      </c>
      <c r="M4154">
        <f t="shared" ca="1" si="779"/>
        <v>147</v>
      </c>
      <c r="N4154">
        <f t="shared" ca="1" si="779"/>
        <v>0</v>
      </c>
      <c r="P4154" t="str">
        <f t="shared" si="769"/>
        <v>N</v>
      </c>
      <c r="Q4154" t="str">
        <f t="shared" si="770"/>
        <v>N</v>
      </c>
      <c r="R4154">
        <f t="shared" si="771"/>
        <v>0</v>
      </c>
      <c r="S4154">
        <f t="shared" si="772"/>
        <v>0</v>
      </c>
      <c r="T4154" s="1">
        <v>36</v>
      </c>
    </row>
    <row r="4155" spans="3:20" x14ac:dyDescent="0.3">
      <c r="C4155">
        <v>4153</v>
      </c>
      <c r="D4155" s="1">
        <v>29</v>
      </c>
      <c r="E4155" s="1">
        <v>174</v>
      </c>
      <c r="F4155">
        <f t="shared" ca="1" si="773"/>
        <v>0</v>
      </c>
      <c r="G4155">
        <f t="shared" ca="1" si="774"/>
        <v>94</v>
      </c>
      <c r="H4155">
        <f t="shared" ca="1" si="775"/>
        <v>174</v>
      </c>
      <c r="I4155">
        <f t="shared" ca="1" si="776"/>
        <v>0</v>
      </c>
      <c r="J4155">
        <f t="shared" ca="1" si="779"/>
        <v>0</v>
      </c>
      <c r="K4155">
        <f t="shared" ca="1" si="779"/>
        <v>173</v>
      </c>
      <c r="L4155">
        <f t="shared" ca="1" si="779"/>
        <v>0</v>
      </c>
      <c r="M4155">
        <f t="shared" ca="1" si="779"/>
        <v>0</v>
      </c>
      <c r="N4155">
        <f t="shared" ca="1" si="779"/>
        <v>123</v>
      </c>
      <c r="P4155" t="str">
        <f t="shared" si="769"/>
        <v>Y</v>
      </c>
      <c r="Q4155" t="str">
        <f t="shared" si="770"/>
        <v>Y</v>
      </c>
      <c r="R4155">
        <f t="shared" si="771"/>
        <v>118</v>
      </c>
      <c r="S4155">
        <f t="shared" si="772"/>
        <v>174</v>
      </c>
      <c r="T4155" s="1">
        <v>63</v>
      </c>
    </row>
    <row r="4156" spans="3:20" x14ac:dyDescent="0.3">
      <c r="C4156">
        <v>4154</v>
      </c>
      <c r="D4156" s="1">
        <v>27</v>
      </c>
      <c r="E4156" s="1">
        <v>0</v>
      </c>
      <c r="F4156">
        <f t="shared" ca="1" si="773"/>
        <v>0</v>
      </c>
      <c r="G4156">
        <f t="shared" ca="1" si="774"/>
        <v>0</v>
      </c>
      <c r="H4156">
        <f t="shared" ca="1" si="775"/>
        <v>0</v>
      </c>
      <c r="I4156">
        <f t="shared" ca="1" si="776"/>
        <v>174</v>
      </c>
      <c r="J4156">
        <f t="shared" ca="1" si="779"/>
        <v>0</v>
      </c>
      <c r="K4156">
        <f t="shared" ca="1" si="779"/>
        <v>0</v>
      </c>
      <c r="L4156">
        <f t="shared" ca="1" si="779"/>
        <v>173</v>
      </c>
      <c r="M4156">
        <f t="shared" ca="1" si="779"/>
        <v>0</v>
      </c>
      <c r="N4156">
        <f t="shared" ca="1" si="779"/>
        <v>0</v>
      </c>
      <c r="P4156" t="str">
        <f t="shared" si="769"/>
        <v>N</v>
      </c>
      <c r="Q4156" t="str">
        <f t="shared" si="770"/>
        <v>N</v>
      </c>
      <c r="R4156">
        <f t="shared" si="771"/>
        <v>0</v>
      </c>
      <c r="S4156">
        <f t="shared" si="772"/>
        <v>0</v>
      </c>
      <c r="T4156" s="1">
        <v>55</v>
      </c>
    </row>
    <row r="4157" spans="3:20" x14ac:dyDescent="0.3">
      <c r="C4157">
        <v>4155</v>
      </c>
      <c r="D4157" s="1">
        <v>28</v>
      </c>
      <c r="E4157" s="1">
        <v>0</v>
      </c>
      <c r="F4157">
        <f t="shared" ca="1" si="773"/>
        <v>0</v>
      </c>
      <c r="G4157">
        <f t="shared" ca="1" si="774"/>
        <v>0</v>
      </c>
      <c r="H4157">
        <f t="shared" ca="1" si="775"/>
        <v>0</v>
      </c>
      <c r="I4157">
        <f t="shared" ca="1" si="776"/>
        <v>0</v>
      </c>
      <c r="J4157">
        <f t="shared" ca="1" si="779"/>
        <v>174</v>
      </c>
      <c r="K4157">
        <f t="shared" ca="1" si="779"/>
        <v>0</v>
      </c>
      <c r="L4157">
        <f t="shared" ca="1" si="779"/>
        <v>0</v>
      </c>
      <c r="M4157">
        <f t="shared" ca="1" si="779"/>
        <v>146</v>
      </c>
      <c r="N4157">
        <f t="shared" ca="1" si="779"/>
        <v>0</v>
      </c>
      <c r="P4157" t="str">
        <f t="shared" si="769"/>
        <v>Y</v>
      </c>
      <c r="Q4157" t="str">
        <f t="shared" si="770"/>
        <v>N</v>
      </c>
      <c r="R4157">
        <f t="shared" si="771"/>
        <v>213</v>
      </c>
      <c r="S4157">
        <f t="shared" si="772"/>
        <v>0</v>
      </c>
      <c r="T4157" s="1">
        <v>56</v>
      </c>
    </row>
    <row r="4158" spans="3:20" x14ac:dyDescent="0.3">
      <c r="C4158">
        <v>4156</v>
      </c>
      <c r="D4158" s="1">
        <v>31</v>
      </c>
      <c r="E4158" s="1">
        <v>311</v>
      </c>
      <c r="F4158">
        <f t="shared" ca="1" si="773"/>
        <v>0</v>
      </c>
      <c r="G4158">
        <f t="shared" ca="1" si="774"/>
        <v>87</v>
      </c>
      <c r="H4158">
        <f t="shared" ca="1" si="775"/>
        <v>311</v>
      </c>
      <c r="I4158">
        <f t="shared" ca="1" si="776"/>
        <v>0</v>
      </c>
      <c r="J4158">
        <f t="shared" ca="1" si="779"/>
        <v>0</v>
      </c>
      <c r="K4158">
        <f t="shared" ca="1" si="779"/>
        <v>174</v>
      </c>
      <c r="L4158">
        <f t="shared" ca="1" si="779"/>
        <v>0</v>
      </c>
      <c r="M4158">
        <f t="shared" ca="1" si="779"/>
        <v>0</v>
      </c>
      <c r="N4158">
        <f t="shared" ca="1" si="779"/>
        <v>118</v>
      </c>
      <c r="P4158" t="str">
        <f t="shared" si="769"/>
        <v>N</v>
      </c>
      <c r="Q4158" t="str">
        <f t="shared" si="770"/>
        <v>Y</v>
      </c>
      <c r="R4158">
        <f t="shared" si="771"/>
        <v>0</v>
      </c>
      <c r="S4158">
        <f t="shared" si="772"/>
        <v>311</v>
      </c>
      <c r="T4158" s="1">
        <v>157</v>
      </c>
    </row>
    <row r="4159" spans="3:20" x14ac:dyDescent="0.3">
      <c r="C4159">
        <v>4157</v>
      </c>
      <c r="D4159" s="1">
        <v>32</v>
      </c>
      <c r="E4159" s="1">
        <v>0</v>
      </c>
      <c r="F4159">
        <f t="shared" ca="1" si="773"/>
        <v>0</v>
      </c>
      <c r="G4159">
        <f t="shared" ca="1" si="774"/>
        <v>0</v>
      </c>
      <c r="H4159">
        <f t="shared" ca="1" si="775"/>
        <v>0</v>
      </c>
      <c r="I4159">
        <f t="shared" ca="1" si="776"/>
        <v>311</v>
      </c>
      <c r="J4159">
        <f t="shared" ca="1" si="779"/>
        <v>0</v>
      </c>
      <c r="K4159">
        <f t="shared" ca="1" si="779"/>
        <v>0</v>
      </c>
      <c r="L4159">
        <f t="shared" ca="1" si="779"/>
        <v>174</v>
      </c>
      <c r="M4159">
        <f t="shared" ca="1" si="779"/>
        <v>0</v>
      </c>
      <c r="N4159">
        <f t="shared" ca="1" si="779"/>
        <v>0</v>
      </c>
      <c r="P4159" t="str">
        <f t="shared" si="769"/>
        <v>Y</v>
      </c>
      <c r="Q4159" t="str">
        <f t="shared" si="770"/>
        <v>N</v>
      </c>
      <c r="R4159">
        <f t="shared" si="771"/>
        <v>154</v>
      </c>
      <c r="S4159">
        <f t="shared" si="772"/>
        <v>0</v>
      </c>
      <c r="T4159" s="1">
        <v>78</v>
      </c>
    </row>
    <row r="4160" spans="3:20" x14ac:dyDescent="0.3">
      <c r="C4160">
        <v>4158</v>
      </c>
      <c r="D4160" s="1">
        <v>40</v>
      </c>
      <c r="E4160" s="1">
        <v>0</v>
      </c>
      <c r="F4160">
        <f t="shared" ca="1" si="773"/>
        <v>0</v>
      </c>
      <c r="G4160">
        <f t="shared" ca="1" si="774"/>
        <v>0</v>
      </c>
      <c r="H4160">
        <f t="shared" ca="1" si="775"/>
        <v>0</v>
      </c>
      <c r="I4160">
        <f t="shared" ca="1" si="776"/>
        <v>0</v>
      </c>
      <c r="J4160">
        <f t="shared" ca="1" si="779"/>
        <v>311</v>
      </c>
      <c r="K4160">
        <f t="shared" ca="1" si="779"/>
        <v>0</v>
      </c>
      <c r="L4160">
        <f t="shared" ca="1" si="779"/>
        <v>0</v>
      </c>
      <c r="M4160">
        <f t="shared" ca="1" si="779"/>
        <v>142</v>
      </c>
      <c r="N4160">
        <f t="shared" ca="1" si="779"/>
        <v>0</v>
      </c>
      <c r="P4160" t="str">
        <f t="shared" si="769"/>
        <v>N</v>
      </c>
      <c r="Q4160" t="str">
        <f t="shared" si="770"/>
        <v>N</v>
      </c>
      <c r="R4160">
        <f t="shared" si="771"/>
        <v>0</v>
      </c>
      <c r="S4160">
        <f t="shared" si="772"/>
        <v>0</v>
      </c>
      <c r="T4160" s="1">
        <v>76</v>
      </c>
    </row>
    <row r="4161" spans="3:20" x14ac:dyDescent="0.3">
      <c r="C4161">
        <v>4159</v>
      </c>
      <c r="D4161" s="1">
        <v>24</v>
      </c>
      <c r="E4161" s="1">
        <v>155</v>
      </c>
      <c r="F4161">
        <f t="shared" ca="1" si="773"/>
        <v>0</v>
      </c>
      <c r="G4161">
        <f t="shared" ca="1" si="774"/>
        <v>78</v>
      </c>
      <c r="H4161">
        <f t="shared" ca="1" si="775"/>
        <v>155</v>
      </c>
      <c r="I4161">
        <f t="shared" ca="1" si="776"/>
        <v>0</v>
      </c>
      <c r="J4161">
        <f t="shared" ca="1" si="779"/>
        <v>0</v>
      </c>
      <c r="K4161">
        <f t="shared" ca="1" si="779"/>
        <v>311</v>
      </c>
      <c r="L4161">
        <f t="shared" ca="1" si="779"/>
        <v>0</v>
      </c>
      <c r="M4161">
        <f t="shared" ca="1" si="779"/>
        <v>0</v>
      </c>
      <c r="N4161">
        <f t="shared" ca="1" si="779"/>
        <v>102</v>
      </c>
      <c r="P4161" t="str">
        <f t="shared" si="769"/>
        <v>Y</v>
      </c>
      <c r="Q4161" t="str">
        <f t="shared" si="770"/>
        <v>Y</v>
      </c>
      <c r="R4161">
        <f t="shared" si="771"/>
        <v>117</v>
      </c>
      <c r="S4161">
        <f t="shared" si="772"/>
        <v>155</v>
      </c>
      <c r="T4161" s="1">
        <v>73</v>
      </c>
    </row>
    <row r="4162" spans="3:20" x14ac:dyDescent="0.3">
      <c r="C4162">
        <v>4160</v>
      </c>
      <c r="D4162" s="1">
        <v>28</v>
      </c>
      <c r="E4162" s="1">
        <v>0</v>
      </c>
      <c r="F4162">
        <f t="shared" ca="1" si="773"/>
        <v>0</v>
      </c>
      <c r="G4162">
        <f t="shared" ca="1" si="774"/>
        <v>0</v>
      </c>
      <c r="H4162">
        <f t="shared" ca="1" si="775"/>
        <v>0</v>
      </c>
      <c r="I4162">
        <f t="shared" ca="1" si="776"/>
        <v>155</v>
      </c>
      <c r="J4162">
        <f t="shared" ca="1" si="779"/>
        <v>0</v>
      </c>
      <c r="K4162">
        <f t="shared" ca="1" si="779"/>
        <v>0</v>
      </c>
      <c r="L4162">
        <f t="shared" ca="1" si="779"/>
        <v>311</v>
      </c>
      <c r="M4162">
        <f t="shared" ca="1" si="779"/>
        <v>0</v>
      </c>
      <c r="N4162">
        <f t="shared" ca="1" si="779"/>
        <v>0</v>
      </c>
      <c r="P4162" t="str">
        <f t="shared" si="769"/>
        <v>N</v>
      </c>
      <c r="Q4162" t="str">
        <f t="shared" si="770"/>
        <v>N</v>
      </c>
      <c r="R4162">
        <f t="shared" si="771"/>
        <v>0</v>
      </c>
      <c r="S4162">
        <f t="shared" si="772"/>
        <v>0</v>
      </c>
      <c r="T4162" s="1">
        <v>44</v>
      </c>
    </row>
    <row r="4163" spans="3:20" x14ac:dyDescent="0.3">
      <c r="C4163">
        <v>4161</v>
      </c>
      <c r="D4163" s="1">
        <v>27</v>
      </c>
      <c r="E4163" s="1">
        <v>0</v>
      </c>
      <c r="F4163">
        <f t="shared" ca="1" si="773"/>
        <v>0</v>
      </c>
      <c r="G4163">
        <f t="shared" ca="1" si="774"/>
        <v>0</v>
      </c>
      <c r="H4163">
        <f t="shared" ca="1" si="775"/>
        <v>0</v>
      </c>
      <c r="I4163">
        <f t="shared" ca="1" si="776"/>
        <v>0</v>
      </c>
      <c r="J4163">
        <f t="shared" ca="1" si="779"/>
        <v>155</v>
      </c>
      <c r="K4163">
        <f t="shared" ca="1" si="779"/>
        <v>0</v>
      </c>
      <c r="L4163">
        <f t="shared" ca="1" si="779"/>
        <v>0</v>
      </c>
      <c r="M4163">
        <f t="shared" ca="1" si="779"/>
        <v>283</v>
      </c>
      <c r="N4163">
        <f t="shared" ca="1" si="779"/>
        <v>0</v>
      </c>
      <c r="P4163" t="str">
        <f t="shared" si="769"/>
        <v>Y</v>
      </c>
      <c r="Q4163" t="str">
        <f t="shared" si="770"/>
        <v>N</v>
      </c>
      <c r="R4163">
        <f t="shared" si="771"/>
        <v>261</v>
      </c>
      <c r="S4163">
        <f t="shared" si="772"/>
        <v>0</v>
      </c>
      <c r="T4163" s="1">
        <v>38</v>
      </c>
    </row>
    <row r="4164" spans="3:20" x14ac:dyDescent="0.3">
      <c r="C4164">
        <v>4162</v>
      </c>
      <c r="D4164" s="1">
        <v>23</v>
      </c>
      <c r="E4164" s="1">
        <v>361</v>
      </c>
      <c r="F4164">
        <f t="shared" ca="1" si="773"/>
        <v>0</v>
      </c>
      <c r="G4164">
        <f t="shared" ca="1" si="774"/>
        <v>233</v>
      </c>
      <c r="H4164">
        <f t="shared" ca="1" si="775"/>
        <v>361</v>
      </c>
      <c r="I4164">
        <f t="shared" ca="1" si="776"/>
        <v>0</v>
      </c>
      <c r="J4164">
        <f t="shared" ref="J4164:N4179" ca="1" si="780">IF(J$1&gt;=$B$2,"NA",MAX(0,I4163-MAX(0,$D4163-SUM(OFFSET(J4163,0,0,1,$B$2-J$1)))))</f>
        <v>0</v>
      </c>
      <c r="K4164">
        <f t="shared" ca="1" si="780"/>
        <v>155</v>
      </c>
      <c r="L4164">
        <f t="shared" ca="1" si="780"/>
        <v>0</v>
      </c>
      <c r="M4164">
        <f t="shared" ca="1" si="780"/>
        <v>0</v>
      </c>
      <c r="N4164">
        <f t="shared" ca="1" si="780"/>
        <v>256</v>
      </c>
      <c r="P4164" t="str">
        <f t="shared" ref="P4164:P4227" si="781">IF(MOD(C4164,2)=1,"Y","N")</f>
        <v>N</v>
      </c>
      <c r="Q4164" t="str">
        <f t="shared" ref="Q4164:Q4227" si="782">IF(MOD(C4164,3)=1,"Y","N")</f>
        <v>Y</v>
      </c>
      <c r="R4164">
        <f t="shared" ref="R4164:R4227" si="783">IF(P4164="Y", SUM(T4164:T4165),0)</f>
        <v>0</v>
      </c>
      <c r="S4164">
        <f t="shared" ref="S4164:S4227" si="784">IF(Q4164="Y", SUM(T4164:T4166),0)</f>
        <v>361</v>
      </c>
      <c r="T4164" s="1">
        <v>223</v>
      </c>
    </row>
    <row r="4165" spans="3:20" x14ac:dyDescent="0.3">
      <c r="C4165">
        <v>4163</v>
      </c>
      <c r="D4165" s="1">
        <v>28</v>
      </c>
      <c r="E4165" s="1">
        <v>0</v>
      </c>
      <c r="F4165">
        <f t="shared" ref="F4165:F4228" ca="1" si="785">MAX(0,D4165-SUM(OFFSET(H4165,0,0,1,$B$2)))</f>
        <v>0</v>
      </c>
      <c r="G4165">
        <f t="shared" ref="G4165:G4228" ca="1" si="786">MAX(0,OFFSET(H4165,0,$B$2-1,1,1)-D4165)</f>
        <v>0</v>
      </c>
      <c r="H4165">
        <f t="shared" ref="H4165:H4228" ca="1" si="787">MIN(E4165,MAX($A$2-SUM(OFFSET(I4165,0,0,1,$B$2-1)),0))</f>
        <v>0</v>
      </c>
      <c r="I4165">
        <f t="shared" ref="I4165:I4228" ca="1" si="788">IF(I$1&gt;=$B$2,"NA",MAX(0,H4164-MAX(0,$D4164-SUM(OFFSET(I4164,0,0,1,$B$2-I$1)))))</f>
        <v>361</v>
      </c>
      <c r="J4165">
        <f t="shared" ca="1" si="780"/>
        <v>0</v>
      </c>
      <c r="K4165">
        <f t="shared" ca="1" si="780"/>
        <v>0</v>
      </c>
      <c r="L4165">
        <f t="shared" ca="1" si="780"/>
        <v>155</v>
      </c>
      <c r="M4165">
        <f t="shared" ca="1" si="780"/>
        <v>0</v>
      </c>
      <c r="N4165">
        <f t="shared" ca="1" si="780"/>
        <v>0</v>
      </c>
      <c r="P4165" t="str">
        <f t="shared" si="781"/>
        <v>Y</v>
      </c>
      <c r="Q4165" t="str">
        <f t="shared" si="782"/>
        <v>N</v>
      </c>
      <c r="R4165">
        <f t="shared" si="783"/>
        <v>138</v>
      </c>
      <c r="S4165">
        <f t="shared" si="784"/>
        <v>0</v>
      </c>
      <c r="T4165" s="1">
        <v>32</v>
      </c>
    </row>
    <row r="4166" spans="3:20" x14ac:dyDescent="0.3">
      <c r="C4166">
        <v>4164</v>
      </c>
      <c r="D4166" s="1">
        <v>17</v>
      </c>
      <c r="E4166" s="1">
        <v>0</v>
      </c>
      <c r="F4166">
        <f t="shared" ca="1" si="785"/>
        <v>0</v>
      </c>
      <c r="G4166">
        <f t="shared" ca="1" si="786"/>
        <v>0</v>
      </c>
      <c r="H4166">
        <f t="shared" ca="1" si="787"/>
        <v>0</v>
      </c>
      <c r="I4166">
        <f t="shared" ca="1" si="788"/>
        <v>0</v>
      </c>
      <c r="J4166">
        <f t="shared" ca="1" si="780"/>
        <v>361</v>
      </c>
      <c r="K4166">
        <f t="shared" ca="1" si="780"/>
        <v>0</v>
      </c>
      <c r="L4166">
        <f t="shared" ca="1" si="780"/>
        <v>0</v>
      </c>
      <c r="M4166">
        <f t="shared" ca="1" si="780"/>
        <v>127</v>
      </c>
      <c r="N4166">
        <f t="shared" ca="1" si="780"/>
        <v>0</v>
      </c>
      <c r="P4166" t="str">
        <f t="shared" si="781"/>
        <v>N</v>
      </c>
      <c r="Q4166" t="str">
        <f t="shared" si="782"/>
        <v>N</v>
      </c>
      <c r="R4166">
        <f t="shared" si="783"/>
        <v>0</v>
      </c>
      <c r="S4166">
        <f t="shared" si="784"/>
        <v>0</v>
      </c>
      <c r="T4166" s="1">
        <v>106</v>
      </c>
    </row>
    <row r="4167" spans="3:20" x14ac:dyDescent="0.3">
      <c r="C4167">
        <v>4165</v>
      </c>
      <c r="D4167" s="1">
        <v>24</v>
      </c>
      <c r="E4167" s="1">
        <v>228</v>
      </c>
      <c r="F4167">
        <f t="shared" ca="1" si="785"/>
        <v>0</v>
      </c>
      <c r="G4167">
        <f t="shared" ca="1" si="786"/>
        <v>86</v>
      </c>
      <c r="H4167">
        <f t="shared" ca="1" si="787"/>
        <v>228</v>
      </c>
      <c r="I4167">
        <f t="shared" ca="1" si="788"/>
        <v>0</v>
      </c>
      <c r="J4167">
        <f t="shared" ca="1" si="780"/>
        <v>0</v>
      </c>
      <c r="K4167">
        <f t="shared" ca="1" si="780"/>
        <v>361</v>
      </c>
      <c r="L4167">
        <f t="shared" ca="1" si="780"/>
        <v>0</v>
      </c>
      <c r="M4167">
        <f t="shared" ca="1" si="780"/>
        <v>0</v>
      </c>
      <c r="N4167">
        <f t="shared" ca="1" si="780"/>
        <v>110</v>
      </c>
      <c r="P4167" t="str">
        <f t="shared" si="781"/>
        <v>Y</v>
      </c>
      <c r="Q4167" t="str">
        <f t="shared" si="782"/>
        <v>Y</v>
      </c>
      <c r="R4167">
        <f t="shared" si="783"/>
        <v>111</v>
      </c>
      <c r="S4167">
        <f t="shared" si="784"/>
        <v>228</v>
      </c>
      <c r="T4167" s="1">
        <v>63</v>
      </c>
    </row>
    <row r="4168" spans="3:20" x14ac:dyDescent="0.3">
      <c r="C4168">
        <v>4166</v>
      </c>
      <c r="D4168" s="1">
        <v>34</v>
      </c>
      <c r="E4168" s="1">
        <v>0</v>
      </c>
      <c r="F4168">
        <f t="shared" ca="1" si="785"/>
        <v>0</v>
      </c>
      <c r="G4168">
        <f t="shared" ca="1" si="786"/>
        <v>0</v>
      </c>
      <c r="H4168">
        <f t="shared" ca="1" si="787"/>
        <v>0</v>
      </c>
      <c r="I4168">
        <f t="shared" ca="1" si="788"/>
        <v>228</v>
      </c>
      <c r="J4168">
        <f t="shared" ca="1" si="780"/>
        <v>0</v>
      </c>
      <c r="K4168">
        <f t="shared" ca="1" si="780"/>
        <v>0</v>
      </c>
      <c r="L4168">
        <f t="shared" ca="1" si="780"/>
        <v>361</v>
      </c>
      <c r="M4168">
        <f t="shared" ca="1" si="780"/>
        <v>0</v>
      </c>
      <c r="N4168">
        <f t="shared" ca="1" si="780"/>
        <v>0</v>
      </c>
      <c r="P4168" t="str">
        <f t="shared" si="781"/>
        <v>N</v>
      </c>
      <c r="Q4168" t="str">
        <f t="shared" si="782"/>
        <v>N</v>
      </c>
      <c r="R4168">
        <f t="shared" si="783"/>
        <v>0</v>
      </c>
      <c r="S4168">
        <f t="shared" si="784"/>
        <v>0</v>
      </c>
      <c r="T4168" s="1">
        <v>48</v>
      </c>
    </row>
    <row r="4169" spans="3:20" x14ac:dyDescent="0.3">
      <c r="C4169">
        <v>4167</v>
      </c>
      <c r="D4169" s="1">
        <v>24</v>
      </c>
      <c r="E4169" s="1">
        <v>0</v>
      </c>
      <c r="F4169">
        <f t="shared" ca="1" si="785"/>
        <v>0</v>
      </c>
      <c r="G4169">
        <f t="shared" ca="1" si="786"/>
        <v>0</v>
      </c>
      <c r="H4169">
        <f t="shared" ca="1" si="787"/>
        <v>0</v>
      </c>
      <c r="I4169">
        <f t="shared" ca="1" si="788"/>
        <v>0</v>
      </c>
      <c r="J4169">
        <f t="shared" ca="1" si="780"/>
        <v>228</v>
      </c>
      <c r="K4169">
        <f t="shared" ca="1" si="780"/>
        <v>0</v>
      </c>
      <c r="L4169">
        <f t="shared" ca="1" si="780"/>
        <v>0</v>
      </c>
      <c r="M4169">
        <f t="shared" ca="1" si="780"/>
        <v>327</v>
      </c>
      <c r="N4169">
        <f t="shared" ca="1" si="780"/>
        <v>0</v>
      </c>
      <c r="P4169" t="str">
        <f t="shared" si="781"/>
        <v>Y</v>
      </c>
      <c r="Q4169" t="str">
        <f t="shared" si="782"/>
        <v>N</v>
      </c>
      <c r="R4169">
        <f t="shared" si="783"/>
        <v>183</v>
      </c>
      <c r="S4169">
        <f t="shared" si="784"/>
        <v>0</v>
      </c>
      <c r="T4169" s="1">
        <v>117</v>
      </c>
    </row>
    <row r="4170" spans="3:20" x14ac:dyDescent="0.3">
      <c r="C4170">
        <v>4168</v>
      </c>
      <c r="D4170" s="1">
        <v>31</v>
      </c>
      <c r="E4170" s="1">
        <v>214</v>
      </c>
      <c r="F4170">
        <f t="shared" ca="1" si="785"/>
        <v>0</v>
      </c>
      <c r="G4170">
        <f t="shared" ca="1" si="786"/>
        <v>272</v>
      </c>
      <c r="H4170">
        <f t="shared" ca="1" si="787"/>
        <v>214</v>
      </c>
      <c r="I4170">
        <f t="shared" ca="1" si="788"/>
        <v>0</v>
      </c>
      <c r="J4170">
        <f t="shared" ca="1" si="780"/>
        <v>0</v>
      </c>
      <c r="K4170">
        <f t="shared" ca="1" si="780"/>
        <v>228</v>
      </c>
      <c r="L4170">
        <f t="shared" ca="1" si="780"/>
        <v>0</v>
      </c>
      <c r="M4170">
        <f t="shared" ca="1" si="780"/>
        <v>0</v>
      </c>
      <c r="N4170">
        <f t="shared" ca="1" si="780"/>
        <v>303</v>
      </c>
      <c r="P4170" t="str">
        <f t="shared" si="781"/>
        <v>N</v>
      </c>
      <c r="Q4170" t="str">
        <f t="shared" si="782"/>
        <v>Y</v>
      </c>
      <c r="R4170">
        <f t="shared" si="783"/>
        <v>0</v>
      </c>
      <c r="S4170">
        <f t="shared" si="784"/>
        <v>214</v>
      </c>
      <c r="T4170" s="1">
        <v>66</v>
      </c>
    </row>
    <row r="4171" spans="3:20" x14ac:dyDescent="0.3">
      <c r="C4171">
        <v>4169</v>
      </c>
      <c r="D4171" s="1">
        <v>21</v>
      </c>
      <c r="E4171" s="1">
        <v>0</v>
      </c>
      <c r="F4171">
        <f t="shared" ca="1" si="785"/>
        <v>0</v>
      </c>
      <c r="G4171">
        <f t="shared" ca="1" si="786"/>
        <v>0</v>
      </c>
      <c r="H4171">
        <f t="shared" ca="1" si="787"/>
        <v>0</v>
      </c>
      <c r="I4171">
        <f t="shared" ca="1" si="788"/>
        <v>214</v>
      </c>
      <c r="J4171">
        <f t="shared" ca="1" si="780"/>
        <v>0</v>
      </c>
      <c r="K4171">
        <f t="shared" ca="1" si="780"/>
        <v>0</v>
      </c>
      <c r="L4171">
        <f t="shared" ca="1" si="780"/>
        <v>228</v>
      </c>
      <c r="M4171">
        <f t="shared" ca="1" si="780"/>
        <v>0</v>
      </c>
      <c r="N4171">
        <f t="shared" ca="1" si="780"/>
        <v>0</v>
      </c>
      <c r="P4171" t="str">
        <f t="shared" si="781"/>
        <v>Y</v>
      </c>
      <c r="Q4171" t="str">
        <f t="shared" si="782"/>
        <v>N</v>
      </c>
      <c r="R4171">
        <f t="shared" si="783"/>
        <v>148</v>
      </c>
      <c r="S4171">
        <f t="shared" si="784"/>
        <v>0</v>
      </c>
      <c r="T4171" s="1">
        <v>102</v>
      </c>
    </row>
    <row r="4172" spans="3:20" x14ac:dyDescent="0.3">
      <c r="C4172">
        <v>4170</v>
      </c>
      <c r="D4172" s="1">
        <v>36</v>
      </c>
      <c r="E4172" s="1">
        <v>0</v>
      </c>
      <c r="F4172">
        <f t="shared" ca="1" si="785"/>
        <v>0</v>
      </c>
      <c r="G4172">
        <f t="shared" ca="1" si="786"/>
        <v>0</v>
      </c>
      <c r="H4172">
        <f t="shared" ca="1" si="787"/>
        <v>0</v>
      </c>
      <c r="I4172">
        <f t="shared" ca="1" si="788"/>
        <v>0</v>
      </c>
      <c r="J4172">
        <f t="shared" ca="1" si="780"/>
        <v>214</v>
      </c>
      <c r="K4172">
        <f t="shared" ca="1" si="780"/>
        <v>0</v>
      </c>
      <c r="L4172">
        <f t="shared" ca="1" si="780"/>
        <v>0</v>
      </c>
      <c r="M4172">
        <f t="shared" ca="1" si="780"/>
        <v>207</v>
      </c>
      <c r="N4172">
        <f t="shared" ca="1" si="780"/>
        <v>0</v>
      </c>
      <c r="P4172" t="str">
        <f t="shared" si="781"/>
        <v>N</v>
      </c>
      <c r="Q4172" t="str">
        <f t="shared" si="782"/>
        <v>N</v>
      </c>
      <c r="R4172">
        <f t="shared" si="783"/>
        <v>0</v>
      </c>
      <c r="S4172">
        <f t="shared" si="784"/>
        <v>0</v>
      </c>
      <c r="T4172" s="1">
        <v>46</v>
      </c>
    </row>
    <row r="4173" spans="3:20" x14ac:dyDescent="0.3">
      <c r="C4173">
        <v>4171</v>
      </c>
      <c r="D4173" s="1">
        <v>36</v>
      </c>
      <c r="E4173" s="1">
        <v>236</v>
      </c>
      <c r="F4173">
        <f t="shared" ca="1" si="785"/>
        <v>0</v>
      </c>
      <c r="G4173">
        <f t="shared" ca="1" si="786"/>
        <v>135</v>
      </c>
      <c r="H4173">
        <f t="shared" ca="1" si="787"/>
        <v>236</v>
      </c>
      <c r="I4173">
        <f t="shared" ca="1" si="788"/>
        <v>0</v>
      </c>
      <c r="J4173">
        <f t="shared" ca="1" si="780"/>
        <v>0</v>
      </c>
      <c r="K4173">
        <f t="shared" ca="1" si="780"/>
        <v>214</v>
      </c>
      <c r="L4173">
        <f t="shared" ca="1" si="780"/>
        <v>0</v>
      </c>
      <c r="M4173">
        <f t="shared" ca="1" si="780"/>
        <v>0</v>
      </c>
      <c r="N4173">
        <f t="shared" ca="1" si="780"/>
        <v>171</v>
      </c>
      <c r="P4173" t="str">
        <f t="shared" si="781"/>
        <v>Y</v>
      </c>
      <c r="Q4173" t="str">
        <f t="shared" si="782"/>
        <v>Y</v>
      </c>
      <c r="R4173">
        <f t="shared" si="783"/>
        <v>191</v>
      </c>
      <c r="S4173">
        <f t="shared" si="784"/>
        <v>236</v>
      </c>
      <c r="T4173" s="1">
        <v>136</v>
      </c>
    </row>
    <row r="4174" spans="3:20" x14ac:dyDescent="0.3">
      <c r="C4174">
        <v>4172</v>
      </c>
      <c r="D4174" s="1">
        <v>29</v>
      </c>
      <c r="E4174" s="1">
        <v>0</v>
      </c>
      <c r="F4174">
        <f t="shared" ca="1" si="785"/>
        <v>0</v>
      </c>
      <c r="G4174">
        <f t="shared" ca="1" si="786"/>
        <v>0</v>
      </c>
      <c r="H4174">
        <f t="shared" ca="1" si="787"/>
        <v>0</v>
      </c>
      <c r="I4174">
        <f t="shared" ca="1" si="788"/>
        <v>236</v>
      </c>
      <c r="J4174">
        <f t="shared" ca="1" si="780"/>
        <v>0</v>
      </c>
      <c r="K4174">
        <f t="shared" ca="1" si="780"/>
        <v>0</v>
      </c>
      <c r="L4174">
        <f t="shared" ca="1" si="780"/>
        <v>214</v>
      </c>
      <c r="M4174">
        <f t="shared" ca="1" si="780"/>
        <v>0</v>
      </c>
      <c r="N4174">
        <f t="shared" ca="1" si="780"/>
        <v>0</v>
      </c>
      <c r="P4174" t="str">
        <f t="shared" si="781"/>
        <v>N</v>
      </c>
      <c r="Q4174" t="str">
        <f t="shared" si="782"/>
        <v>N</v>
      </c>
      <c r="R4174">
        <f t="shared" si="783"/>
        <v>0</v>
      </c>
      <c r="S4174">
        <f t="shared" si="784"/>
        <v>0</v>
      </c>
      <c r="T4174" s="1">
        <v>55</v>
      </c>
    </row>
    <row r="4175" spans="3:20" x14ac:dyDescent="0.3">
      <c r="C4175">
        <v>4173</v>
      </c>
      <c r="D4175" s="1">
        <v>33</v>
      </c>
      <c r="E4175" s="1">
        <v>0</v>
      </c>
      <c r="F4175">
        <f t="shared" ca="1" si="785"/>
        <v>0</v>
      </c>
      <c r="G4175">
        <f t="shared" ca="1" si="786"/>
        <v>0</v>
      </c>
      <c r="H4175">
        <f t="shared" ca="1" si="787"/>
        <v>0</v>
      </c>
      <c r="I4175">
        <f t="shared" ca="1" si="788"/>
        <v>0</v>
      </c>
      <c r="J4175">
        <f t="shared" ca="1" si="780"/>
        <v>236</v>
      </c>
      <c r="K4175">
        <f t="shared" ca="1" si="780"/>
        <v>0</v>
      </c>
      <c r="L4175">
        <f t="shared" ca="1" si="780"/>
        <v>0</v>
      </c>
      <c r="M4175">
        <f t="shared" ca="1" si="780"/>
        <v>185</v>
      </c>
      <c r="N4175">
        <f t="shared" ca="1" si="780"/>
        <v>0</v>
      </c>
      <c r="P4175" t="str">
        <f t="shared" si="781"/>
        <v>Y</v>
      </c>
      <c r="Q4175" t="str">
        <f t="shared" si="782"/>
        <v>N</v>
      </c>
      <c r="R4175">
        <f t="shared" si="783"/>
        <v>92</v>
      </c>
      <c r="S4175">
        <f t="shared" si="784"/>
        <v>0</v>
      </c>
      <c r="T4175" s="1">
        <v>45</v>
      </c>
    </row>
    <row r="4176" spans="3:20" x14ac:dyDescent="0.3">
      <c r="C4176">
        <v>4174</v>
      </c>
      <c r="D4176" s="1">
        <v>27</v>
      </c>
      <c r="E4176" s="1">
        <v>255</v>
      </c>
      <c r="F4176">
        <f t="shared" ca="1" si="785"/>
        <v>0</v>
      </c>
      <c r="G4176">
        <f t="shared" ca="1" si="786"/>
        <v>125</v>
      </c>
      <c r="H4176">
        <f t="shared" ca="1" si="787"/>
        <v>255</v>
      </c>
      <c r="I4176">
        <f t="shared" ca="1" si="788"/>
        <v>0</v>
      </c>
      <c r="J4176">
        <f t="shared" ca="1" si="780"/>
        <v>0</v>
      </c>
      <c r="K4176">
        <f t="shared" ca="1" si="780"/>
        <v>236</v>
      </c>
      <c r="L4176">
        <f t="shared" ca="1" si="780"/>
        <v>0</v>
      </c>
      <c r="M4176">
        <f t="shared" ca="1" si="780"/>
        <v>0</v>
      </c>
      <c r="N4176">
        <f t="shared" ca="1" si="780"/>
        <v>152</v>
      </c>
      <c r="P4176" t="str">
        <f t="shared" si="781"/>
        <v>N</v>
      </c>
      <c r="Q4176" t="str">
        <f t="shared" si="782"/>
        <v>Y</v>
      </c>
      <c r="R4176">
        <f t="shared" si="783"/>
        <v>0</v>
      </c>
      <c r="S4176">
        <f t="shared" si="784"/>
        <v>255</v>
      </c>
      <c r="T4176" s="1">
        <v>47</v>
      </c>
    </row>
    <row r="4177" spans="3:20" x14ac:dyDescent="0.3">
      <c r="C4177">
        <v>4175</v>
      </c>
      <c r="D4177" s="1">
        <v>28</v>
      </c>
      <c r="E4177" s="1">
        <v>0</v>
      </c>
      <c r="F4177">
        <f t="shared" ca="1" si="785"/>
        <v>0</v>
      </c>
      <c r="G4177">
        <f t="shared" ca="1" si="786"/>
        <v>0</v>
      </c>
      <c r="H4177">
        <f t="shared" ca="1" si="787"/>
        <v>0</v>
      </c>
      <c r="I4177">
        <f t="shared" ca="1" si="788"/>
        <v>255</v>
      </c>
      <c r="J4177">
        <f t="shared" ca="1" si="780"/>
        <v>0</v>
      </c>
      <c r="K4177">
        <f t="shared" ca="1" si="780"/>
        <v>0</v>
      </c>
      <c r="L4177">
        <f t="shared" ca="1" si="780"/>
        <v>236</v>
      </c>
      <c r="M4177">
        <f t="shared" ca="1" si="780"/>
        <v>0</v>
      </c>
      <c r="N4177">
        <f t="shared" ca="1" si="780"/>
        <v>0</v>
      </c>
      <c r="P4177" t="str">
        <f t="shared" si="781"/>
        <v>Y</v>
      </c>
      <c r="Q4177" t="str">
        <f t="shared" si="782"/>
        <v>N</v>
      </c>
      <c r="R4177">
        <f t="shared" si="783"/>
        <v>208</v>
      </c>
      <c r="S4177">
        <f t="shared" si="784"/>
        <v>0</v>
      </c>
      <c r="T4177" s="1">
        <v>106</v>
      </c>
    </row>
    <row r="4178" spans="3:20" x14ac:dyDescent="0.3">
      <c r="C4178">
        <v>4176</v>
      </c>
      <c r="D4178" s="1">
        <v>29</v>
      </c>
      <c r="E4178" s="1">
        <v>0</v>
      </c>
      <c r="F4178">
        <f t="shared" ca="1" si="785"/>
        <v>0</v>
      </c>
      <c r="G4178">
        <f t="shared" ca="1" si="786"/>
        <v>0</v>
      </c>
      <c r="H4178">
        <f t="shared" ca="1" si="787"/>
        <v>0</v>
      </c>
      <c r="I4178">
        <f t="shared" ca="1" si="788"/>
        <v>0</v>
      </c>
      <c r="J4178">
        <f t="shared" ca="1" si="780"/>
        <v>255</v>
      </c>
      <c r="K4178">
        <f t="shared" ca="1" si="780"/>
        <v>0</v>
      </c>
      <c r="L4178">
        <f t="shared" ca="1" si="780"/>
        <v>0</v>
      </c>
      <c r="M4178">
        <f t="shared" ca="1" si="780"/>
        <v>208</v>
      </c>
      <c r="N4178">
        <f t="shared" ca="1" si="780"/>
        <v>0</v>
      </c>
      <c r="P4178" t="str">
        <f t="shared" si="781"/>
        <v>N</v>
      </c>
      <c r="Q4178" t="str">
        <f t="shared" si="782"/>
        <v>N</v>
      </c>
      <c r="R4178">
        <f t="shared" si="783"/>
        <v>0</v>
      </c>
      <c r="S4178">
        <f t="shared" si="784"/>
        <v>0</v>
      </c>
      <c r="T4178" s="1">
        <v>102</v>
      </c>
    </row>
    <row r="4179" spans="3:20" x14ac:dyDescent="0.3">
      <c r="C4179">
        <v>4177</v>
      </c>
      <c r="D4179" s="1">
        <v>28</v>
      </c>
      <c r="E4179" s="1">
        <v>209</v>
      </c>
      <c r="F4179">
        <f t="shared" ca="1" si="785"/>
        <v>0</v>
      </c>
      <c r="G4179">
        <f t="shared" ca="1" si="786"/>
        <v>151</v>
      </c>
      <c r="H4179">
        <f t="shared" ca="1" si="787"/>
        <v>209</v>
      </c>
      <c r="I4179">
        <f t="shared" ca="1" si="788"/>
        <v>0</v>
      </c>
      <c r="J4179">
        <f t="shared" ca="1" si="780"/>
        <v>0</v>
      </c>
      <c r="K4179">
        <f t="shared" ca="1" si="780"/>
        <v>255</v>
      </c>
      <c r="L4179">
        <f t="shared" ca="1" si="780"/>
        <v>0</v>
      </c>
      <c r="M4179">
        <f t="shared" ca="1" si="780"/>
        <v>0</v>
      </c>
      <c r="N4179">
        <f t="shared" ca="1" si="780"/>
        <v>179</v>
      </c>
      <c r="P4179" t="str">
        <f t="shared" si="781"/>
        <v>Y</v>
      </c>
      <c r="Q4179" t="str">
        <f t="shared" si="782"/>
        <v>Y</v>
      </c>
      <c r="R4179">
        <f t="shared" si="783"/>
        <v>174</v>
      </c>
      <c r="S4179">
        <f t="shared" si="784"/>
        <v>209</v>
      </c>
      <c r="T4179" s="1">
        <v>38</v>
      </c>
    </row>
    <row r="4180" spans="3:20" x14ac:dyDescent="0.3">
      <c r="C4180">
        <v>4178</v>
      </c>
      <c r="D4180" s="1">
        <v>30</v>
      </c>
      <c r="E4180" s="1">
        <v>0</v>
      </c>
      <c r="F4180">
        <f t="shared" ca="1" si="785"/>
        <v>0</v>
      </c>
      <c r="G4180">
        <f t="shared" ca="1" si="786"/>
        <v>0</v>
      </c>
      <c r="H4180">
        <f t="shared" ca="1" si="787"/>
        <v>0</v>
      </c>
      <c r="I4180">
        <f t="shared" ca="1" si="788"/>
        <v>209</v>
      </c>
      <c r="J4180">
        <f t="shared" ref="J4180:N4195" ca="1" si="789">IF(J$1&gt;=$B$2,"NA",MAX(0,I4179-MAX(0,$D4179-SUM(OFFSET(J4179,0,0,1,$B$2-J$1)))))</f>
        <v>0</v>
      </c>
      <c r="K4180">
        <f t="shared" ca="1" si="789"/>
        <v>0</v>
      </c>
      <c r="L4180">
        <f t="shared" ca="1" si="789"/>
        <v>255</v>
      </c>
      <c r="M4180">
        <f t="shared" ca="1" si="789"/>
        <v>0</v>
      </c>
      <c r="N4180">
        <f t="shared" ca="1" si="789"/>
        <v>0</v>
      </c>
      <c r="P4180" t="str">
        <f t="shared" si="781"/>
        <v>N</v>
      </c>
      <c r="Q4180" t="str">
        <f t="shared" si="782"/>
        <v>N</v>
      </c>
      <c r="R4180">
        <f t="shared" si="783"/>
        <v>0</v>
      </c>
      <c r="S4180">
        <f t="shared" si="784"/>
        <v>0</v>
      </c>
      <c r="T4180" s="1">
        <v>136</v>
      </c>
    </row>
    <row r="4181" spans="3:20" x14ac:dyDescent="0.3">
      <c r="C4181">
        <v>4179</v>
      </c>
      <c r="D4181" s="1">
        <v>34</v>
      </c>
      <c r="E4181" s="1">
        <v>0</v>
      </c>
      <c r="F4181">
        <f t="shared" ca="1" si="785"/>
        <v>0</v>
      </c>
      <c r="G4181">
        <f t="shared" ca="1" si="786"/>
        <v>0</v>
      </c>
      <c r="H4181">
        <f t="shared" ca="1" si="787"/>
        <v>0</v>
      </c>
      <c r="I4181">
        <f t="shared" ca="1" si="788"/>
        <v>0</v>
      </c>
      <c r="J4181">
        <f t="shared" ca="1" si="789"/>
        <v>209</v>
      </c>
      <c r="K4181">
        <f t="shared" ca="1" si="789"/>
        <v>0</v>
      </c>
      <c r="L4181">
        <f t="shared" ca="1" si="789"/>
        <v>0</v>
      </c>
      <c r="M4181">
        <f t="shared" ca="1" si="789"/>
        <v>225</v>
      </c>
      <c r="N4181">
        <f t="shared" ca="1" si="789"/>
        <v>0</v>
      </c>
      <c r="P4181" t="str">
        <f t="shared" si="781"/>
        <v>Y</v>
      </c>
      <c r="Q4181" t="str">
        <f t="shared" si="782"/>
        <v>N</v>
      </c>
      <c r="R4181">
        <f t="shared" si="783"/>
        <v>70</v>
      </c>
      <c r="S4181">
        <f t="shared" si="784"/>
        <v>0</v>
      </c>
      <c r="T4181" s="1">
        <v>35</v>
      </c>
    </row>
    <row r="4182" spans="3:20" x14ac:dyDescent="0.3">
      <c r="C4182">
        <v>4180</v>
      </c>
      <c r="D4182" s="1">
        <v>35</v>
      </c>
      <c r="E4182" s="1">
        <v>125</v>
      </c>
      <c r="F4182">
        <f t="shared" ca="1" si="785"/>
        <v>0</v>
      </c>
      <c r="G4182">
        <f t="shared" ca="1" si="786"/>
        <v>156</v>
      </c>
      <c r="H4182">
        <f t="shared" ca="1" si="787"/>
        <v>125</v>
      </c>
      <c r="I4182">
        <f t="shared" ca="1" si="788"/>
        <v>0</v>
      </c>
      <c r="J4182">
        <f t="shared" ca="1" si="789"/>
        <v>0</v>
      </c>
      <c r="K4182">
        <f t="shared" ca="1" si="789"/>
        <v>209</v>
      </c>
      <c r="L4182">
        <f t="shared" ca="1" si="789"/>
        <v>0</v>
      </c>
      <c r="M4182">
        <f t="shared" ca="1" si="789"/>
        <v>0</v>
      </c>
      <c r="N4182">
        <f t="shared" ca="1" si="789"/>
        <v>191</v>
      </c>
      <c r="P4182" t="str">
        <f t="shared" si="781"/>
        <v>N</v>
      </c>
      <c r="Q4182" t="str">
        <f t="shared" si="782"/>
        <v>Y</v>
      </c>
      <c r="R4182">
        <f t="shared" si="783"/>
        <v>0</v>
      </c>
      <c r="S4182">
        <f t="shared" si="784"/>
        <v>125</v>
      </c>
      <c r="T4182" s="1">
        <v>35</v>
      </c>
    </row>
    <row r="4183" spans="3:20" x14ac:dyDescent="0.3">
      <c r="C4183">
        <v>4181</v>
      </c>
      <c r="D4183" s="1">
        <v>28</v>
      </c>
      <c r="E4183" s="1">
        <v>0</v>
      </c>
      <c r="F4183">
        <f t="shared" ca="1" si="785"/>
        <v>0</v>
      </c>
      <c r="G4183">
        <f t="shared" ca="1" si="786"/>
        <v>0</v>
      </c>
      <c r="H4183">
        <f t="shared" ca="1" si="787"/>
        <v>0</v>
      </c>
      <c r="I4183">
        <f t="shared" ca="1" si="788"/>
        <v>125</v>
      </c>
      <c r="J4183">
        <f t="shared" ca="1" si="789"/>
        <v>0</v>
      </c>
      <c r="K4183">
        <f t="shared" ca="1" si="789"/>
        <v>0</v>
      </c>
      <c r="L4183">
        <f t="shared" ca="1" si="789"/>
        <v>209</v>
      </c>
      <c r="M4183">
        <f t="shared" ca="1" si="789"/>
        <v>0</v>
      </c>
      <c r="N4183">
        <f t="shared" ca="1" si="789"/>
        <v>0</v>
      </c>
      <c r="P4183" t="str">
        <f t="shared" si="781"/>
        <v>Y</v>
      </c>
      <c r="Q4183" t="str">
        <f t="shared" si="782"/>
        <v>N</v>
      </c>
      <c r="R4183">
        <f t="shared" si="783"/>
        <v>90</v>
      </c>
      <c r="S4183">
        <f t="shared" si="784"/>
        <v>0</v>
      </c>
      <c r="T4183" s="1">
        <v>44</v>
      </c>
    </row>
    <row r="4184" spans="3:20" x14ac:dyDescent="0.3">
      <c r="C4184">
        <v>4182</v>
      </c>
      <c r="D4184" s="1">
        <v>27</v>
      </c>
      <c r="E4184" s="1">
        <v>0</v>
      </c>
      <c r="F4184">
        <f t="shared" ca="1" si="785"/>
        <v>0</v>
      </c>
      <c r="G4184">
        <f t="shared" ca="1" si="786"/>
        <v>0</v>
      </c>
      <c r="H4184">
        <f t="shared" ca="1" si="787"/>
        <v>0</v>
      </c>
      <c r="I4184">
        <f t="shared" ca="1" si="788"/>
        <v>0</v>
      </c>
      <c r="J4184">
        <f t="shared" ca="1" si="789"/>
        <v>125</v>
      </c>
      <c r="K4184">
        <f t="shared" ca="1" si="789"/>
        <v>0</v>
      </c>
      <c r="L4184">
        <f t="shared" ca="1" si="789"/>
        <v>0</v>
      </c>
      <c r="M4184">
        <f t="shared" ca="1" si="789"/>
        <v>181</v>
      </c>
      <c r="N4184">
        <f t="shared" ca="1" si="789"/>
        <v>0</v>
      </c>
      <c r="P4184" t="str">
        <f t="shared" si="781"/>
        <v>N</v>
      </c>
      <c r="Q4184" t="str">
        <f t="shared" si="782"/>
        <v>N</v>
      </c>
      <c r="R4184">
        <f t="shared" si="783"/>
        <v>0</v>
      </c>
      <c r="S4184">
        <f t="shared" si="784"/>
        <v>0</v>
      </c>
      <c r="T4184" s="1">
        <v>46</v>
      </c>
    </row>
    <row r="4185" spans="3:20" x14ac:dyDescent="0.3">
      <c r="C4185">
        <v>4183</v>
      </c>
      <c r="D4185" s="1">
        <v>23</v>
      </c>
      <c r="E4185" s="1">
        <v>313</v>
      </c>
      <c r="F4185">
        <f t="shared" ca="1" si="785"/>
        <v>0</v>
      </c>
      <c r="G4185">
        <f t="shared" ca="1" si="786"/>
        <v>131</v>
      </c>
      <c r="H4185">
        <f t="shared" ca="1" si="787"/>
        <v>313</v>
      </c>
      <c r="I4185">
        <f t="shared" ca="1" si="788"/>
        <v>0</v>
      </c>
      <c r="J4185">
        <f t="shared" ca="1" si="789"/>
        <v>0</v>
      </c>
      <c r="K4185">
        <f t="shared" ca="1" si="789"/>
        <v>125</v>
      </c>
      <c r="L4185">
        <f t="shared" ca="1" si="789"/>
        <v>0</v>
      </c>
      <c r="M4185">
        <f t="shared" ca="1" si="789"/>
        <v>0</v>
      </c>
      <c r="N4185">
        <f t="shared" ca="1" si="789"/>
        <v>154</v>
      </c>
      <c r="P4185" t="str">
        <f t="shared" si="781"/>
        <v>Y</v>
      </c>
      <c r="Q4185" t="str">
        <f t="shared" si="782"/>
        <v>Y</v>
      </c>
      <c r="R4185">
        <f t="shared" si="783"/>
        <v>137</v>
      </c>
      <c r="S4185">
        <f t="shared" si="784"/>
        <v>313</v>
      </c>
      <c r="T4185" s="1">
        <v>34</v>
      </c>
    </row>
    <row r="4186" spans="3:20" x14ac:dyDescent="0.3">
      <c r="C4186">
        <v>4184</v>
      </c>
      <c r="D4186" s="1">
        <v>24</v>
      </c>
      <c r="E4186" s="1">
        <v>0</v>
      </c>
      <c r="F4186">
        <f t="shared" ca="1" si="785"/>
        <v>0</v>
      </c>
      <c r="G4186">
        <f t="shared" ca="1" si="786"/>
        <v>0</v>
      </c>
      <c r="H4186">
        <f t="shared" ca="1" si="787"/>
        <v>0</v>
      </c>
      <c r="I4186">
        <f t="shared" ca="1" si="788"/>
        <v>313</v>
      </c>
      <c r="J4186">
        <f t="shared" ca="1" si="789"/>
        <v>0</v>
      </c>
      <c r="K4186">
        <f t="shared" ca="1" si="789"/>
        <v>0</v>
      </c>
      <c r="L4186">
        <f t="shared" ca="1" si="789"/>
        <v>125</v>
      </c>
      <c r="M4186">
        <f t="shared" ca="1" si="789"/>
        <v>0</v>
      </c>
      <c r="N4186">
        <f t="shared" ca="1" si="789"/>
        <v>0</v>
      </c>
      <c r="P4186" t="str">
        <f t="shared" si="781"/>
        <v>N</v>
      </c>
      <c r="Q4186" t="str">
        <f t="shared" si="782"/>
        <v>N</v>
      </c>
      <c r="R4186">
        <f t="shared" si="783"/>
        <v>0</v>
      </c>
      <c r="S4186">
        <f t="shared" si="784"/>
        <v>0</v>
      </c>
      <c r="T4186" s="1">
        <v>103</v>
      </c>
    </row>
    <row r="4187" spans="3:20" x14ac:dyDescent="0.3">
      <c r="C4187">
        <v>4185</v>
      </c>
      <c r="D4187" s="1">
        <v>22</v>
      </c>
      <c r="E4187" s="1">
        <v>0</v>
      </c>
      <c r="F4187">
        <f t="shared" ca="1" si="785"/>
        <v>0</v>
      </c>
      <c r="G4187">
        <f t="shared" ca="1" si="786"/>
        <v>0</v>
      </c>
      <c r="H4187">
        <f t="shared" ca="1" si="787"/>
        <v>0</v>
      </c>
      <c r="I4187">
        <f t="shared" ca="1" si="788"/>
        <v>0</v>
      </c>
      <c r="J4187">
        <f t="shared" ca="1" si="789"/>
        <v>313</v>
      </c>
      <c r="K4187">
        <f t="shared" ca="1" si="789"/>
        <v>0</v>
      </c>
      <c r="L4187">
        <f t="shared" ca="1" si="789"/>
        <v>0</v>
      </c>
      <c r="M4187">
        <f t="shared" ca="1" si="789"/>
        <v>101</v>
      </c>
      <c r="N4187">
        <f t="shared" ca="1" si="789"/>
        <v>0</v>
      </c>
      <c r="P4187" t="str">
        <f t="shared" si="781"/>
        <v>Y</v>
      </c>
      <c r="Q4187" t="str">
        <f t="shared" si="782"/>
        <v>N</v>
      </c>
      <c r="R4187">
        <f t="shared" si="783"/>
        <v>211</v>
      </c>
      <c r="S4187">
        <f t="shared" si="784"/>
        <v>0</v>
      </c>
      <c r="T4187" s="1">
        <v>176</v>
      </c>
    </row>
    <row r="4188" spans="3:20" x14ac:dyDescent="0.3">
      <c r="C4188">
        <v>4186</v>
      </c>
      <c r="D4188" s="1">
        <v>29</v>
      </c>
      <c r="E4188" s="1">
        <v>236</v>
      </c>
      <c r="F4188">
        <f t="shared" ca="1" si="785"/>
        <v>0</v>
      </c>
      <c r="G4188">
        <f t="shared" ca="1" si="786"/>
        <v>50</v>
      </c>
      <c r="H4188">
        <f t="shared" ca="1" si="787"/>
        <v>236</v>
      </c>
      <c r="I4188">
        <f t="shared" ca="1" si="788"/>
        <v>0</v>
      </c>
      <c r="J4188">
        <f t="shared" ca="1" si="789"/>
        <v>0</v>
      </c>
      <c r="K4188">
        <f t="shared" ca="1" si="789"/>
        <v>313</v>
      </c>
      <c r="L4188">
        <f t="shared" ca="1" si="789"/>
        <v>0</v>
      </c>
      <c r="M4188">
        <f t="shared" ca="1" si="789"/>
        <v>0</v>
      </c>
      <c r="N4188">
        <f t="shared" ca="1" si="789"/>
        <v>79</v>
      </c>
      <c r="P4188" t="str">
        <f t="shared" si="781"/>
        <v>N</v>
      </c>
      <c r="Q4188" t="str">
        <f t="shared" si="782"/>
        <v>Y</v>
      </c>
      <c r="R4188">
        <f t="shared" si="783"/>
        <v>0</v>
      </c>
      <c r="S4188">
        <f t="shared" si="784"/>
        <v>236</v>
      </c>
      <c r="T4188" s="1">
        <v>35</v>
      </c>
    </row>
    <row r="4189" spans="3:20" x14ac:dyDescent="0.3">
      <c r="C4189">
        <v>4187</v>
      </c>
      <c r="D4189" s="1">
        <v>31</v>
      </c>
      <c r="E4189" s="1">
        <v>0</v>
      </c>
      <c r="F4189">
        <f t="shared" ca="1" si="785"/>
        <v>0</v>
      </c>
      <c r="G4189">
        <f t="shared" ca="1" si="786"/>
        <v>0</v>
      </c>
      <c r="H4189">
        <f t="shared" ca="1" si="787"/>
        <v>0</v>
      </c>
      <c r="I4189">
        <f t="shared" ca="1" si="788"/>
        <v>236</v>
      </c>
      <c r="J4189">
        <f t="shared" ca="1" si="789"/>
        <v>0</v>
      </c>
      <c r="K4189">
        <f t="shared" ca="1" si="789"/>
        <v>0</v>
      </c>
      <c r="L4189">
        <f t="shared" ca="1" si="789"/>
        <v>313</v>
      </c>
      <c r="M4189">
        <f t="shared" ca="1" si="789"/>
        <v>0</v>
      </c>
      <c r="N4189">
        <f t="shared" ca="1" si="789"/>
        <v>0</v>
      </c>
      <c r="P4189" t="str">
        <f t="shared" si="781"/>
        <v>Y</v>
      </c>
      <c r="Q4189" t="str">
        <f t="shared" si="782"/>
        <v>N</v>
      </c>
      <c r="R4189">
        <f t="shared" si="783"/>
        <v>201</v>
      </c>
      <c r="S4189">
        <f t="shared" si="784"/>
        <v>0</v>
      </c>
      <c r="T4189" s="1">
        <v>135</v>
      </c>
    </row>
    <row r="4190" spans="3:20" x14ac:dyDescent="0.3">
      <c r="C4190">
        <v>4188</v>
      </c>
      <c r="D4190" s="1">
        <v>29</v>
      </c>
      <c r="E4190" s="1">
        <v>0</v>
      </c>
      <c r="F4190">
        <f t="shared" ca="1" si="785"/>
        <v>0</v>
      </c>
      <c r="G4190">
        <f t="shared" ca="1" si="786"/>
        <v>0</v>
      </c>
      <c r="H4190">
        <f t="shared" ca="1" si="787"/>
        <v>0</v>
      </c>
      <c r="I4190">
        <f t="shared" ca="1" si="788"/>
        <v>0</v>
      </c>
      <c r="J4190">
        <f t="shared" ca="1" si="789"/>
        <v>236</v>
      </c>
      <c r="K4190">
        <f t="shared" ca="1" si="789"/>
        <v>0</v>
      </c>
      <c r="L4190">
        <f t="shared" ca="1" si="789"/>
        <v>0</v>
      </c>
      <c r="M4190">
        <f t="shared" ca="1" si="789"/>
        <v>282</v>
      </c>
      <c r="N4190">
        <f t="shared" ca="1" si="789"/>
        <v>0</v>
      </c>
      <c r="P4190" t="str">
        <f t="shared" si="781"/>
        <v>N</v>
      </c>
      <c r="Q4190" t="str">
        <f t="shared" si="782"/>
        <v>N</v>
      </c>
      <c r="R4190">
        <f t="shared" si="783"/>
        <v>0</v>
      </c>
      <c r="S4190">
        <f t="shared" si="784"/>
        <v>0</v>
      </c>
      <c r="T4190" s="1">
        <v>66</v>
      </c>
    </row>
    <row r="4191" spans="3:20" x14ac:dyDescent="0.3">
      <c r="C4191">
        <v>4189</v>
      </c>
      <c r="D4191" s="1">
        <v>27</v>
      </c>
      <c r="E4191" s="1">
        <v>255</v>
      </c>
      <c r="F4191">
        <f t="shared" ca="1" si="785"/>
        <v>0</v>
      </c>
      <c r="G4191">
        <f t="shared" ca="1" si="786"/>
        <v>226</v>
      </c>
      <c r="H4191">
        <f t="shared" ca="1" si="787"/>
        <v>255</v>
      </c>
      <c r="I4191">
        <f t="shared" ca="1" si="788"/>
        <v>0</v>
      </c>
      <c r="J4191">
        <f t="shared" ca="1" si="789"/>
        <v>0</v>
      </c>
      <c r="K4191">
        <f t="shared" ca="1" si="789"/>
        <v>236</v>
      </c>
      <c r="L4191">
        <f t="shared" ca="1" si="789"/>
        <v>0</v>
      </c>
      <c r="M4191">
        <f t="shared" ca="1" si="789"/>
        <v>0</v>
      </c>
      <c r="N4191">
        <f t="shared" ca="1" si="789"/>
        <v>253</v>
      </c>
      <c r="P4191" t="str">
        <f t="shared" si="781"/>
        <v>Y</v>
      </c>
      <c r="Q4191" t="str">
        <f t="shared" si="782"/>
        <v>Y</v>
      </c>
      <c r="R4191">
        <f t="shared" si="783"/>
        <v>156</v>
      </c>
      <c r="S4191">
        <f t="shared" si="784"/>
        <v>255</v>
      </c>
      <c r="T4191" s="1">
        <v>102</v>
      </c>
    </row>
    <row r="4192" spans="3:20" x14ac:dyDescent="0.3">
      <c r="C4192">
        <v>4190</v>
      </c>
      <c r="D4192" s="1">
        <v>33</v>
      </c>
      <c r="E4192" s="1">
        <v>0</v>
      </c>
      <c r="F4192">
        <f t="shared" ca="1" si="785"/>
        <v>0</v>
      </c>
      <c r="G4192">
        <f t="shared" ca="1" si="786"/>
        <v>0</v>
      </c>
      <c r="H4192">
        <f t="shared" ca="1" si="787"/>
        <v>0</v>
      </c>
      <c r="I4192">
        <f t="shared" ca="1" si="788"/>
        <v>255</v>
      </c>
      <c r="J4192">
        <f t="shared" ca="1" si="789"/>
        <v>0</v>
      </c>
      <c r="K4192">
        <f t="shared" ca="1" si="789"/>
        <v>0</v>
      </c>
      <c r="L4192">
        <f t="shared" ca="1" si="789"/>
        <v>236</v>
      </c>
      <c r="M4192">
        <f t="shared" ca="1" si="789"/>
        <v>0</v>
      </c>
      <c r="N4192">
        <f t="shared" ca="1" si="789"/>
        <v>0</v>
      </c>
      <c r="P4192" t="str">
        <f t="shared" si="781"/>
        <v>N</v>
      </c>
      <c r="Q4192" t="str">
        <f t="shared" si="782"/>
        <v>N</v>
      </c>
      <c r="R4192">
        <f t="shared" si="783"/>
        <v>0</v>
      </c>
      <c r="S4192">
        <f t="shared" si="784"/>
        <v>0</v>
      </c>
      <c r="T4192" s="1">
        <v>54</v>
      </c>
    </row>
    <row r="4193" spans="3:20" x14ac:dyDescent="0.3">
      <c r="C4193">
        <v>4191</v>
      </c>
      <c r="D4193" s="1">
        <v>23</v>
      </c>
      <c r="E4193" s="1">
        <v>0</v>
      </c>
      <c r="F4193">
        <f t="shared" ca="1" si="785"/>
        <v>0</v>
      </c>
      <c r="G4193">
        <f t="shared" ca="1" si="786"/>
        <v>0</v>
      </c>
      <c r="H4193">
        <f t="shared" ca="1" si="787"/>
        <v>0</v>
      </c>
      <c r="I4193">
        <f t="shared" ca="1" si="788"/>
        <v>0</v>
      </c>
      <c r="J4193">
        <f t="shared" ca="1" si="789"/>
        <v>255</v>
      </c>
      <c r="K4193">
        <f t="shared" ca="1" si="789"/>
        <v>0</v>
      </c>
      <c r="L4193">
        <f t="shared" ca="1" si="789"/>
        <v>0</v>
      </c>
      <c r="M4193">
        <f t="shared" ca="1" si="789"/>
        <v>203</v>
      </c>
      <c r="N4193">
        <f t="shared" ca="1" si="789"/>
        <v>0</v>
      </c>
      <c r="P4193" t="str">
        <f t="shared" si="781"/>
        <v>Y</v>
      </c>
      <c r="Q4193" t="str">
        <f t="shared" si="782"/>
        <v>N</v>
      </c>
      <c r="R4193">
        <f t="shared" si="783"/>
        <v>163</v>
      </c>
      <c r="S4193">
        <f t="shared" si="784"/>
        <v>0</v>
      </c>
      <c r="T4193" s="1">
        <v>99</v>
      </c>
    </row>
    <row r="4194" spans="3:20" x14ac:dyDescent="0.3">
      <c r="C4194">
        <v>4192</v>
      </c>
      <c r="D4194" s="1">
        <v>24</v>
      </c>
      <c r="E4194" s="1">
        <v>240</v>
      </c>
      <c r="F4194">
        <f t="shared" ca="1" si="785"/>
        <v>0</v>
      </c>
      <c r="G4194">
        <f t="shared" ca="1" si="786"/>
        <v>156</v>
      </c>
      <c r="H4194">
        <f t="shared" ca="1" si="787"/>
        <v>240</v>
      </c>
      <c r="I4194">
        <f t="shared" ca="1" si="788"/>
        <v>0</v>
      </c>
      <c r="J4194">
        <f t="shared" ca="1" si="789"/>
        <v>0</v>
      </c>
      <c r="K4194">
        <f t="shared" ca="1" si="789"/>
        <v>255</v>
      </c>
      <c r="L4194">
        <f t="shared" ca="1" si="789"/>
        <v>0</v>
      </c>
      <c r="M4194">
        <f t="shared" ca="1" si="789"/>
        <v>0</v>
      </c>
      <c r="N4194">
        <f t="shared" ca="1" si="789"/>
        <v>180</v>
      </c>
      <c r="P4194" t="str">
        <f t="shared" si="781"/>
        <v>N</v>
      </c>
      <c r="Q4194" t="str">
        <f t="shared" si="782"/>
        <v>Y</v>
      </c>
      <c r="R4194">
        <f t="shared" si="783"/>
        <v>0</v>
      </c>
      <c r="S4194">
        <f t="shared" si="784"/>
        <v>240</v>
      </c>
      <c r="T4194" s="1">
        <v>64</v>
      </c>
    </row>
    <row r="4195" spans="3:20" x14ac:dyDescent="0.3">
      <c r="C4195">
        <v>4193</v>
      </c>
      <c r="D4195" s="1">
        <v>20</v>
      </c>
      <c r="E4195" s="1">
        <v>0</v>
      </c>
      <c r="F4195">
        <f t="shared" ca="1" si="785"/>
        <v>0</v>
      </c>
      <c r="G4195">
        <f t="shared" ca="1" si="786"/>
        <v>0</v>
      </c>
      <c r="H4195">
        <f t="shared" ca="1" si="787"/>
        <v>0</v>
      </c>
      <c r="I4195">
        <f t="shared" ca="1" si="788"/>
        <v>240</v>
      </c>
      <c r="J4195">
        <f t="shared" ca="1" si="789"/>
        <v>0</v>
      </c>
      <c r="K4195">
        <f t="shared" ca="1" si="789"/>
        <v>0</v>
      </c>
      <c r="L4195">
        <f t="shared" ca="1" si="789"/>
        <v>255</v>
      </c>
      <c r="M4195">
        <f t="shared" ca="1" si="789"/>
        <v>0</v>
      </c>
      <c r="N4195">
        <f t="shared" ca="1" si="789"/>
        <v>0</v>
      </c>
      <c r="P4195" t="str">
        <f t="shared" si="781"/>
        <v>Y</v>
      </c>
      <c r="Q4195" t="str">
        <f t="shared" si="782"/>
        <v>N</v>
      </c>
      <c r="R4195">
        <f t="shared" si="783"/>
        <v>176</v>
      </c>
      <c r="S4195">
        <f t="shared" si="784"/>
        <v>0</v>
      </c>
      <c r="T4195" s="1">
        <v>98</v>
      </c>
    </row>
    <row r="4196" spans="3:20" x14ac:dyDescent="0.3">
      <c r="C4196">
        <v>4194</v>
      </c>
      <c r="D4196" s="1">
        <v>24</v>
      </c>
      <c r="E4196" s="1">
        <v>0</v>
      </c>
      <c r="F4196">
        <f t="shared" ca="1" si="785"/>
        <v>0</v>
      </c>
      <c r="G4196">
        <f t="shared" ca="1" si="786"/>
        <v>0</v>
      </c>
      <c r="H4196">
        <f t="shared" ca="1" si="787"/>
        <v>0</v>
      </c>
      <c r="I4196">
        <f t="shared" ca="1" si="788"/>
        <v>0</v>
      </c>
      <c r="J4196">
        <f t="shared" ref="J4196:N4211" ca="1" si="790">IF(J$1&gt;=$B$2,"NA",MAX(0,I4195-MAX(0,$D4195-SUM(OFFSET(J4195,0,0,1,$B$2-J$1)))))</f>
        <v>240</v>
      </c>
      <c r="K4196">
        <f t="shared" ca="1" si="790"/>
        <v>0</v>
      </c>
      <c r="L4196">
        <f t="shared" ca="1" si="790"/>
        <v>0</v>
      </c>
      <c r="M4196">
        <f t="shared" ca="1" si="790"/>
        <v>235</v>
      </c>
      <c r="N4196">
        <f t="shared" ca="1" si="790"/>
        <v>0</v>
      </c>
      <c r="P4196" t="str">
        <f t="shared" si="781"/>
        <v>N</v>
      </c>
      <c r="Q4196" t="str">
        <f t="shared" si="782"/>
        <v>N</v>
      </c>
      <c r="R4196">
        <f t="shared" si="783"/>
        <v>0</v>
      </c>
      <c r="S4196">
        <f t="shared" si="784"/>
        <v>0</v>
      </c>
      <c r="T4196" s="1">
        <v>78</v>
      </c>
    </row>
    <row r="4197" spans="3:20" x14ac:dyDescent="0.3">
      <c r="C4197">
        <v>4195</v>
      </c>
      <c r="D4197" s="1">
        <v>27</v>
      </c>
      <c r="E4197" s="1">
        <v>334</v>
      </c>
      <c r="F4197">
        <f t="shared" ca="1" si="785"/>
        <v>0</v>
      </c>
      <c r="G4197">
        <f t="shared" ca="1" si="786"/>
        <v>184</v>
      </c>
      <c r="H4197">
        <f t="shared" ca="1" si="787"/>
        <v>334</v>
      </c>
      <c r="I4197">
        <f t="shared" ca="1" si="788"/>
        <v>0</v>
      </c>
      <c r="J4197">
        <f t="shared" ca="1" si="790"/>
        <v>0</v>
      </c>
      <c r="K4197">
        <f t="shared" ca="1" si="790"/>
        <v>240</v>
      </c>
      <c r="L4197">
        <f t="shared" ca="1" si="790"/>
        <v>0</v>
      </c>
      <c r="M4197">
        <f t="shared" ca="1" si="790"/>
        <v>0</v>
      </c>
      <c r="N4197">
        <f t="shared" ca="1" si="790"/>
        <v>211</v>
      </c>
      <c r="P4197" t="str">
        <f t="shared" si="781"/>
        <v>Y</v>
      </c>
      <c r="Q4197" t="str">
        <f t="shared" si="782"/>
        <v>Y</v>
      </c>
      <c r="R4197">
        <f t="shared" si="783"/>
        <v>217</v>
      </c>
      <c r="S4197">
        <f t="shared" si="784"/>
        <v>334</v>
      </c>
      <c r="T4197" s="1">
        <v>172</v>
      </c>
    </row>
    <row r="4198" spans="3:20" x14ac:dyDescent="0.3">
      <c r="C4198">
        <v>4196</v>
      </c>
      <c r="D4198" s="1">
        <v>32</v>
      </c>
      <c r="E4198" s="1">
        <v>0</v>
      </c>
      <c r="F4198">
        <f t="shared" ca="1" si="785"/>
        <v>0</v>
      </c>
      <c r="G4198">
        <f t="shared" ca="1" si="786"/>
        <v>0</v>
      </c>
      <c r="H4198">
        <f t="shared" ca="1" si="787"/>
        <v>0</v>
      </c>
      <c r="I4198">
        <f t="shared" ca="1" si="788"/>
        <v>334</v>
      </c>
      <c r="J4198">
        <f t="shared" ca="1" si="790"/>
        <v>0</v>
      </c>
      <c r="K4198">
        <f t="shared" ca="1" si="790"/>
        <v>0</v>
      </c>
      <c r="L4198">
        <f t="shared" ca="1" si="790"/>
        <v>240</v>
      </c>
      <c r="M4198">
        <f t="shared" ca="1" si="790"/>
        <v>0</v>
      </c>
      <c r="N4198">
        <f t="shared" ca="1" si="790"/>
        <v>0</v>
      </c>
      <c r="P4198" t="str">
        <f t="shared" si="781"/>
        <v>N</v>
      </c>
      <c r="Q4198" t="str">
        <f t="shared" si="782"/>
        <v>N</v>
      </c>
      <c r="R4198">
        <f t="shared" si="783"/>
        <v>0</v>
      </c>
      <c r="S4198">
        <f t="shared" si="784"/>
        <v>0</v>
      </c>
      <c r="T4198" s="1">
        <v>45</v>
      </c>
    </row>
    <row r="4199" spans="3:20" x14ac:dyDescent="0.3">
      <c r="C4199">
        <v>4197</v>
      </c>
      <c r="D4199" s="1">
        <v>28</v>
      </c>
      <c r="E4199" s="1">
        <v>0</v>
      </c>
      <c r="F4199">
        <f t="shared" ca="1" si="785"/>
        <v>0</v>
      </c>
      <c r="G4199">
        <f t="shared" ca="1" si="786"/>
        <v>0</v>
      </c>
      <c r="H4199">
        <f t="shared" ca="1" si="787"/>
        <v>0</v>
      </c>
      <c r="I4199">
        <f t="shared" ca="1" si="788"/>
        <v>0</v>
      </c>
      <c r="J4199">
        <f t="shared" ca="1" si="790"/>
        <v>334</v>
      </c>
      <c r="K4199">
        <f t="shared" ca="1" si="790"/>
        <v>0</v>
      </c>
      <c r="L4199">
        <f t="shared" ca="1" si="790"/>
        <v>0</v>
      </c>
      <c r="M4199">
        <f t="shared" ca="1" si="790"/>
        <v>208</v>
      </c>
      <c r="N4199">
        <f t="shared" ca="1" si="790"/>
        <v>0</v>
      </c>
      <c r="P4199" t="str">
        <f t="shared" si="781"/>
        <v>Y</v>
      </c>
      <c r="Q4199" t="str">
        <f t="shared" si="782"/>
        <v>N</v>
      </c>
      <c r="R4199">
        <f t="shared" si="783"/>
        <v>199</v>
      </c>
      <c r="S4199">
        <f t="shared" si="784"/>
        <v>0</v>
      </c>
      <c r="T4199" s="1">
        <v>117</v>
      </c>
    </row>
    <row r="4200" spans="3:20" x14ac:dyDescent="0.3">
      <c r="C4200">
        <v>4198</v>
      </c>
      <c r="D4200" s="1">
        <v>23</v>
      </c>
      <c r="E4200" s="1">
        <v>248</v>
      </c>
      <c r="F4200">
        <f t="shared" ca="1" si="785"/>
        <v>0</v>
      </c>
      <c r="G4200">
        <f t="shared" ca="1" si="786"/>
        <v>157</v>
      </c>
      <c r="H4200">
        <f t="shared" ca="1" si="787"/>
        <v>248</v>
      </c>
      <c r="I4200">
        <f t="shared" ca="1" si="788"/>
        <v>0</v>
      </c>
      <c r="J4200">
        <f t="shared" ca="1" si="790"/>
        <v>0</v>
      </c>
      <c r="K4200">
        <f t="shared" ca="1" si="790"/>
        <v>334</v>
      </c>
      <c r="L4200">
        <f t="shared" ca="1" si="790"/>
        <v>0</v>
      </c>
      <c r="M4200">
        <f t="shared" ca="1" si="790"/>
        <v>0</v>
      </c>
      <c r="N4200">
        <f t="shared" ca="1" si="790"/>
        <v>180</v>
      </c>
      <c r="P4200" t="str">
        <f t="shared" si="781"/>
        <v>N</v>
      </c>
      <c r="Q4200" t="str">
        <f t="shared" si="782"/>
        <v>Y</v>
      </c>
      <c r="R4200">
        <f t="shared" si="783"/>
        <v>0</v>
      </c>
      <c r="S4200">
        <f t="shared" si="784"/>
        <v>248</v>
      </c>
      <c r="T4200" s="1">
        <v>82</v>
      </c>
    </row>
    <row r="4201" spans="3:20" x14ac:dyDescent="0.3">
      <c r="C4201">
        <v>4199</v>
      </c>
      <c r="D4201" s="1">
        <v>29</v>
      </c>
      <c r="E4201" s="1">
        <v>0</v>
      </c>
      <c r="F4201">
        <f t="shared" ca="1" si="785"/>
        <v>0</v>
      </c>
      <c r="G4201">
        <f t="shared" ca="1" si="786"/>
        <v>0</v>
      </c>
      <c r="H4201">
        <f t="shared" ca="1" si="787"/>
        <v>0</v>
      </c>
      <c r="I4201">
        <f t="shared" ca="1" si="788"/>
        <v>248</v>
      </c>
      <c r="J4201">
        <f t="shared" ca="1" si="790"/>
        <v>0</v>
      </c>
      <c r="K4201">
        <f t="shared" ca="1" si="790"/>
        <v>0</v>
      </c>
      <c r="L4201">
        <f t="shared" ca="1" si="790"/>
        <v>334</v>
      </c>
      <c r="M4201">
        <f t="shared" ca="1" si="790"/>
        <v>0</v>
      </c>
      <c r="N4201">
        <f t="shared" ca="1" si="790"/>
        <v>0</v>
      </c>
      <c r="P4201" t="str">
        <f t="shared" si="781"/>
        <v>Y</v>
      </c>
      <c r="Q4201" t="str">
        <f t="shared" si="782"/>
        <v>N</v>
      </c>
      <c r="R4201">
        <f t="shared" si="783"/>
        <v>166</v>
      </c>
      <c r="S4201">
        <f t="shared" si="784"/>
        <v>0</v>
      </c>
      <c r="T4201" s="1">
        <v>83</v>
      </c>
    </row>
    <row r="4202" spans="3:20" x14ac:dyDescent="0.3">
      <c r="C4202">
        <v>4200</v>
      </c>
      <c r="D4202" s="1">
        <v>20</v>
      </c>
      <c r="E4202" s="1">
        <v>0</v>
      </c>
      <c r="F4202">
        <f t="shared" ca="1" si="785"/>
        <v>0</v>
      </c>
      <c r="G4202">
        <f t="shared" ca="1" si="786"/>
        <v>0</v>
      </c>
      <c r="H4202">
        <f t="shared" ca="1" si="787"/>
        <v>0</v>
      </c>
      <c r="I4202">
        <f t="shared" ca="1" si="788"/>
        <v>0</v>
      </c>
      <c r="J4202">
        <f t="shared" ca="1" si="790"/>
        <v>248</v>
      </c>
      <c r="K4202">
        <f t="shared" ca="1" si="790"/>
        <v>0</v>
      </c>
      <c r="L4202">
        <f t="shared" ca="1" si="790"/>
        <v>0</v>
      </c>
      <c r="M4202">
        <f t="shared" ca="1" si="790"/>
        <v>305</v>
      </c>
      <c r="N4202">
        <f t="shared" ca="1" si="790"/>
        <v>0</v>
      </c>
      <c r="P4202" t="str">
        <f t="shared" si="781"/>
        <v>N</v>
      </c>
      <c r="Q4202" t="str">
        <f t="shared" si="782"/>
        <v>N</v>
      </c>
      <c r="R4202">
        <f t="shared" si="783"/>
        <v>0</v>
      </c>
      <c r="S4202">
        <f t="shared" si="784"/>
        <v>0</v>
      </c>
      <c r="T4202" s="1">
        <v>83</v>
      </c>
    </row>
    <row r="4203" spans="3:20" x14ac:dyDescent="0.3">
      <c r="C4203">
        <v>4201</v>
      </c>
      <c r="D4203" s="1">
        <v>27</v>
      </c>
      <c r="E4203" s="1">
        <v>175</v>
      </c>
      <c r="F4203">
        <f t="shared" ca="1" si="785"/>
        <v>0</v>
      </c>
      <c r="G4203">
        <f t="shared" ca="1" si="786"/>
        <v>258</v>
      </c>
      <c r="H4203">
        <f t="shared" ca="1" si="787"/>
        <v>175</v>
      </c>
      <c r="I4203">
        <f t="shared" ca="1" si="788"/>
        <v>0</v>
      </c>
      <c r="J4203">
        <f t="shared" ca="1" si="790"/>
        <v>0</v>
      </c>
      <c r="K4203">
        <f t="shared" ca="1" si="790"/>
        <v>248</v>
      </c>
      <c r="L4203">
        <f t="shared" ca="1" si="790"/>
        <v>0</v>
      </c>
      <c r="M4203">
        <f t="shared" ca="1" si="790"/>
        <v>0</v>
      </c>
      <c r="N4203">
        <f t="shared" ca="1" si="790"/>
        <v>285</v>
      </c>
      <c r="P4203" t="str">
        <f t="shared" si="781"/>
        <v>Y</v>
      </c>
      <c r="Q4203" t="str">
        <f t="shared" si="782"/>
        <v>Y</v>
      </c>
      <c r="R4203">
        <f t="shared" si="783"/>
        <v>134</v>
      </c>
      <c r="S4203">
        <f t="shared" si="784"/>
        <v>175</v>
      </c>
      <c r="T4203" s="1">
        <v>85</v>
      </c>
    </row>
    <row r="4204" spans="3:20" x14ac:dyDescent="0.3">
      <c r="C4204">
        <v>4202</v>
      </c>
      <c r="D4204" s="1">
        <v>25</v>
      </c>
      <c r="E4204" s="1">
        <v>0</v>
      </c>
      <c r="F4204">
        <f t="shared" ca="1" si="785"/>
        <v>0</v>
      </c>
      <c r="G4204">
        <f t="shared" ca="1" si="786"/>
        <v>0</v>
      </c>
      <c r="H4204">
        <f t="shared" ca="1" si="787"/>
        <v>0</v>
      </c>
      <c r="I4204">
        <f t="shared" ca="1" si="788"/>
        <v>175</v>
      </c>
      <c r="J4204">
        <f t="shared" ca="1" si="790"/>
        <v>0</v>
      </c>
      <c r="K4204">
        <f t="shared" ca="1" si="790"/>
        <v>0</v>
      </c>
      <c r="L4204">
        <f t="shared" ca="1" si="790"/>
        <v>248</v>
      </c>
      <c r="M4204">
        <f t="shared" ca="1" si="790"/>
        <v>0</v>
      </c>
      <c r="N4204">
        <f t="shared" ca="1" si="790"/>
        <v>0</v>
      </c>
      <c r="P4204" t="str">
        <f t="shared" si="781"/>
        <v>N</v>
      </c>
      <c r="Q4204" t="str">
        <f t="shared" si="782"/>
        <v>N</v>
      </c>
      <c r="R4204">
        <f t="shared" si="783"/>
        <v>0</v>
      </c>
      <c r="S4204">
        <f t="shared" si="784"/>
        <v>0</v>
      </c>
      <c r="T4204" s="1">
        <v>49</v>
      </c>
    </row>
    <row r="4205" spans="3:20" x14ac:dyDescent="0.3">
      <c r="C4205">
        <v>4203</v>
      </c>
      <c r="D4205" s="1">
        <v>27</v>
      </c>
      <c r="E4205" s="1">
        <v>0</v>
      </c>
      <c r="F4205">
        <f t="shared" ca="1" si="785"/>
        <v>0</v>
      </c>
      <c r="G4205">
        <f t="shared" ca="1" si="786"/>
        <v>0</v>
      </c>
      <c r="H4205">
        <f t="shared" ca="1" si="787"/>
        <v>0</v>
      </c>
      <c r="I4205">
        <f t="shared" ca="1" si="788"/>
        <v>0</v>
      </c>
      <c r="J4205">
        <f t="shared" ca="1" si="790"/>
        <v>175</v>
      </c>
      <c r="K4205">
        <f t="shared" ca="1" si="790"/>
        <v>0</v>
      </c>
      <c r="L4205">
        <f t="shared" ca="1" si="790"/>
        <v>0</v>
      </c>
      <c r="M4205">
        <f t="shared" ca="1" si="790"/>
        <v>223</v>
      </c>
      <c r="N4205">
        <f t="shared" ca="1" si="790"/>
        <v>0</v>
      </c>
      <c r="P4205" t="str">
        <f t="shared" si="781"/>
        <v>Y</v>
      </c>
      <c r="Q4205" t="str">
        <f t="shared" si="782"/>
        <v>N</v>
      </c>
      <c r="R4205">
        <f t="shared" si="783"/>
        <v>158</v>
      </c>
      <c r="S4205">
        <f t="shared" si="784"/>
        <v>0</v>
      </c>
      <c r="T4205" s="1">
        <v>41</v>
      </c>
    </row>
    <row r="4206" spans="3:20" x14ac:dyDescent="0.3">
      <c r="C4206">
        <v>4204</v>
      </c>
      <c r="D4206" s="1">
        <v>23</v>
      </c>
      <c r="E4206" s="1">
        <v>362</v>
      </c>
      <c r="F4206">
        <f t="shared" ca="1" si="785"/>
        <v>0</v>
      </c>
      <c r="G4206">
        <f t="shared" ca="1" si="786"/>
        <v>173</v>
      </c>
      <c r="H4206">
        <f t="shared" ca="1" si="787"/>
        <v>362</v>
      </c>
      <c r="I4206">
        <f t="shared" ca="1" si="788"/>
        <v>0</v>
      </c>
      <c r="J4206">
        <f t="shared" ca="1" si="790"/>
        <v>0</v>
      </c>
      <c r="K4206">
        <f t="shared" ca="1" si="790"/>
        <v>175</v>
      </c>
      <c r="L4206">
        <f t="shared" ca="1" si="790"/>
        <v>0</v>
      </c>
      <c r="M4206">
        <f t="shared" ca="1" si="790"/>
        <v>0</v>
      </c>
      <c r="N4206">
        <f t="shared" ca="1" si="790"/>
        <v>196</v>
      </c>
      <c r="P4206" t="str">
        <f t="shared" si="781"/>
        <v>N</v>
      </c>
      <c r="Q4206" t="str">
        <f t="shared" si="782"/>
        <v>Y</v>
      </c>
      <c r="R4206">
        <f t="shared" si="783"/>
        <v>0</v>
      </c>
      <c r="S4206">
        <f t="shared" si="784"/>
        <v>362</v>
      </c>
      <c r="T4206" s="1">
        <v>117</v>
      </c>
    </row>
    <row r="4207" spans="3:20" x14ac:dyDescent="0.3">
      <c r="C4207">
        <v>4205</v>
      </c>
      <c r="D4207" s="1">
        <v>30</v>
      </c>
      <c r="E4207" s="1">
        <v>0</v>
      </c>
      <c r="F4207">
        <f t="shared" ca="1" si="785"/>
        <v>0</v>
      </c>
      <c r="G4207">
        <f t="shared" ca="1" si="786"/>
        <v>0</v>
      </c>
      <c r="H4207">
        <f t="shared" ca="1" si="787"/>
        <v>0</v>
      </c>
      <c r="I4207">
        <f t="shared" ca="1" si="788"/>
        <v>362</v>
      </c>
      <c r="J4207">
        <f t="shared" ca="1" si="790"/>
        <v>0</v>
      </c>
      <c r="K4207">
        <f t="shared" ca="1" si="790"/>
        <v>0</v>
      </c>
      <c r="L4207">
        <f t="shared" ca="1" si="790"/>
        <v>175</v>
      </c>
      <c r="M4207">
        <f t="shared" ca="1" si="790"/>
        <v>0</v>
      </c>
      <c r="N4207">
        <f t="shared" ca="1" si="790"/>
        <v>0</v>
      </c>
      <c r="P4207" t="str">
        <f t="shared" si="781"/>
        <v>Y</v>
      </c>
      <c r="Q4207" t="str">
        <f t="shared" si="782"/>
        <v>N</v>
      </c>
      <c r="R4207">
        <f t="shared" si="783"/>
        <v>245</v>
      </c>
      <c r="S4207">
        <f t="shared" si="784"/>
        <v>0</v>
      </c>
      <c r="T4207" s="1">
        <v>135</v>
      </c>
    </row>
    <row r="4208" spans="3:20" x14ac:dyDescent="0.3">
      <c r="C4208">
        <v>4206</v>
      </c>
      <c r="D4208" s="1">
        <v>29</v>
      </c>
      <c r="E4208" s="1">
        <v>0</v>
      </c>
      <c r="F4208">
        <f t="shared" ca="1" si="785"/>
        <v>0</v>
      </c>
      <c r="G4208">
        <f t="shared" ca="1" si="786"/>
        <v>0</v>
      </c>
      <c r="H4208">
        <f t="shared" ca="1" si="787"/>
        <v>0</v>
      </c>
      <c r="I4208">
        <f t="shared" ca="1" si="788"/>
        <v>0</v>
      </c>
      <c r="J4208">
        <f t="shared" ca="1" si="790"/>
        <v>362</v>
      </c>
      <c r="K4208">
        <f t="shared" ca="1" si="790"/>
        <v>0</v>
      </c>
      <c r="L4208">
        <f t="shared" ca="1" si="790"/>
        <v>0</v>
      </c>
      <c r="M4208">
        <f t="shared" ca="1" si="790"/>
        <v>145</v>
      </c>
      <c r="N4208">
        <f t="shared" ca="1" si="790"/>
        <v>0</v>
      </c>
      <c r="P4208" t="str">
        <f t="shared" si="781"/>
        <v>N</v>
      </c>
      <c r="Q4208" t="str">
        <f t="shared" si="782"/>
        <v>N</v>
      </c>
      <c r="R4208">
        <f t="shared" si="783"/>
        <v>0</v>
      </c>
      <c r="S4208">
        <f t="shared" si="784"/>
        <v>0</v>
      </c>
      <c r="T4208" s="1">
        <v>110</v>
      </c>
    </row>
    <row r="4209" spans="3:20" x14ac:dyDescent="0.3">
      <c r="C4209">
        <v>4207</v>
      </c>
      <c r="D4209" s="1">
        <v>19</v>
      </c>
      <c r="E4209" s="1">
        <v>200</v>
      </c>
      <c r="F4209">
        <f t="shared" ca="1" si="785"/>
        <v>0</v>
      </c>
      <c r="G4209">
        <f t="shared" ca="1" si="786"/>
        <v>97</v>
      </c>
      <c r="H4209">
        <f t="shared" ca="1" si="787"/>
        <v>200</v>
      </c>
      <c r="I4209">
        <f t="shared" ca="1" si="788"/>
        <v>0</v>
      </c>
      <c r="J4209">
        <f t="shared" ca="1" si="790"/>
        <v>0</v>
      </c>
      <c r="K4209">
        <f t="shared" ca="1" si="790"/>
        <v>362</v>
      </c>
      <c r="L4209">
        <f t="shared" ca="1" si="790"/>
        <v>0</v>
      </c>
      <c r="M4209">
        <f t="shared" ca="1" si="790"/>
        <v>0</v>
      </c>
      <c r="N4209">
        <f t="shared" ca="1" si="790"/>
        <v>116</v>
      </c>
      <c r="P4209" t="str">
        <f t="shared" si="781"/>
        <v>Y</v>
      </c>
      <c r="Q4209" t="str">
        <f t="shared" si="782"/>
        <v>Y</v>
      </c>
      <c r="R4209">
        <f t="shared" si="783"/>
        <v>118</v>
      </c>
      <c r="S4209">
        <f t="shared" si="784"/>
        <v>200</v>
      </c>
      <c r="T4209" s="1">
        <v>64</v>
      </c>
    </row>
    <row r="4210" spans="3:20" x14ac:dyDescent="0.3">
      <c r="C4210">
        <v>4208</v>
      </c>
      <c r="D4210" s="1">
        <v>27</v>
      </c>
      <c r="E4210" s="1">
        <v>0</v>
      </c>
      <c r="F4210">
        <f t="shared" ca="1" si="785"/>
        <v>0</v>
      </c>
      <c r="G4210">
        <f t="shared" ca="1" si="786"/>
        <v>0</v>
      </c>
      <c r="H4210">
        <f t="shared" ca="1" si="787"/>
        <v>0</v>
      </c>
      <c r="I4210">
        <f t="shared" ca="1" si="788"/>
        <v>200</v>
      </c>
      <c r="J4210">
        <f t="shared" ca="1" si="790"/>
        <v>0</v>
      </c>
      <c r="K4210">
        <f t="shared" ca="1" si="790"/>
        <v>0</v>
      </c>
      <c r="L4210">
        <f t="shared" ca="1" si="790"/>
        <v>362</v>
      </c>
      <c r="M4210">
        <f t="shared" ca="1" si="790"/>
        <v>0</v>
      </c>
      <c r="N4210">
        <f t="shared" ca="1" si="790"/>
        <v>0</v>
      </c>
      <c r="P4210" t="str">
        <f t="shared" si="781"/>
        <v>N</v>
      </c>
      <c r="Q4210" t="str">
        <f t="shared" si="782"/>
        <v>N</v>
      </c>
      <c r="R4210">
        <f t="shared" si="783"/>
        <v>0</v>
      </c>
      <c r="S4210">
        <f t="shared" si="784"/>
        <v>0</v>
      </c>
      <c r="T4210" s="1">
        <v>54</v>
      </c>
    </row>
    <row r="4211" spans="3:20" x14ac:dyDescent="0.3">
      <c r="C4211">
        <v>4209</v>
      </c>
      <c r="D4211" s="1">
        <v>30</v>
      </c>
      <c r="E4211" s="1">
        <v>0</v>
      </c>
      <c r="F4211">
        <f t="shared" ca="1" si="785"/>
        <v>0</v>
      </c>
      <c r="G4211">
        <f t="shared" ca="1" si="786"/>
        <v>0</v>
      </c>
      <c r="H4211">
        <f t="shared" ca="1" si="787"/>
        <v>0</v>
      </c>
      <c r="I4211">
        <f t="shared" ca="1" si="788"/>
        <v>0</v>
      </c>
      <c r="J4211">
        <f t="shared" ca="1" si="790"/>
        <v>200</v>
      </c>
      <c r="K4211">
        <f t="shared" ca="1" si="790"/>
        <v>0</v>
      </c>
      <c r="L4211">
        <f t="shared" ca="1" si="790"/>
        <v>0</v>
      </c>
      <c r="M4211">
        <f t="shared" ca="1" si="790"/>
        <v>335</v>
      </c>
      <c r="N4211">
        <f t="shared" ca="1" si="790"/>
        <v>0</v>
      </c>
      <c r="P4211" t="str">
        <f t="shared" si="781"/>
        <v>Y</v>
      </c>
      <c r="Q4211" t="str">
        <f t="shared" si="782"/>
        <v>N</v>
      </c>
      <c r="R4211">
        <f t="shared" si="783"/>
        <v>137</v>
      </c>
      <c r="S4211">
        <f t="shared" si="784"/>
        <v>0</v>
      </c>
      <c r="T4211" s="1">
        <v>82</v>
      </c>
    </row>
    <row r="4212" spans="3:20" x14ac:dyDescent="0.3">
      <c r="C4212">
        <v>4210</v>
      </c>
      <c r="D4212" s="1">
        <v>25</v>
      </c>
      <c r="E4212" s="1">
        <v>141</v>
      </c>
      <c r="F4212">
        <f t="shared" ca="1" si="785"/>
        <v>0</v>
      </c>
      <c r="G4212">
        <f t="shared" ca="1" si="786"/>
        <v>280</v>
      </c>
      <c r="H4212">
        <f t="shared" ca="1" si="787"/>
        <v>141</v>
      </c>
      <c r="I4212">
        <f t="shared" ca="1" si="788"/>
        <v>0</v>
      </c>
      <c r="J4212">
        <f t="shared" ref="J4212:N4227" ca="1" si="791">IF(J$1&gt;=$B$2,"NA",MAX(0,I4211-MAX(0,$D4211-SUM(OFFSET(J4211,0,0,1,$B$2-J$1)))))</f>
        <v>0</v>
      </c>
      <c r="K4212">
        <f t="shared" ca="1" si="791"/>
        <v>200</v>
      </c>
      <c r="L4212">
        <f t="shared" ca="1" si="791"/>
        <v>0</v>
      </c>
      <c r="M4212">
        <f t="shared" ca="1" si="791"/>
        <v>0</v>
      </c>
      <c r="N4212">
        <f t="shared" ca="1" si="791"/>
        <v>305</v>
      </c>
      <c r="P4212" t="str">
        <f t="shared" si="781"/>
        <v>N</v>
      </c>
      <c r="Q4212" t="str">
        <f t="shared" si="782"/>
        <v>Y</v>
      </c>
      <c r="R4212">
        <f t="shared" si="783"/>
        <v>0</v>
      </c>
      <c r="S4212">
        <f t="shared" si="784"/>
        <v>141</v>
      </c>
      <c r="T4212" s="1">
        <v>55</v>
      </c>
    </row>
    <row r="4213" spans="3:20" x14ac:dyDescent="0.3">
      <c r="C4213">
        <v>4211</v>
      </c>
      <c r="D4213" s="1">
        <v>29</v>
      </c>
      <c r="E4213" s="1">
        <v>0</v>
      </c>
      <c r="F4213">
        <f t="shared" ca="1" si="785"/>
        <v>0</v>
      </c>
      <c r="G4213">
        <f t="shared" ca="1" si="786"/>
        <v>0</v>
      </c>
      <c r="H4213">
        <f t="shared" ca="1" si="787"/>
        <v>0</v>
      </c>
      <c r="I4213">
        <f t="shared" ca="1" si="788"/>
        <v>141</v>
      </c>
      <c r="J4213">
        <f t="shared" ca="1" si="791"/>
        <v>0</v>
      </c>
      <c r="K4213">
        <f t="shared" ca="1" si="791"/>
        <v>0</v>
      </c>
      <c r="L4213">
        <f t="shared" ca="1" si="791"/>
        <v>200</v>
      </c>
      <c r="M4213">
        <f t="shared" ca="1" si="791"/>
        <v>0</v>
      </c>
      <c r="N4213">
        <f t="shared" ca="1" si="791"/>
        <v>0</v>
      </c>
      <c r="P4213" t="str">
        <f t="shared" si="781"/>
        <v>Y</v>
      </c>
      <c r="Q4213" t="str">
        <f t="shared" si="782"/>
        <v>N</v>
      </c>
      <c r="R4213">
        <f t="shared" si="783"/>
        <v>86</v>
      </c>
      <c r="S4213">
        <f t="shared" si="784"/>
        <v>0</v>
      </c>
      <c r="T4213" s="1">
        <v>38</v>
      </c>
    </row>
    <row r="4214" spans="3:20" x14ac:dyDescent="0.3">
      <c r="C4214">
        <v>4212</v>
      </c>
      <c r="D4214" s="1">
        <v>38</v>
      </c>
      <c r="E4214" s="1">
        <v>0</v>
      </c>
      <c r="F4214">
        <f t="shared" ca="1" si="785"/>
        <v>0</v>
      </c>
      <c r="G4214">
        <f t="shared" ca="1" si="786"/>
        <v>0</v>
      </c>
      <c r="H4214">
        <f t="shared" ca="1" si="787"/>
        <v>0</v>
      </c>
      <c r="I4214">
        <f t="shared" ca="1" si="788"/>
        <v>0</v>
      </c>
      <c r="J4214">
        <f t="shared" ca="1" si="791"/>
        <v>141</v>
      </c>
      <c r="K4214">
        <f t="shared" ca="1" si="791"/>
        <v>0</v>
      </c>
      <c r="L4214">
        <f t="shared" ca="1" si="791"/>
        <v>0</v>
      </c>
      <c r="M4214">
        <f t="shared" ca="1" si="791"/>
        <v>171</v>
      </c>
      <c r="N4214">
        <f t="shared" ca="1" si="791"/>
        <v>0</v>
      </c>
      <c r="P4214" t="str">
        <f t="shared" si="781"/>
        <v>N</v>
      </c>
      <c r="Q4214" t="str">
        <f t="shared" si="782"/>
        <v>N</v>
      </c>
      <c r="R4214">
        <f t="shared" si="783"/>
        <v>0</v>
      </c>
      <c r="S4214">
        <f t="shared" si="784"/>
        <v>0</v>
      </c>
      <c r="T4214" s="1">
        <v>48</v>
      </c>
    </row>
    <row r="4215" spans="3:20" x14ac:dyDescent="0.3">
      <c r="C4215">
        <v>4213</v>
      </c>
      <c r="D4215" s="1">
        <v>36</v>
      </c>
      <c r="E4215" s="1">
        <v>203</v>
      </c>
      <c r="F4215">
        <f t="shared" ca="1" si="785"/>
        <v>0</v>
      </c>
      <c r="G4215">
        <f t="shared" ca="1" si="786"/>
        <v>97</v>
      </c>
      <c r="H4215">
        <f t="shared" ca="1" si="787"/>
        <v>203</v>
      </c>
      <c r="I4215">
        <f t="shared" ca="1" si="788"/>
        <v>0</v>
      </c>
      <c r="J4215">
        <f t="shared" ca="1" si="791"/>
        <v>0</v>
      </c>
      <c r="K4215">
        <f t="shared" ca="1" si="791"/>
        <v>141</v>
      </c>
      <c r="L4215">
        <f t="shared" ca="1" si="791"/>
        <v>0</v>
      </c>
      <c r="M4215">
        <f t="shared" ca="1" si="791"/>
        <v>0</v>
      </c>
      <c r="N4215">
        <f t="shared" ca="1" si="791"/>
        <v>133</v>
      </c>
      <c r="P4215" t="str">
        <f t="shared" si="781"/>
        <v>Y</v>
      </c>
      <c r="Q4215" t="str">
        <f t="shared" si="782"/>
        <v>Y</v>
      </c>
      <c r="R4215">
        <f t="shared" si="783"/>
        <v>82</v>
      </c>
      <c r="S4215">
        <f t="shared" si="784"/>
        <v>203</v>
      </c>
      <c r="T4215" s="1">
        <v>41</v>
      </c>
    </row>
    <row r="4216" spans="3:20" x14ac:dyDescent="0.3">
      <c r="C4216">
        <v>4214</v>
      </c>
      <c r="D4216" s="1">
        <v>19</v>
      </c>
      <c r="E4216" s="1">
        <v>0</v>
      </c>
      <c r="F4216">
        <f t="shared" ca="1" si="785"/>
        <v>0</v>
      </c>
      <c r="G4216">
        <f t="shared" ca="1" si="786"/>
        <v>0</v>
      </c>
      <c r="H4216">
        <f t="shared" ca="1" si="787"/>
        <v>0</v>
      </c>
      <c r="I4216">
        <f t="shared" ca="1" si="788"/>
        <v>203</v>
      </c>
      <c r="J4216">
        <f t="shared" ca="1" si="791"/>
        <v>0</v>
      </c>
      <c r="K4216">
        <f t="shared" ca="1" si="791"/>
        <v>0</v>
      </c>
      <c r="L4216">
        <f t="shared" ca="1" si="791"/>
        <v>141</v>
      </c>
      <c r="M4216">
        <f t="shared" ca="1" si="791"/>
        <v>0</v>
      </c>
      <c r="N4216">
        <f t="shared" ca="1" si="791"/>
        <v>0</v>
      </c>
      <c r="P4216" t="str">
        <f t="shared" si="781"/>
        <v>N</v>
      </c>
      <c r="Q4216" t="str">
        <f t="shared" si="782"/>
        <v>N</v>
      </c>
      <c r="R4216">
        <f t="shared" si="783"/>
        <v>0</v>
      </c>
      <c r="S4216">
        <f t="shared" si="784"/>
        <v>0</v>
      </c>
      <c r="T4216" s="1">
        <v>41</v>
      </c>
    </row>
    <row r="4217" spans="3:20" x14ac:dyDescent="0.3">
      <c r="C4217">
        <v>4215</v>
      </c>
      <c r="D4217" s="1">
        <v>26</v>
      </c>
      <c r="E4217" s="1">
        <v>0</v>
      </c>
      <c r="F4217">
        <f t="shared" ca="1" si="785"/>
        <v>0</v>
      </c>
      <c r="G4217">
        <f t="shared" ca="1" si="786"/>
        <v>0</v>
      </c>
      <c r="H4217">
        <f t="shared" ca="1" si="787"/>
        <v>0</v>
      </c>
      <c r="I4217">
        <f t="shared" ca="1" si="788"/>
        <v>0</v>
      </c>
      <c r="J4217">
        <f t="shared" ca="1" si="791"/>
        <v>203</v>
      </c>
      <c r="K4217">
        <f t="shared" ca="1" si="791"/>
        <v>0</v>
      </c>
      <c r="L4217">
        <f t="shared" ca="1" si="791"/>
        <v>0</v>
      </c>
      <c r="M4217">
        <f t="shared" ca="1" si="791"/>
        <v>122</v>
      </c>
      <c r="N4217">
        <f t="shared" ca="1" si="791"/>
        <v>0</v>
      </c>
      <c r="P4217" t="str">
        <f t="shared" si="781"/>
        <v>Y</v>
      </c>
      <c r="Q4217" t="str">
        <f t="shared" si="782"/>
        <v>N</v>
      </c>
      <c r="R4217">
        <f t="shared" si="783"/>
        <v>243</v>
      </c>
      <c r="S4217">
        <f t="shared" si="784"/>
        <v>0</v>
      </c>
      <c r="T4217" s="1">
        <v>121</v>
      </c>
    </row>
    <row r="4218" spans="3:20" x14ac:dyDescent="0.3">
      <c r="C4218">
        <v>4216</v>
      </c>
      <c r="D4218" s="1">
        <v>26</v>
      </c>
      <c r="E4218" s="1">
        <v>228</v>
      </c>
      <c r="F4218">
        <f t="shared" ca="1" si="785"/>
        <v>0</v>
      </c>
      <c r="G4218">
        <f t="shared" ca="1" si="786"/>
        <v>70</v>
      </c>
      <c r="H4218">
        <f t="shared" ca="1" si="787"/>
        <v>228</v>
      </c>
      <c r="I4218">
        <f t="shared" ca="1" si="788"/>
        <v>0</v>
      </c>
      <c r="J4218">
        <f t="shared" ca="1" si="791"/>
        <v>0</v>
      </c>
      <c r="K4218">
        <f t="shared" ca="1" si="791"/>
        <v>203</v>
      </c>
      <c r="L4218">
        <f t="shared" ca="1" si="791"/>
        <v>0</v>
      </c>
      <c r="M4218">
        <f t="shared" ca="1" si="791"/>
        <v>0</v>
      </c>
      <c r="N4218">
        <f t="shared" ca="1" si="791"/>
        <v>96</v>
      </c>
      <c r="P4218" t="str">
        <f t="shared" si="781"/>
        <v>N</v>
      </c>
      <c r="Q4218" t="str">
        <f t="shared" si="782"/>
        <v>Y</v>
      </c>
      <c r="R4218">
        <f t="shared" si="783"/>
        <v>0</v>
      </c>
      <c r="S4218">
        <f t="shared" si="784"/>
        <v>228</v>
      </c>
      <c r="T4218" s="1">
        <v>122</v>
      </c>
    </row>
    <row r="4219" spans="3:20" x14ac:dyDescent="0.3">
      <c r="C4219">
        <v>4217</v>
      </c>
      <c r="D4219" s="1">
        <v>33</v>
      </c>
      <c r="E4219" s="1">
        <v>0</v>
      </c>
      <c r="F4219">
        <f t="shared" ca="1" si="785"/>
        <v>0</v>
      </c>
      <c r="G4219">
        <f t="shared" ca="1" si="786"/>
        <v>0</v>
      </c>
      <c r="H4219">
        <f t="shared" ca="1" si="787"/>
        <v>0</v>
      </c>
      <c r="I4219">
        <f t="shared" ca="1" si="788"/>
        <v>228</v>
      </c>
      <c r="J4219">
        <f t="shared" ca="1" si="791"/>
        <v>0</v>
      </c>
      <c r="K4219">
        <f t="shared" ca="1" si="791"/>
        <v>0</v>
      </c>
      <c r="L4219">
        <f t="shared" ca="1" si="791"/>
        <v>203</v>
      </c>
      <c r="M4219">
        <f t="shared" ca="1" si="791"/>
        <v>0</v>
      </c>
      <c r="N4219">
        <f t="shared" ca="1" si="791"/>
        <v>0</v>
      </c>
      <c r="P4219" t="str">
        <f t="shared" si="781"/>
        <v>Y</v>
      </c>
      <c r="Q4219" t="str">
        <f t="shared" si="782"/>
        <v>N</v>
      </c>
      <c r="R4219">
        <f t="shared" si="783"/>
        <v>106</v>
      </c>
      <c r="S4219">
        <f t="shared" si="784"/>
        <v>0</v>
      </c>
      <c r="T4219" s="1">
        <v>50</v>
      </c>
    </row>
    <row r="4220" spans="3:20" x14ac:dyDescent="0.3">
      <c r="C4220">
        <v>4218</v>
      </c>
      <c r="D4220" s="1">
        <v>28</v>
      </c>
      <c r="E4220" s="1">
        <v>0</v>
      </c>
      <c r="F4220">
        <f t="shared" ca="1" si="785"/>
        <v>0</v>
      </c>
      <c r="G4220">
        <f t="shared" ca="1" si="786"/>
        <v>0</v>
      </c>
      <c r="H4220">
        <f t="shared" ca="1" si="787"/>
        <v>0</v>
      </c>
      <c r="I4220">
        <f t="shared" ca="1" si="788"/>
        <v>0</v>
      </c>
      <c r="J4220">
        <f t="shared" ca="1" si="791"/>
        <v>228</v>
      </c>
      <c r="K4220">
        <f t="shared" ca="1" si="791"/>
        <v>0</v>
      </c>
      <c r="L4220">
        <f t="shared" ca="1" si="791"/>
        <v>0</v>
      </c>
      <c r="M4220">
        <f t="shared" ca="1" si="791"/>
        <v>170</v>
      </c>
      <c r="N4220">
        <f t="shared" ca="1" si="791"/>
        <v>0</v>
      </c>
      <c r="P4220" t="str">
        <f t="shared" si="781"/>
        <v>N</v>
      </c>
      <c r="Q4220" t="str">
        <f t="shared" si="782"/>
        <v>N</v>
      </c>
      <c r="R4220">
        <f t="shared" si="783"/>
        <v>0</v>
      </c>
      <c r="S4220">
        <f t="shared" si="784"/>
        <v>0</v>
      </c>
      <c r="T4220" s="1">
        <v>56</v>
      </c>
    </row>
    <row r="4221" spans="3:20" x14ac:dyDescent="0.3">
      <c r="C4221">
        <v>4219</v>
      </c>
      <c r="D4221" s="1">
        <v>23</v>
      </c>
      <c r="E4221" s="1">
        <v>287</v>
      </c>
      <c r="F4221">
        <f t="shared" ca="1" si="785"/>
        <v>0</v>
      </c>
      <c r="G4221">
        <f t="shared" ca="1" si="786"/>
        <v>119</v>
      </c>
      <c r="H4221">
        <f t="shared" ca="1" si="787"/>
        <v>287</v>
      </c>
      <c r="I4221">
        <f t="shared" ca="1" si="788"/>
        <v>0</v>
      </c>
      <c r="J4221">
        <f t="shared" ca="1" si="791"/>
        <v>0</v>
      </c>
      <c r="K4221">
        <f t="shared" ca="1" si="791"/>
        <v>228</v>
      </c>
      <c r="L4221">
        <f t="shared" ca="1" si="791"/>
        <v>0</v>
      </c>
      <c r="M4221">
        <f t="shared" ca="1" si="791"/>
        <v>0</v>
      </c>
      <c r="N4221">
        <f t="shared" ca="1" si="791"/>
        <v>142</v>
      </c>
      <c r="P4221" t="str">
        <f t="shared" si="781"/>
        <v>Y</v>
      </c>
      <c r="Q4221" t="str">
        <f t="shared" si="782"/>
        <v>Y</v>
      </c>
      <c r="R4221">
        <f t="shared" si="783"/>
        <v>166</v>
      </c>
      <c r="S4221">
        <f t="shared" si="784"/>
        <v>287</v>
      </c>
      <c r="T4221" s="1">
        <v>83</v>
      </c>
    </row>
    <row r="4222" spans="3:20" x14ac:dyDescent="0.3">
      <c r="C4222">
        <v>4220</v>
      </c>
      <c r="D4222" s="1">
        <v>26</v>
      </c>
      <c r="E4222" s="1">
        <v>0</v>
      </c>
      <c r="F4222">
        <f t="shared" ca="1" si="785"/>
        <v>0</v>
      </c>
      <c r="G4222">
        <f t="shared" ca="1" si="786"/>
        <v>0</v>
      </c>
      <c r="H4222">
        <f t="shared" ca="1" si="787"/>
        <v>0</v>
      </c>
      <c r="I4222">
        <f t="shared" ca="1" si="788"/>
        <v>287</v>
      </c>
      <c r="J4222">
        <f t="shared" ca="1" si="791"/>
        <v>0</v>
      </c>
      <c r="K4222">
        <f t="shared" ca="1" si="791"/>
        <v>0</v>
      </c>
      <c r="L4222">
        <f t="shared" ca="1" si="791"/>
        <v>228</v>
      </c>
      <c r="M4222">
        <f t="shared" ca="1" si="791"/>
        <v>0</v>
      </c>
      <c r="N4222">
        <f t="shared" ca="1" si="791"/>
        <v>0</v>
      </c>
      <c r="P4222" t="str">
        <f t="shared" si="781"/>
        <v>N</v>
      </c>
      <c r="Q4222" t="str">
        <f t="shared" si="782"/>
        <v>N</v>
      </c>
      <c r="R4222">
        <f t="shared" si="783"/>
        <v>0</v>
      </c>
      <c r="S4222">
        <f t="shared" si="784"/>
        <v>0</v>
      </c>
      <c r="T4222" s="1">
        <v>83</v>
      </c>
    </row>
    <row r="4223" spans="3:20" x14ac:dyDescent="0.3">
      <c r="C4223">
        <v>4221</v>
      </c>
      <c r="D4223" s="1">
        <v>35</v>
      </c>
      <c r="E4223" s="1">
        <v>0</v>
      </c>
      <c r="F4223">
        <f t="shared" ca="1" si="785"/>
        <v>0</v>
      </c>
      <c r="G4223">
        <f t="shared" ca="1" si="786"/>
        <v>0</v>
      </c>
      <c r="H4223">
        <f t="shared" ca="1" si="787"/>
        <v>0</v>
      </c>
      <c r="I4223">
        <f t="shared" ca="1" si="788"/>
        <v>0</v>
      </c>
      <c r="J4223">
        <f t="shared" ca="1" si="791"/>
        <v>287</v>
      </c>
      <c r="K4223">
        <f t="shared" ca="1" si="791"/>
        <v>0</v>
      </c>
      <c r="L4223">
        <f t="shared" ca="1" si="791"/>
        <v>0</v>
      </c>
      <c r="M4223">
        <f t="shared" ca="1" si="791"/>
        <v>202</v>
      </c>
      <c r="N4223">
        <f t="shared" ca="1" si="791"/>
        <v>0</v>
      </c>
      <c r="P4223" t="str">
        <f t="shared" si="781"/>
        <v>Y</v>
      </c>
      <c r="Q4223" t="str">
        <f t="shared" si="782"/>
        <v>N</v>
      </c>
      <c r="R4223">
        <f t="shared" si="783"/>
        <v>210</v>
      </c>
      <c r="S4223">
        <f t="shared" si="784"/>
        <v>0</v>
      </c>
      <c r="T4223" s="1">
        <v>121</v>
      </c>
    </row>
    <row r="4224" spans="3:20" x14ac:dyDescent="0.3">
      <c r="C4224">
        <v>4222</v>
      </c>
      <c r="D4224" s="1">
        <v>16</v>
      </c>
      <c r="E4224" s="1">
        <v>242</v>
      </c>
      <c r="F4224">
        <f t="shared" ca="1" si="785"/>
        <v>0</v>
      </c>
      <c r="G4224">
        <f t="shared" ca="1" si="786"/>
        <v>151</v>
      </c>
      <c r="H4224">
        <f t="shared" ca="1" si="787"/>
        <v>242</v>
      </c>
      <c r="I4224">
        <f t="shared" ca="1" si="788"/>
        <v>0</v>
      </c>
      <c r="J4224">
        <f t="shared" ca="1" si="791"/>
        <v>0</v>
      </c>
      <c r="K4224">
        <f t="shared" ca="1" si="791"/>
        <v>287</v>
      </c>
      <c r="L4224">
        <f t="shared" ca="1" si="791"/>
        <v>0</v>
      </c>
      <c r="M4224">
        <f t="shared" ca="1" si="791"/>
        <v>0</v>
      </c>
      <c r="N4224">
        <f t="shared" ca="1" si="791"/>
        <v>167</v>
      </c>
      <c r="P4224" t="str">
        <f t="shared" si="781"/>
        <v>N</v>
      </c>
      <c r="Q4224" t="str">
        <f t="shared" si="782"/>
        <v>Y</v>
      </c>
      <c r="R4224">
        <f t="shared" si="783"/>
        <v>0</v>
      </c>
      <c r="S4224">
        <f t="shared" si="784"/>
        <v>242</v>
      </c>
      <c r="T4224" s="1">
        <v>89</v>
      </c>
    </row>
    <row r="4225" spans="3:20" x14ac:dyDescent="0.3">
      <c r="C4225">
        <v>4223</v>
      </c>
      <c r="D4225" s="1">
        <v>21</v>
      </c>
      <c r="E4225" s="1">
        <v>0</v>
      </c>
      <c r="F4225">
        <f t="shared" ca="1" si="785"/>
        <v>0</v>
      </c>
      <c r="G4225">
        <f t="shared" ca="1" si="786"/>
        <v>0</v>
      </c>
      <c r="H4225">
        <f t="shared" ca="1" si="787"/>
        <v>0</v>
      </c>
      <c r="I4225">
        <f t="shared" ca="1" si="788"/>
        <v>242</v>
      </c>
      <c r="J4225">
        <f t="shared" ca="1" si="791"/>
        <v>0</v>
      </c>
      <c r="K4225">
        <f t="shared" ca="1" si="791"/>
        <v>0</v>
      </c>
      <c r="L4225">
        <f t="shared" ca="1" si="791"/>
        <v>287</v>
      </c>
      <c r="M4225">
        <f t="shared" ca="1" si="791"/>
        <v>0</v>
      </c>
      <c r="N4225">
        <f t="shared" ca="1" si="791"/>
        <v>0</v>
      </c>
      <c r="P4225" t="str">
        <f t="shared" si="781"/>
        <v>Y</v>
      </c>
      <c r="Q4225" t="str">
        <f t="shared" si="782"/>
        <v>N</v>
      </c>
      <c r="R4225">
        <f t="shared" si="783"/>
        <v>153</v>
      </c>
      <c r="S4225">
        <f t="shared" si="784"/>
        <v>0</v>
      </c>
      <c r="T4225" s="1">
        <v>32</v>
      </c>
    </row>
    <row r="4226" spans="3:20" x14ac:dyDescent="0.3">
      <c r="C4226">
        <v>4224</v>
      </c>
      <c r="D4226" s="1">
        <v>24</v>
      </c>
      <c r="E4226" s="1">
        <v>0</v>
      </c>
      <c r="F4226">
        <f t="shared" ca="1" si="785"/>
        <v>0</v>
      </c>
      <c r="G4226">
        <f t="shared" ca="1" si="786"/>
        <v>0</v>
      </c>
      <c r="H4226">
        <f t="shared" ca="1" si="787"/>
        <v>0</v>
      </c>
      <c r="I4226">
        <f t="shared" ca="1" si="788"/>
        <v>0</v>
      </c>
      <c r="J4226">
        <f t="shared" ca="1" si="791"/>
        <v>242</v>
      </c>
      <c r="K4226">
        <f t="shared" ca="1" si="791"/>
        <v>0</v>
      </c>
      <c r="L4226">
        <f t="shared" ca="1" si="791"/>
        <v>0</v>
      </c>
      <c r="M4226">
        <f t="shared" ca="1" si="791"/>
        <v>266</v>
      </c>
      <c r="N4226">
        <f t="shared" ca="1" si="791"/>
        <v>0</v>
      </c>
      <c r="P4226" t="str">
        <f t="shared" si="781"/>
        <v>N</v>
      </c>
      <c r="Q4226" t="str">
        <f t="shared" si="782"/>
        <v>N</v>
      </c>
      <c r="R4226">
        <f t="shared" si="783"/>
        <v>0</v>
      </c>
      <c r="S4226">
        <f t="shared" si="784"/>
        <v>0</v>
      </c>
      <c r="T4226" s="1">
        <v>121</v>
      </c>
    </row>
    <row r="4227" spans="3:20" x14ac:dyDescent="0.3">
      <c r="C4227">
        <v>4225</v>
      </c>
      <c r="D4227" s="1">
        <v>23</v>
      </c>
      <c r="E4227" s="1">
        <v>239</v>
      </c>
      <c r="F4227">
        <f t="shared" ca="1" si="785"/>
        <v>0</v>
      </c>
      <c r="G4227">
        <f t="shared" ca="1" si="786"/>
        <v>219</v>
      </c>
      <c r="H4227">
        <f t="shared" ca="1" si="787"/>
        <v>239</v>
      </c>
      <c r="I4227">
        <f t="shared" ca="1" si="788"/>
        <v>0</v>
      </c>
      <c r="J4227">
        <f t="shared" ca="1" si="791"/>
        <v>0</v>
      </c>
      <c r="K4227">
        <f t="shared" ca="1" si="791"/>
        <v>242</v>
      </c>
      <c r="L4227">
        <f t="shared" ca="1" si="791"/>
        <v>0</v>
      </c>
      <c r="M4227">
        <f t="shared" ca="1" si="791"/>
        <v>0</v>
      </c>
      <c r="N4227">
        <f t="shared" ca="1" si="791"/>
        <v>242</v>
      </c>
      <c r="P4227" t="str">
        <f t="shared" si="781"/>
        <v>Y</v>
      </c>
      <c r="Q4227" t="str">
        <f t="shared" si="782"/>
        <v>Y</v>
      </c>
      <c r="R4227">
        <f t="shared" si="783"/>
        <v>201</v>
      </c>
      <c r="S4227">
        <f t="shared" si="784"/>
        <v>239</v>
      </c>
      <c r="T4227" s="1">
        <v>147</v>
      </c>
    </row>
    <row r="4228" spans="3:20" x14ac:dyDescent="0.3">
      <c r="C4228">
        <v>4226</v>
      </c>
      <c r="D4228" s="1">
        <v>34</v>
      </c>
      <c r="E4228" s="1">
        <v>0</v>
      </c>
      <c r="F4228">
        <f t="shared" ca="1" si="785"/>
        <v>0</v>
      </c>
      <c r="G4228">
        <f t="shared" ca="1" si="786"/>
        <v>0</v>
      </c>
      <c r="H4228">
        <f t="shared" ca="1" si="787"/>
        <v>0</v>
      </c>
      <c r="I4228">
        <f t="shared" ca="1" si="788"/>
        <v>239</v>
      </c>
      <c r="J4228">
        <f t="shared" ref="J4228:N4243" ca="1" si="792">IF(J$1&gt;=$B$2,"NA",MAX(0,I4227-MAX(0,$D4227-SUM(OFFSET(J4227,0,0,1,$B$2-J$1)))))</f>
        <v>0</v>
      </c>
      <c r="K4228">
        <f t="shared" ca="1" si="792"/>
        <v>0</v>
      </c>
      <c r="L4228">
        <f t="shared" ca="1" si="792"/>
        <v>242</v>
      </c>
      <c r="M4228">
        <f t="shared" ca="1" si="792"/>
        <v>0</v>
      </c>
      <c r="N4228">
        <f t="shared" ca="1" si="792"/>
        <v>0</v>
      </c>
      <c r="P4228" t="str">
        <f t="shared" ref="P4228:P4291" si="793">IF(MOD(C4228,2)=1,"Y","N")</f>
        <v>N</v>
      </c>
      <c r="Q4228" t="str">
        <f t="shared" ref="Q4228:Q4291" si="794">IF(MOD(C4228,3)=1,"Y","N")</f>
        <v>N</v>
      </c>
      <c r="R4228">
        <f t="shared" ref="R4228:R4291" si="795">IF(P4228="Y", SUM(T4228:T4229),0)</f>
        <v>0</v>
      </c>
      <c r="S4228">
        <f t="shared" ref="S4228:S4291" si="796">IF(Q4228="Y", SUM(T4228:T4230),0)</f>
        <v>0</v>
      </c>
      <c r="T4228" s="1">
        <v>54</v>
      </c>
    </row>
    <row r="4229" spans="3:20" x14ac:dyDescent="0.3">
      <c r="C4229">
        <v>4227</v>
      </c>
      <c r="D4229" s="1">
        <v>34</v>
      </c>
      <c r="E4229" s="1">
        <v>0</v>
      </c>
      <c r="F4229">
        <f t="shared" ref="F4229:F4292" ca="1" si="797">MAX(0,D4229-SUM(OFFSET(H4229,0,0,1,$B$2)))</f>
        <v>0</v>
      </c>
      <c r="G4229">
        <f t="shared" ref="G4229:G4292" ca="1" si="798">MAX(0,OFFSET(H4229,0,$B$2-1,1,1)-D4229)</f>
        <v>0</v>
      </c>
      <c r="H4229">
        <f t="shared" ref="H4229:H4292" ca="1" si="799">MIN(E4229,MAX($A$2-SUM(OFFSET(I4229,0,0,1,$B$2-1)),0))</f>
        <v>0</v>
      </c>
      <c r="I4229">
        <f t="shared" ref="I4229:I4292" ca="1" si="800">IF(I$1&gt;=$B$2,"NA",MAX(0,H4228-MAX(0,$D4228-SUM(OFFSET(I4228,0,0,1,$B$2-I$1)))))</f>
        <v>0</v>
      </c>
      <c r="J4229">
        <f t="shared" ca="1" si="792"/>
        <v>239</v>
      </c>
      <c r="K4229">
        <f t="shared" ca="1" si="792"/>
        <v>0</v>
      </c>
      <c r="L4229">
        <f t="shared" ca="1" si="792"/>
        <v>0</v>
      </c>
      <c r="M4229">
        <f t="shared" ca="1" si="792"/>
        <v>208</v>
      </c>
      <c r="N4229">
        <f t="shared" ca="1" si="792"/>
        <v>0</v>
      </c>
      <c r="P4229" t="str">
        <f t="shared" si="793"/>
        <v>Y</v>
      </c>
      <c r="Q4229" t="str">
        <f t="shared" si="794"/>
        <v>N</v>
      </c>
      <c r="R4229">
        <f t="shared" si="795"/>
        <v>123</v>
      </c>
      <c r="S4229">
        <f t="shared" si="796"/>
        <v>0</v>
      </c>
      <c r="T4229" s="1">
        <v>38</v>
      </c>
    </row>
    <row r="4230" spans="3:20" x14ac:dyDescent="0.3">
      <c r="C4230">
        <v>4228</v>
      </c>
      <c r="D4230" s="1">
        <v>23</v>
      </c>
      <c r="E4230" s="1">
        <v>279</v>
      </c>
      <c r="F4230">
        <f t="shared" ca="1" si="797"/>
        <v>0</v>
      </c>
      <c r="G4230">
        <f t="shared" ca="1" si="798"/>
        <v>151</v>
      </c>
      <c r="H4230">
        <f t="shared" ca="1" si="799"/>
        <v>279</v>
      </c>
      <c r="I4230">
        <f t="shared" ca="1" si="800"/>
        <v>0</v>
      </c>
      <c r="J4230">
        <f t="shared" ca="1" si="792"/>
        <v>0</v>
      </c>
      <c r="K4230">
        <f t="shared" ca="1" si="792"/>
        <v>239</v>
      </c>
      <c r="L4230">
        <f t="shared" ca="1" si="792"/>
        <v>0</v>
      </c>
      <c r="M4230">
        <f t="shared" ca="1" si="792"/>
        <v>0</v>
      </c>
      <c r="N4230">
        <f t="shared" ca="1" si="792"/>
        <v>174</v>
      </c>
      <c r="P4230" t="str">
        <f t="shared" si="793"/>
        <v>N</v>
      </c>
      <c r="Q4230" t="str">
        <f t="shared" si="794"/>
        <v>Y</v>
      </c>
      <c r="R4230">
        <f t="shared" si="795"/>
        <v>0</v>
      </c>
      <c r="S4230">
        <f t="shared" si="796"/>
        <v>279</v>
      </c>
      <c r="T4230" s="1">
        <v>85</v>
      </c>
    </row>
    <row r="4231" spans="3:20" x14ac:dyDescent="0.3">
      <c r="C4231">
        <v>4229</v>
      </c>
      <c r="D4231" s="1">
        <v>26</v>
      </c>
      <c r="E4231" s="1">
        <v>0</v>
      </c>
      <c r="F4231">
        <f t="shared" ca="1" si="797"/>
        <v>0</v>
      </c>
      <c r="G4231">
        <f t="shared" ca="1" si="798"/>
        <v>0</v>
      </c>
      <c r="H4231">
        <f t="shared" ca="1" si="799"/>
        <v>0</v>
      </c>
      <c r="I4231">
        <f t="shared" ca="1" si="800"/>
        <v>279</v>
      </c>
      <c r="J4231">
        <f t="shared" ca="1" si="792"/>
        <v>0</v>
      </c>
      <c r="K4231">
        <f t="shared" ca="1" si="792"/>
        <v>0</v>
      </c>
      <c r="L4231">
        <f t="shared" ca="1" si="792"/>
        <v>239</v>
      </c>
      <c r="M4231">
        <f t="shared" ca="1" si="792"/>
        <v>0</v>
      </c>
      <c r="N4231">
        <f t="shared" ca="1" si="792"/>
        <v>0</v>
      </c>
      <c r="P4231" t="str">
        <f t="shared" si="793"/>
        <v>Y</v>
      </c>
      <c r="Q4231" t="str">
        <f t="shared" si="794"/>
        <v>N</v>
      </c>
      <c r="R4231">
        <f t="shared" si="795"/>
        <v>194</v>
      </c>
      <c r="S4231">
        <f t="shared" si="796"/>
        <v>0</v>
      </c>
      <c r="T4231" s="1">
        <v>123</v>
      </c>
    </row>
    <row r="4232" spans="3:20" x14ac:dyDescent="0.3">
      <c r="C4232">
        <v>4230</v>
      </c>
      <c r="D4232" s="1">
        <v>27</v>
      </c>
      <c r="E4232" s="1">
        <v>0</v>
      </c>
      <c r="F4232">
        <f t="shared" ca="1" si="797"/>
        <v>0</v>
      </c>
      <c r="G4232">
        <f t="shared" ca="1" si="798"/>
        <v>0</v>
      </c>
      <c r="H4232">
        <f t="shared" ca="1" si="799"/>
        <v>0</v>
      </c>
      <c r="I4232">
        <f t="shared" ca="1" si="800"/>
        <v>0</v>
      </c>
      <c r="J4232">
        <f t="shared" ca="1" si="792"/>
        <v>279</v>
      </c>
      <c r="K4232">
        <f t="shared" ca="1" si="792"/>
        <v>0</v>
      </c>
      <c r="L4232">
        <f t="shared" ca="1" si="792"/>
        <v>0</v>
      </c>
      <c r="M4232">
        <f t="shared" ca="1" si="792"/>
        <v>213</v>
      </c>
      <c r="N4232">
        <f t="shared" ca="1" si="792"/>
        <v>0</v>
      </c>
      <c r="P4232" t="str">
        <f t="shared" si="793"/>
        <v>N</v>
      </c>
      <c r="Q4232" t="str">
        <f t="shared" si="794"/>
        <v>N</v>
      </c>
      <c r="R4232">
        <f t="shared" si="795"/>
        <v>0</v>
      </c>
      <c r="S4232">
        <f t="shared" si="796"/>
        <v>0</v>
      </c>
      <c r="T4232" s="1">
        <v>71</v>
      </c>
    </row>
    <row r="4233" spans="3:20" x14ac:dyDescent="0.3">
      <c r="C4233">
        <v>4231</v>
      </c>
      <c r="D4233" s="1">
        <v>36</v>
      </c>
      <c r="E4233" s="1">
        <v>185</v>
      </c>
      <c r="F4233">
        <f t="shared" ca="1" si="797"/>
        <v>0</v>
      </c>
      <c r="G4233">
        <f t="shared" ca="1" si="798"/>
        <v>150</v>
      </c>
      <c r="H4233">
        <f t="shared" ca="1" si="799"/>
        <v>185</v>
      </c>
      <c r="I4233">
        <f t="shared" ca="1" si="800"/>
        <v>0</v>
      </c>
      <c r="J4233">
        <f t="shared" ca="1" si="792"/>
        <v>0</v>
      </c>
      <c r="K4233">
        <f t="shared" ca="1" si="792"/>
        <v>279</v>
      </c>
      <c r="L4233">
        <f t="shared" ca="1" si="792"/>
        <v>0</v>
      </c>
      <c r="M4233">
        <f t="shared" ca="1" si="792"/>
        <v>0</v>
      </c>
      <c r="N4233">
        <f t="shared" ca="1" si="792"/>
        <v>186</v>
      </c>
      <c r="P4233" t="str">
        <f t="shared" si="793"/>
        <v>Y</v>
      </c>
      <c r="Q4233" t="str">
        <f t="shared" si="794"/>
        <v>Y</v>
      </c>
      <c r="R4233">
        <f t="shared" si="795"/>
        <v>121</v>
      </c>
      <c r="S4233">
        <f t="shared" si="796"/>
        <v>185</v>
      </c>
      <c r="T4233" s="1">
        <v>38</v>
      </c>
    </row>
    <row r="4234" spans="3:20" x14ac:dyDescent="0.3">
      <c r="C4234">
        <v>4232</v>
      </c>
      <c r="D4234" s="1">
        <v>33</v>
      </c>
      <c r="E4234" s="1">
        <v>0</v>
      </c>
      <c r="F4234">
        <f t="shared" ca="1" si="797"/>
        <v>0</v>
      </c>
      <c r="G4234">
        <f t="shared" ca="1" si="798"/>
        <v>0</v>
      </c>
      <c r="H4234">
        <f t="shared" ca="1" si="799"/>
        <v>0</v>
      </c>
      <c r="I4234">
        <f t="shared" ca="1" si="800"/>
        <v>185</v>
      </c>
      <c r="J4234">
        <f t="shared" ca="1" si="792"/>
        <v>0</v>
      </c>
      <c r="K4234">
        <f t="shared" ca="1" si="792"/>
        <v>0</v>
      </c>
      <c r="L4234">
        <f t="shared" ca="1" si="792"/>
        <v>279</v>
      </c>
      <c r="M4234">
        <f t="shared" ca="1" si="792"/>
        <v>0</v>
      </c>
      <c r="N4234">
        <f t="shared" ca="1" si="792"/>
        <v>0</v>
      </c>
      <c r="P4234" t="str">
        <f t="shared" si="793"/>
        <v>N</v>
      </c>
      <c r="Q4234" t="str">
        <f t="shared" si="794"/>
        <v>N</v>
      </c>
      <c r="R4234">
        <f t="shared" si="795"/>
        <v>0</v>
      </c>
      <c r="S4234">
        <f t="shared" si="796"/>
        <v>0</v>
      </c>
      <c r="T4234" s="1">
        <v>83</v>
      </c>
    </row>
    <row r="4235" spans="3:20" x14ac:dyDescent="0.3">
      <c r="C4235">
        <v>4233</v>
      </c>
      <c r="D4235" s="1">
        <v>26</v>
      </c>
      <c r="E4235" s="1">
        <v>0</v>
      </c>
      <c r="F4235">
        <f t="shared" ca="1" si="797"/>
        <v>0</v>
      </c>
      <c r="G4235">
        <f t="shared" ca="1" si="798"/>
        <v>0</v>
      </c>
      <c r="H4235">
        <f t="shared" ca="1" si="799"/>
        <v>0</v>
      </c>
      <c r="I4235">
        <f t="shared" ca="1" si="800"/>
        <v>0</v>
      </c>
      <c r="J4235">
        <f t="shared" ca="1" si="792"/>
        <v>185</v>
      </c>
      <c r="K4235">
        <f t="shared" ca="1" si="792"/>
        <v>0</v>
      </c>
      <c r="L4235">
        <f t="shared" ca="1" si="792"/>
        <v>0</v>
      </c>
      <c r="M4235">
        <f t="shared" ca="1" si="792"/>
        <v>246</v>
      </c>
      <c r="N4235">
        <f t="shared" ca="1" si="792"/>
        <v>0</v>
      </c>
      <c r="P4235" t="str">
        <f t="shared" si="793"/>
        <v>Y</v>
      </c>
      <c r="Q4235" t="str">
        <f t="shared" si="794"/>
        <v>N</v>
      </c>
      <c r="R4235">
        <f t="shared" si="795"/>
        <v>118</v>
      </c>
      <c r="S4235">
        <f t="shared" si="796"/>
        <v>0</v>
      </c>
      <c r="T4235" s="1">
        <v>64</v>
      </c>
    </row>
    <row r="4236" spans="3:20" x14ac:dyDescent="0.3">
      <c r="C4236">
        <v>4234</v>
      </c>
      <c r="D4236" s="1">
        <v>24</v>
      </c>
      <c r="E4236" s="1">
        <v>159</v>
      </c>
      <c r="F4236">
        <f t="shared" ca="1" si="797"/>
        <v>0</v>
      </c>
      <c r="G4236">
        <f t="shared" ca="1" si="798"/>
        <v>196</v>
      </c>
      <c r="H4236">
        <f t="shared" ca="1" si="799"/>
        <v>159</v>
      </c>
      <c r="I4236">
        <f t="shared" ca="1" si="800"/>
        <v>0</v>
      </c>
      <c r="J4236">
        <f t="shared" ca="1" si="792"/>
        <v>0</v>
      </c>
      <c r="K4236">
        <f t="shared" ca="1" si="792"/>
        <v>185</v>
      </c>
      <c r="L4236">
        <f t="shared" ca="1" si="792"/>
        <v>0</v>
      </c>
      <c r="M4236">
        <f t="shared" ca="1" si="792"/>
        <v>0</v>
      </c>
      <c r="N4236">
        <f t="shared" ca="1" si="792"/>
        <v>220</v>
      </c>
      <c r="P4236" t="str">
        <f t="shared" si="793"/>
        <v>N</v>
      </c>
      <c r="Q4236" t="str">
        <f t="shared" si="794"/>
        <v>Y</v>
      </c>
      <c r="R4236">
        <f t="shared" si="795"/>
        <v>0</v>
      </c>
      <c r="S4236">
        <f t="shared" si="796"/>
        <v>159</v>
      </c>
      <c r="T4236" s="1">
        <v>54</v>
      </c>
    </row>
    <row r="4237" spans="3:20" x14ac:dyDescent="0.3">
      <c r="C4237">
        <v>4235</v>
      </c>
      <c r="D4237" s="1">
        <v>33</v>
      </c>
      <c r="E4237" s="1">
        <v>0</v>
      </c>
      <c r="F4237">
        <f t="shared" ca="1" si="797"/>
        <v>0</v>
      </c>
      <c r="G4237">
        <f t="shared" ca="1" si="798"/>
        <v>0</v>
      </c>
      <c r="H4237">
        <f t="shared" ca="1" si="799"/>
        <v>0</v>
      </c>
      <c r="I4237">
        <f t="shared" ca="1" si="800"/>
        <v>159</v>
      </c>
      <c r="J4237">
        <f t="shared" ca="1" si="792"/>
        <v>0</v>
      </c>
      <c r="K4237">
        <f t="shared" ca="1" si="792"/>
        <v>0</v>
      </c>
      <c r="L4237">
        <f t="shared" ca="1" si="792"/>
        <v>185</v>
      </c>
      <c r="M4237">
        <f t="shared" ca="1" si="792"/>
        <v>0</v>
      </c>
      <c r="N4237">
        <f t="shared" ca="1" si="792"/>
        <v>0</v>
      </c>
      <c r="P4237" t="str">
        <f t="shared" si="793"/>
        <v>Y</v>
      </c>
      <c r="Q4237" t="str">
        <f t="shared" si="794"/>
        <v>N</v>
      </c>
      <c r="R4237">
        <f t="shared" si="795"/>
        <v>105</v>
      </c>
      <c r="S4237">
        <f t="shared" si="796"/>
        <v>0</v>
      </c>
      <c r="T4237" s="1">
        <v>61</v>
      </c>
    </row>
    <row r="4238" spans="3:20" x14ac:dyDescent="0.3">
      <c r="C4238">
        <v>4236</v>
      </c>
      <c r="D4238" s="1">
        <v>22</v>
      </c>
      <c r="E4238" s="1">
        <v>0</v>
      </c>
      <c r="F4238">
        <f t="shared" ca="1" si="797"/>
        <v>0</v>
      </c>
      <c r="G4238">
        <f t="shared" ca="1" si="798"/>
        <v>0</v>
      </c>
      <c r="H4238">
        <f t="shared" ca="1" si="799"/>
        <v>0</v>
      </c>
      <c r="I4238">
        <f t="shared" ca="1" si="800"/>
        <v>0</v>
      </c>
      <c r="J4238">
        <f t="shared" ca="1" si="792"/>
        <v>159</v>
      </c>
      <c r="K4238">
        <f t="shared" ca="1" si="792"/>
        <v>0</v>
      </c>
      <c r="L4238">
        <f t="shared" ca="1" si="792"/>
        <v>0</v>
      </c>
      <c r="M4238">
        <f t="shared" ca="1" si="792"/>
        <v>152</v>
      </c>
      <c r="N4238">
        <f t="shared" ca="1" si="792"/>
        <v>0</v>
      </c>
      <c r="P4238" t="str">
        <f t="shared" si="793"/>
        <v>N</v>
      </c>
      <c r="Q4238" t="str">
        <f t="shared" si="794"/>
        <v>N</v>
      </c>
      <c r="R4238">
        <f t="shared" si="795"/>
        <v>0</v>
      </c>
      <c r="S4238">
        <f t="shared" si="796"/>
        <v>0</v>
      </c>
      <c r="T4238" s="1">
        <v>44</v>
      </c>
    </row>
    <row r="4239" spans="3:20" x14ac:dyDescent="0.3">
      <c r="C4239">
        <v>4237</v>
      </c>
      <c r="D4239" s="1">
        <v>27</v>
      </c>
      <c r="E4239" s="1">
        <v>155</v>
      </c>
      <c r="F4239">
        <f t="shared" ca="1" si="797"/>
        <v>0</v>
      </c>
      <c r="G4239">
        <f t="shared" ca="1" si="798"/>
        <v>103</v>
      </c>
      <c r="H4239">
        <f t="shared" ca="1" si="799"/>
        <v>155</v>
      </c>
      <c r="I4239">
        <f t="shared" ca="1" si="800"/>
        <v>0</v>
      </c>
      <c r="J4239">
        <f t="shared" ca="1" si="792"/>
        <v>0</v>
      </c>
      <c r="K4239">
        <f t="shared" ca="1" si="792"/>
        <v>159</v>
      </c>
      <c r="L4239">
        <f t="shared" ca="1" si="792"/>
        <v>0</v>
      </c>
      <c r="M4239">
        <f t="shared" ca="1" si="792"/>
        <v>0</v>
      </c>
      <c r="N4239">
        <f t="shared" ca="1" si="792"/>
        <v>130</v>
      </c>
      <c r="P4239" t="str">
        <f t="shared" si="793"/>
        <v>Y</v>
      </c>
      <c r="Q4239" t="str">
        <f t="shared" si="794"/>
        <v>Y</v>
      </c>
      <c r="R4239">
        <f t="shared" si="795"/>
        <v>114</v>
      </c>
      <c r="S4239">
        <f t="shared" si="796"/>
        <v>155</v>
      </c>
      <c r="T4239" s="1">
        <v>48</v>
      </c>
    </row>
    <row r="4240" spans="3:20" x14ac:dyDescent="0.3">
      <c r="C4240">
        <v>4238</v>
      </c>
      <c r="D4240" s="1">
        <v>21</v>
      </c>
      <c r="E4240" s="1">
        <v>0</v>
      </c>
      <c r="F4240">
        <f t="shared" ca="1" si="797"/>
        <v>0</v>
      </c>
      <c r="G4240">
        <f t="shared" ca="1" si="798"/>
        <v>0</v>
      </c>
      <c r="H4240">
        <f t="shared" ca="1" si="799"/>
        <v>0</v>
      </c>
      <c r="I4240">
        <f t="shared" ca="1" si="800"/>
        <v>155</v>
      </c>
      <c r="J4240">
        <f t="shared" ca="1" si="792"/>
        <v>0</v>
      </c>
      <c r="K4240">
        <f t="shared" ca="1" si="792"/>
        <v>0</v>
      </c>
      <c r="L4240">
        <f t="shared" ca="1" si="792"/>
        <v>159</v>
      </c>
      <c r="M4240">
        <f t="shared" ca="1" si="792"/>
        <v>0</v>
      </c>
      <c r="N4240">
        <f t="shared" ca="1" si="792"/>
        <v>0</v>
      </c>
      <c r="P4240" t="str">
        <f t="shared" si="793"/>
        <v>N</v>
      </c>
      <c r="Q4240" t="str">
        <f t="shared" si="794"/>
        <v>N</v>
      </c>
      <c r="R4240">
        <f t="shared" si="795"/>
        <v>0</v>
      </c>
      <c r="S4240">
        <f t="shared" si="796"/>
        <v>0</v>
      </c>
      <c r="T4240" s="1">
        <v>66</v>
      </c>
    </row>
    <row r="4241" spans="3:20" x14ac:dyDescent="0.3">
      <c r="C4241">
        <v>4239</v>
      </c>
      <c r="D4241" s="1">
        <v>23</v>
      </c>
      <c r="E4241" s="1">
        <v>0</v>
      </c>
      <c r="F4241">
        <f t="shared" ca="1" si="797"/>
        <v>0</v>
      </c>
      <c r="G4241">
        <f t="shared" ca="1" si="798"/>
        <v>0</v>
      </c>
      <c r="H4241">
        <f t="shared" ca="1" si="799"/>
        <v>0</v>
      </c>
      <c r="I4241">
        <f t="shared" ca="1" si="800"/>
        <v>0</v>
      </c>
      <c r="J4241">
        <f t="shared" ca="1" si="792"/>
        <v>155</v>
      </c>
      <c r="K4241">
        <f t="shared" ca="1" si="792"/>
        <v>0</v>
      </c>
      <c r="L4241">
        <f t="shared" ca="1" si="792"/>
        <v>0</v>
      </c>
      <c r="M4241">
        <f t="shared" ca="1" si="792"/>
        <v>138</v>
      </c>
      <c r="N4241">
        <f t="shared" ca="1" si="792"/>
        <v>0</v>
      </c>
      <c r="P4241" t="str">
        <f t="shared" si="793"/>
        <v>Y</v>
      </c>
      <c r="Q4241" t="str">
        <f t="shared" si="794"/>
        <v>N</v>
      </c>
      <c r="R4241">
        <f t="shared" si="795"/>
        <v>133</v>
      </c>
      <c r="S4241">
        <f t="shared" si="796"/>
        <v>0</v>
      </c>
      <c r="T4241" s="1">
        <v>41</v>
      </c>
    </row>
    <row r="4242" spans="3:20" x14ac:dyDescent="0.3">
      <c r="C4242">
        <v>4240</v>
      </c>
      <c r="D4242" s="1">
        <v>33</v>
      </c>
      <c r="E4242" s="1">
        <v>213</v>
      </c>
      <c r="F4242">
        <f t="shared" ca="1" si="797"/>
        <v>0</v>
      </c>
      <c r="G4242">
        <f t="shared" ca="1" si="798"/>
        <v>82</v>
      </c>
      <c r="H4242">
        <f t="shared" ca="1" si="799"/>
        <v>213</v>
      </c>
      <c r="I4242">
        <f t="shared" ca="1" si="800"/>
        <v>0</v>
      </c>
      <c r="J4242">
        <f t="shared" ca="1" si="792"/>
        <v>0</v>
      </c>
      <c r="K4242">
        <f t="shared" ca="1" si="792"/>
        <v>155</v>
      </c>
      <c r="L4242">
        <f t="shared" ca="1" si="792"/>
        <v>0</v>
      </c>
      <c r="M4242">
        <f t="shared" ca="1" si="792"/>
        <v>0</v>
      </c>
      <c r="N4242">
        <f t="shared" ca="1" si="792"/>
        <v>115</v>
      </c>
      <c r="P4242" t="str">
        <f t="shared" si="793"/>
        <v>N</v>
      </c>
      <c r="Q4242" t="str">
        <f t="shared" si="794"/>
        <v>Y</v>
      </c>
      <c r="R4242">
        <f t="shared" si="795"/>
        <v>0</v>
      </c>
      <c r="S4242">
        <f t="shared" si="796"/>
        <v>213</v>
      </c>
      <c r="T4242" s="1">
        <v>92</v>
      </c>
    </row>
    <row r="4243" spans="3:20" x14ac:dyDescent="0.3">
      <c r="C4243">
        <v>4241</v>
      </c>
      <c r="D4243" s="1">
        <v>30</v>
      </c>
      <c r="E4243" s="1">
        <v>0</v>
      </c>
      <c r="F4243">
        <f t="shared" ca="1" si="797"/>
        <v>0</v>
      </c>
      <c r="G4243">
        <f t="shared" ca="1" si="798"/>
        <v>0</v>
      </c>
      <c r="H4243">
        <f t="shared" ca="1" si="799"/>
        <v>0</v>
      </c>
      <c r="I4243">
        <f t="shared" ca="1" si="800"/>
        <v>213</v>
      </c>
      <c r="J4243">
        <f t="shared" ca="1" si="792"/>
        <v>0</v>
      </c>
      <c r="K4243">
        <f t="shared" ca="1" si="792"/>
        <v>0</v>
      </c>
      <c r="L4243">
        <f t="shared" ca="1" si="792"/>
        <v>155</v>
      </c>
      <c r="M4243">
        <f t="shared" ca="1" si="792"/>
        <v>0</v>
      </c>
      <c r="N4243">
        <f t="shared" ca="1" si="792"/>
        <v>0</v>
      </c>
      <c r="P4243" t="str">
        <f t="shared" si="793"/>
        <v>Y</v>
      </c>
      <c r="Q4243" t="str">
        <f t="shared" si="794"/>
        <v>N</v>
      </c>
      <c r="R4243">
        <f t="shared" si="795"/>
        <v>121</v>
      </c>
      <c r="S4243">
        <f t="shared" si="796"/>
        <v>0</v>
      </c>
      <c r="T4243" s="1">
        <v>69</v>
      </c>
    </row>
    <row r="4244" spans="3:20" x14ac:dyDescent="0.3">
      <c r="C4244">
        <v>4242</v>
      </c>
      <c r="D4244" s="1">
        <v>23</v>
      </c>
      <c r="E4244" s="1">
        <v>0</v>
      </c>
      <c r="F4244">
        <f t="shared" ca="1" si="797"/>
        <v>0</v>
      </c>
      <c r="G4244">
        <f t="shared" ca="1" si="798"/>
        <v>0</v>
      </c>
      <c r="H4244">
        <f t="shared" ca="1" si="799"/>
        <v>0</v>
      </c>
      <c r="I4244">
        <f t="shared" ca="1" si="800"/>
        <v>0</v>
      </c>
      <c r="J4244">
        <f t="shared" ref="J4244:N4259" ca="1" si="801">IF(J$1&gt;=$B$2,"NA",MAX(0,I4243-MAX(0,$D4243-SUM(OFFSET(J4243,0,0,1,$B$2-J$1)))))</f>
        <v>213</v>
      </c>
      <c r="K4244">
        <f t="shared" ca="1" si="801"/>
        <v>0</v>
      </c>
      <c r="L4244">
        <f t="shared" ca="1" si="801"/>
        <v>0</v>
      </c>
      <c r="M4244">
        <f t="shared" ca="1" si="801"/>
        <v>125</v>
      </c>
      <c r="N4244">
        <f t="shared" ca="1" si="801"/>
        <v>0</v>
      </c>
      <c r="P4244" t="str">
        <f t="shared" si="793"/>
        <v>N</v>
      </c>
      <c r="Q4244" t="str">
        <f t="shared" si="794"/>
        <v>N</v>
      </c>
      <c r="R4244">
        <f t="shared" si="795"/>
        <v>0</v>
      </c>
      <c r="S4244">
        <f t="shared" si="796"/>
        <v>0</v>
      </c>
      <c r="T4244" s="1">
        <v>52</v>
      </c>
    </row>
    <row r="4245" spans="3:20" x14ac:dyDescent="0.3">
      <c r="C4245">
        <v>4243</v>
      </c>
      <c r="D4245" s="1">
        <v>35</v>
      </c>
      <c r="E4245" s="1">
        <v>147</v>
      </c>
      <c r="F4245">
        <f t="shared" ca="1" si="797"/>
        <v>0</v>
      </c>
      <c r="G4245">
        <f t="shared" ca="1" si="798"/>
        <v>67</v>
      </c>
      <c r="H4245">
        <f t="shared" ca="1" si="799"/>
        <v>147</v>
      </c>
      <c r="I4245">
        <f t="shared" ca="1" si="800"/>
        <v>0</v>
      </c>
      <c r="J4245">
        <f t="shared" ca="1" si="801"/>
        <v>0</v>
      </c>
      <c r="K4245">
        <f t="shared" ca="1" si="801"/>
        <v>213</v>
      </c>
      <c r="L4245">
        <f t="shared" ca="1" si="801"/>
        <v>0</v>
      </c>
      <c r="M4245">
        <f t="shared" ca="1" si="801"/>
        <v>0</v>
      </c>
      <c r="N4245">
        <f t="shared" ca="1" si="801"/>
        <v>102</v>
      </c>
      <c r="P4245" t="str">
        <f t="shared" si="793"/>
        <v>Y</v>
      </c>
      <c r="Q4245" t="str">
        <f t="shared" si="794"/>
        <v>Y</v>
      </c>
      <c r="R4245">
        <f t="shared" si="795"/>
        <v>112</v>
      </c>
      <c r="S4245">
        <f t="shared" si="796"/>
        <v>147</v>
      </c>
      <c r="T4245" s="1">
        <v>57</v>
      </c>
    </row>
    <row r="4246" spans="3:20" x14ac:dyDescent="0.3">
      <c r="C4246">
        <v>4244</v>
      </c>
      <c r="D4246" s="1">
        <v>26</v>
      </c>
      <c r="E4246" s="1">
        <v>0</v>
      </c>
      <c r="F4246">
        <f t="shared" ca="1" si="797"/>
        <v>0</v>
      </c>
      <c r="G4246">
        <f t="shared" ca="1" si="798"/>
        <v>0</v>
      </c>
      <c r="H4246">
        <f t="shared" ca="1" si="799"/>
        <v>0</v>
      </c>
      <c r="I4246">
        <f t="shared" ca="1" si="800"/>
        <v>147</v>
      </c>
      <c r="J4246">
        <f t="shared" ca="1" si="801"/>
        <v>0</v>
      </c>
      <c r="K4246">
        <f t="shared" ca="1" si="801"/>
        <v>0</v>
      </c>
      <c r="L4246">
        <f t="shared" ca="1" si="801"/>
        <v>213</v>
      </c>
      <c r="M4246">
        <f t="shared" ca="1" si="801"/>
        <v>0</v>
      </c>
      <c r="N4246">
        <f t="shared" ca="1" si="801"/>
        <v>0</v>
      </c>
      <c r="P4246" t="str">
        <f t="shared" si="793"/>
        <v>N</v>
      </c>
      <c r="Q4246" t="str">
        <f t="shared" si="794"/>
        <v>N</v>
      </c>
      <c r="R4246">
        <f t="shared" si="795"/>
        <v>0</v>
      </c>
      <c r="S4246">
        <f t="shared" si="796"/>
        <v>0</v>
      </c>
      <c r="T4246" s="1">
        <v>55</v>
      </c>
    </row>
    <row r="4247" spans="3:20" x14ac:dyDescent="0.3">
      <c r="C4247">
        <v>4245</v>
      </c>
      <c r="D4247" s="1">
        <v>30</v>
      </c>
      <c r="E4247" s="1">
        <v>0</v>
      </c>
      <c r="F4247">
        <f t="shared" ca="1" si="797"/>
        <v>0</v>
      </c>
      <c r="G4247">
        <f t="shared" ca="1" si="798"/>
        <v>0</v>
      </c>
      <c r="H4247">
        <f t="shared" ca="1" si="799"/>
        <v>0</v>
      </c>
      <c r="I4247">
        <f t="shared" ca="1" si="800"/>
        <v>0</v>
      </c>
      <c r="J4247">
        <f t="shared" ca="1" si="801"/>
        <v>147</v>
      </c>
      <c r="K4247">
        <f t="shared" ca="1" si="801"/>
        <v>0</v>
      </c>
      <c r="L4247">
        <f t="shared" ca="1" si="801"/>
        <v>0</v>
      </c>
      <c r="M4247">
        <f t="shared" ca="1" si="801"/>
        <v>187</v>
      </c>
      <c r="N4247">
        <f t="shared" ca="1" si="801"/>
        <v>0</v>
      </c>
      <c r="P4247" t="str">
        <f t="shared" si="793"/>
        <v>Y</v>
      </c>
      <c r="Q4247" t="str">
        <f t="shared" si="794"/>
        <v>N</v>
      </c>
      <c r="R4247">
        <f t="shared" si="795"/>
        <v>106</v>
      </c>
      <c r="S4247">
        <f t="shared" si="796"/>
        <v>0</v>
      </c>
      <c r="T4247" s="1">
        <v>35</v>
      </c>
    </row>
    <row r="4248" spans="3:20" x14ac:dyDescent="0.3">
      <c r="C4248">
        <v>4246</v>
      </c>
      <c r="D4248" s="1">
        <v>26</v>
      </c>
      <c r="E4248" s="1">
        <v>192</v>
      </c>
      <c r="F4248">
        <f t="shared" ca="1" si="797"/>
        <v>0</v>
      </c>
      <c r="G4248">
        <f t="shared" ca="1" si="798"/>
        <v>131</v>
      </c>
      <c r="H4248">
        <f t="shared" ca="1" si="799"/>
        <v>192</v>
      </c>
      <c r="I4248">
        <f t="shared" ca="1" si="800"/>
        <v>0</v>
      </c>
      <c r="J4248">
        <f t="shared" ca="1" si="801"/>
        <v>0</v>
      </c>
      <c r="K4248">
        <f t="shared" ca="1" si="801"/>
        <v>147</v>
      </c>
      <c r="L4248">
        <f t="shared" ca="1" si="801"/>
        <v>0</v>
      </c>
      <c r="M4248">
        <f t="shared" ca="1" si="801"/>
        <v>0</v>
      </c>
      <c r="N4248">
        <f t="shared" ca="1" si="801"/>
        <v>157</v>
      </c>
      <c r="P4248" t="str">
        <f t="shared" si="793"/>
        <v>N</v>
      </c>
      <c r="Q4248" t="str">
        <f t="shared" si="794"/>
        <v>Y</v>
      </c>
      <c r="R4248">
        <f t="shared" si="795"/>
        <v>0</v>
      </c>
      <c r="S4248">
        <f t="shared" si="796"/>
        <v>192</v>
      </c>
      <c r="T4248" s="1">
        <v>71</v>
      </c>
    </row>
    <row r="4249" spans="3:20" x14ac:dyDescent="0.3">
      <c r="C4249">
        <v>4247</v>
      </c>
      <c r="D4249" s="1">
        <v>36</v>
      </c>
      <c r="E4249" s="1">
        <v>0</v>
      </c>
      <c r="F4249">
        <f t="shared" ca="1" si="797"/>
        <v>0</v>
      </c>
      <c r="G4249">
        <f t="shared" ca="1" si="798"/>
        <v>0</v>
      </c>
      <c r="H4249">
        <f t="shared" ca="1" si="799"/>
        <v>0</v>
      </c>
      <c r="I4249">
        <f t="shared" ca="1" si="800"/>
        <v>192</v>
      </c>
      <c r="J4249">
        <f t="shared" ca="1" si="801"/>
        <v>0</v>
      </c>
      <c r="K4249">
        <f t="shared" ca="1" si="801"/>
        <v>0</v>
      </c>
      <c r="L4249">
        <f t="shared" ca="1" si="801"/>
        <v>147</v>
      </c>
      <c r="M4249">
        <f t="shared" ca="1" si="801"/>
        <v>0</v>
      </c>
      <c r="N4249">
        <f t="shared" ca="1" si="801"/>
        <v>0</v>
      </c>
      <c r="P4249" t="str">
        <f t="shared" si="793"/>
        <v>Y</v>
      </c>
      <c r="Q4249" t="str">
        <f t="shared" si="794"/>
        <v>N</v>
      </c>
      <c r="R4249">
        <f t="shared" si="795"/>
        <v>121</v>
      </c>
      <c r="S4249">
        <f t="shared" si="796"/>
        <v>0</v>
      </c>
      <c r="T4249" s="1">
        <v>36</v>
      </c>
    </row>
    <row r="4250" spans="3:20" x14ac:dyDescent="0.3">
      <c r="C4250">
        <v>4248</v>
      </c>
      <c r="D4250" s="1">
        <v>25</v>
      </c>
      <c r="E4250" s="1">
        <v>0</v>
      </c>
      <c r="F4250">
        <f t="shared" ca="1" si="797"/>
        <v>0</v>
      </c>
      <c r="G4250">
        <f t="shared" ca="1" si="798"/>
        <v>0</v>
      </c>
      <c r="H4250">
        <f t="shared" ca="1" si="799"/>
        <v>0</v>
      </c>
      <c r="I4250">
        <f t="shared" ca="1" si="800"/>
        <v>0</v>
      </c>
      <c r="J4250">
        <f t="shared" ca="1" si="801"/>
        <v>192</v>
      </c>
      <c r="K4250">
        <f t="shared" ca="1" si="801"/>
        <v>0</v>
      </c>
      <c r="L4250">
        <f t="shared" ca="1" si="801"/>
        <v>0</v>
      </c>
      <c r="M4250">
        <f t="shared" ca="1" si="801"/>
        <v>111</v>
      </c>
      <c r="N4250">
        <f t="shared" ca="1" si="801"/>
        <v>0</v>
      </c>
      <c r="P4250" t="str">
        <f t="shared" si="793"/>
        <v>N</v>
      </c>
      <c r="Q4250" t="str">
        <f t="shared" si="794"/>
        <v>N</v>
      </c>
      <c r="R4250">
        <f t="shared" si="795"/>
        <v>0</v>
      </c>
      <c r="S4250">
        <f t="shared" si="796"/>
        <v>0</v>
      </c>
      <c r="T4250" s="1">
        <v>85</v>
      </c>
    </row>
    <row r="4251" spans="3:20" x14ac:dyDescent="0.3">
      <c r="C4251">
        <v>4249</v>
      </c>
      <c r="D4251" s="1">
        <v>26</v>
      </c>
      <c r="E4251" s="1">
        <v>350</v>
      </c>
      <c r="F4251">
        <f t="shared" ca="1" si="797"/>
        <v>0</v>
      </c>
      <c r="G4251">
        <f t="shared" ca="1" si="798"/>
        <v>60</v>
      </c>
      <c r="H4251">
        <f t="shared" ca="1" si="799"/>
        <v>350</v>
      </c>
      <c r="I4251">
        <f t="shared" ca="1" si="800"/>
        <v>0</v>
      </c>
      <c r="J4251">
        <f t="shared" ca="1" si="801"/>
        <v>0</v>
      </c>
      <c r="K4251">
        <f t="shared" ca="1" si="801"/>
        <v>192</v>
      </c>
      <c r="L4251">
        <f t="shared" ca="1" si="801"/>
        <v>0</v>
      </c>
      <c r="M4251">
        <f t="shared" ca="1" si="801"/>
        <v>0</v>
      </c>
      <c r="N4251">
        <f t="shared" ca="1" si="801"/>
        <v>86</v>
      </c>
      <c r="P4251" t="str">
        <f t="shared" si="793"/>
        <v>Y</v>
      </c>
      <c r="Q4251" t="str">
        <f t="shared" si="794"/>
        <v>Y</v>
      </c>
      <c r="R4251">
        <f t="shared" si="795"/>
        <v>244</v>
      </c>
      <c r="S4251">
        <f t="shared" si="796"/>
        <v>350</v>
      </c>
      <c r="T4251" s="1">
        <v>157</v>
      </c>
    </row>
    <row r="4252" spans="3:20" x14ac:dyDescent="0.3">
      <c r="C4252">
        <v>4250</v>
      </c>
      <c r="D4252" s="1">
        <v>27</v>
      </c>
      <c r="E4252" s="1">
        <v>0</v>
      </c>
      <c r="F4252">
        <f t="shared" ca="1" si="797"/>
        <v>0</v>
      </c>
      <c r="G4252">
        <f t="shared" ca="1" si="798"/>
        <v>0</v>
      </c>
      <c r="H4252">
        <f t="shared" ca="1" si="799"/>
        <v>0</v>
      </c>
      <c r="I4252">
        <f t="shared" ca="1" si="800"/>
        <v>350</v>
      </c>
      <c r="J4252">
        <f t="shared" ca="1" si="801"/>
        <v>0</v>
      </c>
      <c r="K4252">
        <f t="shared" ca="1" si="801"/>
        <v>0</v>
      </c>
      <c r="L4252">
        <f t="shared" ca="1" si="801"/>
        <v>192</v>
      </c>
      <c r="M4252">
        <f t="shared" ca="1" si="801"/>
        <v>0</v>
      </c>
      <c r="N4252">
        <f t="shared" ca="1" si="801"/>
        <v>0</v>
      </c>
      <c r="P4252" t="str">
        <f t="shared" si="793"/>
        <v>N</v>
      </c>
      <c r="Q4252" t="str">
        <f t="shared" si="794"/>
        <v>N</v>
      </c>
      <c r="R4252">
        <f t="shared" si="795"/>
        <v>0</v>
      </c>
      <c r="S4252">
        <f t="shared" si="796"/>
        <v>0</v>
      </c>
      <c r="T4252" s="1">
        <v>87</v>
      </c>
    </row>
    <row r="4253" spans="3:20" x14ac:dyDescent="0.3">
      <c r="C4253">
        <v>4251</v>
      </c>
      <c r="D4253" s="1">
        <v>13</v>
      </c>
      <c r="E4253" s="1">
        <v>0</v>
      </c>
      <c r="F4253">
        <f t="shared" ca="1" si="797"/>
        <v>0</v>
      </c>
      <c r="G4253">
        <f t="shared" ca="1" si="798"/>
        <v>0</v>
      </c>
      <c r="H4253">
        <f t="shared" ca="1" si="799"/>
        <v>0</v>
      </c>
      <c r="I4253">
        <f t="shared" ca="1" si="800"/>
        <v>0</v>
      </c>
      <c r="J4253">
        <f t="shared" ca="1" si="801"/>
        <v>350</v>
      </c>
      <c r="K4253">
        <f t="shared" ca="1" si="801"/>
        <v>0</v>
      </c>
      <c r="L4253">
        <f t="shared" ca="1" si="801"/>
        <v>0</v>
      </c>
      <c r="M4253">
        <f t="shared" ca="1" si="801"/>
        <v>165</v>
      </c>
      <c r="N4253">
        <f t="shared" ca="1" si="801"/>
        <v>0</v>
      </c>
      <c r="P4253" t="str">
        <f t="shared" si="793"/>
        <v>Y</v>
      </c>
      <c r="Q4253" t="str">
        <f t="shared" si="794"/>
        <v>N</v>
      </c>
      <c r="R4253">
        <f t="shared" si="795"/>
        <v>189</v>
      </c>
      <c r="S4253">
        <f t="shared" si="796"/>
        <v>0</v>
      </c>
      <c r="T4253" s="1">
        <v>106</v>
      </c>
    </row>
    <row r="4254" spans="3:20" x14ac:dyDescent="0.3">
      <c r="C4254">
        <v>4252</v>
      </c>
      <c r="D4254" s="1">
        <v>25</v>
      </c>
      <c r="E4254" s="1">
        <v>244</v>
      </c>
      <c r="F4254">
        <f t="shared" ca="1" si="797"/>
        <v>0</v>
      </c>
      <c r="G4254">
        <f t="shared" ca="1" si="798"/>
        <v>127</v>
      </c>
      <c r="H4254">
        <f t="shared" ca="1" si="799"/>
        <v>244</v>
      </c>
      <c r="I4254">
        <f t="shared" ca="1" si="800"/>
        <v>0</v>
      </c>
      <c r="J4254">
        <f t="shared" ca="1" si="801"/>
        <v>0</v>
      </c>
      <c r="K4254">
        <f t="shared" ca="1" si="801"/>
        <v>350</v>
      </c>
      <c r="L4254">
        <f t="shared" ca="1" si="801"/>
        <v>0</v>
      </c>
      <c r="M4254">
        <f t="shared" ca="1" si="801"/>
        <v>0</v>
      </c>
      <c r="N4254">
        <f t="shared" ca="1" si="801"/>
        <v>152</v>
      </c>
      <c r="P4254" t="str">
        <f t="shared" si="793"/>
        <v>N</v>
      </c>
      <c r="Q4254" t="str">
        <f t="shared" si="794"/>
        <v>Y</v>
      </c>
      <c r="R4254">
        <f t="shared" si="795"/>
        <v>0</v>
      </c>
      <c r="S4254">
        <f t="shared" si="796"/>
        <v>244</v>
      </c>
      <c r="T4254" s="1">
        <v>83</v>
      </c>
    </row>
    <row r="4255" spans="3:20" x14ac:dyDescent="0.3">
      <c r="C4255">
        <v>4253</v>
      </c>
      <c r="D4255" s="1">
        <v>27</v>
      </c>
      <c r="E4255" s="1">
        <v>0</v>
      </c>
      <c r="F4255">
        <f t="shared" ca="1" si="797"/>
        <v>0</v>
      </c>
      <c r="G4255">
        <f t="shared" ca="1" si="798"/>
        <v>0</v>
      </c>
      <c r="H4255">
        <f t="shared" ca="1" si="799"/>
        <v>0</v>
      </c>
      <c r="I4255">
        <f t="shared" ca="1" si="800"/>
        <v>244</v>
      </c>
      <c r="J4255">
        <f t="shared" ca="1" si="801"/>
        <v>0</v>
      </c>
      <c r="K4255">
        <f t="shared" ca="1" si="801"/>
        <v>0</v>
      </c>
      <c r="L4255">
        <f t="shared" ca="1" si="801"/>
        <v>350</v>
      </c>
      <c r="M4255">
        <f t="shared" ca="1" si="801"/>
        <v>0</v>
      </c>
      <c r="N4255">
        <f t="shared" ca="1" si="801"/>
        <v>0</v>
      </c>
      <c r="P4255" t="str">
        <f t="shared" si="793"/>
        <v>Y</v>
      </c>
      <c r="Q4255" t="str">
        <f t="shared" si="794"/>
        <v>N</v>
      </c>
      <c r="R4255">
        <f t="shared" si="795"/>
        <v>161</v>
      </c>
      <c r="S4255">
        <f t="shared" si="796"/>
        <v>0</v>
      </c>
      <c r="T4255" s="1">
        <v>83</v>
      </c>
    </row>
    <row r="4256" spans="3:20" x14ac:dyDescent="0.3">
      <c r="C4256">
        <v>4254</v>
      </c>
      <c r="D4256" s="1">
        <v>34</v>
      </c>
      <c r="E4256" s="1">
        <v>0</v>
      </c>
      <c r="F4256">
        <f t="shared" ca="1" si="797"/>
        <v>0</v>
      </c>
      <c r="G4256">
        <f t="shared" ca="1" si="798"/>
        <v>0</v>
      </c>
      <c r="H4256">
        <f t="shared" ca="1" si="799"/>
        <v>0</v>
      </c>
      <c r="I4256">
        <f t="shared" ca="1" si="800"/>
        <v>0</v>
      </c>
      <c r="J4256">
        <f t="shared" ca="1" si="801"/>
        <v>244</v>
      </c>
      <c r="K4256">
        <f t="shared" ca="1" si="801"/>
        <v>0</v>
      </c>
      <c r="L4256">
        <f t="shared" ca="1" si="801"/>
        <v>0</v>
      </c>
      <c r="M4256">
        <f t="shared" ca="1" si="801"/>
        <v>323</v>
      </c>
      <c r="N4256">
        <f t="shared" ca="1" si="801"/>
        <v>0</v>
      </c>
      <c r="P4256" t="str">
        <f t="shared" si="793"/>
        <v>N</v>
      </c>
      <c r="Q4256" t="str">
        <f t="shared" si="794"/>
        <v>N</v>
      </c>
      <c r="R4256">
        <f t="shared" si="795"/>
        <v>0</v>
      </c>
      <c r="S4256">
        <f t="shared" si="796"/>
        <v>0</v>
      </c>
      <c r="T4256" s="1">
        <v>78</v>
      </c>
    </row>
    <row r="4257" spans="3:20" x14ac:dyDescent="0.3">
      <c r="C4257">
        <v>4255</v>
      </c>
      <c r="D4257" s="1">
        <v>24</v>
      </c>
      <c r="E4257" s="1">
        <v>165</v>
      </c>
      <c r="F4257">
        <f t="shared" ca="1" si="797"/>
        <v>0</v>
      </c>
      <c r="G4257">
        <f t="shared" ca="1" si="798"/>
        <v>265</v>
      </c>
      <c r="H4257">
        <f t="shared" ca="1" si="799"/>
        <v>165</v>
      </c>
      <c r="I4257">
        <f t="shared" ca="1" si="800"/>
        <v>0</v>
      </c>
      <c r="J4257">
        <f t="shared" ca="1" si="801"/>
        <v>0</v>
      </c>
      <c r="K4257">
        <f t="shared" ca="1" si="801"/>
        <v>244</v>
      </c>
      <c r="L4257">
        <f t="shared" ca="1" si="801"/>
        <v>0</v>
      </c>
      <c r="M4257">
        <f t="shared" ca="1" si="801"/>
        <v>0</v>
      </c>
      <c r="N4257">
        <f t="shared" ca="1" si="801"/>
        <v>289</v>
      </c>
      <c r="P4257" t="str">
        <f t="shared" si="793"/>
        <v>Y</v>
      </c>
      <c r="Q4257" t="str">
        <f t="shared" si="794"/>
        <v>Y</v>
      </c>
      <c r="R4257">
        <f t="shared" si="795"/>
        <v>124</v>
      </c>
      <c r="S4257">
        <f t="shared" si="796"/>
        <v>165</v>
      </c>
      <c r="T4257" s="1">
        <v>89</v>
      </c>
    </row>
    <row r="4258" spans="3:20" x14ac:dyDescent="0.3">
      <c r="C4258">
        <v>4256</v>
      </c>
      <c r="D4258" s="1">
        <v>35</v>
      </c>
      <c r="E4258" s="1">
        <v>0</v>
      </c>
      <c r="F4258">
        <f t="shared" ca="1" si="797"/>
        <v>0</v>
      </c>
      <c r="G4258">
        <f t="shared" ca="1" si="798"/>
        <v>0</v>
      </c>
      <c r="H4258">
        <f t="shared" ca="1" si="799"/>
        <v>0</v>
      </c>
      <c r="I4258">
        <f t="shared" ca="1" si="800"/>
        <v>165</v>
      </c>
      <c r="J4258">
        <f t="shared" ca="1" si="801"/>
        <v>0</v>
      </c>
      <c r="K4258">
        <f t="shared" ca="1" si="801"/>
        <v>0</v>
      </c>
      <c r="L4258">
        <f t="shared" ca="1" si="801"/>
        <v>244</v>
      </c>
      <c r="M4258">
        <f t="shared" ca="1" si="801"/>
        <v>0</v>
      </c>
      <c r="N4258">
        <f t="shared" ca="1" si="801"/>
        <v>0</v>
      </c>
      <c r="P4258" t="str">
        <f t="shared" si="793"/>
        <v>N</v>
      </c>
      <c r="Q4258" t="str">
        <f t="shared" si="794"/>
        <v>N</v>
      </c>
      <c r="R4258">
        <f t="shared" si="795"/>
        <v>0</v>
      </c>
      <c r="S4258">
        <f t="shared" si="796"/>
        <v>0</v>
      </c>
      <c r="T4258" s="1">
        <v>35</v>
      </c>
    </row>
    <row r="4259" spans="3:20" x14ac:dyDescent="0.3">
      <c r="C4259">
        <v>4257</v>
      </c>
      <c r="D4259" s="1">
        <v>32</v>
      </c>
      <c r="E4259" s="1">
        <v>0</v>
      </c>
      <c r="F4259">
        <f t="shared" ca="1" si="797"/>
        <v>0</v>
      </c>
      <c r="G4259">
        <f t="shared" ca="1" si="798"/>
        <v>0</v>
      </c>
      <c r="H4259">
        <f t="shared" ca="1" si="799"/>
        <v>0</v>
      </c>
      <c r="I4259">
        <f t="shared" ca="1" si="800"/>
        <v>0</v>
      </c>
      <c r="J4259">
        <f t="shared" ca="1" si="801"/>
        <v>165</v>
      </c>
      <c r="K4259">
        <f t="shared" ca="1" si="801"/>
        <v>0</v>
      </c>
      <c r="L4259">
        <f t="shared" ca="1" si="801"/>
        <v>0</v>
      </c>
      <c r="M4259">
        <f t="shared" ca="1" si="801"/>
        <v>209</v>
      </c>
      <c r="N4259">
        <f t="shared" ca="1" si="801"/>
        <v>0</v>
      </c>
      <c r="P4259" t="str">
        <f t="shared" si="793"/>
        <v>Y</v>
      </c>
      <c r="Q4259" t="str">
        <f t="shared" si="794"/>
        <v>N</v>
      </c>
      <c r="R4259">
        <f t="shared" si="795"/>
        <v>175</v>
      </c>
      <c r="S4259">
        <f t="shared" si="796"/>
        <v>0</v>
      </c>
      <c r="T4259" s="1">
        <v>41</v>
      </c>
    </row>
    <row r="4260" spans="3:20" x14ac:dyDescent="0.3">
      <c r="C4260">
        <v>4258</v>
      </c>
      <c r="D4260" s="1">
        <v>42</v>
      </c>
      <c r="E4260" s="1">
        <v>226</v>
      </c>
      <c r="F4260">
        <f t="shared" ca="1" si="797"/>
        <v>0</v>
      </c>
      <c r="G4260">
        <f t="shared" ca="1" si="798"/>
        <v>135</v>
      </c>
      <c r="H4260">
        <f t="shared" ca="1" si="799"/>
        <v>226</v>
      </c>
      <c r="I4260">
        <f t="shared" ca="1" si="800"/>
        <v>0</v>
      </c>
      <c r="J4260">
        <f t="shared" ref="J4260:N4275" ca="1" si="802">IF(J$1&gt;=$B$2,"NA",MAX(0,I4259-MAX(0,$D4259-SUM(OFFSET(J4259,0,0,1,$B$2-J$1)))))</f>
        <v>0</v>
      </c>
      <c r="K4260">
        <f t="shared" ca="1" si="802"/>
        <v>165</v>
      </c>
      <c r="L4260">
        <f t="shared" ca="1" si="802"/>
        <v>0</v>
      </c>
      <c r="M4260">
        <f t="shared" ca="1" si="802"/>
        <v>0</v>
      </c>
      <c r="N4260">
        <f t="shared" ca="1" si="802"/>
        <v>177</v>
      </c>
      <c r="P4260" t="str">
        <f t="shared" si="793"/>
        <v>N</v>
      </c>
      <c r="Q4260" t="str">
        <f t="shared" si="794"/>
        <v>Y</v>
      </c>
      <c r="R4260">
        <f t="shared" si="795"/>
        <v>0</v>
      </c>
      <c r="S4260">
        <f t="shared" si="796"/>
        <v>226</v>
      </c>
      <c r="T4260" s="1">
        <v>134</v>
      </c>
    </row>
    <row r="4261" spans="3:20" x14ac:dyDescent="0.3">
      <c r="C4261">
        <v>4259</v>
      </c>
      <c r="D4261" s="1">
        <v>34</v>
      </c>
      <c r="E4261" s="1">
        <v>0</v>
      </c>
      <c r="F4261">
        <f t="shared" ca="1" si="797"/>
        <v>0</v>
      </c>
      <c r="G4261">
        <f t="shared" ca="1" si="798"/>
        <v>0</v>
      </c>
      <c r="H4261">
        <f t="shared" ca="1" si="799"/>
        <v>0</v>
      </c>
      <c r="I4261">
        <f t="shared" ca="1" si="800"/>
        <v>226</v>
      </c>
      <c r="J4261">
        <f t="shared" ca="1" si="802"/>
        <v>0</v>
      </c>
      <c r="K4261">
        <f t="shared" ca="1" si="802"/>
        <v>0</v>
      </c>
      <c r="L4261">
        <f t="shared" ca="1" si="802"/>
        <v>165</v>
      </c>
      <c r="M4261">
        <f t="shared" ca="1" si="802"/>
        <v>0</v>
      </c>
      <c r="N4261">
        <f t="shared" ca="1" si="802"/>
        <v>0</v>
      </c>
      <c r="P4261" t="str">
        <f t="shared" si="793"/>
        <v>Y</v>
      </c>
      <c r="Q4261" t="str">
        <f t="shared" si="794"/>
        <v>N</v>
      </c>
      <c r="R4261">
        <f t="shared" si="795"/>
        <v>92</v>
      </c>
      <c r="S4261">
        <f t="shared" si="796"/>
        <v>0</v>
      </c>
      <c r="T4261" s="1">
        <v>36</v>
      </c>
    </row>
    <row r="4262" spans="3:20" x14ac:dyDescent="0.3">
      <c r="C4262">
        <v>4260</v>
      </c>
      <c r="D4262" s="1">
        <v>28</v>
      </c>
      <c r="E4262" s="1">
        <v>0</v>
      </c>
      <c r="F4262">
        <f t="shared" ca="1" si="797"/>
        <v>0</v>
      </c>
      <c r="G4262">
        <f t="shared" ca="1" si="798"/>
        <v>0</v>
      </c>
      <c r="H4262">
        <f t="shared" ca="1" si="799"/>
        <v>0</v>
      </c>
      <c r="I4262">
        <f t="shared" ca="1" si="800"/>
        <v>0</v>
      </c>
      <c r="J4262">
        <f t="shared" ca="1" si="802"/>
        <v>226</v>
      </c>
      <c r="K4262">
        <f t="shared" ca="1" si="802"/>
        <v>0</v>
      </c>
      <c r="L4262">
        <f t="shared" ca="1" si="802"/>
        <v>0</v>
      </c>
      <c r="M4262">
        <f t="shared" ca="1" si="802"/>
        <v>131</v>
      </c>
      <c r="N4262">
        <f t="shared" ca="1" si="802"/>
        <v>0</v>
      </c>
      <c r="P4262" t="str">
        <f t="shared" si="793"/>
        <v>N</v>
      </c>
      <c r="Q4262" t="str">
        <f t="shared" si="794"/>
        <v>N</v>
      </c>
      <c r="R4262">
        <f t="shared" si="795"/>
        <v>0</v>
      </c>
      <c r="S4262">
        <f t="shared" si="796"/>
        <v>0</v>
      </c>
      <c r="T4262" s="1">
        <v>56</v>
      </c>
    </row>
    <row r="4263" spans="3:20" x14ac:dyDescent="0.3">
      <c r="C4263">
        <v>4261</v>
      </c>
      <c r="D4263" s="1">
        <v>25</v>
      </c>
      <c r="E4263" s="1">
        <v>148</v>
      </c>
      <c r="F4263">
        <f t="shared" ca="1" si="797"/>
        <v>0</v>
      </c>
      <c r="G4263">
        <f t="shared" ca="1" si="798"/>
        <v>78</v>
      </c>
      <c r="H4263">
        <f t="shared" ca="1" si="799"/>
        <v>148</v>
      </c>
      <c r="I4263">
        <f t="shared" ca="1" si="800"/>
        <v>0</v>
      </c>
      <c r="J4263">
        <f t="shared" ca="1" si="802"/>
        <v>0</v>
      </c>
      <c r="K4263">
        <f t="shared" ca="1" si="802"/>
        <v>226</v>
      </c>
      <c r="L4263">
        <f t="shared" ca="1" si="802"/>
        <v>0</v>
      </c>
      <c r="M4263">
        <f t="shared" ca="1" si="802"/>
        <v>0</v>
      </c>
      <c r="N4263">
        <f t="shared" ca="1" si="802"/>
        <v>103</v>
      </c>
      <c r="P4263" t="str">
        <f t="shared" si="793"/>
        <v>Y</v>
      </c>
      <c r="Q4263" t="str">
        <f t="shared" si="794"/>
        <v>Y</v>
      </c>
      <c r="R4263">
        <f t="shared" si="795"/>
        <v>100</v>
      </c>
      <c r="S4263">
        <f t="shared" si="796"/>
        <v>148</v>
      </c>
      <c r="T4263" s="1">
        <v>45</v>
      </c>
    </row>
    <row r="4264" spans="3:20" x14ac:dyDescent="0.3">
      <c r="C4264">
        <v>4262</v>
      </c>
      <c r="D4264" s="1">
        <v>21</v>
      </c>
      <c r="E4264" s="1">
        <v>0</v>
      </c>
      <c r="F4264">
        <f t="shared" ca="1" si="797"/>
        <v>0</v>
      </c>
      <c r="G4264">
        <f t="shared" ca="1" si="798"/>
        <v>0</v>
      </c>
      <c r="H4264">
        <f t="shared" ca="1" si="799"/>
        <v>0</v>
      </c>
      <c r="I4264">
        <f t="shared" ca="1" si="800"/>
        <v>148</v>
      </c>
      <c r="J4264">
        <f t="shared" ca="1" si="802"/>
        <v>0</v>
      </c>
      <c r="K4264">
        <f t="shared" ca="1" si="802"/>
        <v>0</v>
      </c>
      <c r="L4264">
        <f t="shared" ca="1" si="802"/>
        <v>226</v>
      </c>
      <c r="M4264">
        <f t="shared" ca="1" si="802"/>
        <v>0</v>
      </c>
      <c r="N4264">
        <f t="shared" ca="1" si="802"/>
        <v>0</v>
      </c>
      <c r="P4264" t="str">
        <f t="shared" si="793"/>
        <v>N</v>
      </c>
      <c r="Q4264" t="str">
        <f t="shared" si="794"/>
        <v>N</v>
      </c>
      <c r="R4264">
        <f t="shared" si="795"/>
        <v>0</v>
      </c>
      <c r="S4264">
        <f t="shared" si="796"/>
        <v>0</v>
      </c>
      <c r="T4264" s="1">
        <v>55</v>
      </c>
    </row>
    <row r="4265" spans="3:20" x14ac:dyDescent="0.3">
      <c r="C4265">
        <v>4263</v>
      </c>
      <c r="D4265" s="1">
        <v>23</v>
      </c>
      <c r="E4265" s="1">
        <v>0</v>
      </c>
      <c r="F4265">
        <f t="shared" ca="1" si="797"/>
        <v>0</v>
      </c>
      <c r="G4265">
        <f t="shared" ca="1" si="798"/>
        <v>0</v>
      </c>
      <c r="H4265">
        <f t="shared" ca="1" si="799"/>
        <v>0</v>
      </c>
      <c r="I4265">
        <f t="shared" ca="1" si="800"/>
        <v>0</v>
      </c>
      <c r="J4265">
        <f t="shared" ca="1" si="802"/>
        <v>148</v>
      </c>
      <c r="K4265">
        <f t="shared" ca="1" si="802"/>
        <v>0</v>
      </c>
      <c r="L4265">
        <f t="shared" ca="1" si="802"/>
        <v>0</v>
      </c>
      <c r="M4265">
        <f t="shared" ca="1" si="802"/>
        <v>205</v>
      </c>
      <c r="N4265">
        <f t="shared" ca="1" si="802"/>
        <v>0</v>
      </c>
      <c r="P4265" t="str">
        <f t="shared" si="793"/>
        <v>Y</v>
      </c>
      <c r="Q4265" t="str">
        <f t="shared" si="794"/>
        <v>N</v>
      </c>
      <c r="R4265">
        <f t="shared" si="795"/>
        <v>104</v>
      </c>
      <c r="S4265">
        <f t="shared" si="796"/>
        <v>0</v>
      </c>
      <c r="T4265" s="1">
        <v>48</v>
      </c>
    </row>
    <row r="4266" spans="3:20" x14ac:dyDescent="0.3">
      <c r="C4266">
        <v>4264</v>
      </c>
      <c r="D4266" s="1">
        <v>23</v>
      </c>
      <c r="E4266" s="1">
        <v>196</v>
      </c>
      <c r="F4266">
        <f t="shared" ca="1" si="797"/>
        <v>0</v>
      </c>
      <c r="G4266">
        <f t="shared" ca="1" si="798"/>
        <v>159</v>
      </c>
      <c r="H4266">
        <f t="shared" ca="1" si="799"/>
        <v>196</v>
      </c>
      <c r="I4266">
        <f t="shared" ca="1" si="800"/>
        <v>0</v>
      </c>
      <c r="J4266">
        <f t="shared" ca="1" si="802"/>
        <v>0</v>
      </c>
      <c r="K4266">
        <f t="shared" ca="1" si="802"/>
        <v>148</v>
      </c>
      <c r="L4266">
        <f t="shared" ca="1" si="802"/>
        <v>0</v>
      </c>
      <c r="M4266">
        <f t="shared" ca="1" si="802"/>
        <v>0</v>
      </c>
      <c r="N4266">
        <f t="shared" ca="1" si="802"/>
        <v>182</v>
      </c>
      <c r="P4266" t="str">
        <f t="shared" si="793"/>
        <v>N</v>
      </c>
      <c r="Q4266" t="str">
        <f t="shared" si="794"/>
        <v>Y</v>
      </c>
      <c r="R4266">
        <f t="shared" si="795"/>
        <v>0</v>
      </c>
      <c r="S4266">
        <f t="shared" si="796"/>
        <v>196</v>
      </c>
      <c r="T4266" s="1">
        <v>56</v>
      </c>
    </row>
    <row r="4267" spans="3:20" x14ac:dyDescent="0.3">
      <c r="C4267">
        <v>4265</v>
      </c>
      <c r="D4267" s="1">
        <v>23</v>
      </c>
      <c r="E4267" s="1">
        <v>0</v>
      </c>
      <c r="F4267">
        <f t="shared" ca="1" si="797"/>
        <v>0</v>
      </c>
      <c r="G4267">
        <f t="shared" ca="1" si="798"/>
        <v>0</v>
      </c>
      <c r="H4267">
        <f t="shared" ca="1" si="799"/>
        <v>0</v>
      </c>
      <c r="I4267">
        <f t="shared" ca="1" si="800"/>
        <v>196</v>
      </c>
      <c r="J4267">
        <f t="shared" ca="1" si="802"/>
        <v>0</v>
      </c>
      <c r="K4267">
        <f t="shared" ca="1" si="802"/>
        <v>0</v>
      </c>
      <c r="L4267">
        <f t="shared" ca="1" si="802"/>
        <v>148</v>
      </c>
      <c r="M4267">
        <f t="shared" ca="1" si="802"/>
        <v>0</v>
      </c>
      <c r="N4267">
        <f t="shared" ca="1" si="802"/>
        <v>0</v>
      </c>
      <c r="P4267" t="str">
        <f t="shared" si="793"/>
        <v>Y</v>
      </c>
      <c r="Q4267" t="str">
        <f t="shared" si="794"/>
        <v>N</v>
      </c>
      <c r="R4267">
        <f t="shared" si="795"/>
        <v>140</v>
      </c>
      <c r="S4267">
        <f t="shared" si="796"/>
        <v>0</v>
      </c>
      <c r="T4267" s="1">
        <v>56</v>
      </c>
    </row>
    <row r="4268" spans="3:20" x14ac:dyDescent="0.3">
      <c r="C4268">
        <v>4266</v>
      </c>
      <c r="D4268" s="1">
        <v>22</v>
      </c>
      <c r="E4268" s="1">
        <v>0</v>
      </c>
      <c r="F4268">
        <f t="shared" ca="1" si="797"/>
        <v>0</v>
      </c>
      <c r="G4268">
        <f t="shared" ca="1" si="798"/>
        <v>0</v>
      </c>
      <c r="H4268">
        <f t="shared" ca="1" si="799"/>
        <v>0</v>
      </c>
      <c r="I4268">
        <f t="shared" ca="1" si="800"/>
        <v>0</v>
      </c>
      <c r="J4268">
        <f t="shared" ca="1" si="802"/>
        <v>196</v>
      </c>
      <c r="K4268">
        <f t="shared" ca="1" si="802"/>
        <v>0</v>
      </c>
      <c r="L4268">
        <f t="shared" ca="1" si="802"/>
        <v>0</v>
      </c>
      <c r="M4268">
        <f t="shared" ca="1" si="802"/>
        <v>125</v>
      </c>
      <c r="N4268">
        <f t="shared" ca="1" si="802"/>
        <v>0</v>
      </c>
      <c r="P4268" t="str">
        <f t="shared" si="793"/>
        <v>N</v>
      </c>
      <c r="Q4268" t="str">
        <f t="shared" si="794"/>
        <v>N</v>
      </c>
      <c r="R4268">
        <f t="shared" si="795"/>
        <v>0</v>
      </c>
      <c r="S4268">
        <f t="shared" si="796"/>
        <v>0</v>
      </c>
      <c r="T4268" s="1">
        <v>84</v>
      </c>
    </row>
    <row r="4269" spans="3:20" x14ac:dyDescent="0.3">
      <c r="C4269">
        <v>4267</v>
      </c>
      <c r="D4269" s="1">
        <v>22</v>
      </c>
      <c r="E4269" s="1">
        <v>271</v>
      </c>
      <c r="F4269">
        <f t="shared" ca="1" si="797"/>
        <v>0</v>
      </c>
      <c r="G4269">
        <f t="shared" ca="1" si="798"/>
        <v>81</v>
      </c>
      <c r="H4269">
        <f t="shared" ca="1" si="799"/>
        <v>271</v>
      </c>
      <c r="I4269">
        <f t="shared" ca="1" si="800"/>
        <v>0</v>
      </c>
      <c r="J4269">
        <f t="shared" ca="1" si="802"/>
        <v>0</v>
      </c>
      <c r="K4269">
        <f t="shared" ca="1" si="802"/>
        <v>196</v>
      </c>
      <c r="L4269">
        <f t="shared" ca="1" si="802"/>
        <v>0</v>
      </c>
      <c r="M4269">
        <f t="shared" ca="1" si="802"/>
        <v>0</v>
      </c>
      <c r="N4269">
        <f t="shared" ca="1" si="802"/>
        <v>103</v>
      </c>
      <c r="P4269" t="str">
        <f t="shared" si="793"/>
        <v>Y</v>
      </c>
      <c r="Q4269" t="str">
        <f t="shared" si="794"/>
        <v>Y</v>
      </c>
      <c r="R4269">
        <f t="shared" si="795"/>
        <v>202</v>
      </c>
      <c r="S4269">
        <f t="shared" si="796"/>
        <v>271</v>
      </c>
      <c r="T4269" s="1">
        <v>55</v>
      </c>
    </row>
    <row r="4270" spans="3:20" x14ac:dyDescent="0.3">
      <c r="C4270">
        <v>4268</v>
      </c>
      <c r="D4270" s="1">
        <v>22</v>
      </c>
      <c r="E4270" s="1">
        <v>0</v>
      </c>
      <c r="F4270">
        <f t="shared" ca="1" si="797"/>
        <v>0</v>
      </c>
      <c r="G4270">
        <f t="shared" ca="1" si="798"/>
        <v>0</v>
      </c>
      <c r="H4270">
        <f t="shared" ca="1" si="799"/>
        <v>0</v>
      </c>
      <c r="I4270">
        <f t="shared" ca="1" si="800"/>
        <v>271</v>
      </c>
      <c r="J4270">
        <f t="shared" ca="1" si="802"/>
        <v>0</v>
      </c>
      <c r="K4270">
        <f t="shared" ca="1" si="802"/>
        <v>0</v>
      </c>
      <c r="L4270">
        <f t="shared" ca="1" si="802"/>
        <v>196</v>
      </c>
      <c r="M4270">
        <f t="shared" ca="1" si="802"/>
        <v>0</v>
      </c>
      <c r="N4270">
        <f t="shared" ca="1" si="802"/>
        <v>0</v>
      </c>
      <c r="P4270" t="str">
        <f t="shared" si="793"/>
        <v>N</v>
      </c>
      <c r="Q4270" t="str">
        <f t="shared" si="794"/>
        <v>N</v>
      </c>
      <c r="R4270">
        <f t="shared" si="795"/>
        <v>0</v>
      </c>
      <c r="S4270">
        <f t="shared" si="796"/>
        <v>0</v>
      </c>
      <c r="T4270" s="1">
        <v>147</v>
      </c>
    </row>
    <row r="4271" spans="3:20" x14ac:dyDescent="0.3">
      <c r="C4271">
        <v>4269</v>
      </c>
      <c r="D4271" s="1">
        <v>34</v>
      </c>
      <c r="E4271" s="1">
        <v>0</v>
      </c>
      <c r="F4271">
        <f t="shared" ca="1" si="797"/>
        <v>0</v>
      </c>
      <c r="G4271">
        <f t="shared" ca="1" si="798"/>
        <v>0</v>
      </c>
      <c r="H4271">
        <f t="shared" ca="1" si="799"/>
        <v>0</v>
      </c>
      <c r="I4271">
        <f t="shared" ca="1" si="800"/>
        <v>0</v>
      </c>
      <c r="J4271">
        <f t="shared" ca="1" si="802"/>
        <v>271</v>
      </c>
      <c r="K4271">
        <f t="shared" ca="1" si="802"/>
        <v>0</v>
      </c>
      <c r="L4271">
        <f t="shared" ca="1" si="802"/>
        <v>0</v>
      </c>
      <c r="M4271">
        <f t="shared" ca="1" si="802"/>
        <v>174</v>
      </c>
      <c r="N4271">
        <f t="shared" ca="1" si="802"/>
        <v>0</v>
      </c>
      <c r="P4271" t="str">
        <f t="shared" si="793"/>
        <v>Y</v>
      </c>
      <c r="Q4271" t="str">
        <f t="shared" si="794"/>
        <v>N</v>
      </c>
      <c r="R4271">
        <f t="shared" si="795"/>
        <v>140</v>
      </c>
      <c r="S4271">
        <f t="shared" si="796"/>
        <v>0</v>
      </c>
      <c r="T4271" s="1">
        <v>69</v>
      </c>
    </row>
    <row r="4272" spans="3:20" x14ac:dyDescent="0.3">
      <c r="C4272">
        <v>4270</v>
      </c>
      <c r="D4272" s="1">
        <v>27</v>
      </c>
      <c r="E4272" s="1">
        <v>289</v>
      </c>
      <c r="F4272">
        <f t="shared" ca="1" si="797"/>
        <v>0</v>
      </c>
      <c r="G4272">
        <f t="shared" ca="1" si="798"/>
        <v>113</v>
      </c>
      <c r="H4272">
        <f t="shared" ca="1" si="799"/>
        <v>289</v>
      </c>
      <c r="I4272">
        <f t="shared" ca="1" si="800"/>
        <v>0</v>
      </c>
      <c r="J4272">
        <f t="shared" ca="1" si="802"/>
        <v>0</v>
      </c>
      <c r="K4272">
        <f t="shared" ca="1" si="802"/>
        <v>271</v>
      </c>
      <c r="L4272">
        <f t="shared" ca="1" si="802"/>
        <v>0</v>
      </c>
      <c r="M4272">
        <f t="shared" ca="1" si="802"/>
        <v>0</v>
      </c>
      <c r="N4272">
        <f t="shared" ca="1" si="802"/>
        <v>140</v>
      </c>
      <c r="P4272" t="str">
        <f t="shared" si="793"/>
        <v>N</v>
      </c>
      <c r="Q4272" t="str">
        <f t="shared" si="794"/>
        <v>Y</v>
      </c>
      <c r="R4272">
        <f t="shared" si="795"/>
        <v>0</v>
      </c>
      <c r="S4272">
        <f t="shared" si="796"/>
        <v>289</v>
      </c>
      <c r="T4272" s="1">
        <v>71</v>
      </c>
    </row>
    <row r="4273" spans="3:20" x14ac:dyDescent="0.3">
      <c r="C4273">
        <v>4271</v>
      </c>
      <c r="D4273" s="1">
        <v>32</v>
      </c>
      <c r="E4273" s="1">
        <v>0</v>
      </c>
      <c r="F4273">
        <f t="shared" ca="1" si="797"/>
        <v>0</v>
      </c>
      <c r="G4273">
        <f t="shared" ca="1" si="798"/>
        <v>0</v>
      </c>
      <c r="H4273">
        <f t="shared" ca="1" si="799"/>
        <v>0</v>
      </c>
      <c r="I4273">
        <f t="shared" ca="1" si="800"/>
        <v>289</v>
      </c>
      <c r="J4273">
        <f t="shared" ca="1" si="802"/>
        <v>0</v>
      </c>
      <c r="K4273">
        <f t="shared" ca="1" si="802"/>
        <v>0</v>
      </c>
      <c r="L4273">
        <f t="shared" ca="1" si="802"/>
        <v>271</v>
      </c>
      <c r="M4273">
        <f t="shared" ca="1" si="802"/>
        <v>0</v>
      </c>
      <c r="N4273">
        <f t="shared" ca="1" si="802"/>
        <v>0</v>
      </c>
      <c r="P4273" t="str">
        <f t="shared" si="793"/>
        <v>Y</v>
      </c>
      <c r="Q4273" t="str">
        <f t="shared" si="794"/>
        <v>N</v>
      </c>
      <c r="R4273">
        <f t="shared" si="795"/>
        <v>218</v>
      </c>
      <c r="S4273">
        <f t="shared" si="796"/>
        <v>0</v>
      </c>
      <c r="T4273" s="1">
        <v>84</v>
      </c>
    </row>
    <row r="4274" spans="3:20" x14ac:dyDescent="0.3">
      <c r="C4274">
        <v>4272</v>
      </c>
      <c r="D4274" s="1">
        <v>26</v>
      </c>
      <c r="E4274" s="1">
        <v>0</v>
      </c>
      <c r="F4274">
        <f t="shared" ca="1" si="797"/>
        <v>0</v>
      </c>
      <c r="G4274">
        <f t="shared" ca="1" si="798"/>
        <v>0</v>
      </c>
      <c r="H4274">
        <f t="shared" ca="1" si="799"/>
        <v>0</v>
      </c>
      <c r="I4274">
        <f t="shared" ca="1" si="800"/>
        <v>0</v>
      </c>
      <c r="J4274">
        <f t="shared" ca="1" si="802"/>
        <v>289</v>
      </c>
      <c r="K4274">
        <f t="shared" ca="1" si="802"/>
        <v>0</v>
      </c>
      <c r="L4274">
        <f t="shared" ca="1" si="802"/>
        <v>0</v>
      </c>
      <c r="M4274">
        <f t="shared" ca="1" si="802"/>
        <v>239</v>
      </c>
      <c r="N4274">
        <f t="shared" ca="1" si="802"/>
        <v>0</v>
      </c>
      <c r="P4274" t="str">
        <f t="shared" si="793"/>
        <v>N</v>
      </c>
      <c r="Q4274" t="str">
        <f t="shared" si="794"/>
        <v>N</v>
      </c>
      <c r="R4274">
        <f t="shared" si="795"/>
        <v>0</v>
      </c>
      <c r="S4274">
        <f t="shared" si="796"/>
        <v>0</v>
      </c>
      <c r="T4274" s="1">
        <v>134</v>
      </c>
    </row>
    <row r="4275" spans="3:20" x14ac:dyDescent="0.3">
      <c r="C4275">
        <v>4273</v>
      </c>
      <c r="D4275" s="1">
        <v>35</v>
      </c>
      <c r="E4275" s="1">
        <v>188</v>
      </c>
      <c r="F4275">
        <f t="shared" ca="1" si="797"/>
        <v>0</v>
      </c>
      <c r="G4275">
        <f t="shared" ca="1" si="798"/>
        <v>178</v>
      </c>
      <c r="H4275">
        <f t="shared" ca="1" si="799"/>
        <v>188</v>
      </c>
      <c r="I4275">
        <f t="shared" ca="1" si="800"/>
        <v>0</v>
      </c>
      <c r="J4275">
        <f t="shared" ca="1" si="802"/>
        <v>0</v>
      </c>
      <c r="K4275">
        <f t="shared" ca="1" si="802"/>
        <v>289</v>
      </c>
      <c r="L4275">
        <f t="shared" ca="1" si="802"/>
        <v>0</v>
      </c>
      <c r="M4275">
        <f t="shared" ca="1" si="802"/>
        <v>0</v>
      </c>
      <c r="N4275">
        <f t="shared" ca="1" si="802"/>
        <v>213</v>
      </c>
      <c r="P4275" t="str">
        <f t="shared" si="793"/>
        <v>Y</v>
      </c>
      <c r="Q4275" t="str">
        <f t="shared" si="794"/>
        <v>Y</v>
      </c>
      <c r="R4275">
        <f t="shared" si="795"/>
        <v>136</v>
      </c>
      <c r="S4275">
        <f t="shared" si="796"/>
        <v>188</v>
      </c>
      <c r="T4275" s="1">
        <v>44</v>
      </c>
    </row>
    <row r="4276" spans="3:20" x14ac:dyDescent="0.3">
      <c r="C4276">
        <v>4274</v>
      </c>
      <c r="D4276" s="1">
        <v>25</v>
      </c>
      <c r="E4276" s="1">
        <v>0</v>
      </c>
      <c r="F4276">
        <f t="shared" ca="1" si="797"/>
        <v>0</v>
      </c>
      <c r="G4276">
        <f t="shared" ca="1" si="798"/>
        <v>0</v>
      </c>
      <c r="H4276">
        <f t="shared" ca="1" si="799"/>
        <v>0</v>
      </c>
      <c r="I4276">
        <f t="shared" ca="1" si="800"/>
        <v>188</v>
      </c>
      <c r="J4276">
        <f t="shared" ref="J4276:N4291" ca="1" si="803">IF(J$1&gt;=$B$2,"NA",MAX(0,I4275-MAX(0,$D4275-SUM(OFFSET(J4275,0,0,1,$B$2-J$1)))))</f>
        <v>0</v>
      </c>
      <c r="K4276">
        <f t="shared" ca="1" si="803"/>
        <v>0</v>
      </c>
      <c r="L4276">
        <f t="shared" ca="1" si="803"/>
        <v>289</v>
      </c>
      <c r="M4276">
        <f t="shared" ca="1" si="803"/>
        <v>0</v>
      </c>
      <c r="N4276">
        <f t="shared" ca="1" si="803"/>
        <v>0</v>
      </c>
      <c r="P4276" t="str">
        <f t="shared" si="793"/>
        <v>N</v>
      </c>
      <c r="Q4276" t="str">
        <f t="shared" si="794"/>
        <v>N</v>
      </c>
      <c r="R4276">
        <f t="shared" si="795"/>
        <v>0</v>
      </c>
      <c r="S4276">
        <f t="shared" si="796"/>
        <v>0</v>
      </c>
      <c r="T4276" s="1">
        <v>92</v>
      </c>
    </row>
    <row r="4277" spans="3:20" x14ac:dyDescent="0.3">
      <c r="C4277">
        <v>4275</v>
      </c>
      <c r="D4277" s="1">
        <v>35</v>
      </c>
      <c r="E4277" s="1">
        <v>0</v>
      </c>
      <c r="F4277">
        <f t="shared" ca="1" si="797"/>
        <v>0</v>
      </c>
      <c r="G4277">
        <f t="shared" ca="1" si="798"/>
        <v>0</v>
      </c>
      <c r="H4277">
        <f t="shared" ca="1" si="799"/>
        <v>0</v>
      </c>
      <c r="I4277">
        <f t="shared" ca="1" si="800"/>
        <v>0</v>
      </c>
      <c r="J4277">
        <f t="shared" ca="1" si="803"/>
        <v>188</v>
      </c>
      <c r="K4277">
        <f t="shared" ca="1" si="803"/>
        <v>0</v>
      </c>
      <c r="L4277">
        <f t="shared" ca="1" si="803"/>
        <v>0</v>
      </c>
      <c r="M4277">
        <f t="shared" ca="1" si="803"/>
        <v>264</v>
      </c>
      <c r="N4277">
        <f t="shared" ca="1" si="803"/>
        <v>0</v>
      </c>
      <c r="P4277" t="str">
        <f t="shared" si="793"/>
        <v>Y</v>
      </c>
      <c r="Q4277" t="str">
        <f t="shared" si="794"/>
        <v>N</v>
      </c>
      <c r="R4277">
        <f t="shared" si="795"/>
        <v>121</v>
      </c>
      <c r="S4277">
        <f t="shared" si="796"/>
        <v>0</v>
      </c>
      <c r="T4277" s="1">
        <v>52</v>
      </c>
    </row>
    <row r="4278" spans="3:20" x14ac:dyDescent="0.3">
      <c r="C4278">
        <v>4276</v>
      </c>
      <c r="D4278" s="1">
        <v>26</v>
      </c>
      <c r="E4278" s="1">
        <v>214</v>
      </c>
      <c r="F4278">
        <f t="shared" ca="1" si="797"/>
        <v>0</v>
      </c>
      <c r="G4278">
        <f t="shared" ca="1" si="798"/>
        <v>203</v>
      </c>
      <c r="H4278">
        <f t="shared" ca="1" si="799"/>
        <v>214</v>
      </c>
      <c r="I4278">
        <f t="shared" ca="1" si="800"/>
        <v>0</v>
      </c>
      <c r="J4278">
        <f t="shared" ca="1" si="803"/>
        <v>0</v>
      </c>
      <c r="K4278">
        <f t="shared" ca="1" si="803"/>
        <v>188</v>
      </c>
      <c r="L4278">
        <f t="shared" ca="1" si="803"/>
        <v>0</v>
      </c>
      <c r="M4278">
        <f t="shared" ca="1" si="803"/>
        <v>0</v>
      </c>
      <c r="N4278">
        <f t="shared" ca="1" si="803"/>
        <v>229</v>
      </c>
      <c r="P4278" t="str">
        <f t="shared" si="793"/>
        <v>N</v>
      </c>
      <c r="Q4278" t="str">
        <f t="shared" si="794"/>
        <v>Y</v>
      </c>
      <c r="R4278">
        <f t="shared" si="795"/>
        <v>0</v>
      </c>
      <c r="S4278">
        <f t="shared" si="796"/>
        <v>214</v>
      </c>
      <c r="T4278" s="1">
        <v>69</v>
      </c>
    </row>
    <row r="4279" spans="3:20" x14ac:dyDescent="0.3">
      <c r="C4279">
        <v>4277</v>
      </c>
      <c r="D4279" s="1">
        <v>23</v>
      </c>
      <c r="E4279" s="1">
        <v>0</v>
      </c>
      <c r="F4279">
        <f t="shared" ca="1" si="797"/>
        <v>0</v>
      </c>
      <c r="G4279">
        <f t="shared" ca="1" si="798"/>
        <v>0</v>
      </c>
      <c r="H4279">
        <f t="shared" ca="1" si="799"/>
        <v>0</v>
      </c>
      <c r="I4279">
        <f t="shared" ca="1" si="800"/>
        <v>214</v>
      </c>
      <c r="J4279">
        <f t="shared" ca="1" si="803"/>
        <v>0</v>
      </c>
      <c r="K4279">
        <f t="shared" ca="1" si="803"/>
        <v>0</v>
      </c>
      <c r="L4279">
        <f t="shared" ca="1" si="803"/>
        <v>188</v>
      </c>
      <c r="M4279">
        <f t="shared" ca="1" si="803"/>
        <v>0</v>
      </c>
      <c r="N4279">
        <f t="shared" ca="1" si="803"/>
        <v>0</v>
      </c>
      <c r="P4279" t="str">
        <f t="shared" si="793"/>
        <v>Y</v>
      </c>
      <c r="Q4279" t="str">
        <f t="shared" si="794"/>
        <v>N</v>
      </c>
      <c r="R4279">
        <f t="shared" si="795"/>
        <v>145</v>
      </c>
      <c r="S4279">
        <f t="shared" si="796"/>
        <v>0</v>
      </c>
      <c r="T4279" s="1">
        <v>99</v>
      </c>
    </row>
    <row r="4280" spans="3:20" x14ac:dyDescent="0.3">
      <c r="C4280">
        <v>4278</v>
      </c>
      <c r="D4280" s="1">
        <v>39</v>
      </c>
      <c r="E4280" s="1">
        <v>0</v>
      </c>
      <c r="F4280">
        <f t="shared" ca="1" si="797"/>
        <v>0</v>
      </c>
      <c r="G4280">
        <f t="shared" ca="1" si="798"/>
        <v>0</v>
      </c>
      <c r="H4280">
        <f t="shared" ca="1" si="799"/>
        <v>0</v>
      </c>
      <c r="I4280">
        <f t="shared" ca="1" si="800"/>
        <v>0</v>
      </c>
      <c r="J4280">
        <f t="shared" ca="1" si="803"/>
        <v>214</v>
      </c>
      <c r="K4280">
        <f t="shared" ca="1" si="803"/>
        <v>0</v>
      </c>
      <c r="L4280">
        <f t="shared" ca="1" si="803"/>
        <v>0</v>
      </c>
      <c r="M4280">
        <f t="shared" ca="1" si="803"/>
        <v>165</v>
      </c>
      <c r="N4280">
        <f t="shared" ca="1" si="803"/>
        <v>0</v>
      </c>
      <c r="P4280" t="str">
        <f t="shared" si="793"/>
        <v>N</v>
      </c>
      <c r="Q4280" t="str">
        <f t="shared" si="794"/>
        <v>N</v>
      </c>
      <c r="R4280">
        <f t="shared" si="795"/>
        <v>0</v>
      </c>
      <c r="S4280">
        <f t="shared" si="796"/>
        <v>0</v>
      </c>
      <c r="T4280" s="1">
        <v>46</v>
      </c>
    </row>
    <row r="4281" spans="3:20" x14ac:dyDescent="0.3">
      <c r="C4281">
        <v>4279</v>
      </c>
      <c r="D4281" s="1">
        <v>33</v>
      </c>
      <c r="E4281" s="1">
        <v>191</v>
      </c>
      <c r="F4281">
        <f t="shared" ca="1" si="797"/>
        <v>0</v>
      </c>
      <c r="G4281">
        <f t="shared" ca="1" si="798"/>
        <v>93</v>
      </c>
      <c r="H4281">
        <f t="shared" ca="1" si="799"/>
        <v>191</v>
      </c>
      <c r="I4281">
        <f t="shared" ca="1" si="800"/>
        <v>0</v>
      </c>
      <c r="J4281">
        <f t="shared" ca="1" si="803"/>
        <v>0</v>
      </c>
      <c r="K4281">
        <f t="shared" ca="1" si="803"/>
        <v>214</v>
      </c>
      <c r="L4281">
        <f t="shared" ca="1" si="803"/>
        <v>0</v>
      </c>
      <c r="M4281">
        <f t="shared" ca="1" si="803"/>
        <v>0</v>
      </c>
      <c r="N4281">
        <f t="shared" ca="1" si="803"/>
        <v>126</v>
      </c>
      <c r="P4281" t="str">
        <f t="shared" si="793"/>
        <v>Y</v>
      </c>
      <c r="Q4281" t="str">
        <f t="shared" si="794"/>
        <v>Y</v>
      </c>
      <c r="R4281">
        <f t="shared" si="795"/>
        <v>159</v>
      </c>
      <c r="S4281">
        <f t="shared" si="796"/>
        <v>191</v>
      </c>
      <c r="T4281" s="1">
        <v>71</v>
      </c>
    </row>
    <row r="4282" spans="3:20" x14ac:dyDescent="0.3">
      <c r="C4282">
        <v>4280</v>
      </c>
      <c r="D4282" s="1">
        <v>25</v>
      </c>
      <c r="E4282" s="1">
        <v>0</v>
      </c>
      <c r="F4282">
        <f t="shared" ca="1" si="797"/>
        <v>0</v>
      </c>
      <c r="G4282">
        <f t="shared" ca="1" si="798"/>
        <v>0</v>
      </c>
      <c r="H4282">
        <f t="shared" ca="1" si="799"/>
        <v>0</v>
      </c>
      <c r="I4282">
        <f t="shared" ca="1" si="800"/>
        <v>191</v>
      </c>
      <c r="J4282">
        <f t="shared" ca="1" si="803"/>
        <v>0</v>
      </c>
      <c r="K4282">
        <f t="shared" ca="1" si="803"/>
        <v>0</v>
      </c>
      <c r="L4282">
        <f t="shared" ca="1" si="803"/>
        <v>214</v>
      </c>
      <c r="M4282">
        <f t="shared" ca="1" si="803"/>
        <v>0</v>
      </c>
      <c r="N4282">
        <f t="shared" ca="1" si="803"/>
        <v>0</v>
      </c>
      <c r="P4282" t="str">
        <f t="shared" si="793"/>
        <v>N</v>
      </c>
      <c r="Q4282" t="str">
        <f t="shared" si="794"/>
        <v>N</v>
      </c>
      <c r="R4282">
        <f t="shared" si="795"/>
        <v>0</v>
      </c>
      <c r="S4282">
        <f t="shared" si="796"/>
        <v>0</v>
      </c>
      <c r="T4282" s="1">
        <v>88</v>
      </c>
    </row>
    <row r="4283" spans="3:20" x14ac:dyDescent="0.3">
      <c r="C4283">
        <v>4281</v>
      </c>
      <c r="D4283" s="1">
        <v>26</v>
      </c>
      <c r="E4283" s="1">
        <v>0</v>
      </c>
      <c r="F4283">
        <f t="shared" ca="1" si="797"/>
        <v>0</v>
      </c>
      <c r="G4283">
        <f t="shared" ca="1" si="798"/>
        <v>0</v>
      </c>
      <c r="H4283">
        <f t="shared" ca="1" si="799"/>
        <v>0</v>
      </c>
      <c r="I4283">
        <f t="shared" ca="1" si="800"/>
        <v>0</v>
      </c>
      <c r="J4283">
        <f t="shared" ca="1" si="803"/>
        <v>191</v>
      </c>
      <c r="K4283">
        <f t="shared" ca="1" si="803"/>
        <v>0</v>
      </c>
      <c r="L4283">
        <f t="shared" ca="1" si="803"/>
        <v>0</v>
      </c>
      <c r="M4283">
        <f t="shared" ca="1" si="803"/>
        <v>189</v>
      </c>
      <c r="N4283">
        <f t="shared" ca="1" si="803"/>
        <v>0</v>
      </c>
      <c r="P4283" t="str">
        <f t="shared" si="793"/>
        <v>Y</v>
      </c>
      <c r="Q4283" t="str">
        <f t="shared" si="794"/>
        <v>N</v>
      </c>
      <c r="R4283">
        <f t="shared" si="795"/>
        <v>80</v>
      </c>
      <c r="S4283">
        <f t="shared" si="796"/>
        <v>0</v>
      </c>
      <c r="T4283" s="1">
        <v>32</v>
      </c>
    </row>
    <row r="4284" spans="3:20" x14ac:dyDescent="0.3">
      <c r="C4284">
        <v>4282</v>
      </c>
      <c r="D4284" s="1">
        <v>23</v>
      </c>
      <c r="E4284" s="1">
        <v>124</v>
      </c>
      <c r="F4284">
        <f t="shared" ca="1" si="797"/>
        <v>0</v>
      </c>
      <c r="G4284">
        <f t="shared" ca="1" si="798"/>
        <v>140</v>
      </c>
      <c r="H4284">
        <f t="shared" ca="1" si="799"/>
        <v>124</v>
      </c>
      <c r="I4284">
        <f t="shared" ca="1" si="800"/>
        <v>0</v>
      </c>
      <c r="J4284">
        <f t="shared" ca="1" si="803"/>
        <v>0</v>
      </c>
      <c r="K4284">
        <f t="shared" ca="1" si="803"/>
        <v>191</v>
      </c>
      <c r="L4284">
        <f t="shared" ca="1" si="803"/>
        <v>0</v>
      </c>
      <c r="M4284">
        <f t="shared" ca="1" si="803"/>
        <v>0</v>
      </c>
      <c r="N4284">
        <f t="shared" ca="1" si="803"/>
        <v>163</v>
      </c>
      <c r="P4284" t="str">
        <f t="shared" si="793"/>
        <v>N</v>
      </c>
      <c r="Q4284" t="str">
        <f t="shared" si="794"/>
        <v>Y</v>
      </c>
      <c r="R4284">
        <f t="shared" si="795"/>
        <v>0</v>
      </c>
      <c r="S4284">
        <f t="shared" si="796"/>
        <v>124</v>
      </c>
      <c r="T4284" s="1">
        <v>48</v>
      </c>
    </row>
    <row r="4285" spans="3:20" x14ac:dyDescent="0.3">
      <c r="C4285">
        <v>4283</v>
      </c>
      <c r="D4285" s="1">
        <v>35</v>
      </c>
      <c r="E4285" s="1">
        <v>0</v>
      </c>
      <c r="F4285">
        <f t="shared" ca="1" si="797"/>
        <v>0</v>
      </c>
      <c r="G4285">
        <f t="shared" ca="1" si="798"/>
        <v>0</v>
      </c>
      <c r="H4285">
        <f t="shared" ca="1" si="799"/>
        <v>0</v>
      </c>
      <c r="I4285">
        <f t="shared" ca="1" si="800"/>
        <v>124</v>
      </c>
      <c r="J4285">
        <f t="shared" ca="1" si="803"/>
        <v>0</v>
      </c>
      <c r="K4285">
        <f t="shared" ca="1" si="803"/>
        <v>0</v>
      </c>
      <c r="L4285">
        <f t="shared" ca="1" si="803"/>
        <v>191</v>
      </c>
      <c r="M4285">
        <f t="shared" ca="1" si="803"/>
        <v>0</v>
      </c>
      <c r="N4285">
        <f t="shared" ca="1" si="803"/>
        <v>0</v>
      </c>
      <c r="P4285" t="str">
        <f t="shared" si="793"/>
        <v>Y</v>
      </c>
      <c r="Q4285" t="str">
        <f t="shared" si="794"/>
        <v>N</v>
      </c>
      <c r="R4285">
        <f t="shared" si="795"/>
        <v>76</v>
      </c>
      <c r="S4285">
        <f t="shared" si="796"/>
        <v>0</v>
      </c>
      <c r="T4285" s="1">
        <v>35</v>
      </c>
    </row>
    <row r="4286" spans="3:20" x14ac:dyDescent="0.3">
      <c r="C4286">
        <v>4284</v>
      </c>
      <c r="D4286" s="1">
        <v>31</v>
      </c>
      <c r="E4286" s="1">
        <v>0</v>
      </c>
      <c r="F4286">
        <f t="shared" ca="1" si="797"/>
        <v>0</v>
      </c>
      <c r="G4286">
        <f t="shared" ca="1" si="798"/>
        <v>0</v>
      </c>
      <c r="H4286">
        <f t="shared" ca="1" si="799"/>
        <v>0</v>
      </c>
      <c r="I4286">
        <f t="shared" ca="1" si="800"/>
        <v>0</v>
      </c>
      <c r="J4286">
        <f t="shared" ca="1" si="803"/>
        <v>124</v>
      </c>
      <c r="K4286">
        <f t="shared" ca="1" si="803"/>
        <v>0</v>
      </c>
      <c r="L4286">
        <f t="shared" ca="1" si="803"/>
        <v>0</v>
      </c>
      <c r="M4286">
        <f t="shared" ca="1" si="803"/>
        <v>156</v>
      </c>
      <c r="N4286">
        <f t="shared" ca="1" si="803"/>
        <v>0</v>
      </c>
      <c r="P4286" t="str">
        <f t="shared" si="793"/>
        <v>N</v>
      </c>
      <c r="Q4286" t="str">
        <f t="shared" si="794"/>
        <v>N</v>
      </c>
      <c r="R4286">
        <f t="shared" si="795"/>
        <v>0</v>
      </c>
      <c r="S4286">
        <f t="shared" si="796"/>
        <v>0</v>
      </c>
      <c r="T4286" s="1">
        <v>41</v>
      </c>
    </row>
    <row r="4287" spans="3:20" x14ac:dyDescent="0.3">
      <c r="C4287">
        <v>4285</v>
      </c>
      <c r="D4287" s="1">
        <v>25</v>
      </c>
      <c r="E4287" s="1">
        <v>158</v>
      </c>
      <c r="F4287">
        <f t="shared" ca="1" si="797"/>
        <v>0</v>
      </c>
      <c r="G4287">
        <f t="shared" ca="1" si="798"/>
        <v>100</v>
      </c>
      <c r="H4287">
        <f t="shared" ca="1" si="799"/>
        <v>158</v>
      </c>
      <c r="I4287">
        <f t="shared" ca="1" si="800"/>
        <v>0</v>
      </c>
      <c r="J4287">
        <f t="shared" ca="1" si="803"/>
        <v>0</v>
      </c>
      <c r="K4287">
        <f t="shared" ca="1" si="803"/>
        <v>124</v>
      </c>
      <c r="L4287">
        <f t="shared" ca="1" si="803"/>
        <v>0</v>
      </c>
      <c r="M4287">
        <f t="shared" ca="1" si="803"/>
        <v>0</v>
      </c>
      <c r="N4287">
        <f t="shared" ca="1" si="803"/>
        <v>125</v>
      </c>
      <c r="P4287" t="str">
        <f t="shared" si="793"/>
        <v>Y</v>
      </c>
      <c r="Q4287" t="str">
        <f t="shared" si="794"/>
        <v>Y</v>
      </c>
      <c r="R4287">
        <f t="shared" si="795"/>
        <v>105</v>
      </c>
      <c r="S4287">
        <f t="shared" si="796"/>
        <v>158</v>
      </c>
      <c r="T4287" s="1">
        <v>64</v>
      </c>
    </row>
    <row r="4288" spans="3:20" x14ac:dyDescent="0.3">
      <c r="C4288">
        <v>4286</v>
      </c>
      <c r="D4288" s="1">
        <v>24</v>
      </c>
      <c r="E4288" s="1">
        <v>0</v>
      </c>
      <c r="F4288">
        <f t="shared" ca="1" si="797"/>
        <v>0</v>
      </c>
      <c r="G4288">
        <f t="shared" ca="1" si="798"/>
        <v>0</v>
      </c>
      <c r="H4288">
        <f t="shared" ca="1" si="799"/>
        <v>0</v>
      </c>
      <c r="I4288">
        <f t="shared" ca="1" si="800"/>
        <v>158</v>
      </c>
      <c r="J4288">
        <f t="shared" ca="1" si="803"/>
        <v>0</v>
      </c>
      <c r="K4288">
        <f t="shared" ca="1" si="803"/>
        <v>0</v>
      </c>
      <c r="L4288">
        <f t="shared" ca="1" si="803"/>
        <v>124</v>
      </c>
      <c r="M4288">
        <f t="shared" ca="1" si="803"/>
        <v>0</v>
      </c>
      <c r="N4288">
        <f t="shared" ca="1" si="803"/>
        <v>0</v>
      </c>
      <c r="P4288" t="str">
        <f t="shared" si="793"/>
        <v>N</v>
      </c>
      <c r="Q4288" t="str">
        <f t="shared" si="794"/>
        <v>N</v>
      </c>
      <c r="R4288">
        <f t="shared" si="795"/>
        <v>0</v>
      </c>
      <c r="S4288">
        <f t="shared" si="796"/>
        <v>0</v>
      </c>
      <c r="T4288" s="1">
        <v>41</v>
      </c>
    </row>
    <row r="4289" spans="3:20" x14ac:dyDescent="0.3">
      <c r="C4289">
        <v>4287</v>
      </c>
      <c r="D4289" s="1">
        <v>23</v>
      </c>
      <c r="E4289" s="1">
        <v>0</v>
      </c>
      <c r="F4289">
        <f t="shared" ca="1" si="797"/>
        <v>0</v>
      </c>
      <c r="G4289">
        <f t="shared" ca="1" si="798"/>
        <v>0</v>
      </c>
      <c r="H4289">
        <f t="shared" ca="1" si="799"/>
        <v>0</v>
      </c>
      <c r="I4289">
        <f t="shared" ca="1" si="800"/>
        <v>0</v>
      </c>
      <c r="J4289">
        <f t="shared" ca="1" si="803"/>
        <v>158</v>
      </c>
      <c r="K4289">
        <f t="shared" ca="1" si="803"/>
        <v>0</v>
      </c>
      <c r="L4289">
        <f t="shared" ca="1" si="803"/>
        <v>0</v>
      </c>
      <c r="M4289">
        <f t="shared" ca="1" si="803"/>
        <v>100</v>
      </c>
      <c r="N4289">
        <f t="shared" ca="1" si="803"/>
        <v>0</v>
      </c>
      <c r="P4289" t="str">
        <f t="shared" si="793"/>
        <v>Y</v>
      </c>
      <c r="Q4289" t="str">
        <f t="shared" si="794"/>
        <v>N</v>
      </c>
      <c r="R4289">
        <f t="shared" si="795"/>
        <v>125</v>
      </c>
      <c r="S4289">
        <f t="shared" si="796"/>
        <v>0</v>
      </c>
      <c r="T4289" s="1">
        <v>53</v>
      </c>
    </row>
    <row r="4290" spans="3:20" x14ac:dyDescent="0.3">
      <c r="C4290">
        <v>4288</v>
      </c>
      <c r="D4290" s="1">
        <v>24</v>
      </c>
      <c r="E4290" s="1">
        <v>222</v>
      </c>
      <c r="F4290">
        <f t="shared" ca="1" si="797"/>
        <v>0</v>
      </c>
      <c r="G4290">
        <f t="shared" ca="1" si="798"/>
        <v>53</v>
      </c>
      <c r="H4290">
        <f t="shared" ca="1" si="799"/>
        <v>222</v>
      </c>
      <c r="I4290">
        <f t="shared" ca="1" si="800"/>
        <v>0</v>
      </c>
      <c r="J4290">
        <f t="shared" ca="1" si="803"/>
        <v>0</v>
      </c>
      <c r="K4290">
        <f t="shared" ca="1" si="803"/>
        <v>158</v>
      </c>
      <c r="L4290">
        <f t="shared" ca="1" si="803"/>
        <v>0</v>
      </c>
      <c r="M4290">
        <f t="shared" ca="1" si="803"/>
        <v>0</v>
      </c>
      <c r="N4290">
        <f t="shared" ca="1" si="803"/>
        <v>77</v>
      </c>
      <c r="P4290" t="str">
        <f t="shared" si="793"/>
        <v>N</v>
      </c>
      <c r="Q4290" t="str">
        <f t="shared" si="794"/>
        <v>Y</v>
      </c>
      <c r="R4290">
        <f t="shared" si="795"/>
        <v>0</v>
      </c>
      <c r="S4290">
        <f t="shared" si="796"/>
        <v>222</v>
      </c>
      <c r="T4290" s="1">
        <v>72</v>
      </c>
    </row>
    <row r="4291" spans="3:20" x14ac:dyDescent="0.3">
      <c r="C4291">
        <v>4289</v>
      </c>
      <c r="D4291" s="1">
        <v>24</v>
      </c>
      <c r="E4291" s="1">
        <v>0</v>
      </c>
      <c r="F4291">
        <f t="shared" ca="1" si="797"/>
        <v>0</v>
      </c>
      <c r="G4291">
        <f t="shared" ca="1" si="798"/>
        <v>0</v>
      </c>
      <c r="H4291">
        <f t="shared" ca="1" si="799"/>
        <v>0</v>
      </c>
      <c r="I4291">
        <f t="shared" ca="1" si="800"/>
        <v>222</v>
      </c>
      <c r="J4291">
        <f t="shared" ca="1" si="803"/>
        <v>0</v>
      </c>
      <c r="K4291">
        <f t="shared" ca="1" si="803"/>
        <v>0</v>
      </c>
      <c r="L4291">
        <f t="shared" ca="1" si="803"/>
        <v>158</v>
      </c>
      <c r="M4291">
        <f t="shared" ca="1" si="803"/>
        <v>0</v>
      </c>
      <c r="N4291">
        <f t="shared" ca="1" si="803"/>
        <v>0</v>
      </c>
      <c r="P4291" t="str">
        <f t="shared" si="793"/>
        <v>Y</v>
      </c>
      <c r="Q4291" t="str">
        <f t="shared" si="794"/>
        <v>N</v>
      </c>
      <c r="R4291">
        <f t="shared" si="795"/>
        <v>150</v>
      </c>
      <c r="S4291">
        <f t="shared" si="796"/>
        <v>0</v>
      </c>
      <c r="T4291" s="1">
        <v>72</v>
      </c>
    </row>
    <row r="4292" spans="3:20" x14ac:dyDescent="0.3">
      <c r="C4292">
        <v>4290</v>
      </c>
      <c r="D4292" s="1">
        <v>34</v>
      </c>
      <c r="E4292" s="1">
        <v>0</v>
      </c>
      <c r="F4292">
        <f t="shared" ca="1" si="797"/>
        <v>0</v>
      </c>
      <c r="G4292">
        <f t="shared" ca="1" si="798"/>
        <v>0</v>
      </c>
      <c r="H4292">
        <f t="shared" ca="1" si="799"/>
        <v>0</v>
      </c>
      <c r="I4292">
        <f t="shared" ca="1" si="800"/>
        <v>0</v>
      </c>
      <c r="J4292">
        <f t="shared" ref="J4292:N4307" ca="1" si="804">IF(J$1&gt;=$B$2,"NA",MAX(0,I4291-MAX(0,$D4291-SUM(OFFSET(J4291,0,0,1,$B$2-J$1)))))</f>
        <v>222</v>
      </c>
      <c r="K4292">
        <f t="shared" ca="1" si="804"/>
        <v>0</v>
      </c>
      <c r="L4292">
        <f t="shared" ca="1" si="804"/>
        <v>0</v>
      </c>
      <c r="M4292">
        <f t="shared" ca="1" si="804"/>
        <v>134</v>
      </c>
      <c r="N4292">
        <f t="shared" ca="1" si="804"/>
        <v>0</v>
      </c>
      <c r="P4292" t="str">
        <f t="shared" ref="P4292:P4355" si="805">IF(MOD(C4292,2)=1,"Y","N")</f>
        <v>N</v>
      </c>
      <c r="Q4292" t="str">
        <f t="shared" ref="Q4292:Q4355" si="806">IF(MOD(C4292,3)=1,"Y","N")</f>
        <v>N</v>
      </c>
      <c r="R4292">
        <f t="shared" ref="R4292:R4355" si="807">IF(P4292="Y", SUM(T4292:T4293),0)</f>
        <v>0</v>
      </c>
      <c r="S4292">
        <f t="shared" ref="S4292:S4355" si="808">IF(Q4292="Y", SUM(T4292:T4294),0)</f>
        <v>0</v>
      </c>
      <c r="T4292" s="1">
        <v>78</v>
      </c>
    </row>
    <row r="4293" spans="3:20" x14ac:dyDescent="0.3">
      <c r="C4293">
        <v>4291</v>
      </c>
      <c r="D4293" s="1">
        <v>34</v>
      </c>
      <c r="E4293" s="1">
        <v>281</v>
      </c>
      <c r="F4293">
        <f t="shared" ref="F4293:F4356" ca="1" si="809">MAX(0,D4293-SUM(OFFSET(H4293,0,0,1,$B$2)))</f>
        <v>0</v>
      </c>
      <c r="G4293">
        <f t="shared" ref="G4293:G4356" ca="1" si="810">MAX(0,OFFSET(H4293,0,$B$2-1,1,1)-D4293)</f>
        <v>66</v>
      </c>
      <c r="H4293">
        <f t="shared" ref="H4293:H4356" ca="1" si="811">MIN(E4293,MAX($A$2-SUM(OFFSET(I4293,0,0,1,$B$2-1)),0))</f>
        <v>281</v>
      </c>
      <c r="I4293">
        <f t="shared" ref="I4293:I4356" ca="1" si="812">IF(I$1&gt;=$B$2,"NA",MAX(0,H4292-MAX(0,$D4292-SUM(OFFSET(I4292,0,0,1,$B$2-I$1)))))</f>
        <v>0</v>
      </c>
      <c r="J4293">
        <f t="shared" ca="1" si="804"/>
        <v>0</v>
      </c>
      <c r="K4293">
        <f t="shared" ca="1" si="804"/>
        <v>222</v>
      </c>
      <c r="L4293">
        <f t="shared" ca="1" si="804"/>
        <v>0</v>
      </c>
      <c r="M4293">
        <f t="shared" ca="1" si="804"/>
        <v>0</v>
      </c>
      <c r="N4293">
        <f t="shared" ca="1" si="804"/>
        <v>100</v>
      </c>
      <c r="P4293" t="str">
        <f t="shared" si="805"/>
        <v>Y</v>
      </c>
      <c r="Q4293" t="str">
        <f t="shared" si="806"/>
        <v>Y</v>
      </c>
      <c r="R4293">
        <f t="shared" si="807"/>
        <v>198</v>
      </c>
      <c r="S4293">
        <f t="shared" si="808"/>
        <v>281</v>
      </c>
      <c r="T4293" s="1">
        <v>134</v>
      </c>
    </row>
    <row r="4294" spans="3:20" x14ac:dyDescent="0.3">
      <c r="C4294">
        <v>4292</v>
      </c>
      <c r="D4294" s="1">
        <v>32</v>
      </c>
      <c r="E4294" s="1">
        <v>0</v>
      </c>
      <c r="F4294">
        <f t="shared" ca="1" si="809"/>
        <v>0</v>
      </c>
      <c r="G4294">
        <f t="shared" ca="1" si="810"/>
        <v>0</v>
      </c>
      <c r="H4294">
        <f t="shared" ca="1" si="811"/>
        <v>0</v>
      </c>
      <c r="I4294">
        <f t="shared" ca="1" si="812"/>
        <v>281</v>
      </c>
      <c r="J4294">
        <f t="shared" ca="1" si="804"/>
        <v>0</v>
      </c>
      <c r="K4294">
        <f t="shared" ca="1" si="804"/>
        <v>0</v>
      </c>
      <c r="L4294">
        <f t="shared" ca="1" si="804"/>
        <v>222</v>
      </c>
      <c r="M4294">
        <f t="shared" ca="1" si="804"/>
        <v>0</v>
      </c>
      <c r="N4294">
        <f t="shared" ca="1" si="804"/>
        <v>0</v>
      </c>
      <c r="P4294" t="str">
        <f t="shared" si="805"/>
        <v>N</v>
      </c>
      <c r="Q4294" t="str">
        <f t="shared" si="806"/>
        <v>N</v>
      </c>
      <c r="R4294">
        <f t="shared" si="807"/>
        <v>0</v>
      </c>
      <c r="S4294">
        <f t="shared" si="808"/>
        <v>0</v>
      </c>
      <c r="T4294" s="1">
        <v>64</v>
      </c>
    </row>
    <row r="4295" spans="3:20" x14ac:dyDescent="0.3">
      <c r="C4295">
        <v>4293</v>
      </c>
      <c r="D4295" s="1">
        <v>37</v>
      </c>
      <c r="E4295" s="1">
        <v>0</v>
      </c>
      <c r="F4295">
        <f t="shared" ca="1" si="809"/>
        <v>0</v>
      </c>
      <c r="G4295">
        <f t="shared" ca="1" si="810"/>
        <v>0</v>
      </c>
      <c r="H4295">
        <f t="shared" ca="1" si="811"/>
        <v>0</v>
      </c>
      <c r="I4295">
        <f t="shared" ca="1" si="812"/>
        <v>0</v>
      </c>
      <c r="J4295">
        <f t="shared" ca="1" si="804"/>
        <v>281</v>
      </c>
      <c r="K4295">
        <f t="shared" ca="1" si="804"/>
        <v>0</v>
      </c>
      <c r="L4295">
        <f t="shared" ca="1" si="804"/>
        <v>0</v>
      </c>
      <c r="M4295">
        <f t="shared" ca="1" si="804"/>
        <v>190</v>
      </c>
      <c r="N4295">
        <f t="shared" ca="1" si="804"/>
        <v>0</v>
      </c>
      <c r="P4295" t="str">
        <f t="shared" si="805"/>
        <v>Y</v>
      </c>
      <c r="Q4295" t="str">
        <f t="shared" si="806"/>
        <v>N</v>
      </c>
      <c r="R4295">
        <f t="shared" si="807"/>
        <v>128</v>
      </c>
      <c r="S4295">
        <f t="shared" si="808"/>
        <v>0</v>
      </c>
      <c r="T4295" s="1">
        <v>83</v>
      </c>
    </row>
    <row r="4296" spans="3:20" x14ac:dyDescent="0.3">
      <c r="C4296">
        <v>4294</v>
      </c>
      <c r="D4296" s="1">
        <v>30</v>
      </c>
      <c r="E4296" s="1">
        <v>237</v>
      </c>
      <c r="F4296">
        <f t="shared" ca="1" si="809"/>
        <v>0</v>
      </c>
      <c r="G4296">
        <f t="shared" ca="1" si="810"/>
        <v>123</v>
      </c>
      <c r="H4296">
        <f t="shared" ca="1" si="811"/>
        <v>237</v>
      </c>
      <c r="I4296">
        <f t="shared" ca="1" si="812"/>
        <v>0</v>
      </c>
      <c r="J4296">
        <f t="shared" ca="1" si="804"/>
        <v>0</v>
      </c>
      <c r="K4296">
        <f t="shared" ca="1" si="804"/>
        <v>281</v>
      </c>
      <c r="L4296">
        <f t="shared" ca="1" si="804"/>
        <v>0</v>
      </c>
      <c r="M4296">
        <f t="shared" ca="1" si="804"/>
        <v>0</v>
      </c>
      <c r="N4296">
        <f t="shared" ca="1" si="804"/>
        <v>153</v>
      </c>
      <c r="P4296" t="str">
        <f t="shared" si="805"/>
        <v>N</v>
      </c>
      <c r="Q4296" t="str">
        <f t="shared" si="806"/>
        <v>Y</v>
      </c>
      <c r="R4296">
        <f t="shared" si="807"/>
        <v>0</v>
      </c>
      <c r="S4296">
        <f t="shared" si="808"/>
        <v>237</v>
      </c>
      <c r="T4296" s="1">
        <v>45</v>
      </c>
    </row>
    <row r="4297" spans="3:20" x14ac:dyDescent="0.3">
      <c r="C4297">
        <v>4295</v>
      </c>
      <c r="D4297" s="1">
        <v>32</v>
      </c>
      <c r="E4297" s="1">
        <v>0</v>
      </c>
      <c r="F4297">
        <f t="shared" ca="1" si="809"/>
        <v>0</v>
      </c>
      <c r="G4297">
        <f t="shared" ca="1" si="810"/>
        <v>0</v>
      </c>
      <c r="H4297">
        <f t="shared" ca="1" si="811"/>
        <v>0</v>
      </c>
      <c r="I4297">
        <f t="shared" ca="1" si="812"/>
        <v>237</v>
      </c>
      <c r="J4297">
        <f t="shared" ca="1" si="804"/>
        <v>0</v>
      </c>
      <c r="K4297">
        <f t="shared" ca="1" si="804"/>
        <v>0</v>
      </c>
      <c r="L4297">
        <f t="shared" ca="1" si="804"/>
        <v>281</v>
      </c>
      <c r="M4297">
        <f t="shared" ca="1" si="804"/>
        <v>0</v>
      </c>
      <c r="N4297">
        <f t="shared" ca="1" si="804"/>
        <v>0</v>
      </c>
      <c r="P4297" t="str">
        <f t="shared" si="805"/>
        <v>Y</v>
      </c>
      <c r="Q4297" t="str">
        <f t="shared" si="806"/>
        <v>N</v>
      </c>
      <c r="R4297">
        <f t="shared" si="807"/>
        <v>192</v>
      </c>
      <c r="S4297">
        <f t="shared" si="808"/>
        <v>0</v>
      </c>
      <c r="T4297" s="1">
        <v>93</v>
      </c>
    </row>
    <row r="4298" spans="3:20" x14ac:dyDescent="0.3">
      <c r="C4298">
        <v>4296</v>
      </c>
      <c r="D4298" s="1">
        <v>23</v>
      </c>
      <c r="E4298" s="1">
        <v>0</v>
      </c>
      <c r="F4298">
        <f t="shared" ca="1" si="809"/>
        <v>0</v>
      </c>
      <c r="G4298">
        <f t="shared" ca="1" si="810"/>
        <v>0</v>
      </c>
      <c r="H4298">
        <f t="shared" ca="1" si="811"/>
        <v>0</v>
      </c>
      <c r="I4298">
        <f t="shared" ca="1" si="812"/>
        <v>0</v>
      </c>
      <c r="J4298">
        <f t="shared" ca="1" si="804"/>
        <v>237</v>
      </c>
      <c r="K4298">
        <f t="shared" ca="1" si="804"/>
        <v>0</v>
      </c>
      <c r="L4298">
        <f t="shared" ca="1" si="804"/>
        <v>0</v>
      </c>
      <c r="M4298">
        <f t="shared" ca="1" si="804"/>
        <v>249</v>
      </c>
      <c r="N4298">
        <f t="shared" ca="1" si="804"/>
        <v>0</v>
      </c>
      <c r="P4298" t="str">
        <f t="shared" si="805"/>
        <v>N</v>
      </c>
      <c r="Q4298" t="str">
        <f t="shared" si="806"/>
        <v>N</v>
      </c>
      <c r="R4298">
        <f t="shared" si="807"/>
        <v>0</v>
      </c>
      <c r="S4298">
        <f t="shared" si="808"/>
        <v>0</v>
      </c>
      <c r="T4298" s="1">
        <v>99</v>
      </c>
    </row>
    <row r="4299" spans="3:20" x14ac:dyDescent="0.3">
      <c r="C4299">
        <v>4297</v>
      </c>
      <c r="D4299" s="1">
        <v>23</v>
      </c>
      <c r="E4299" s="1">
        <v>280</v>
      </c>
      <c r="F4299">
        <f t="shared" ca="1" si="809"/>
        <v>0</v>
      </c>
      <c r="G4299">
        <f t="shared" ca="1" si="810"/>
        <v>203</v>
      </c>
      <c r="H4299">
        <f t="shared" ca="1" si="811"/>
        <v>280</v>
      </c>
      <c r="I4299">
        <f t="shared" ca="1" si="812"/>
        <v>0</v>
      </c>
      <c r="J4299">
        <f t="shared" ca="1" si="804"/>
        <v>0</v>
      </c>
      <c r="K4299">
        <f t="shared" ca="1" si="804"/>
        <v>237</v>
      </c>
      <c r="L4299">
        <f t="shared" ca="1" si="804"/>
        <v>0</v>
      </c>
      <c r="M4299">
        <f t="shared" ca="1" si="804"/>
        <v>0</v>
      </c>
      <c r="N4299">
        <f t="shared" ca="1" si="804"/>
        <v>226</v>
      </c>
      <c r="P4299" t="str">
        <f t="shared" si="805"/>
        <v>Y</v>
      </c>
      <c r="Q4299" t="str">
        <f t="shared" si="806"/>
        <v>Y</v>
      </c>
      <c r="R4299">
        <f t="shared" si="807"/>
        <v>217</v>
      </c>
      <c r="S4299">
        <f t="shared" si="808"/>
        <v>280</v>
      </c>
      <c r="T4299" s="1">
        <v>83</v>
      </c>
    </row>
    <row r="4300" spans="3:20" x14ac:dyDescent="0.3">
      <c r="C4300">
        <v>4298</v>
      </c>
      <c r="D4300" s="1">
        <v>27</v>
      </c>
      <c r="E4300" s="1">
        <v>0</v>
      </c>
      <c r="F4300">
        <f t="shared" ca="1" si="809"/>
        <v>0</v>
      </c>
      <c r="G4300">
        <f t="shared" ca="1" si="810"/>
        <v>0</v>
      </c>
      <c r="H4300">
        <f t="shared" ca="1" si="811"/>
        <v>0</v>
      </c>
      <c r="I4300">
        <f t="shared" ca="1" si="812"/>
        <v>280</v>
      </c>
      <c r="J4300">
        <f t="shared" ca="1" si="804"/>
        <v>0</v>
      </c>
      <c r="K4300">
        <f t="shared" ca="1" si="804"/>
        <v>0</v>
      </c>
      <c r="L4300">
        <f t="shared" ca="1" si="804"/>
        <v>237</v>
      </c>
      <c r="M4300">
        <f t="shared" ca="1" si="804"/>
        <v>0</v>
      </c>
      <c r="N4300">
        <f t="shared" ca="1" si="804"/>
        <v>0</v>
      </c>
      <c r="P4300" t="str">
        <f t="shared" si="805"/>
        <v>N</v>
      </c>
      <c r="Q4300" t="str">
        <f t="shared" si="806"/>
        <v>N</v>
      </c>
      <c r="R4300">
        <f t="shared" si="807"/>
        <v>0</v>
      </c>
      <c r="S4300">
        <f t="shared" si="808"/>
        <v>0</v>
      </c>
      <c r="T4300" s="1">
        <v>134</v>
      </c>
    </row>
    <row r="4301" spans="3:20" x14ac:dyDescent="0.3">
      <c r="C4301">
        <v>4299</v>
      </c>
      <c r="D4301" s="1">
        <v>30</v>
      </c>
      <c r="E4301" s="1">
        <v>0</v>
      </c>
      <c r="F4301">
        <f t="shared" ca="1" si="809"/>
        <v>0</v>
      </c>
      <c r="G4301">
        <f t="shared" ca="1" si="810"/>
        <v>0</v>
      </c>
      <c r="H4301">
        <f t="shared" ca="1" si="811"/>
        <v>0</v>
      </c>
      <c r="I4301">
        <f t="shared" ca="1" si="812"/>
        <v>0</v>
      </c>
      <c r="J4301">
        <f t="shared" ca="1" si="804"/>
        <v>280</v>
      </c>
      <c r="K4301">
        <f t="shared" ca="1" si="804"/>
        <v>0</v>
      </c>
      <c r="L4301">
        <f t="shared" ca="1" si="804"/>
        <v>0</v>
      </c>
      <c r="M4301">
        <f t="shared" ca="1" si="804"/>
        <v>210</v>
      </c>
      <c r="N4301">
        <f t="shared" ca="1" si="804"/>
        <v>0</v>
      </c>
      <c r="P4301" t="str">
        <f t="shared" si="805"/>
        <v>Y</v>
      </c>
      <c r="Q4301" t="str">
        <f t="shared" si="806"/>
        <v>N</v>
      </c>
      <c r="R4301">
        <f t="shared" si="807"/>
        <v>163</v>
      </c>
      <c r="S4301">
        <f t="shared" si="808"/>
        <v>0</v>
      </c>
      <c r="T4301" s="1">
        <v>63</v>
      </c>
    </row>
    <row r="4302" spans="3:20" x14ac:dyDescent="0.3">
      <c r="C4302">
        <v>4300</v>
      </c>
      <c r="D4302" s="1">
        <v>25</v>
      </c>
      <c r="E4302" s="1">
        <v>267</v>
      </c>
      <c r="F4302">
        <f t="shared" ca="1" si="809"/>
        <v>0</v>
      </c>
      <c r="G4302">
        <f t="shared" ca="1" si="810"/>
        <v>155</v>
      </c>
      <c r="H4302">
        <f t="shared" ca="1" si="811"/>
        <v>267</v>
      </c>
      <c r="I4302">
        <f t="shared" ca="1" si="812"/>
        <v>0</v>
      </c>
      <c r="J4302">
        <f t="shared" ca="1" si="804"/>
        <v>0</v>
      </c>
      <c r="K4302">
        <f t="shared" ca="1" si="804"/>
        <v>280</v>
      </c>
      <c r="L4302">
        <f t="shared" ca="1" si="804"/>
        <v>0</v>
      </c>
      <c r="M4302">
        <f t="shared" ca="1" si="804"/>
        <v>0</v>
      </c>
      <c r="N4302">
        <f t="shared" ca="1" si="804"/>
        <v>180</v>
      </c>
      <c r="P4302" t="str">
        <f t="shared" si="805"/>
        <v>N</v>
      </c>
      <c r="Q4302" t="str">
        <f t="shared" si="806"/>
        <v>Y</v>
      </c>
      <c r="R4302">
        <f t="shared" si="807"/>
        <v>0</v>
      </c>
      <c r="S4302">
        <f t="shared" si="808"/>
        <v>267</v>
      </c>
      <c r="T4302" s="1">
        <v>100</v>
      </c>
    </row>
    <row r="4303" spans="3:20" x14ac:dyDescent="0.3">
      <c r="C4303">
        <v>4301</v>
      </c>
      <c r="D4303" s="1">
        <v>29</v>
      </c>
      <c r="E4303" s="1">
        <v>0</v>
      </c>
      <c r="F4303">
        <f t="shared" ca="1" si="809"/>
        <v>0</v>
      </c>
      <c r="G4303">
        <f t="shared" ca="1" si="810"/>
        <v>0</v>
      </c>
      <c r="H4303">
        <f t="shared" ca="1" si="811"/>
        <v>0</v>
      </c>
      <c r="I4303">
        <f t="shared" ca="1" si="812"/>
        <v>267</v>
      </c>
      <c r="J4303">
        <f t="shared" ca="1" si="804"/>
        <v>0</v>
      </c>
      <c r="K4303">
        <f t="shared" ca="1" si="804"/>
        <v>0</v>
      </c>
      <c r="L4303">
        <f t="shared" ca="1" si="804"/>
        <v>280</v>
      </c>
      <c r="M4303">
        <f t="shared" ca="1" si="804"/>
        <v>0</v>
      </c>
      <c r="N4303">
        <f t="shared" ca="1" si="804"/>
        <v>0</v>
      </c>
      <c r="P4303" t="str">
        <f t="shared" si="805"/>
        <v>Y</v>
      </c>
      <c r="Q4303" t="str">
        <f t="shared" si="806"/>
        <v>N</v>
      </c>
      <c r="R4303">
        <f t="shared" si="807"/>
        <v>167</v>
      </c>
      <c r="S4303">
        <f t="shared" si="808"/>
        <v>0</v>
      </c>
      <c r="T4303" s="1">
        <v>117</v>
      </c>
    </row>
    <row r="4304" spans="3:20" x14ac:dyDescent="0.3">
      <c r="C4304">
        <v>4302</v>
      </c>
      <c r="D4304" s="1">
        <v>29</v>
      </c>
      <c r="E4304" s="1">
        <v>0</v>
      </c>
      <c r="F4304">
        <f t="shared" ca="1" si="809"/>
        <v>0</v>
      </c>
      <c r="G4304">
        <f t="shared" ca="1" si="810"/>
        <v>0</v>
      </c>
      <c r="H4304">
        <f t="shared" ca="1" si="811"/>
        <v>0</v>
      </c>
      <c r="I4304">
        <f t="shared" ca="1" si="812"/>
        <v>0</v>
      </c>
      <c r="J4304">
        <f t="shared" ca="1" si="804"/>
        <v>267</v>
      </c>
      <c r="K4304">
        <f t="shared" ca="1" si="804"/>
        <v>0</v>
      </c>
      <c r="L4304">
        <f t="shared" ca="1" si="804"/>
        <v>0</v>
      </c>
      <c r="M4304">
        <f t="shared" ca="1" si="804"/>
        <v>251</v>
      </c>
      <c r="N4304">
        <f t="shared" ca="1" si="804"/>
        <v>0</v>
      </c>
      <c r="P4304" t="str">
        <f t="shared" si="805"/>
        <v>N</v>
      </c>
      <c r="Q4304" t="str">
        <f t="shared" si="806"/>
        <v>N</v>
      </c>
      <c r="R4304">
        <f t="shared" si="807"/>
        <v>0</v>
      </c>
      <c r="S4304">
        <f t="shared" si="808"/>
        <v>0</v>
      </c>
      <c r="T4304" s="1">
        <v>50</v>
      </c>
    </row>
    <row r="4305" spans="3:20" x14ac:dyDescent="0.3">
      <c r="C4305">
        <v>4303</v>
      </c>
      <c r="D4305" s="1">
        <v>26</v>
      </c>
      <c r="E4305" s="1">
        <v>266</v>
      </c>
      <c r="F4305">
        <f t="shared" ca="1" si="809"/>
        <v>0</v>
      </c>
      <c r="G4305">
        <f t="shared" ca="1" si="810"/>
        <v>196</v>
      </c>
      <c r="H4305">
        <f t="shared" ca="1" si="811"/>
        <v>266</v>
      </c>
      <c r="I4305">
        <f t="shared" ca="1" si="812"/>
        <v>0</v>
      </c>
      <c r="J4305">
        <f t="shared" ca="1" si="804"/>
        <v>0</v>
      </c>
      <c r="K4305">
        <f t="shared" ca="1" si="804"/>
        <v>267</v>
      </c>
      <c r="L4305">
        <f t="shared" ca="1" si="804"/>
        <v>0</v>
      </c>
      <c r="M4305">
        <f t="shared" ca="1" si="804"/>
        <v>0</v>
      </c>
      <c r="N4305">
        <f t="shared" ca="1" si="804"/>
        <v>222</v>
      </c>
      <c r="P4305" t="str">
        <f t="shared" si="805"/>
        <v>Y</v>
      </c>
      <c r="Q4305" t="str">
        <f t="shared" si="806"/>
        <v>Y</v>
      </c>
      <c r="R4305">
        <f t="shared" si="807"/>
        <v>144</v>
      </c>
      <c r="S4305">
        <f t="shared" si="808"/>
        <v>266</v>
      </c>
      <c r="T4305" s="1">
        <v>87</v>
      </c>
    </row>
    <row r="4306" spans="3:20" x14ac:dyDescent="0.3">
      <c r="C4306">
        <v>4304</v>
      </c>
      <c r="D4306" s="1">
        <v>30</v>
      </c>
      <c r="E4306" s="1">
        <v>0</v>
      </c>
      <c r="F4306">
        <f t="shared" ca="1" si="809"/>
        <v>0</v>
      </c>
      <c r="G4306">
        <f t="shared" ca="1" si="810"/>
        <v>0</v>
      </c>
      <c r="H4306">
        <f t="shared" ca="1" si="811"/>
        <v>0</v>
      </c>
      <c r="I4306">
        <f t="shared" ca="1" si="812"/>
        <v>266</v>
      </c>
      <c r="J4306">
        <f t="shared" ca="1" si="804"/>
        <v>0</v>
      </c>
      <c r="K4306">
        <f t="shared" ca="1" si="804"/>
        <v>0</v>
      </c>
      <c r="L4306">
        <f t="shared" ca="1" si="804"/>
        <v>267</v>
      </c>
      <c r="M4306">
        <f t="shared" ca="1" si="804"/>
        <v>0</v>
      </c>
      <c r="N4306">
        <f t="shared" ca="1" si="804"/>
        <v>0</v>
      </c>
      <c r="P4306" t="str">
        <f t="shared" si="805"/>
        <v>N</v>
      </c>
      <c r="Q4306" t="str">
        <f t="shared" si="806"/>
        <v>N</v>
      </c>
      <c r="R4306">
        <f t="shared" si="807"/>
        <v>0</v>
      </c>
      <c r="S4306">
        <f t="shared" si="808"/>
        <v>0</v>
      </c>
      <c r="T4306" s="1">
        <v>57</v>
      </c>
    </row>
    <row r="4307" spans="3:20" x14ac:dyDescent="0.3">
      <c r="C4307">
        <v>4305</v>
      </c>
      <c r="D4307" s="1">
        <v>37</v>
      </c>
      <c r="E4307" s="1">
        <v>0</v>
      </c>
      <c r="F4307">
        <f t="shared" ca="1" si="809"/>
        <v>0</v>
      </c>
      <c r="G4307">
        <f t="shared" ca="1" si="810"/>
        <v>0</v>
      </c>
      <c r="H4307">
        <f t="shared" ca="1" si="811"/>
        <v>0</v>
      </c>
      <c r="I4307">
        <f t="shared" ca="1" si="812"/>
        <v>0</v>
      </c>
      <c r="J4307">
        <f t="shared" ca="1" si="804"/>
        <v>266</v>
      </c>
      <c r="K4307">
        <f t="shared" ca="1" si="804"/>
        <v>0</v>
      </c>
      <c r="L4307">
        <f t="shared" ca="1" si="804"/>
        <v>0</v>
      </c>
      <c r="M4307">
        <f t="shared" ca="1" si="804"/>
        <v>237</v>
      </c>
      <c r="N4307">
        <f t="shared" ca="1" si="804"/>
        <v>0</v>
      </c>
      <c r="P4307" t="str">
        <f t="shared" si="805"/>
        <v>Y</v>
      </c>
      <c r="Q4307" t="str">
        <f t="shared" si="806"/>
        <v>N</v>
      </c>
      <c r="R4307">
        <f t="shared" si="807"/>
        <v>165</v>
      </c>
      <c r="S4307">
        <f t="shared" si="808"/>
        <v>0</v>
      </c>
      <c r="T4307" s="1">
        <v>122</v>
      </c>
    </row>
    <row r="4308" spans="3:20" x14ac:dyDescent="0.3">
      <c r="C4308">
        <v>4306</v>
      </c>
      <c r="D4308" s="1">
        <v>33</v>
      </c>
      <c r="E4308" s="1">
        <v>164</v>
      </c>
      <c r="F4308">
        <f t="shared" ca="1" si="809"/>
        <v>0</v>
      </c>
      <c r="G4308">
        <f t="shared" ca="1" si="810"/>
        <v>167</v>
      </c>
      <c r="H4308">
        <f t="shared" ca="1" si="811"/>
        <v>164</v>
      </c>
      <c r="I4308">
        <f t="shared" ca="1" si="812"/>
        <v>0</v>
      </c>
      <c r="J4308">
        <f t="shared" ref="J4308:N4323" ca="1" si="813">IF(J$1&gt;=$B$2,"NA",MAX(0,I4307-MAX(0,$D4307-SUM(OFFSET(J4307,0,0,1,$B$2-J$1)))))</f>
        <v>0</v>
      </c>
      <c r="K4308">
        <f t="shared" ca="1" si="813"/>
        <v>266</v>
      </c>
      <c r="L4308">
        <f t="shared" ca="1" si="813"/>
        <v>0</v>
      </c>
      <c r="M4308">
        <f t="shared" ca="1" si="813"/>
        <v>0</v>
      </c>
      <c r="N4308">
        <f t="shared" ca="1" si="813"/>
        <v>200</v>
      </c>
      <c r="P4308" t="str">
        <f t="shared" si="805"/>
        <v>N</v>
      </c>
      <c r="Q4308" t="str">
        <f t="shared" si="806"/>
        <v>Y</v>
      </c>
      <c r="R4308">
        <f t="shared" si="807"/>
        <v>0</v>
      </c>
      <c r="S4308">
        <f t="shared" si="808"/>
        <v>164</v>
      </c>
      <c r="T4308" s="1">
        <v>43</v>
      </c>
    </row>
    <row r="4309" spans="3:20" x14ac:dyDescent="0.3">
      <c r="C4309">
        <v>4307</v>
      </c>
      <c r="D4309" s="1">
        <v>25</v>
      </c>
      <c r="E4309" s="1">
        <v>0</v>
      </c>
      <c r="F4309">
        <f t="shared" ca="1" si="809"/>
        <v>0</v>
      </c>
      <c r="G4309">
        <f t="shared" ca="1" si="810"/>
        <v>0</v>
      </c>
      <c r="H4309">
        <f t="shared" ca="1" si="811"/>
        <v>0</v>
      </c>
      <c r="I4309">
        <f t="shared" ca="1" si="812"/>
        <v>164</v>
      </c>
      <c r="J4309">
        <f t="shared" ca="1" si="813"/>
        <v>0</v>
      </c>
      <c r="K4309">
        <f t="shared" ca="1" si="813"/>
        <v>0</v>
      </c>
      <c r="L4309">
        <f t="shared" ca="1" si="813"/>
        <v>266</v>
      </c>
      <c r="M4309">
        <f t="shared" ca="1" si="813"/>
        <v>0</v>
      </c>
      <c r="N4309">
        <f t="shared" ca="1" si="813"/>
        <v>0</v>
      </c>
      <c r="P4309" t="str">
        <f t="shared" si="805"/>
        <v>Y</v>
      </c>
      <c r="Q4309" t="str">
        <f t="shared" si="806"/>
        <v>N</v>
      </c>
      <c r="R4309">
        <f t="shared" si="807"/>
        <v>121</v>
      </c>
      <c r="S4309">
        <f t="shared" si="808"/>
        <v>0</v>
      </c>
      <c r="T4309" s="1">
        <v>55</v>
      </c>
    </row>
    <row r="4310" spans="3:20" x14ac:dyDescent="0.3">
      <c r="C4310">
        <v>4308</v>
      </c>
      <c r="D4310" s="1">
        <v>31</v>
      </c>
      <c r="E4310" s="1">
        <v>0</v>
      </c>
      <c r="F4310">
        <f t="shared" ca="1" si="809"/>
        <v>0</v>
      </c>
      <c r="G4310">
        <f t="shared" ca="1" si="810"/>
        <v>0</v>
      </c>
      <c r="H4310">
        <f t="shared" ca="1" si="811"/>
        <v>0</v>
      </c>
      <c r="I4310">
        <f t="shared" ca="1" si="812"/>
        <v>0</v>
      </c>
      <c r="J4310">
        <f t="shared" ca="1" si="813"/>
        <v>164</v>
      </c>
      <c r="K4310">
        <f t="shared" ca="1" si="813"/>
        <v>0</v>
      </c>
      <c r="L4310">
        <f t="shared" ca="1" si="813"/>
        <v>0</v>
      </c>
      <c r="M4310">
        <f t="shared" ca="1" si="813"/>
        <v>241</v>
      </c>
      <c r="N4310">
        <f t="shared" ca="1" si="813"/>
        <v>0</v>
      </c>
      <c r="P4310" t="str">
        <f t="shared" si="805"/>
        <v>N</v>
      </c>
      <c r="Q4310" t="str">
        <f t="shared" si="806"/>
        <v>N</v>
      </c>
      <c r="R4310">
        <f t="shared" si="807"/>
        <v>0</v>
      </c>
      <c r="S4310">
        <f t="shared" si="808"/>
        <v>0</v>
      </c>
      <c r="T4310" s="1">
        <v>66</v>
      </c>
    </row>
    <row r="4311" spans="3:20" x14ac:dyDescent="0.3">
      <c r="C4311">
        <v>4309</v>
      </c>
      <c r="D4311" s="1">
        <v>28</v>
      </c>
      <c r="E4311" s="1">
        <v>250</v>
      </c>
      <c r="F4311">
        <f t="shared" ca="1" si="809"/>
        <v>0</v>
      </c>
      <c r="G4311">
        <f t="shared" ca="1" si="810"/>
        <v>182</v>
      </c>
      <c r="H4311">
        <f t="shared" ca="1" si="811"/>
        <v>250</v>
      </c>
      <c r="I4311">
        <f t="shared" ca="1" si="812"/>
        <v>0</v>
      </c>
      <c r="J4311">
        <f t="shared" ca="1" si="813"/>
        <v>0</v>
      </c>
      <c r="K4311">
        <f t="shared" ca="1" si="813"/>
        <v>164</v>
      </c>
      <c r="L4311">
        <f t="shared" ca="1" si="813"/>
        <v>0</v>
      </c>
      <c r="M4311">
        <f t="shared" ca="1" si="813"/>
        <v>0</v>
      </c>
      <c r="N4311">
        <f t="shared" ca="1" si="813"/>
        <v>210</v>
      </c>
      <c r="P4311" t="str">
        <f t="shared" si="805"/>
        <v>Y</v>
      </c>
      <c r="Q4311" t="str">
        <f t="shared" si="806"/>
        <v>Y</v>
      </c>
      <c r="R4311">
        <f t="shared" si="807"/>
        <v>161</v>
      </c>
      <c r="S4311">
        <f t="shared" si="808"/>
        <v>250</v>
      </c>
      <c r="T4311" s="1">
        <v>78</v>
      </c>
    </row>
    <row r="4312" spans="3:20" x14ac:dyDescent="0.3">
      <c r="C4312">
        <v>4310</v>
      </c>
      <c r="D4312" s="1">
        <v>33</v>
      </c>
      <c r="E4312" s="1">
        <v>0</v>
      </c>
      <c r="F4312">
        <f t="shared" ca="1" si="809"/>
        <v>0</v>
      </c>
      <c r="G4312">
        <f t="shared" ca="1" si="810"/>
        <v>0</v>
      </c>
      <c r="H4312">
        <f t="shared" ca="1" si="811"/>
        <v>0</v>
      </c>
      <c r="I4312">
        <f t="shared" ca="1" si="812"/>
        <v>250</v>
      </c>
      <c r="J4312">
        <f t="shared" ca="1" si="813"/>
        <v>0</v>
      </c>
      <c r="K4312">
        <f t="shared" ca="1" si="813"/>
        <v>0</v>
      </c>
      <c r="L4312">
        <f t="shared" ca="1" si="813"/>
        <v>164</v>
      </c>
      <c r="M4312">
        <f t="shared" ca="1" si="813"/>
        <v>0</v>
      </c>
      <c r="N4312">
        <f t="shared" ca="1" si="813"/>
        <v>0</v>
      </c>
      <c r="P4312" t="str">
        <f t="shared" si="805"/>
        <v>N</v>
      </c>
      <c r="Q4312" t="str">
        <f t="shared" si="806"/>
        <v>N</v>
      </c>
      <c r="R4312">
        <f t="shared" si="807"/>
        <v>0</v>
      </c>
      <c r="S4312">
        <f t="shared" si="808"/>
        <v>0</v>
      </c>
      <c r="T4312" s="1">
        <v>83</v>
      </c>
    </row>
    <row r="4313" spans="3:20" x14ac:dyDescent="0.3">
      <c r="C4313">
        <v>4311</v>
      </c>
      <c r="D4313" s="1">
        <v>36</v>
      </c>
      <c r="E4313" s="1">
        <v>0</v>
      </c>
      <c r="F4313">
        <f t="shared" ca="1" si="809"/>
        <v>0</v>
      </c>
      <c r="G4313">
        <f t="shared" ca="1" si="810"/>
        <v>0</v>
      </c>
      <c r="H4313">
        <f t="shared" ca="1" si="811"/>
        <v>0</v>
      </c>
      <c r="I4313">
        <f t="shared" ca="1" si="812"/>
        <v>0</v>
      </c>
      <c r="J4313">
        <f t="shared" ca="1" si="813"/>
        <v>250</v>
      </c>
      <c r="K4313">
        <f t="shared" ca="1" si="813"/>
        <v>0</v>
      </c>
      <c r="L4313">
        <f t="shared" ca="1" si="813"/>
        <v>0</v>
      </c>
      <c r="M4313">
        <f t="shared" ca="1" si="813"/>
        <v>131</v>
      </c>
      <c r="N4313">
        <f t="shared" ca="1" si="813"/>
        <v>0</v>
      </c>
      <c r="P4313" t="str">
        <f t="shared" si="805"/>
        <v>Y</v>
      </c>
      <c r="Q4313" t="str">
        <f t="shared" si="806"/>
        <v>N</v>
      </c>
      <c r="R4313">
        <f t="shared" si="807"/>
        <v>163</v>
      </c>
      <c r="S4313">
        <f t="shared" si="808"/>
        <v>0</v>
      </c>
      <c r="T4313" s="1">
        <v>89</v>
      </c>
    </row>
    <row r="4314" spans="3:20" x14ac:dyDescent="0.3">
      <c r="C4314">
        <v>4312</v>
      </c>
      <c r="D4314" s="1">
        <v>34</v>
      </c>
      <c r="E4314" s="1">
        <v>227</v>
      </c>
      <c r="F4314">
        <f t="shared" ca="1" si="809"/>
        <v>0</v>
      </c>
      <c r="G4314">
        <f t="shared" ca="1" si="810"/>
        <v>61</v>
      </c>
      <c r="H4314">
        <f t="shared" ca="1" si="811"/>
        <v>227</v>
      </c>
      <c r="I4314">
        <f t="shared" ca="1" si="812"/>
        <v>0</v>
      </c>
      <c r="J4314">
        <f t="shared" ca="1" si="813"/>
        <v>0</v>
      </c>
      <c r="K4314">
        <f t="shared" ca="1" si="813"/>
        <v>250</v>
      </c>
      <c r="L4314">
        <f t="shared" ca="1" si="813"/>
        <v>0</v>
      </c>
      <c r="M4314">
        <f t="shared" ca="1" si="813"/>
        <v>0</v>
      </c>
      <c r="N4314">
        <f t="shared" ca="1" si="813"/>
        <v>95</v>
      </c>
      <c r="P4314" t="str">
        <f t="shared" si="805"/>
        <v>N</v>
      </c>
      <c r="Q4314" t="str">
        <f t="shared" si="806"/>
        <v>Y</v>
      </c>
      <c r="R4314">
        <f t="shared" si="807"/>
        <v>0</v>
      </c>
      <c r="S4314">
        <f t="shared" si="808"/>
        <v>227</v>
      </c>
      <c r="T4314" s="1">
        <v>74</v>
      </c>
    </row>
    <row r="4315" spans="3:20" x14ac:dyDescent="0.3">
      <c r="C4315">
        <v>4313</v>
      </c>
      <c r="D4315" s="1">
        <v>26</v>
      </c>
      <c r="E4315" s="1">
        <v>0</v>
      </c>
      <c r="F4315">
        <f t="shared" ca="1" si="809"/>
        <v>0</v>
      </c>
      <c r="G4315">
        <f t="shared" ca="1" si="810"/>
        <v>0</v>
      </c>
      <c r="H4315">
        <f t="shared" ca="1" si="811"/>
        <v>0</v>
      </c>
      <c r="I4315">
        <f t="shared" ca="1" si="812"/>
        <v>227</v>
      </c>
      <c r="J4315">
        <f t="shared" ca="1" si="813"/>
        <v>0</v>
      </c>
      <c r="K4315">
        <f t="shared" ca="1" si="813"/>
        <v>0</v>
      </c>
      <c r="L4315">
        <f t="shared" ca="1" si="813"/>
        <v>250</v>
      </c>
      <c r="M4315">
        <f t="shared" ca="1" si="813"/>
        <v>0</v>
      </c>
      <c r="N4315">
        <f t="shared" ca="1" si="813"/>
        <v>0</v>
      </c>
      <c r="P4315" t="str">
        <f t="shared" si="805"/>
        <v>Y</v>
      </c>
      <c r="Q4315" t="str">
        <f t="shared" si="806"/>
        <v>N</v>
      </c>
      <c r="R4315">
        <f t="shared" si="807"/>
        <v>153</v>
      </c>
      <c r="S4315">
        <f t="shared" si="808"/>
        <v>0</v>
      </c>
      <c r="T4315" s="1">
        <v>36</v>
      </c>
    </row>
    <row r="4316" spans="3:20" x14ac:dyDescent="0.3">
      <c r="C4316">
        <v>4314</v>
      </c>
      <c r="D4316" s="1">
        <v>31</v>
      </c>
      <c r="E4316" s="1">
        <v>0</v>
      </c>
      <c r="F4316">
        <f t="shared" ca="1" si="809"/>
        <v>0</v>
      </c>
      <c r="G4316">
        <f t="shared" ca="1" si="810"/>
        <v>0</v>
      </c>
      <c r="H4316">
        <f t="shared" ca="1" si="811"/>
        <v>0</v>
      </c>
      <c r="I4316">
        <f t="shared" ca="1" si="812"/>
        <v>0</v>
      </c>
      <c r="J4316">
        <f t="shared" ca="1" si="813"/>
        <v>227</v>
      </c>
      <c r="K4316">
        <f t="shared" ca="1" si="813"/>
        <v>0</v>
      </c>
      <c r="L4316">
        <f t="shared" ca="1" si="813"/>
        <v>0</v>
      </c>
      <c r="M4316">
        <f t="shared" ca="1" si="813"/>
        <v>224</v>
      </c>
      <c r="N4316">
        <f t="shared" ca="1" si="813"/>
        <v>0</v>
      </c>
      <c r="P4316" t="str">
        <f t="shared" si="805"/>
        <v>N</v>
      </c>
      <c r="Q4316" t="str">
        <f t="shared" si="806"/>
        <v>N</v>
      </c>
      <c r="R4316">
        <f t="shared" si="807"/>
        <v>0</v>
      </c>
      <c r="S4316">
        <f t="shared" si="808"/>
        <v>0</v>
      </c>
      <c r="T4316" s="1">
        <v>117</v>
      </c>
    </row>
    <row r="4317" spans="3:20" x14ac:dyDescent="0.3">
      <c r="C4317">
        <v>4315</v>
      </c>
      <c r="D4317" s="1">
        <v>25</v>
      </c>
      <c r="E4317" s="1">
        <v>332</v>
      </c>
      <c r="F4317">
        <f t="shared" ca="1" si="809"/>
        <v>0</v>
      </c>
      <c r="G4317">
        <f t="shared" ca="1" si="810"/>
        <v>168</v>
      </c>
      <c r="H4317">
        <f t="shared" ca="1" si="811"/>
        <v>332</v>
      </c>
      <c r="I4317">
        <f t="shared" ca="1" si="812"/>
        <v>0</v>
      </c>
      <c r="J4317">
        <f t="shared" ca="1" si="813"/>
        <v>0</v>
      </c>
      <c r="K4317">
        <f t="shared" ca="1" si="813"/>
        <v>227</v>
      </c>
      <c r="L4317">
        <f t="shared" ca="1" si="813"/>
        <v>0</v>
      </c>
      <c r="M4317">
        <f t="shared" ca="1" si="813"/>
        <v>0</v>
      </c>
      <c r="N4317">
        <f t="shared" ca="1" si="813"/>
        <v>193</v>
      </c>
      <c r="P4317" t="str">
        <f t="shared" si="805"/>
        <v>Y</v>
      </c>
      <c r="Q4317" t="str">
        <f t="shared" si="806"/>
        <v>Y</v>
      </c>
      <c r="R4317">
        <f t="shared" si="807"/>
        <v>197</v>
      </c>
      <c r="S4317">
        <f t="shared" si="808"/>
        <v>332</v>
      </c>
      <c r="T4317" s="1">
        <v>147</v>
      </c>
    </row>
    <row r="4318" spans="3:20" x14ac:dyDescent="0.3">
      <c r="C4318">
        <v>4316</v>
      </c>
      <c r="D4318" s="1">
        <v>27</v>
      </c>
      <c r="E4318" s="1">
        <v>0</v>
      </c>
      <c r="F4318">
        <f t="shared" ca="1" si="809"/>
        <v>0</v>
      </c>
      <c r="G4318">
        <f t="shared" ca="1" si="810"/>
        <v>0</v>
      </c>
      <c r="H4318">
        <f t="shared" ca="1" si="811"/>
        <v>0</v>
      </c>
      <c r="I4318">
        <f t="shared" ca="1" si="812"/>
        <v>332</v>
      </c>
      <c r="J4318">
        <f t="shared" ca="1" si="813"/>
        <v>0</v>
      </c>
      <c r="K4318">
        <f t="shared" ca="1" si="813"/>
        <v>0</v>
      </c>
      <c r="L4318">
        <f t="shared" ca="1" si="813"/>
        <v>227</v>
      </c>
      <c r="M4318">
        <f t="shared" ca="1" si="813"/>
        <v>0</v>
      </c>
      <c r="N4318">
        <f t="shared" ca="1" si="813"/>
        <v>0</v>
      </c>
      <c r="P4318" t="str">
        <f t="shared" si="805"/>
        <v>N</v>
      </c>
      <c r="Q4318" t="str">
        <f t="shared" si="806"/>
        <v>N</v>
      </c>
      <c r="R4318">
        <f t="shared" si="807"/>
        <v>0</v>
      </c>
      <c r="S4318">
        <f t="shared" si="808"/>
        <v>0</v>
      </c>
      <c r="T4318" s="1">
        <v>50</v>
      </c>
    </row>
    <row r="4319" spans="3:20" x14ac:dyDescent="0.3">
      <c r="C4319">
        <v>4317</v>
      </c>
      <c r="D4319" s="1">
        <v>21</v>
      </c>
      <c r="E4319" s="1">
        <v>0</v>
      </c>
      <c r="F4319">
        <f t="shared" ca="1" si="809"/>
        <v>0</v>
      </c>
      <c r="G4319">
        <f t="shared" ca="1" si="810"/>
        <v>0</v>
      </c>
      <c r="H4319">
        <f t="shared" ca="1" si="811"/>
        <v>0</v>
      </c>
      <c r="I4319">
        <f t="shared" ca="1" si="812"/>
        <v>0</v>
      </c>
      <c r="J4319">
        <f t="shared" ca="1" si="813"/>
        <v>332</v>
      </c>
      <c r="K4319">
        <f t="shared" ca="1" si="813"/>
        <v>0</v>
      </c>
      <c r="L4319">
        <f t="shared" ca="1" si="813"/>
        <v>0</v>
      </c>
      <c r="M4319">
        <f t="shared" ca="1" si="813"/>
        <v>200</v>
      </c>
      <c r="N4319">
        <f t="shared" ca="1" si="813"/>
        <v>0</v>
      </c>
      <c r="P4319" t="str">
        <f t="shared" si="805"/>
        <v>Y</v>
      </c>
      <c r="Q4319" t="str">
        <f t="shared" si="806"/>
        <v>N</v>
      </c>
      <c r="R4319">
        <f t="shared" si="807"/>
        <v>199</v>
      </c>
      <c r="S4319">
        <f t="shared" si="808"/>
        <v>0</v>
      </c>
      <c r="T4319" s="1">
        <v>135</v>
      </c>
    </row>
    <row r="4320" spans="3:20" x14ac:dyDescent="0.3">
      <c r="C4320">
        <v>4318</v>
      </c>
      <c r="D4320" s="1">
        <v>30</v>
      </c>
      <c r="E4320" s="1">
        <v>297</v>
      </c>
      <c r="F4320">
        <f t="shared" ca="1" si="809"/>
        <v>0</v>
      </c>
      <c r="G4320">
        <f t="shared" ca="1" si="810"/>
        <v>149</v>
      </c>
      <c r="H4320">
        <f t="shared" ca="1" si="811"/>
        <v>297</v>
      </c>
      <c r="I4320">
        <f t="shared" ca="1" si="812"/>
        <v>0</v>
      </c>
      <c r="J4320">
        <f t="shared" ca="1" si="813"/>
        <v>0</v>
      </c>
      <c r="K4320">
        <f t="shared" ca="1" si="813"/>
        <v>332</v>
      </c>
      <c r="L4320">
        <f t="shared" ca="1" si="813"/>
        <v>0</v>
      </c>
      <c r="M4320">
        <f t="shared" ca="1" si="813"/>
        <v>0</v>
      </c>
      <c r="N4320">
        <f t="shared" ca="1" si="813"/>
        <v>179</v>
      </c>
      <c r="P4320" t="str">
        <f t="shared" si="805"/>
        <v>N</v>
      </c>
      <c r="Q4320" t="str">
        <f t="shared" si="806"/>
        <v>Y</v>
      </c>
      <c r="R4320">
        <f t="shared" si="807"/>
        <v>0</v>
      </c>
      <c r="S4320">
        <f t="shared" si="808"/>
        <v>297</v>
      </c>
      <c r="T4320" s="1">
        <v>64</v>
      </c>
    </row>
    <row r="4321" spans="3:20" x14ac:dyDescent="0.3">
      <c r="C4321">
        <v>4319</v>
      </c>
      <c r="D4321" s="1">
        <v>35</v>
      </c>
      <c r="E4321" s="1">
        <v>0</v>
      </c>
      <c r="F4321">
        <f t="shared" ca="1" si="809"/>
        <v>0</v>
      </c>
      <c r="G4321">
        <f t="shared" ca="1" si="810"/>
        <v>0</v>
      </c>
      <c r="H4321">
        <f t="shared" ca="1" si="811"/>
        <v>0</v>
      </c>
      <c r="I4321">
        <f t="shared" ca="1" si="812"/>
        <v>297</v>
      </c>
      <c r="J4321">
        <f t="shared" ca="1" si="813"/>
        <v>0</v>
      </c>
      <c r="K4321">
        <f t="shared" ca="1" si="813"/>
        <v>0</v>
      </c>
      <c r="L4321">
        <f t="shared" ca="1" si="813"/>
        <v>332</v>
      </c>
      <c r="M4321">
        <f t="shared" ca="1" si="813"/>
        <v>0</v>
      </c>
      <c r="N4321">
        <f t="shared" ca="1" si="813"/>
        <v>0</v>
      </c>
      <c r="P4321" t="str">
        <f t="shared" si="805"/>
        <v>Y</v>
      </c>
      <c r="Q4321" t="str">
        <f t="shared" si="806"/>
        <v>N</v>
      </c>
      <c r="R4321">
        <f t="shared" si="807"/>
        <v>233</v>
      </c>
      <c r="S4321">
        <f t="shared" si="808"/>
        <v>0</v>
      </c>
      <c r="T4321" s="1">
        <v>57</v>
      </c>
    </row>
    <row r="4322" spans="3:20" x14ac:dyDescent="0.3">
      <c r="C4322">
        <v>4320</v>
      </c>
      <c r="D4322" s="1">
        <v>31</v>
      </c>
      <c r="E4322" s="1">
        <v>0</v>
      </c>
      <c r="F4322">
        <f t="shared" ca="1" si="809"/>
        <v>0</v>
      </c>
      <c r="G4322">
        <f t="shared" ca="1" si="810"/>
        <v>0</v>
      </c>
      <c r="H4322">
        <f t="shared" ca="1" si="811"/>
        <v>0</v>
      </c>
      <c r="I4322">
        <f t="shared" ca="1" si="812"/>
        <v>0</v>
      </c>
      <c r="J4322">
        <f t="shared" ca="1" si="813"/>
        <v>297</v>
      </c>
      <c r="K4322">
        <f t="shared" ca="1" si="813"/>
        <v>0</v>
      </c>
      <c r="L4322">
        <f t="shared" ca="1" si="813"/>
        <v>0</v>
      </c>
      <c r="M4322">
        <f t="shared" ca="1" si="813"/>
        <v>297</v>
      </c>
      <c r="N4322">
        <f t="shared" ca="1" si="813"/>
        <v>0</v>
      </c>
      <c r="P4322" t="str">
        <f t="shared" si="805"/>
        <v>N</v>
      </c>
      <c r="Q4322" t="str">
        <f t="shared" si="806"/>
        <v>N</v>
      </c>
      <c r="R4322">
        <f t="shared" si="807"/>
        <v>0</v>
      </c>
      <c r="S4322">
        <f t="shared" si="808"/>
        <v>0</v>
      </c>
      <c r="T4322" s="1">
        <v>176</v>
      </c>
    </row>
    <row r="4323" spans="3:20" x14ac:dyDescent="0.3">
      <c r="C4323">
        <v>4321</v>
      </c>
      <c r="D4323" s="1">
        <v>23</v>
      </c>
      <c r="E4323" s="1">
        <v>252</v>
      </c>
      <c r="F4323">
        <f t="shared" ca="1" si="809"/>
        <v>0</v>
      </c>
      <c r="G4323">
        <f t="shared" ca="1" si="810"/>
        <v>243</v>
      </c>
      <c r="H4323">
        <f t="shared" ca="1" si="811"/>
        <v>252</v>
      </c>
      <c r="I4323">
        <f t="shared" ca="1" si="812"/>
        <v>0</v>
      </c>
      <c r="J4323">
        <f t="shared" ca="1" si="813"/>
        <v>0</v>
      </c>
      <c r="K4323">
        <f t="shared" ca="1" si="813"/>
        <v>297</v>
      </c>
      <c r="L4323">
        <f t="shared" ca="1" si="813"/>
        <v>0</v>
      </c>
      <c r="M4323">
        <f t="shared" ca="1" si="813"/>
        <v>0</v>
      </c>
      <c r="N4323">
        <f t="shared" ca="1" si="813"/>
        <v>266</v>
      </c>
      <c r="P4323" t="str">
        <f t="shared" si="805"/>
        <v>Y</v>
      </c>
      <c r="Q4323" t="str">
        <f t="shared" si="806"/>
        <v>Y</v>
      </c>
      <c r="R4323">
        <f t="shared" si="807"/>
        <v>163</v>
      </c>
      <c r="S4323">
        <f t="shared" si="808"/>
        <v>252</v>
      </c>
      <c r="T4323" s="1">
        <v>79</v>
      </c>
    </row>
    <row r="4324" spans="3:20" x14ac:dyDescent="0.3">
      <c r="C4324">
        <v>4322</v>
      </c>
      <c r="D4324" s="1">
        <v>25</v>
      </c>
      <c r="E4324" s="1">
        <v>0</v>
      </c>
      <c r="F4324">
        <f t="shared" ca="1" si="809"/>
        <v>0</v>
      </c>
      <c r="G4324">
        <f t="shared" ca="1" si="810"/>
        <v>0</v>
      </c>
      <c r="H4324">
        <f t="shared" ca="1" si="811"/>
        <v>0</v>
      </c>
      <c r="I4324">
        <f t="shared" ca="1" si="812"/>
        <v>252</v>
      </c>
      <c r="J4324">
        <f t="shared" ref="J4324:N4339" ca="1" si="814">IF(J$1&gt;=$B$2,"NA",MAX(0,I4323-MAX(0,$D4323-SUM(OFFSET(J4323,0,0,1,$B$2-J$1)))))</f>
        <v>0</v>
      </c>
      <c r="K4324">
        <f t="shared" ca="1" si="814"/>
        <v>0</v>
      </c>
      <c r="L4324">
        <f t="shared" ca="1" si="814"/>
        <v>297</v>
      </c>
      <c r="M4324">
        <f t="shared" ca="1" si="814"/>
        <v>0</v>
      </c>
      <c r="N4324">
        <f t="shared" ca="1" si="814"/>
        <v>0</v>
      </c>
      <c r="P4324" t="str">
        <f t="shared" si="805"/>
        <v>N</v>
      </c>
      <c r="Q4324" t="str">
        <f t="shared" si="806"/>
        <v>N</v>
      </c>
      <c r="R4324">
        <f t="shared" si="807"/>
        <v>0</v>
      </c>
      <c r="S4324">
        <f t="shared" si="808"/>
        <v>0</v>
      </c>
      <c r="T4324" s="1">
        <v>84</v>
      </c>
    </row>
    <row r="4325" spans="3:20" x14ac:dyDescent="0.3">
      <c r="C4325">
        <v>4323</v>
      </c>
      <c r="D4325" s="1">
        <v>20</v>
      </c>
      <c r="E4325" s="1">
        <v>0</v>
      </c>
      <c r="F4325">
        <f t="shared" ca="1" si="809"/>
        <v>0</v>
      </c>
      <c r="G4325">
        <f t="shared" ca="1" si="810"/>
        <v>0</v>
      </c>
      <c r="H4325">
        <f t="shared" ca="1" si="811"/>
        <v>0</v>
      </c>
      <c r="I4325">
        <f t="shared" ca="1" si="812"/>
        <v>0</v>
      </c>
      <c r="J4325">
        <f t="shared" ca="1" si="814"/>
        <v>252</v>
      </c>
      <c r="K4325">
        <f t="shared" ca="1" si="814"/>
        <v>0</v>
      </c>
      <c r="L4325">
        <f t="shared" ca="1" si="814"/>
        <v>0</v>
      </c>
      <c r="M4325">
        <f t="shared" ca="1" si="814"/>
        <v>272</v>
      </c>
      <c r="N4325">
        <f t="shared" ca="1" si="814"/>
        <v>0</v>
      </c>
      <c r="P4325" t="str">
        <f t="shared" si="805"/>
        <v>Y</v>
      </c>
      <c r="Q4325" t="str">
        <f t="shared" si="806"/>
        <v>N</v>
      </c>
      <c r="R4325">
        <f t="shared" si="807"/>
        <v>121</v>
      </c>
      <c r="S4325">
        <f t="shared" si="808"/>
        <v>0</v>
      </c>
      <c r="T4325" s="1">
        <v>89</v>
      </c>
    </row>
    <row r="4326" spans="3:20" x14ac:dyDescent="0.3">
      <c r="C4326">
        <v>4324</v>
      </c>
      <c r="D4326" s="1">
        <v>26</v>
      </c>
      <c r="E4326" s="1">
        <v>338</v>
      </c>
      <c r="F4326">
        <f t="shared" ca="1" si="809"/>
        <v>0</v>
      </c>
      <c r="G4326">
        <f t="shared" ca="1" si="810"/>
        <v>226</v>
      </c>
      <c r="H4326">
        <f t="shared" ca="1" si="811"/>
        <v>338</v>
      </c>
      <c r="I4326">
        <f t="shared" ca="1" si="812"/>
        <v>0</v>
      </c>
      <c r="J4326">
        <f t="shared" ca="1" si="814"/>
        <v>0</v>
      </c>
      <c r="K4326">
        <f t="shared" ca="1" si="814"/>
        <v>252</v>
      </c>
      <c r="L4326">
        <f t="shared" ca="1" si="814"/>
        <v>0</v>
      </c>
      <c r="M4326">
        <f t="shared" ca="1" si="814"/>
        <v>0</v>
      </c>
      <c r="N4326">
        <f t="shared" ca="1" si="814"/>
        <v>252</v>
      </c>
      <c r="P4326" t="str">
        <f t="shared" si="805"/>
        <v>N</v>
      </c>
      <c r="Q4326" t="str">
        <f t="shared" si="806"/>
        <v>Y</v>
      </c>
      <c r="R4326">
        <f t="shared" si="807"/>
        <v>0</v>
      </c>
      <c r="S4326">
        <f t="shared" si="808"/>
        <v>338</v>
      </c>
      <c r="T4326" s="1">
        <v>32</v>
      </c>
    </row>
    <row r="4327" spans="3:20" x14ac:dyDescent="0.3">
      <c r="C4327">
        <v>4325</v>
      </c>
      <c r="D4327" s="1">
        <v>18</v>
      </c>
      <c r="E4327" s="1">
        <v>0</v>
      </c>
      <c r="F4327">
        <f t="shared" ca="1" si="809"/>
        <v>0</v>
      </c>
      <c r="G4327">
        <f t="shared" ca="1" si="810"/>
        <v>0</v>
      </c>
      <c r="H4327">
        <f t="shared" ca="1" si="811"/>
        <v>0</v>
      </c>
      <c r="I4327">
        <f t="shared" ca="1" si="812"/>
        <v>338</v>
      </c>
      <c r="J4327">
        <f t="shared" ca="1" si="814"/>
        <v>0</v>
      </c>
      <c r="K4327">
        <f t="shared" ca="1" si="814"/>
        <v>0</v>
      </c>
      <c r="L4327">
        <f t="shared" ca="1" si="814"/>
        <v>252</v>
      </c>
      <c r="M4327">
        <f t="shared" ca="1" si="814"/>
        <v>0</v>
      </c>
      <c r="N4327">
        <f t="shared" ca="1" si="814"/>
        <v>0</v>
      </c>
      <c r="P4327" t="str">
        <f t="shared" si="805"/>
        <v>Y</v>
      </c>
      <c r="Q4327" t="str">
        <f t="shared" si="806"/>
        <v>N</v>
      </c>
      <c r="R4327">
        <f t="shared" si="807"/>
        <v>306</v>
      </c>
      <c r="S4327">
        <f t="shared" si="808"/>
        <v>0</v>
      </c>
      <c r="T4327" s="1">
        <v>102</v>
      </c>
    </row>
    <row r="4328" spans="3:20" x14ac:dyDescent="0.3">
      <c r="C4328">
        <v>4326</v>
      </c>
      <c r="D4328" s="1">
        <v>31</v>
      </c>
      <c r="E4328" s="1">
        <v>0</v>
      </c>
      <c r="F4328">
        <f t="shared" ca="1" si="809"/>
        <v>0</v>
      </c>
      <c r="G4328">
        <f t="shared" ca="1" si="810"/>
        <v>0</v>
      </c>
      <c r="H4328">
        <f t="shared" ca="1" si="811"/>
        <v>0</v>
      </c>
      <c r="I4328">
        <f t="shared" ca="1" si="812"/>
        <v>0</v>
      </c>
      <c r="J4328">
        <f t="shared" ca="1" si="814"/>
        <v>338</v>
      </c>
      <c r="K4328">
        <f t="shared" ca="1" si="814"/>
        <v>0</v>
      </c>
      <c r="L4328">
        <f t="shared" ca="1" si="814"/>
        <v>0</v>
      </c>
      <c r="M4328">
        <f t="shared" ca="1" si="814"/>
        <v>234</v>
      </c>
      <c r="N4328">
        <f t="shared" ca="1" si="814"/>
        <v>0</v>
      </c>
      <c r="P4328" t="str">
        <f t="shared" si="805"/>
        <v>N</v>
      </c>
      <c r="Q4328" t="str">
        <f t="shared" si="806"/>
        <v>N</v>
      </c>
      <c r="R4328">
        <f t="shared" si="807"/>
        <v>0</v>
      </c>
      <c r="S4328">
        <f t="shared" si="808"/>
        <v>0</v>
      </c>
      <c r="T4328" s="1">
        <v>204</v>
      </c>
    </row>
    <row r="4329" spans="3:20" x14ac:dyDescent="0.3">
      <c r="C4329">
        <v>4327</v>
      </c>
      <c r="D4329" s="1">
        <v>24</v>
      </c>
      <c r="E4329" s="1">
        <v>154</v>
      </c>
      <c r="F4329">
        <f t="shared" ca="1" si="809"/>
        <v>0</v>
      </c>
      <c r="G4329">
        <f t="shared" ca="1" si="810"/>
        <v>179</v>
      </c>
      <c r="H4329">
        <f t="shared" ca="1" si="811"/>
        <v>154</v>
      </c>
      <c r="I4329">
        <f t="shared" ca="1" si="812"/>
        <v>0</v>
      </c>
      <c r="J4329">
        <f t="shared" ca="1" si="814"/>
        <v>0</v>
      </c>
      <c r="K4329">
        <f t="shared" ca="1" si="814"/>
        <v>338</v>
      </c>
      <c r="L4329">
        <f t="shared" ca="1" si="814"/>
        <v>0</v>
      </c>
      <c r="M4329">
        <f t="shared" ca="1" si="814"/>
        <v>0</v>
      </c>
      <c r="N4329">
        <f t="shared" ca="1" si="814"/>
        <v>203</v>
      </c>
      <c r="P4329" t="str">
        <f t="shared" si="805"/>
        <v>Y</v>
      </c>
      <c r="Q4329" t="str">
        <f t="shared" si="806"/>
        <v>Y</v>
      </c>
      <c r="R4329">
        <f t="shared" si="807"/>
        <v>83</v>
      </c>
      <c r="S4329">
        <f t="shared" si="808"/>
        <v>154</v>
      </c>
      <c r="T4329" s="1">
        <v>49</v>
      </c>
    </row>
    <row r="4330" spans="3:20" x14ac:dyDescent="0.3">
      <c r="C4330">
        <v>4328</v>
      </c>
      <c r="D4330" s="1">
        <v>30</v>
      </c>
      <c r="E4330" s="1">
        <v>0</v>
      </c>
      <c r="F4330">
        <f t="shared" ca="1" si="809"/>
        <v>0</v>
      </c>
      <c r="G4330">
        <f t="shared" ca="1" si="810"/>
        <v>0</v>
      </c>
      <c r="H4330">
        <f t="shared" ca="1" si="811"/>
        <v>0</v>
      </c>
      <c r="I4330">
        <f t="shared" ca="1" si="812"/>
        <v>154</v>
      </c>
      <c r="J4330">
        <f t="shared" ca="1" si="814"/>
        <v>0</v>
      </c>
      <c r="K4330">
        <f t="shared" ca="1" si="814"/>
        <v>0</v>
      </c>
      <c r="L4330">
        <f t="shared" ca="1" si="814"/>
        <v>338</v>
      </c>
      <c r="M4330">
        <f t="shared" ca="1" si="814"/>
        <v>0</v>
      </c>
      <c r="N4330">
        <f t="shared" ca="1" si="814"/>
        <v>0</v>
      </c>
      <c r="P4330" t="str">
        <f t="shared" si="805"/>
        <v>N</v>
      </c>
      <c r="Q4330" t="str">
        <f t="shared" si="806"/>
        <v>N</v>
      </c>
      <c r="R4330">
        <f t="shared" si="807"/>
        <v>0</v>
      </c>
      <c r="S4330">
        <f t="shared" si="808"/>
        <v>0</v>
      </c>
      <c r="T4330" s="1">
        <v>34</v>
      </c>
    </row>
    <row r="4331" spans="3:20" x14ac:dyDescent="0.3">
      <c r="C4331">
        <v>4329</v>
      </c>
      <c r="D4331" s="1">
        <v>25</v>
      </c>
      <c r="E4331" s="1">
        <v>0</v>
      </c>
      <c r="F4331">
        <f t="shared" ca="1" si="809"/>
        <v>0</v>
      </c>
      <c r="G4331">
        <f t="shared" ca="1" si="810"/>
        <v>0</v>
      </c>
      <c r="H4331">
        <f t="shared" ca="1" si="811"/>
        <v>0</v>
      </c>
      <c r="I4331">
        <f t="shared" ca="1" si="812"/>
        <v>0</v>
      </c>
      <c r="J4331">
        <f t="shared" ca="1" si="814"/>
        <v>154</v>
      </c>
      <c r="K4331">
        <f t="shared" ca="1" si="814"/>
        <v>0</v>
      </c>
      <c r="L4331">
        <f t="shared" ca="1" si="814"/>
        <v>0</v>
      </c>
      <c r="M4331">
        <f t="shared" ca="1" si="814"/>
        <v>308</v>
      </c>
      <c r="N4331">
        <f t="shared" ca="1" si="814"/>
        <v>0</v>
      </c>
      <c r="P4331" t="str">
        <f t="shared" si="805"/>
        <v>Y</v>
      </c>
      <c r="Q4331" t="str">
        <f t="shared" si="806"/>
        <v>N</v>
      </c>
      <c r="R4331">
        <f t="shared" si="807"/>
        <v>188</v>
      </c>
      <c r="S4331">
        <f t="shared" si="808"/>
        <v>0</v>
      </c>
      <c r="T4331" s="1">
        <v>71</v>
      </c>
    </row>
    <row r="4332" spans="3:20" x14ac:dyDescent="0.3">
      <c r="C4332">
        <v>4330</v>
      </c>
      <c r="D4332" s="1">
        <v>28</v>
      </c>
      <c r="E4332" s="1">
        <v>267</v>
      </c>
      <c r="F4332">
        <f t="shared" ca="1" si="809"/>
        <v>0</v>
      </c>
      <c r="G4332">
        <f t="shared" ca="1" si="810"/>
        <v>255</v>
      </c>
      <c r="H4332">
        <f t="shared" ca="1" si="811"/>
        <v>267</v>
      </c>
      <c r="I4332">
        <f t="shared" ca="1" si="812"/>
        <v>0</v>
      </c>
      <c r="J4332">
        <f t="shared" ca="1" si="814"/>
        <v>0</v>
      </c>
      <c r="K4332">
        <f t="shared" ca="1" si="814"/>
        <v>154</v>
      </c>
      <c r="L4332">
        <f t="shared" ca="1" si="814"/>
        <v>0</v>
      </c>
      <c r="M4332">
        <f t="shared" ca="1" si="814"/>
        <v>0</v>
      </c>
      <c r="N4332">
        <f t="shared" ca="1" si="814"/>
        <v>283</v>
      </c>
      <c r="P4332" t="str">
        <f t="shared" si="805"/>
        <v>N</v>
      </c>
      <c r="Q4332" t="str">
        <f t="shared" si="806"/>
        <v>Y</v>
      </c>
      <c r="R4332">
        <f t="shared" si="807"/>
        <v>0</v>
      </c>
      <c r="S4332">
        <f t="shared" si="808"/>
        <v>267</v>
      </c>
      <c r="T4332" s="1">
        <v>117</v>
      </c>
    </row>
    <row r="4333" spans="3:20" x14ac:dyDescent="0.3">
      <c r="C4333">
        <v>4331</v>
      </c>
      <c r="D4333" s="1">
        <v>42</v>
      </c>
      <c r="E4333" s="1">
        <v>0</v>
      </c>
      <c r="F4333">
        <f t="shared" ca="1" si="809"/>
        <v>0</v>
      </c>
      <c r="G4333">
        <f t="shared" ca="1" si="810"/>
        <v>0</v>
      </c>
      <c r="H4333">
        <f t="shared" ca="1" si="811"/>
        <v>0</v>
      </c>
      <c r="I4333">
        <f t="shared" ca="1" si="812"/>
        <v>267</v>
      </c>
      <c r="J4333">
        <f t="shared" ca="1" si="814"/>
        <v>0</v>
      </c>
      <c r="K4333">
        <f t="shared" ca="1" si="814"/>
        <v>0</v>
      </c>
      <c r="L4333">
        <f t="shared" ca="1" si="814"/>
        <v>154</v>
      </c>
      <c r="M4333">
        <f t="shared" ca="1" si="814"/>
        <v>0</v>
      </c>
      <c r="N4333">
        <f t="shared" ca="1" si="814"/>
        <v>0</v>
      </c>
      <c r="P4333" t="str">
        <f t="shared" si="805"/>
        <v>Y</v>
      </c>
      <c r="Q4333" t="str">
        <f t="shared" si="806"/>
        <v>N</v>
      </c>
      <c r="R4333">
        <f t="shared" si="807"/>
        <v>150</v>
      </c>
      <c r="S4333">
        <f t="shared" si="808"/>
        <v>0</v>
      </c>
      <c r="T4333" s="1">
        <v>72</v>
      </c>
    </row>
    <row r="4334" spans="3:20" x14ac:dyDescent="0.3">
      <c r="C4334">
        <v>4332</v>
      </c>
      <c r="D4334" s="1">
        <v>22</v>
      </c>
      <c r="E4334" s="1">
        <v>0</v>
      </c>
      <c r="F4334">
        <f t="shared" ca="1" si="809"/>
        <v>0</v>
      </c>
      <c r="G4334">
        <f t="shared" ca="1" si="810"/>
        <v>0</v>
      </c>
      <c r="H4334">
        <f t="shared" ca="1" si="811"/>
        <v>0</v>
      </c>
      <c r="I4334">
        <f t="shared" ca="1" si="812"/>
        <v>0</v>
      </c>
      <c r="J4334">
        <f t="shared" ca="1" si="814"/>
        <v>267</v>
      </c>
      <c r="K4334">
        <f t="shared" ca="1" si="814"/>
        <v>0</v>
      </c>
      <c r="L4334">
        <f t="shared" ca="1" si="814"/>
        <v>0</v>
      </c>
      <c r="M4334">
        <f t="shared" ca="1" si="814"/>
        <v>112</v>
      </c>
      <c r="N4334">
        <f t="shared" ca="1" si="814"/>
        <v>0</v>
      </c>
      <c r="P4334" t="str">
        <f t="shared" si="805"/>
        <v>N</v>
      </c>
      <c r="Q4334" t="str">
        <f t="shared" si="806"/>
        <v>N</v>
      </c>
      <c r="R4334">
        <f t="shared" si="807"/>
        <v>0</v>
      </c>
      <c r="S4334">
        <f t="shared" si="808"/>
        <v>0</v>
      </c>
      <c r="T4334" s="1">
        <v>78</v>
      </c>
    </row>
    <row r="4335" spans="3:20" x14ac:dyDescent="0.3">
      <c r="C4335">
        <v>4333</v>
      </c>
      <c r="D4335" s="1">
        <v>26</v>
      </c>
      <c r="E4335" s="1">
        <v>232</v>
      </c>
      <c r="F4335">
        <f t="shared" ca="1" si="809"/>
        <v>0</v>
      </c>
      <c r="G4335">
        <f t="shared" ca="1" si="810"/>
        <v>64</v>
      </c>
      <c r="H4335">
        <f t="shared" ca="1" si="811"/>
        <v>232</v>
      </c>
      <c r="I4335">
        <f t="shared" ca="1" si="812"/>
        <v>0</v>
      </c>
      <c r="J4335">
        <f t="shared" ca="1" si="814"/>
        <v>0</v>
      </c>
      <c r="K4335">
        <f t="shared" ca="1" si="814"/>
        <v>267</v>
      </c>
      <c r="L4335">
        <f t="shared" ca="1" si="814"/>
        <v>0</v>
      </c>
      <c r="M4335">
        <f t="shared" ca="1" si="814"/>
        <v>0</v>
      </c>
      <c r="N4335">
        <f t="shared" ca="1" si="814"/>
        <v>90</v>
      </c>
      <c r="P4335" t="str">
        <f t="shared" si="805"/>
        <v>Y</v>
      </c>
      <c r="Q4335" t="str">
        <f t="shared" si="806"/>
        <v>Y</v>
      </c>
      <c r="R4335">
        <f t="shared" si="807"/>
        <v>168</v>
      </c>
      <c r="S4335">
        <f t="shared" si="808"/>
        <v>232</v>
      </c>
      <c r="T4335" s="1">
        <v>86</v>
      </c>
    </row>
    <row r="4336" spans="3:20" x14ac:dyDescent="0.3">
      <c r="C4336">
        <v>4334</v>
      </c>
      <c r="D4336" s="1">
        <v>29</v>
      </c>
      <c r="E4336" s="1">
        <v>0</v>
      </c>
      <c r="F4336">
        <f t="shared" ca="1" si="809"/>
        <v>0</v>
      </c>
      <c r="G4336">
        <f t="shared" ca="1" si="810"/>
        <v>0</v>
      </c>
      <c r="H4336">
        <f t="shared" ca="1" si="811"/>
        <v>0</v>
      </c>
      <c r="I4336">
        <f t="shared" ca="1" si="812"/>
        <v>232</v>
      </c>
      <c r="J4336">
        <f t="shared" ca="1" si="814"/>
        <v>0</v>
      </c>
      <c r="K4336">
        <f t="shared" ca="1" si="814"/>
        <v>0</v>
      </c>
      <c r="L4336">
        <f t="shared" ca="1" si="814"/>
        <v>267</v>
      </c>
      <c r="M4336">
        <f t="shared" ca="1" si="814"/>
        <v>0</v>
      </c>
      <c r="N4336">
        <f t="shared" ca="1" si="814"/>
        <v>0</v>
      </c>
      <c r="P4336" t="str">
        <f t="shared" si="805"/>
        <v>N</v>
      </c>
      <c r="Q4336" t="str">
        <f t="shared" si="806"/>
        <v>N</v>
      </c>
      <c r="R4336">
        <f t="shared" si="807"/>
        <v>0</v>
      </c>
      <c r="S4336">
        <f t="shared" si="808"/>
        <v>0</v>
      </c>
      <c r="T4336" s="1">
        <v>82</v>
      </c>
    </row>
    <row r="4337" spans="3:20" x14ac:dyDescent="0.3">
      <c r="C4337">
        <v>4335</v>
      </c>
      <c r="D4337" s="1">
        <v>30</v>
      </c>
      <c r="E4337" s="1">
        <v>0</v>
      </c>
      <c r="F4337">
        <f t="shared" ca="1" si="809"/>
        <v>0</v>
      </c>
      <c r="G4337">
        <f t="shared" ca="1" si="810"/>
        <v>0</v>
      </c>
      <c r="H4337">
        <f t="shared" ca="1" si="811"/>
        <v>0</v>
      </c>
      <c r="I4337">
        <f t="shared" ca="1" si="812"/>
        <v>0</v>
      </c>
      <c r="J4337">
        <f t="shared" ca="1" si="814"/>
        <v>232</v>
      </c>
      <c r="K4337">
        <f t="shared" ca="1" si="814"/>
        <v>0</v>
      </c>
      <c r="L4337">
        <f t="shared" ca="1" si="814"/>
        <v>0</v>
      </c>
      <c r="M4337">
        <f t="shared" ca="1" si="814"/>
        <v>238</v>
      </c>
      <c r="N4337">
        <f t="shared" ca="1" si="814"/>
        <v>0</v>
      </c>
      <c r="P4337" t="str">
        <f t="shared" si="805"/>
        <v>Y</v>
      </c>
      <c r="Q4337" t="str">
        <f t="shared" si="806"/>
        <v>N</v>
      </c>
      <c r="R4337">
        <f t="shared" si="807"/>
        <v>151</v>
      </c>
      <c r="S4337">
        <f t="shared" si="808"/>
        <v>0</v>
      </c>
      <c r="T4337" s="1">
        <v>64</v>
      </c>
    </row>
    <row r="4338" spans="3:20" x14ac:dyDescent="0.3">
      <c r="C4338">
        <v>4336</v>
      </c>
      <c r="D4338" s="1">
        <v>33</v>
      </c>
      <c r="E4338" s="1">
        <v>363</v>
      </c>
      <c r="F4338">
        <f t="shared" ca="1" si="809"/>
        <v>0</v>
      </c>
      <c r="G4338">
        <f t="shared" ca="1" si="810"/>
        <v>175</v>
      </c>
      <c r="H4338">
        <f t="shared" ca="1" si="811"/>
        <v>363</v>
      </c>
      <c r="I4338">
        <f t="shared" ca="1" si="812"/>
        <v>0</v>
      </c>
      <c r="J4338">
        <f t="shared" ca="1" si="814"/>
        <v>0</v>
      </c>
      <c r="K4338">
        <f t="shared" ca="1" si="814"/>
        <v>232</v>
      </c>
      <c r="L4338">
        <f t="shared" ca="1" si="814"/>
        <v>0</v>
      </c>
      <c r="M4338">
        <f t="shared" ca="1" si="814"/>
        <v>0</v>
      </c>
      <c r="N4338">
        <f t="shared" ca="1" si="814"/>
        <v>208</v>
      </c>
      <c r="P4338" t="str">
        <f t="shared" si="805"/>
        <v>N</v>
      </c>
      <c r="Q4338" t="str">
        <f t="shared" si="806"/>
        <v>Y</v>
      </c>
      <c r="R4338">
        <f t="shared" si="807"/>
        <v>0</v>
      </c>
      <c r="S4338">
        <f t="shared" si="808"/>
        <v>363</v>
      </c>
      <c r="T4338" s="1">
        <v>87</v>
      </c>
    </row>
    <row r="4339" spans="3:20" x14ac:dyDescent="0.3">
      <c r="C4339">
        <v>4337</v>
      </c>
      <c r="D4339" s="1">
        <v>27</v>
      </c>
      <c r="E4339" s="1">
        <v>0</v>
      </c>
      <c r="F4339">
        <f t="shared" ca="1" si="809"/>
        <v>0</v>
      </c>
      <c r="G4339">
        <f t="shared" ca="1" si="810"/>
        <v>0</v>
      </c>
      <c r="H4339">
        <f t="shared" ca="1" si="811"/>
        <v>0</v>
      </c>
      <c r="I4339">
        <f t="shared" ca="1" si="812"/>
        <v>363</v>
      </c>
      <c r="J4339">
        <f t="shared" ca="1" si="814"/>
        <v>0</v>
      </c>
      <c r="K4339">
        <f t="shared" ca="1" si="814"/>
        <v>0</v>
      </c>
      <c r="L4339">
        <f t="shared" ca="1" si="814"/>
        <v>232</v>
      </c>
      <c r="M4339">
        <f t="shared" ca="1" si="814"/>
        <v>0</v>
      </c>
      <c r="N4339">
        <f t="shared" ca="1" si="814"/>
        <v>0</v>
      </c>
      <c r="P4339" t="str">
        <f t="shared" si="805"/>
        <v>Y</v>
      </c>
      <c r="Q4339" t="str">
        <f t="shared" si="806"/>
        <v>N</v>
      </c>
      <c r="R4339">
        <f t="shared" si="807"/>
        <v>276</v>
      </c>
      <c r="S4339">
        <f t="shared" si="808"/>
        <v>0</v>
      </c>
      <c r="T4339" s="1">
        <v>176</v>
      </c>
    </row>
    <row r="4340" spans="3:20" x14ac:dyDescent="0.3">
      <c r="C4340">
        <v>4338</v>
      </c>
      <c r="D4340" s="1">
        <v>28</v>
      </c>
      <c r="E4340" s="1">
        <v>0</v>
      </c>
      <c r="F4340">
        <f t="shared" ca="1" si="809"/>
        <v>0</v>
      </c>
      <c r="G4340">
        <f t="shared" ca="1" si="810"/>
        <v>0</v>
      </c>
      <c r="H4340">
        <f t="shared" ca="1" si="811"/>
        <v>0</v>
      </c>
      <c r="I4340">
        <f t="shared" ca="1" si="812"/>
        <v>0</v>
      </c>
      <c r="J4340">
        <f t="shared" ref="J4340:N4355" ca="1" si="815">IF(J$1&gt;=$B$2,"NA",MAX(0,I4339-MAX(0,$D4339-SUM(OFFSET(J4339,0,0,1,$B$2-J$1)))))</f>
        <v>363</v>
      </c>
      <c r="K4340">
        <f t="shared" ca="1" si="815"/>
        <v>0</v>
      </c>
      <c r="L4340">
        <f t="shared" ca="1" si="815"/>
        <v>0</v>
      </c>
      <c r="M4340">
        <f t="shared" ca="1" si="815"/>
        <v>205</v>
      </c>
      <c r="N4340">
        <f t="shared" ca="1" si="815"/>
        <v>0</v>
      </c>
      <c r="P4340" t="str">
        <f t="shared" si="805"/>
        <v>N</v>
      </c>
      <c r="Q4340" t="str">
        <f t="shared" si="806"/>
        <v>N</v>
      </c>
      <c r="R4340">
        <f t="shared" si="807"/>
        <v>0</v>
      </c>
      <c r="S4340">
        <f t="shared" si="808"/>
        <v>0</v>
      </c>
      <c r="T4340" s="1">
        <v>100</v>
      </c>
    </row>
    <row r="4341" spans="3:20" x14ac:dyDescent="0.3">
      <c r="C4341">
        <v>4339</v>
      </c>
      <c r="D4341" s="1">
        <v>29</v>
      </c>
      <c r="E4341" s="1">
        <v>143</v>
      </c>
      <c r="F4341">
        <f t="shared" ca="1" si="809"/>
        <v>0</v>
      </c>
      <c r="G4341">
        <f t="shared" ca="1" si="810"/>
        <v>148</v>
      </c>
      <c r="H4341">
        <f t="shared" ca="1" si="811"/>
        <v>143</v>
      </c>
      <c r="I4341">
        <f t="shared" ca="1" si="812"/>
        <v>0</v>
      </c>
      <c r="J4341">
        <f t="shared" ca="1" si="815"/>
        <v>0</v>
      </c>
      <c r="K4341">
        <f t="shared" ca="1" si="815"/>
        <v>363</v>
      </c>
      <c r="L4341">
        <f t="shared" ca="1" si="815"/>
        <v>0</v>
      </c>
      <c r="M4341">
        <f t="shared" ca="1" si="815"/>
        <v>0</v>
      </c>
      <c r="N4341">
        <f t="shared" ca="1" si="815"/>
        <v>177</v>
      </c>
      <c r="P4341" t="str">
        <f t="shared" si="805"/>
        <v>Y</v>
      </c>
      <c r="Q4341" t="str">
        <f t="shared" si="806"/>
        <v>Y</v>
      </c>
      <c r="R4341">
        <f t="shared" si="807"/>
        <v>108</v>
      </c>
      <c r="S4341">
        <f t="shared" si="808"/>
        <v>143</v>
      </c>
      <c r="T4341" s="1">
        <v>45</v>
      </c>
    </row>
    <row r="4342" spans="3:20" x14ac:dyDescent="0.3">
      <c r="C4342">
        <v>4340</v>
      </c>
      <c r="D4342" s="1">
        <v>20</v>
      </c>
      <c r="E4342" s="1">
        <v>0</v>
      </c>
      <c r="F4342">
        <f t="shared" ca="1" si="809"/>
        <v>0</v>
      </c>
      <c r="G4342">
        <f t="shared" ca="1" si="810"/>
        <v>0</v>
      </c>
      <c r="H4342">
        <f t="shared" ca="1" si="811"/>
        <v>0</v>
      </c>
      <c r="I4342">
        <f t="shared" ca="1" si="812"/>
        <v>143</v>
      </c>
      <c r="J4342">
        <f t="shared" ca="1" si="815"/>
        <v>0</v>
      </c>
      <c r="K4342">
        <f t="shared" ca="1" si="815"/>
        <v>0</v>
      </c>
      <c r="L4342">
        <f t="shared" ca="1" si="815"/>
        <v>363</v>
      </c>
      <c r="M4342">
        <f t="shared" ca="1" si="815"/>
        <v>0</v>
      </c>
      <c r="N4342">
        <f t="shared" ca="1" si="815"/>
        <v>0</v>
      </c>
      <c r="P4342" t="str">
        <f t="shared" si="805"/>
        <v>N</v>
      </c>
      <c r="Q4342" t="str">
        <f t="shared" si="806"/>
        <v>N</v>
      </c>
      <c r="R4342">
        <f t="shared" si="807"/>
        <v>0</v>
      </c>
      <c r="S4342">
        <f t="shared" si="808"/>
        <v>0</v>
      </c>
      <c r="T4342" s="1">
        <v>63</v>
      </c>
    </row>
    <row r="4343" spans="3:20" x14ac:dyDescent="0.3">
      <c r="C4343">
        <v>4341</v>
      </c>
      <c r="D4343" s="1">
        <v>27</v>
      </c>
      <c r="E4343" s="1">
        <v>0</v>
      </c>
      <c r="F4343">
        <f t="shared" ca="1" si="809"/>
        <v>0</v>
      </c>
      <c r="G4343">
        <f t="shared" ca="1" si="810"/>
        <v>0</v>
      </c>
      <c r="H4343">
        <f t="shared" ca="1" si="811"/>
        <v>0</v>
      </c>
      <c r="I4343">
        <f t="shared" ca="1" si="812"/>
        <v>0</v>
      </c>
      <c r="J4343">
        <f t="shared" ca="1" si="815"/>
        <v>143</v>
      </c>
      <c r="K4343">
        <f t="shared" ca="1" si="815"/>
        <v>0</v>
      </c>
      <c r="L4343">
        <f t="shared" ca="1" si="815"/>
        <v>0</v>
      </c>
      <c r="M4343">
        <f t="shared" ca="1" si="815"/>
        <v>343</v>
      </c>
      <c r="N4343">
        <f t="shared" ca="1" si="815"/>
        <v>0</v>
      </c>
      <c r="P4343" t="str">
        <f t="shared" si="805"/>
        <v>Y</v>
      </c>
      <c r="Q4343" t="str">
        <f t="shared" si="806"/>
        <v>N</v>
      </c>
      <c r="R4343">
        <f t="shared" si="807"/>
        <v>87</v>
      </c>
      <c r="S4343">
        <f t="shared" si="808"/>
        <v>0</v>
      </c>
      <c r="T4343" s="1">
        <v>35</v>
      </c>
    </row>
    <row r="4344" spans="3:20" x14ac:dyDescent="0.3">
      <c r="C4344">
        <v>4342</v>
      </c>
      <c r="D4344" s="1">
        <v>43</v>
      </c>
      <c r="E4344" s="1">
        <v>175</v>
      </c>
      <c r="F4344">
        <f t="shared" ca="1" si="809"/>
        <v>0</v>
      </c>
      <c r="G4344">
        <f t="shared" ca="1" si="810"/>
        <v>273</v>
      </c>
      <c r="H4344">
        <f t="shared" ca="1" si="811"/>
        <v>175</v>
      </c>
      <c r="I4344">
        <f t="shared" ca="1" si="812"/>
        <v>0</v>
      </c>
      <c r="J4344">
        <f t="shared" ca="1" si="815"/>
        <v>0</v>
      </c>
      <c r="K4344">
        <f t="shared" ca="1" si="815"/>
        <v>143</v>
      </c>
      <c r="L4344">
        <f t="shared" ca="1" si="815"/>
        <v>0</v>
      </c>
      <c r="M4344">
        <f t="shared" ca="1" si="815"/>
        <v>0</v>
      </c>
      <c r="N4344">
        <f t="shared" ca="1" si="815"/>
        <v>316</v>
      </c>
      <c r="P4344" t="str">
        <f t="shared" si="805"/>
        <v>N</v>
      </c>
      <c r="Q4344" t="str">
        <f t="shared" si="806"/>
        <v>Y</v>
      </c>
      <c r="R4344">
        <f t="shared" si="807"/>
        <v>0</v>
      </c>
      <c r="S4344">
        <f t="shared" si="808"/>
        <v>175</v>
      </c>
      <c r="T4344" s="1">
        <v>52</v>
      </c>
    </row>
    <row r="4345" spans="3:20" x14ac:dyDescent="0.3">
      <c r="C4345">
        <v>4343</v>
      </c>
      <c r="D4345" s="1">
        <v>37</v>
      </c>
      <c r="E4345" s="1">
        <v>0</v>
      </c>
      <c r="F4345">
        <f t="shared" ca="1" si="809"/>
        <v>0</v>
      </c>
      <c r="G4345">
        <f t="shared" ca="1" si="810"/>
        <v>0</v>
      </c>
      <c r="H4345">
        <f t="shared" ca="1" si="811"/>
        <v>0</v>
      </c>
      <c r="I4345">
        <f t="shared" ca="1" si="812"/>
        <v>175</v>
      </c>
      <c r="J4345">
        <f t="shared" ca="1" si="815"/>
        <v>0</v>
      </c>
      <c r="K4345">
        <f t="shared" ca="1" si="815"/>
        <v>0</v>
      </c>
      <c r="L4345">
        <f t="shared" ca="1" si="815"/>
        <v>143</v>
      </c>
      <c r="M4345">
        <f t="shared" ca="1" si="815"/>
        <v>0</v>
      </c>
      <c r="N4345">
        <f t="shared" ca="1" si="815"/>
        <v>0</v>
      </c>
      <c r="P4345" t="str">
        <f t="shared" si="805"/>
        <v>Y</v>
      </c>
      <c r="Q4345" t="str">
        <f t="shared" si="806"/>
        <v>N</v>
      </c>
      <c r="R4345">
        <f t="shared" si="807"/>
        <v>123</v>
      </c>
      <c r="S4345">
        <f t="shared" si="808"/>
        <v>0</v>
      </c>
      <c r="T4345" s="1">
        <v>39</v>
      </c>
    </row>
    <row r="4346" spans="3:20" x14ac:dyDescent="0.3">
      <c r="C4346">
        <v>4344</v>
      </c>
      <c r="D4346" s="1">
        <v>32</v>
      </c>
      <c r="E4346" s="1">
        <v>0</v>
      </c>
      <c r="F4346">
        <f t="shared" ca="1" si="809"/>
        <v>0</v>
      </c>
      <c r="G4346">
        <f t="shared" ca="1" si="810"/>
        <v>0</v>
      </c>
      <c r="H4346">
        <f t="shared" ca="1" si="811"/>
        <v>0</v>
      </c>
      <c r="I4346">
        <f t="shared" ca="1" si="812"/>
        <v>0</v>
      </c>
      <c r="J4346">
        <f t="shared" ca="1" si="815"/>
        <v>175</v>
      </c>
      <c r="K4346">
        <f t="shared" ca="1" si="815"/>
        <v>0</v>
      </c>
      <c r="L4346">
        <f t="shared" ca="1" si="815"/>
        <v>0</v>
      </c>
      <c r="M4346">
        <f t="shared" ca="1" si="815"/>
        <v>106</v>
      </c>
      <c r="N4346">
        <f t="shared" ca="1" si="815"/>
        <v>0</v>
      </c>
      <c r="P4346" t="str">
        <f t="shared" si="805"/>
        <v>N</v>
      </c>
      <c r="Q4346" t="str">
        <f t="shared" si="806"/>
        <v>N</v>
      </c>
      <c r="R4346">
        <f t="shared" si="807"/>
        <v>0</v>
      </c>
      <c r="S4346">
        <f t="shared" si="808"/>
        <v>0</v>
      </c>
      <c r="T4346" s="1">
        <v>84</v>
      </c>
    </row>
    <row r="4347" spans="3:20" x14ac:dyDescent="0.3">
      <c r="C4347">
        <v>4345</v>
      </c>
      <c r="D4347" s="1">
        <v>24</v>
      </c>
      <c r="E4347" s="1">
        <v>201</v>
      </c>
      <c r="F4347">
        <f t="shared" ca="1" si="809"/>
        <v>0</v>
      </c>
      <c r="G4347">
        <f t="shared" ca="1" si="810"/>
        <v>50</v>
      </c>
      <c r="H4347">
        <f t="shared" ca="1" si="811"/>
        <v>201</v>
      </c>
      <c r="I4347">
        <f t="shared" ca="1" si="812"/>
        <v>0</v>
      </c>
      <c r="J4347">
        <f t="shared" ca="1" si="815"/>
        <v>0</v>
      </c>
      <c r="K4347">
        <f t="shared" ca="1" si="815"/>
        <v>175</v>
      </c>
      <c r="L4347">
        <f t="shared" ca="1" si="815"/>
        <v>0</v>
      </c>
      <c r="M4347">
        <f t="shared" ca="1" si="815"/>
        <v>0</v>
      </c>
      <c r="N4347">
        <f t="shared" ca="1" si="815"/>
        <v>74</v>
      </c>
      <c r="P4347" t="str">
        <f t="shared" si="805"/>
        <v>Y</v>
      </c>
      <c r="Q4347" t="str">
        <f t="shared" si="806"/>
        <v>Y</v>
      </c>
      <c r="R4347">
        <f t="shared" si="807"/>
        <v>137</v>
      </c>
      <c r="S4347">
        <f t="shared" si="808"/>
        <v>201</v>
      </c>
      <c r="T4347" s="1">
        <v>84</v>
      </c>
    </row>
    <row r="4348" spans="3:20" x14ac:dyDescent="0.3">
      <c r="C4348">
        <v>4346</v>
      </c>
      <c r="D4348" s="1">
        <v>34</v>
      </c>
      <c r="E4348" s="1">
        <v>0</v>
      </c>
      <c r="F4348">
        <f t="shared" ca="1" si="809"/>
        <v>0</v>
      </c>
      <c r="G4348">
        <f t="shared" ca="1" si="810"/>
        <v>0</v>
      </c>
      <c r="H4348">
        <f t="shared" ca="1" si="811"/>
        <v>0</v>
      </c>
      <c r="I4348">
        <f t="shared" ca="1" si="812"/>
        <v>201</v>
      </c>
      <c r="J4348">
        <f t="shared" ca="1" si="815"/>
        <v>0</v>
      </c>
      <c r="K4348">
        <f t="shared" ca="1" si="815"/>
        <v>0</v>
      </c>
      <c r="L4348">
        <f t="shared" ca="1" si="815"/>
        <v>175</v>
      </c>
      <c r="M4348">
        <f t="shared" ca="1" si="815"/>
        <v>0</v>
      </c>
      <c r="N4348">
        <f t="shared" ca="1" si="815"/>
        <v>0</v>
      </c>
      <c r="P4348" t="str">
        <f t="shared" si="805"/>
        <v>N</v>
      </c>
      <c r="Q4348" t="str">
        <f t="shared" si="806"/>
        <v>N</v>
      </c>
      <c r="R4348">
        <f t="shared" si="807"/>
        <v>0</v>
      </c>
      <c r="S4348">
        <f t="shared" si="808"/>
        <v>0</v>
      </c>
      <c r="T4348" s="1">
        <v>53</v>
      </c>
    </row>
    <row r="4349" spans="3:20" x14ac:dyDescent="0.3">
      <c r="C4349">
        <v>4347</v>
      </c>
      <c r="D4349" s="1">
        <v>23</v>
      </c>
      <c r="E4349" s="1">
        <v>0</v>
      </c>
      <c r="F4349">
        <f t="shared" ca="1" si="809"/>
        <v>0</v>
      </c>
      <c r="G4349">
        <f t="shared" ca="1" si="810"/>
        <v>0</v>
      </c>
      <c r="H4349">
        <f t="shared" ca="1" si="811"/>
        <v>0</v>
      </c>
      <c r="I4349">
        <f t="shared" ca="1" si="812"/>
        <v>0</v>
      </c>
      <c r="J4349">
        <f t="shared" ca="1" si="815"/>
        <v>201</v>
      </c>
      <c r="K4349">
        <f t="shared" ca="1" si="815"/>
        <v>0</v>
      </c>
      <c r="L4349">
        <f t="shared" ca="1" si="815"/>
        <v>0</v>
      </c>
      <c r="M4349">
        <f t="shared" ca="1" si="815"/>
        <v>141</v>
      </c>
      <c r="N4349">
        <f t="shared" ca="1" si="815"/>
        <v>0</v>
      </c>
      <c r="P4349" t="str">
        <f t="shared" si="805"/>
        <v>Y</v>
      </c>
      <c r="Q4349" t="str">
        <f t="shared" si="806"/>
        <v>N</v>
      </c>
      <c r="R4349">
        <f t="shared" si="807"/>
        <v>150</v>
      </c>
      <c r="S4349">
        <f t="shared" si="808"/>
        <v>0</v>
      </c>
      <c r="T4349" s="1">
        <v>64</v>
      </c>
    </row>
    <row r="4350" spans="3:20" x14ac:dyDescent="0.3">
      <c r="C4350">
        <v>4348</v>
      </c>
      <c r="D4350" s="1">
        <v>23</v>
      </c>
      <c r="E4350" s="1">
        <v>210</v>
      </c>
      <c r="F4350">
        <f t="shared" ca="1" si="809"/>
        <v>0</v>
      </c>
      <c r="G4350">
        <f t="shared" ca="1" si="810"/>
        <v>95</v>
      </c>
      <c r="H4350">
        <f t="shared" ca="1" si="811"/>
        <v>210</v>
      </c>
      <c r="I4350">
        <f t="shared" ca="1" si="812"/>
        <v>0</v>
      </c>
      <c r="J4350">
        <f t="shared" ca="1" si="815"/>
        <v>0</v>
      </c>
      <c r="K4350">
        <f t="shared" ca="1" si="815"/>
        <v>201</v>
      </c>
      <c r="L4350">
        <f t="shared" ca="1" si="815"/>
        <v>0</v>
      </c>
      <c r="M4350">
        <f t="shared" ca="1" si="815"/>
        <v>0</v>
      </c>
      <c r="N4350">
        <f t="shared" ca="1" si="815"/>
        <v>118</v>
      </c>
      <c r="P4350" t="str">
        <f t="shared" si="805"/>
        <v>N</v>
      </c>
      <c r="Q4350" t="str">
        <f t="shared" si="806"/>
        <v>Y</v>
      </c>
      <c r="R4350">
        <f t="shared" si="807"/>
        <v>0</v>
      </c>
      <c r="S4350">
        <f t="shared" si="808"/>
        <v>210</v>
      </c>
      <c r="T4350" s="1">
        <v>86</v>
      </c>
    </row>
    <row r="4351" spans="3:20" x14ac:dyDescent="0.3">
      <c r="C4351">
        <v>4349</v>
      </c>
      <c r="D4351" s="1">
        <v>36</v>
      </c>
      <c r="E4351" s="1">
        <v>0</v>
      </c>
      <c r="F4351">
        <f t="shared" ca="1" si="809"/>
        <v>0</v>
      </c>
      <c r="G4351">
        <f t="shared" ca="1" si="810"/>
        <v>0</v>
      </c>
      <c r="H4351">
        <f t="shared" ca="1" si="811"/>
        <v>0</v>
      </c>
      <c r="I4351">
        <f t="shared" ca="1" si="812"/>
        <v>210</v>
      </c>
      <c r="J4351">
        <f t="shared" ca="1" si="815"/>
        <v>0</v>
      </c>
      <c r="K4351">
        <f t="shared" ca="1" si="815"/>
        <v>0</v>
      </c>
      <c r="L4351">
        <f t="shared" ca="1" si="815"/>
        <v>201</v>
      </c>
      <c r="M4351">
        <f t="shared" ca="1" si="815"/>
        <v>0</v>
      </c>
      <c r="N4351">
        <f t="shared" ca="1" si="815"/>
        <v>0</v>
      </c>
      <c r="P4351" t="str">
        <f t="shared" si="805"/>
        <v>Y</v>
      </c>
      <c r="Q4351" t="str">
        <f t="shared" si="806"/>
        <v>N</v>
      </c>
      <c r="R4351">
        <f t="shared" si="807"/>
        <v>124</v>
      </c>
      <c r="S4351">
        <f t="shared" si="808"/>
        <v>0</v>
      </c>
      <c r="T4351" s="1">
        <v>53</v>
      </c>
    </row>
    <row r="4352" spans="3:20" x14ac:dyDescent="0.3">
      <c r="C4352">
        <v>4350</v>
      </c>
      <c r="D4352" s="1">
        <v>33</v>
      </c>
      <c r="E4352" s="1">
        <v>0</v>
      </c>
      <c r="F4352">
        <f t="shared" ca="1" si="809"/>
        <v>0</v>
      </c>
      <c r="G4352">
        <f t="shared" ca="1" si="810"/>
        <v>0</v>
      </c>
      <c r="H4352">
        <f t="shared" ca="1" si="811"/>
        <v>0</v>
      </c>
      <c r="I4352">
        <f t="shared" ca="1" si="812"/>
        <v>0</v>
      </c>
      <c r="J4352">
        <f t="shared" ca="1" si="815"/>
        <v>210</v>
      </c>
      <c r="K4352">
        <f t="shared" ca="1" si="815"/>
        <v>0</v>
      </c>
      <c r="L4352">
        <f t="shared" ca="1" si="815"/>
        <v>0</v>
      </c>
      <c r="M4352">
        <f t="shared" ca="1" si="815"/>
        <v>165</v>
      </c>
      <c r="N4352">
        <f t="shared" ca="1" si="815"/>
        <v>0</v>
      </c>
      <c r="P4352" t="str">
        <f t="shared" si="805"/>
        <v>N</v>
      </c>
      <c r="Q4352" t="str">
        <f t="shared" si="806"/>
        <v>N</v>
      </c>
      <c r="R4352">
        <f t="shared" si="807"/>
        <v>0</v>
      </c>
      <c r="S4352">
        <f t="shared" si="808"/>
        <v>0</v>
      </c>
      <c r="T4352" s="1">
        <v>71</v>
      </c>
    </row>
    <row r="4353" spans="3:20" x14ac:dyDescent="0.3">
      <c r="C4353">
        <v>4351</v>
      </c>
      <c r="D4353" s="1">
        <v>29</v>
      </c>
      <c r="E4353" s="1">
        <v>186</v>
      </c>
      <c r="F4353">
        <f t="shared" ca="1" si="809"/>
        <v>0</v>
      </c>
      <c r="G4353">
        <f t="shared" ca="1" si="810"/>
        <v>103</v>
      </c>
      <c r="H4353">
        <f t="shared" ca="1" si="811"/>
        <v>186</v>
      </c>
      <c r="I4353">
        <f t="shared" ca="1" si="812"/>
        <v>0</v>
      </c>
      <c r="J4353">
        <f t="shared" ca="1" si="815"/>
        <v>0</v>
      </c>
      <c r="K4353">
        <f t="shared" ca="1" si="815"/>
        <v>210</v>
      </c>
      <c r="L4353">
        <f t="shared" ca="1" si="815"/>
        <v>0</v>
      </c>
      <c r="M4353">
        <f t="shared" ca="1" si="815"/>
        <v>0</v>
      </c>
      <c r="N4353">
        <f t="shared" ca="1" si="815"/>
        <v>132</v>
      </c>
      <c r="P4353" t="str">
        <f t="shared" si="805"/>
        <v>Y</v>
      </c>
      <c r="Q4353" t="str">
        <f t="shared" si="806"/>
        <v>Y</v>
      </c>
      <c r="R4353">
        <f t="shared" si="807"/>
        <v>120</v>
      </c>
      <c r="S4353">
        <f t="shared" si="808"/>
        <v>186</v>
      </c>
      <c r="T4353" s="1">
        <v>76</v>
      </c>
    </row>
    <row r="4354" spans="3:20" x14ac:dyDescent="0.3">
      <c r="C4354">
        <v>4352</v>
      </c>
      <c r="D4354" s="1">
        <v>18</v>
      </c>
      <c r="E4354" s="1">
        <v>0</v>
      </c>
      <c r="F4354">
        <f t="shared" ca="1" si="809"/>
        <v>0</v>
      </c>
      <c r="G4354">
        <f t="shared" ca="1" si="810"/>
        <v>0</v>
      </c>
      <c r="H4354">
        <f t="shared" ca="1" si="811"/>
        <v>0</v>
      </c>
      <c r="I4354">
        <f t="shared" ca="1" si="812"/>
        <v>186</v>
      </c>
      <c r="J4354">
        <f t="shared" ca="1" si="815"/>
        <v>0</v>
      </c>
      <c r="K4354">
        <f t="shared" ca="1" si="815"/>
        <v>0</v>
      </c>
      <c r="L4354">
        <f t="shared" ca="1" si="815"/>
        <v>210</v>
      </c>
      <c r="M4354">
        <f t="shared" ca="1" si="815"/>
        <v>0</v>
      </c>
      <c r="N4354">
        <f t="shared" ca="1" si="815"/>
        <v>0</v>
      </c>
      <c r="P4354" t="str">
        <f t="shared" si="805"/>
        <v>N</v>
      </c>
      <c r="Q4354" t="str">
        <f t="shared" si="806"/>
        <v>N</v>
      </c>
      <c r="R4354">
        <f t="shared" si="807"/>
        <v>0</v>
      </c>
      <c r="S4354">
        <f t="shared" si="808"/>
        <v>0</v>
      </c>
      <c r="T4354" s="1">
        <v>44</v>
      </c>
    </row>
    <row r="4355" spans="3:20" x14ac:dyDescent="0.3">
      <c r="C4355">
        <v>4353</v>
      </c>
      <c r="D4355" s="1">
        <v>28</v>
      </c>
      <c r="E4355" s="1">
        <v>0</v>
      </c>
      <c r="F4355">
        <f t="shared" ca="1" si="809"/>
        <v>0</v>
      </c>
      <c r="G4355">
        <f t="shared" ca="1" si="810"/>
        <v>0</v>
      </c>
      <c r="H4355">
        <f t="shared" ca="1" si="811"/>
        <v>0</v>
      </c>
      <c r="I4355">
        <f t="shared" ca="1" si="812"/>
        <v>0</v>
      </c>
      <c r="J4355">
        <f t="shared" ca="1" si="815"/>
        <v>186</v>
      </c>
      <c r="K4355">
        <f t="shared" ca="1" si="815"/>
        <v>0</v>
      </c>
      <c r="L4355">
        <f t="shared" ca="1" si="815"/>
        <v>0</v>
      </c>
      <c r="M4355">
        <f t="shared" ca="1" si="815"/>
        <v>192</v>
      </c>
      <c r="N4355">
        <f t="shared" ca="1" si="815"/>
        <v>0</v>
      </c>
      <c r="P4355" t="str">
        <f t="shared" si="805"/>
        <v>Y</v>
      </c>
      <c r="Q4355" t="str">
        <f t="shared" si="806"/>
        <v>N</v>
      </c>
      <c r="R4355">
        <f t="shared" si="807"/>
        <v>176</v>
      </c>
      <c r="S4355">
        <f t="shared" si="808"/>
        <v>0</v>
      </c>
      <c r="T4355" s="1">
        <v>66</v>
      </c>
    </row>
    <row r="4356" spans="3:20" x14ac:dyDescent="0.3">
      <c r="C4356">
        <v>4354</v>
      </c>
      <c r="D4356" s="1">
        <v>38</v>
      </c>
      <c r="E4356" s="1">
        <v>279</v>
      </c>
      <c r="F4356">
        <f t="shared" ca="1" si="809"/>
        <v>0</v>
      </c>
      <c r="G4356">
        <f t="shared" ca="1" si="810"/>
        <v>126</v>
      </c>
      <c r="H4356">
        <f t="shared" ca="1" si="811"/>
        <v>279</v>
      </c>
      <c r="I4356">
        <f t="shared" ca="1" si="812"/>
        <v>0</v>
      </c>
      <c r="J4356">
        <f t="shared" ref="J4356:N4371" ca="1" si="816">IF(J$1&gt;=$B$2,"NA",MAX(0,I4355-MAX(0,$D4355-SUM(OFFSET(J4355,0,0,1,$B$2-J$1)))))</f>
        <v>0</v>
      </c>
      <c r="K4356">
        <f t="shared" ca="1" si="816"/>
        <v>186</v>
      </c>
      <c r="L4356">
        <f t="shared" ca="1" si="816"/>
        <v>0</v>
      </c>
      <c r="M4356">
        <f t="shared" ca="1" si="816"/>
        <v>0</v>
      </c>
      <c r="N4356">
        <f t="shared" ca="1" si="816"/>
        <v>164</v>
      </c>
      <c r="P4356" t="str">
        <f t="shared" ref="P4356:P4419" si="817">IF(MOD(C4356,2)=1,"Y","N")</f>
        <v>N</v>
      </c>
      <c r="Q4356" t="str">
        <f t="shared" ref="Q4356:Q4419" si="818">IF(MOD(C4356,3)=1,"Y","N")</f>
        <v>Y</v>
      </c>
      <c r="R4356">
        <f t="shared" ref="R4356:R4419" si="819">IF(P4356="Y", SUM(T4356:T4357),0)</f>
        <v>0</v>
      </c>
      <c r="S4356">
        <f t="shared" ref="S4356:S4419" si="820">IF(Q4356="Y", SUM(T4356:T4358),0)</f>
        <v>279</v>
      </c>
      <c r="T4356" s="1">
        <v>110</v>
      </c>
    </row>
    <row r="4357" spans="3:20" x14ac:dyDescent="0.3">
      <c r="C4357">
        <v>4355</v>
      </c>
      <c r="D4357" s="1">
        <v>30</v>
      </c>
      <c r="E4357" s="1">
        <v>0</v>
      </c>
      <c r="F4357">
        <f t="shared" ref="F4357:F4420" ca="1" si="821">MAX(0,D4357-SUM(OFFSET(H4357,0,0,1,$B$2)))</f>
        <v>0</v>
      </c>
      <c r="G4357">
        <f t="shared" ref="G4357:G4420" ca="1" si="822">MAX(0,OFFSET(H4357,0,$B$2-1,1,1)-D4357)</f>
        <v>0</v>
      </c>
      <c r="H4357">
        <f t="shared" ref="H4357:H4420" ca="1" si="823">MIN(E4357,MAX($A$2-SUM(OFFSET(I4357,0,0,1,$B$2-1)),0))</f>
        <v>0</v>
      </c>
      <c r="I4357">
        <f t="shared" ref="I4357:I4420" ca="1" si="824">IF(I$1&gt;=$B$2,"NA",MAX(0,H4356-MAX(0,$D4356-SUM(OFFSET(I4356,0,0,1,$B$2-I$1)))))</f>
        <v>279</v>
      </c>
      <c r="J4357">
        <f t="shared" ca="1" si="816"/>
        <v>0</v>
      </c>
      <c r="K4357">
        <f t="shared" ca="1" si="816"/>
        <v>0</v>
      </c>
      <c r="L4357">
        <f t="shared" ca="1" si="816"/>
        <v>186</v>
      </c>
      <c r="M4357">
        <f t="shared" ca="1" si="816"/>
        <v>0</v>
      </c>
      <c r="N4357">
        <f t="shared" ca="1" si="816"/>
        <v>0</v>
      </c>
      <c r="P4357" t="str">
        <f t="shared" si="817"/>
        <v>Y</v>
      </c>
      <c r="Q4357" t="str">
        <f t="shared" si="818"/>
        <v>N</v>
      </c>
      <c r="R4357">
        <f t="shared" si="819"/>
        <v>169</v>
      </c>
      <c r="S4357">
        <f t="shared" si="820"/>
        <v>0</v>
      </c>
      <c r="T4357" s="1">
        <v>102</v>
      </c>
    </row>
    <row r="4358" spans="3:20" x14ac:dyDescent="0.3">
      <c r="C4358">
        <v>4356</v>
      </c>
      <c r="D4358" s="1">
        <v>32</v>
      </c>
      <c r="E4358" s="1">
        <v>0</v>
      </c>
      <c r="F4358">
        <f t="shared" ca="1" si="821"/>
        <v>0</v>
      </c>
      <c r="G4358">
        <f t="shared" ca="1" si="822"/>
        <v>0</v>
      </c>
      <c r="H4358">
        <f t="shared" ca="1" si="823"/>
        <v>0</v>
      </c>
      <c r="I4358">
        <f t="shared" ca="1" si="824"/>
        <v>0</v>
      </c>
      <c r="J4358">
        <f t="shared" ca="1" si="816"/>
        <v>279</v>
      </c>
      <c r="K4358">
        <f t="shared" ca="1" si="816"/>
        <v>0</v>
      </c>
      <c r="L4358">
        <f t="shared" ca="1" si="816"/>
        <v>0</v>
      </c>
      <c r="M4358">
        <f t="shared" ca="1" si="816"/>
        <v>156</v>
      </c>
      <c r="N4358">
        <f t="shared" ca="1" si="816"/>
        <v>0</v>
      </c>
      <c r="P4358" t="str">
        <f t="shared" si="817"/>
        <v>N</v>
      </c>
      <c r="Q4358" t="str">
        <f t="shared" si="818"/>
        <v>N</v>
      </c>
      <c r="R4358">
        <f t="shared" si="819"/>
        <v>0</v>
      </c>
      <c r="S4358">
        <f t="shared" si="820"/>
        <v>0</v>
      </c>
      <c r="T4358" s="1">
        <v>67</v>
      </c>
    </row>
    <row r="4359" spans="3:20" x14ac:dyDescent="0.3">
      <c r="C4359">
        <v>4357</v>
      </c>
      <c r="D4359" s="1">
        <v>28</v>
      </c>
      <c r="E4359" s="1">
        <v>228</v>
      </c>
      <c r="F4359">
        <f t="shared" ca="1" si="821"/>
        <v>0</v>
      </c>
      <c r="G4359">
        <f t="shared" ca="1" si="822"/>
        <v>96</v>
      </c>
      <c r="H4359">
        <f t="shared" ca="1" si="823"/>
        <v>228</v>
      </c>
      <c r="I4359">
        <f t="shared" ca="1" si="824"/>
        <v>0</v>
      </c>
      <c r="J4359">
        <f t="shared" ca="1" si="816"/>
        <v>0</v>
      </c>
      <c r="K4359">
        <f t="shared" ca="1" si="816"/>
        <v>279</v>
      </c>
      <c r="L4359">
        <f t="shared" ca="1" si="816"/>
        <v>0</v>
      </c>
      <c r="M4359">
        <f t="shared" ca="1" si="816"/>
        <v>0</v>
      </c>
      <c r="N4359">
        <f t="shared" ca="1" si="816"/>
        <v>124</v>
      </c>
      <c r="P4359" t="str">
        <f t="shared" si="817"/>
        <v>Y</v>
      </c>
      <c r="Q4359" t="str">
        <f t="shared" si="818"/>
        <v>Y</v>
      </c>
      <c r="R4359">
        <f t="shared" si="819"/>
        <v>150</v>
      </c>
      <c r="S4359">
        <f t="shared" si="820"/>
        <v>228</v>
      </c>
      <c r="T4359" s="1">
        <v>72</v>
      </c>
    </row>
    <row r="4360" spans="3:20" x14ac:dyDescent="0.3">
      <c r="C4360">
        <v>4358</v>
      </c>
      <c r="D4360" s="1">
        <v>29</v>
      </c>
      <c r="E4360" s="1">
        <v>0</v>
      </c>
      <c r="F4360">
        <f t="shared" ca="1" si="821"/>
        <v>0</v>
      </c>
      <c r="G4360">
        <f t="shared" ca="1" si="822"/>
        <v>0</v>
      </c>
      <c r="H4360">
        <f t="shared" ca="1" si="823"/>
        <v>0</v>
      </c>
      <c r="I4360">
        <f t="shared" ca="1" si="824"/>
        <v>228</v>
      </c>
      <c r="J4360">
        <f t="shared" ca="1" si="816"/>
        <v>0</v>
      </c>
      <c r="K4360">
        <f t="shared" ca="1" si="816"/>
        <v>0</v>
      </c>
      <c r="L4360">
        <f t="shared" ca="1" si="816"/>
        <v>279</v>
      </c>
      <c r="M4360">
        <f t="shared" ca="1" si="816"/>
        <v>0</v>
      </c>
      <c r="N4360">
        <f t="shared" ca="1" si="816"/>
        <v>0</v>
      </c>
      <c r="P4360" t="str">
        <f t="shared" si="817"/>
        <v>N</v>
      </c>
      <c r="Q4360" t="str">
        <f t="shared" si="818"/>
        <v>N</v>
      </c>
      <c r="R4360">
        <f t="shared" si="819"/>
        <v>0</v>
      </c>
      <c r="S4360">
        <f t="shared" si="820"/>
        <v>0</v>
      </c>
      <c r="T4360" s="1">
        <v>78</v>
      </c>
    </row>
    <row r="4361" spans="3:20" x14ac:dyDescent="0.3">
      <c r="C4361">
        <v>4359</v>
      </c>
      <c r="D4361" s="1">
        <v>31</v>
      </c>
      <c r="E4361" s="1">
        <v>0</v>
      </c>
      <c r="F4361">
        <f t="shared" ca="1" si="821"/>
        <v>0</v>
      </c>
      <c r="G4361">
        <f t="shared" ca="1" si="822"/>
        <v>0</v>
      </c>
      <c r="H4361">
        <f t="shared" ca="1" si="823"/>
        <v>0</v>
      </c>
      <c r="I4361">
        <f t="shared" ca="1" si="824"/>
        <v>0</v>
      </c>
      <c r="J4361">
        <f t="shared" ca="1" si="816"/>
        <v>228</v>
      </c>
      <c r="K4361">
        <f t="shared" ca="1" si="816"/>
        <v>0</v>
      </c>
      <c r="L4361">
        <f t="shared" ca="1" si="816"/>
        <v>0</v>
      </c>
      <c r="M4361">
        <f t="shared" ca="1" si="816"/>
        <v>250</v>
      </c>
      <c r="N4361">
        <f t="shared" ca="1" si="816"/>
        <v>0</v>
      </c>
      <c r="P4361" t="str">
        <f t="shared" si="817"/>
        <v>Y</v>
      </c>
      <c r="Q4361" t="str">
        <f t="shared" si="818"/>
        <v>N</v>
      </c>
      <c r="R4361">
        <f t="shared" si="819"/>
        <v>121</v>
      </c>
      <c r="S4361">
        <f t="shared" si="820"/>
        <v>0</v>
      </c>
      <c r="T4361" s="1">
        <v>78</v>
      </c>
    </row>
    <row r="4362" spans="3:20" x14ac:dyDescent="0.3">
      <c r="C4362">
        <v>4360</v>
      </c>
      <c r="D4362" s="1">
        <v>26</v>
      </c>
      <c r="E4362" s="1">
        <v>257</v>
      </c>
      <c r="F4362">
        <f t="shared" ca="1" si="821"/>
        <v>0</v>
      </c>
      <c r="G4362">
        <f t="shared" ca="1" si="822"/>
        <v>193</v>
      </c>
      <c r="H4362">
        <f t="shared" ca="1" si="823"/>
        <v>257</v>
      </c>
      <c r="I4362">
        <f t="shared" ca="1" si="824"/>
        <v>0</v>
      </c>
      <c r="J4362">
        <f t="shared" ca="1" si="816"/>
        <v>0</v>
      </c>
      <c r="K4362">
        <f t="shared" ca="1" si="816"/>
        <v>228</v>
      </c>
      <c r="L4362">
        <f t="shared" ca="1" si="816"/>
        <v>0</v>
      </c>
      <c r="M4362">
        <f t="shared" ca="1" si="816"/>
        <v>0</v>
      </c>
      <c r="N4362">
        <f t="shared" ca="1" si="816"/>
        <v>219</v>
      </c>
      <c r="P4362" t="str">
        <f t="shared" si="817"/>
        <v>N</v>
      </c>
      <c r="Q4362" t="str">
        <f t="shared" si="818"/>
        <v>Y</v>
      </c>
      <c r="R4362">
        <f t="shared" si="819"/>
        <v>0</v>
      </c>
      <c r="S4362">
        <f t="shared" si="820"/>
        <v>257</v>
      </c>
      <c r="T4362" s="1">
        <v>43</v>
      </c>
    </row>
    <row r="4363" spans="3:20" x14ac:dyDescent="0.3">
      <c r="C4363">
        <v>4361</v>
      </c>
      <c r="D4363" s="1">
        <v>24</v>
      </c>
      <c r="E4363" s="1">
        <v>0</v>
      </c>
      <c r="F4363">
        <f t="shared" ca="1" si="821"/>
        <v>0</v>
      </c>
      <c r="G4363">
        <f t="shared" ca="1" si="822"/>
        <v>0</v>
      </c>
      <c r="H4363">
        <f t="shared" ca="1" si="823"/>
        <v>0</v>
      </c>
      <c r="I4363">
        <f t="shared" ca="1" si="824"/>
        <v>257</v>
      </c>
      <c r="J4363">
        <f t="shared" ca="1" si="816"/>
        <v>0</v>
      </c>
      <c r="K4363">
        <f t="shared" ca="1" si="816"/>
        <v>0</v>
      </c>
      <c r="L4363">
        <f t="shared" ca="1" si="816"/>
        <v>228</v>
      </c>
      <c r="M4363">
        <f t="shared" ca="1" si="816"/>
        <v>0</v>
      </c>
      <c r="N4363">
        <f t="shared" ca="1" si="816"/>
        <v>0</v>
      </c>
      <c r="P4363" t="str">
        <f t="shared" si="817"/>
        <v>Y</v>
      </c>
      <c r="Q4363" t="str">
        <f t="shared" si="818"/>
        <v>N</v>
      </c>
      <c r="R4363">
        <f t="shared" si="819"/>
        <v>214</v>
      </c>
      <c r="S4363">
        <f t="shared" si="820"/>
        <v>0</v>
      </c>
      <c r="T4363" s="1">
        <v>136</v>
      </c>
    </row>
    <row r="4364" spans="3:20" x14ac:dyDescent="0.3">
      <c r="C4364">
        <v>4362</v>
      </c>
      <c r="D4364" s="1">
        <v>36</v>
      </c>
      <c r="E4364" s="1">
        <v>0</v>
      </c>
      <c r="F4364">
        <f t="shared" ca="1" si="821"/>
        <v>0</v>
      </c>
      <c r="G4364">
        <f t="shared" ca="1" si="822"/>
        <v>0</v>
      </c>
      <c r="H4364">
        <f t="shared" ca="1" si="823"/>
        <v>0</v>
      </c>
      <c r="I4364">
        <f t="shared" ca="1" si="824"/>
        <v>0</v>
      </c>
      <c r="J4364">
        <f t="shared" ca="1" si="816"/>
        <v>257</v>
      </c>
      <c r="K4364">
        <f t="shared" ca="1" si="816"/>
        <v>0</v>
      </c>
      <c r="L4364">
        <f t="shared" ca="1" si="816"/>
        <v>0</v>
      </c>
      <c r="M4364">
        <f t="shared" ca="1" si="816"/>
        <v>204</v>
      </c>
      <c r="N4364">
        <f t="shared" ca="1" si="816"/>
        <v>0</v>
      </c>
      <c r="P4364" t="str">
        <f t="shared" si="817"/>
        <v>N</v>
      </c>
      <c r="Q4364" t="str">
        <f t="shared" si="818"/>
        <v>N</v>
      </c>
      <c r="R4364">
        <f t="shared" si="819"/>
        <v>0</v>
      </c>
      <c r="S4364">
        <f t="shared" si="820"/>
        <v>0</v>
      </c>
      <c r="T4364" s="1">
        <v>78</v>
      </c>
    </row>
    <row r="4365" spans="3:20" x14ac:dyDescent="0.3">
      <c r="C4365">
        <v>4363</v>
      </c>
      <c r="D4365" s="1">
        <v>31</v>
      </c>
      <c r="E4365" s="1">
        <v>283</v>
      </c>
      <c r="F4365">
        <f t="shared" ca="1" si="821"/>
        <v>0</v>
      </c>
      <c r="G4365">
        <f t="shared" ca="1" si="822"/>
        <v>137</v>
      </c>
      <c r="H4365">
        <f t="shared" ca="1" si="823"/>
        <v>283</v>
      </c>
      <c r="I4365">
        <f t="shared" ca="1" si="824"/>
        <v>0</v>
      </c>
      <c r="J4365">
        <f t="shared" ca="1" si="816"/>
        <v>0</v>
      </c>
      <c r="K4365">
        <f t="shared" ca="1" si="816"/>
        <v>257</v>
      </c>
      <c r="L4365">
        <f t="shared" ca="1" si="816"/>
        <v>0</v>
      </c>
      <c r="M4365">
        <f t="shared" ca="1" si="816"/>
        <v>0</v>
      </c>
      <c r="N4365">
        <f t="shared" ca="1" si="816"/>
        <v>168</v>
      </c>
      <c r="P4365" t="str">
        <f t="shared" si="817"/>
        <v>Y</v>
      </c>
      <c r="Q4365" t="str">
        <f t="shared" si="818"/>
        <v>Y</v>
      </c>
      <c r="R4365">
        <f t="shared" si="819"/>
        <v>168</v>
      </c>
      <c r="S4365">
        <f t="shared" si="820"/>
        <v>283</v>
      </c>
      <c r="T4365" s="1">
        <v>76</v>
      </c>
    </row>
    <row r="4366" spans="3:20" x14ac:dyDescent="0.3">
      <c r="C4366">
        <v>4364</v>
      </c>
      <c r="D4366" s="1">
        <v>29</v>
      </c>
      <c r="E4366" s="1">
        <v>0</v>
      </c>
      <c r="F4366">
        <f t="shared" ca="1" si="821"/>
        <v>0</v>
      </c>
      <c r="G4366">
        <f t="shared" ca="1" si="822"/>
        <v>0</v>
      </c>
      <c r="H4366">
        <f t="shared" ca="1" si="823"/>
        <v>0</v>
      </c>
      <c r="I4366">
        <f t="shared" ca="1" si="824"/>
        <v>283</v>
      </c>
      <c r="J4366">
        <f t="shared" ca="1" si="816"/>
        <v>0</v>
      </c>
      <c r="K4366">
        <f t="shared" ca="1" si="816"/>
        <v>0</v>
      </c>
      <c r="L4366">
        <f t="shared" ca="1" si="816"/>
        <v>257</v>
      </c>
      <c r="M4366">
        <f t="shared" ca="1" si="816"/>
        <v>0</v>
      </c>
      <c r="N4366">
        <f t="shared" ca="1" si="816"/>
        <v>0</v>
      </c>
      <c r="P4366" t="str">
        <f t="shared" si="817"/>
        <v>N</v>
      </c>
      <c r="Q4366" t="str">
        <f t="shared" si="818"/>
        <v>N</v>
      </c>
      <c r="R4366">
        <f t="shared" si="819"/>
        <v>0</v>
      </c>
      <c r="S4366">
        <f t="shared" si="820"/>
        <v>0</v>
      </c>
      <c r="T4366" s="1">
        <v>92</v>
      </c>
    </row>
    <row r="4367" spans="3:20" x14ac:dyDescent="0.3">
      <c r="C4367">
        <v>4365</v>
      </c>
      <c r="D4367" s="1">
        <v>25</v>
      </c>
      <c r="E4367" s="1">
        <v>0</v>
      </c>
      <c r="F4367">
        <f t="shared" ca="1" si="821"/>
        <v>0</v>
      </c>
      <c r="G4367">
        <f t="shared" ca="1" si="822"/>
        <v>0</v>
      </c>
      <c r="H4367">
        <f t="shared" ca="1" si="823"/>
        <v>0</v>
      </c>
      <c r="I4367">
        <f t="shared" ca="1" si="824"/>
        <v>0</v>
      </c>
      <c r="J4367">
        <f t="shared" ca="1" si="816"/>
        <v>283</v>
      </c>
      <c r="K4367">
        <f t="shared" ca="1" si="816"/>
        <v>0</v>
      </c>
      <c r="L4367">
        <f t="shared" ca="1" si="816"/>
        <v>0</v>
      </c>
      <c r="M4367">
        <f t="shared" ca="1" si="816"/>
        <v>228</v>
      </c>
      <c r="N4367">
        <f t="shared" ca="1" si="816"/>
        <v>0</v>
      </c>
      <c r="P4367" t="str">
        <f t="shared" si="817"/>
        <v>Y</v>
      </c>
      <c r="Q4367" t="str">
        <f t="shared" si="818"/>
        <v>N</v>
      </c>
      <c r="R4367">
        <f t="shared" si="819"/>
        <v>181</v>
      </c>
      <c r="S4367">
        <f t="shared" si="820"/>
        <v>0</v>
      </c>
      <c r="T4367" s="1">
        <v>115</v>
      </c>
    </row>
    <row r="4368" spans="3:20" x14ac:dyDescent="0.3">
      <c r="C4368">
        <v>4366</v>
      </c>
      <c r="D4368" s="1">
        <v>25</v>
      </c>
      <c r="E4368" s="1">
        <v>237</v>
      </c>
      <c r="F4368">
        <f t="shared" ca="1" si="821"/>
        <v>0</v>
      </c>
      <c r="G4368">
        <f t="shared" ca="1" si="822"/>
        <v>178</v>
      </c>
      <c r="H4368">
        <f t="shared" ca="1" si="823"/>
        <v>237</v>
      </c>
      <c r="I4368">
        <f t="shared" ca="1" si="824"/>
        <v>0</v>
      </c>
      <c r="J4368">
        <f t="shared" ca="1" si="816"/>
        <v>0</v>
      </c>
      <c r="K4368">
        <f t="shared" ca="1" si="816"/>
        <v>283</v>
      </c>
      <c r="L4368">
        <f t="shared" ca="1" si="816"/>
        <v>0</v>
      </c>
      <c r="M4368">
        <f t="shared" ca="1" si="816"/>
        <v>0</v>
      </c>
      <c r="N4368">
        <f t="shared" ca="1" si="816"/>
        <v>203</v>
      </c>
      <c r="P4368" t="str">
        <f t="shared" si="817"/>
        <v>N</v>
      </c>
      <c r="Q4368" t="str">
        <f t="shared" si="818"/>
        <v>Y</v>
      </c>
      <c r="R4368">
        <f t="shared" si="819"/>
        <v>0</v>
      </c>
      <c r="S4368">
        <f t="shared" si="820"/>
        <v>237</v>
      </c>
      <c r="T4368" s="1">
        <v>66</v>
      </c>
    </row>
    <row r="4369" spans="3:20" x14ac:dyDescent="0.3">
      <c r="C4369">
        <v>4367</v>
      </c>
      <c r="D4369" s="1">
        <v>19</v>
      </c>
      <c r="E4369" s="1">
        <v>0</v>
      </c>
      <c r="F4369">
        <f t="shared" ca="1" si="821"/>
        <v>0</v>
      </c>
      <c r="G4369">
        <f t="shared" ca="1" si="822"/>
        <v>0</v>
      </c>
      <c r="H4369">
        <f t="shared" ca="1" si="823"/>
        <v>0</v>
      </c>
      <c r="I4369">
        <f t="shared" ca="1" si="824"/>
        <v>237</v>
      </c>
      <c r="J4369">
        <f t="shared" ca="1" si="816"/>
        <v>0</v>
      </c>
      <c r="K4369">
        <f t="shared" ca="1" si="816"/>
        <v>0</v>
      </c>
      <c r="L4369">
        <f t="shared" ca="1" si="816"/>
        <v>283</v>
      </c>
      <c r="M4369">
        <f t="shared" ca="1" si="816"/>
        <v>0</v>
      </c>
      <c r="N4369">
        <f t="shared" ca="1" si="816"/>
        <v>0</v>
      </c>
      <c r="P4369" t="str">
        <f t="shared" si="817"/>
        <v>Y</v>
      </c>
      <c r="Q4369" t="str">
        <f t="shared" si="818"/>
        <v>N</v>
      </c>
      <c r="R4369">
        <f t="shared" si="819"/>
        <v>171</v>
      </c>
      <c r="S4369">
        <f t="shared" si="820"/>
        <v>0</v>
      </c>
      <c r="T4369" s="1">
        <v>83</v>
      </c>
    </row>
    <row r="4370" spans="3:20" x14ac:dyDescent="0.3">
      <c r="C4370">
        <v>4368</v>
      </c>
      <c r="D4370" s="1">
        <v>32</v>
      </c>
      <c r="E4370" s="1">
        <v>0</v>
      </c>
      <c r="F4370">
        <f t="shared" ca="1" si="821"/>
        <v>0</v>
      </c>
      <c r="G4370">
        <f t="shared" ca="1" si="822"/>
        <v>0</v>
      </c>
      <c r="H4370">
        <f t="shared" ca="1" si="823"/>
        <v>0</v>
      </c>
      <c r="I4370">
        <f t="shared" ca="1" si="824"/>
        <v>0</v>
      </c>
      <c r="J4370">
        <f t="shared" ca="1" si="816"/>
        <v>237</v>
      </c>
      <c r="K4370">
        <f t="shared" ca="1" si="816"/>
        <v>0</v>
      </c>
      <c r="L4370">
        <f t="shared" ca="1" si="816"/>
        <v>0</v>
      </c>
      <c r="M4370">
        <f t="shared" ca="1" si="816"/>
        <v>264</v>
      </c>
      <c r="N4370">
        <f t="shared" ca="1" si="816"/>
        <v>0</v>
      </c>
      <c r="P4370" t="str">
        <f t="shared" si="817"/>
        <v>N</v>
      </c>
      <c r="Q4370" t="str">
        <f t="shared" si="818"/>
        <v>N</v>
      </c>
      <c r="R4370">
        <f t="shared" si="819"/>
        <v>0</v>
      </c>
      <c r="S4370">
        <f t="shared" si="820"/>
        <v>0</v>
      </c>
      <c r="T4370" s="1">
        <v>88</v>
      </c>
    </row>
    <row r="4371" spans="3:20" x14ac:dyDescent="0.3">
      <c r="C4371">
        <v>4369</v>
      </c>
      <c r="D4371" s="1">
        <v>20</v>
      </c>
      <c r="E4371" s="1">
        <v>247</v>
      </c>
      <c r="F4371">
        <f t="shared" ca="1" si="821"/>
        <v>0</v>
      </c>
      <c r="G4371">
        <f t="shared" ca="1" si="822"/>
        <v>212</v>
      </c>
      <c r="H4371">
        <f t="shared" ca="1" si="823"/>
        <v>247</v>
      </c>
      <c r="I4371">
        <f t="shared" ca="1" si="824"/>
        <v>0</v>
      </c>
      <c r="J4371">
        <f t="shared" ca="1" si="816"/>
        <v>0</v>
      </c>
      <c r="K4371">
        <f t="shared" ca="1" si="816"/>
        <v>237</v>
      </c>
      <c r="L4371">
        <f t="shared" ca="1" si="816"/>
        <v>0</v>
      </c>
      <c r="M4371">
        <f t="shared" ca="1" si="816"/>
        <v>0</v>
      </c>
      <c r="N4371">
        <f t="shared" ca="1" si="816"/>
        <v>232</v>
      </c>
      <c r="P4371" t="str">
        <f t="shared" si="817"/>
        <v>Y</v>
      </c>
      <c r="Q4371" t="str">
        <f t="shared" si="818"/>
        <v>Y</v>
      </c>
      <c r="R4371">
        <f t="shared" si="819"/>
        <v>162</v>
      </c>
      <c r="S4371">
        <f t="shared" si="820"/>
        <v>247</v>
      </c>
      <c r="T4371" s="1">
        <v>79</v>
      </c>
    </row>
    <row r="4372" spans="3:20" x14ac:dyDescent="0.3">
      <c r="C4372">
        <v>4370</v>
      </c>
      <c r="D4372" s="1">
        <v>19</v>
      </c>
      <c r="E4372" s="1">
        <v>0</v>
      </c>
      <c r="F4372">
        <f t="shared" ca="1" si="821"/>
        <v>0</v>
      </c>
      <c r="G4372">
        <f t="shared" ca="1" si="822"/>
        <v>0</v>
      </c>
      <c r="H4372">
        <f t="shared" ca="1" si="823"/>
        <v>0</v>
      </c>
      <c r="I4372">
        <f t="shared" ca="1" si="824"/>
        <v>247</v>
      </c>
      <c r="J4372">
        <f t="shared" ref="J4372:N4387" ca="1" si="825">IF(J$1&gt;=$B$2,"NA",MAX(0,I4371-MAX(0,$D4371-SUM(OFFSET(J4371,0,0,1,$B$2-J$1)))))</f>
        <v>0</v>
      </c>
      <c r="K4372">
        <f t="shared" ca="1" si="825"/>
        <v>0</v>
      </c>
      <c r="L4372">
        <f t="shared" ca="1" si="825"/>
        <v>237</v>
      </c>
      <c r="M4372">
        <f t="shared" ca="1" si="825"/>
        <v>0</v>
      </c>
      <c r="N4372">
        <f t="shared" ca="1" si="825"/>
        <v>0</v>
      </c>
      <c r="P4372" t="str">
        <f t="shared" si="817"/>
        <v>N</v>
      </c>
      <c r="Q4372" t="str">
        <f t="shared" si="818"/>
        <v>N</v>
      </c>
      <c r="R4372">
        <f t="shared" si="819"/>
        <v>0</v>
      </c>
      <c r="S4372">
        <f t="shared" si="820"/>
        <v>0</v>
      </c>
      <c r="T4372" s="1">
        <v>83</v>
      </c>
    </row>
    <row r="4373" spans="3:20" x14ac:dyDescent="0.3">
      <c r="C4373">
        <v>4371</v>
      </c>
      <c r="D4373" s="1">
        <v>29</v>
      </c>
      <c r="E4373" s="1">
        <v>0</v>
      </c>
      <c r="F4373">
        <f t="shared" ca="1" si="821"/>
        <v>0</v>
      </c>
      <c r="G4373">
        <f t="shared" ca="1" si="822"/>
        <v>0</v>
      </c>
      <c r="H4373">
        <f t="shared" ca="1" si="823"/>
        <v>0</v>
      </c>
      <c r="I4373">
        <f t="shared" ca="1" si="824"/>
        <v>0</v>
      </c>
      <c r="J4373">
        <f t="shared" ca="1" si="825"/>
        <v>247</v>
      </c>
      <c r="K4373">
        <f t="shared" ca="1" si="825"/>
        <v>0</v>
      </c>
      <c r="L4373">
        <f t="shared" ca="1" si="825"/>
        <v>0</v>
      </c>
      <c r="M4373">
        <f t="shared" ca="1" si="825"/>
        <v>218</v>
      </c>
      <c r="N4373">
        <f t="shared" ca="1" si="825"/>
        <v>0</v>
      </c>
      <c r="P4373" t="str">
        <f t="shared" si="817"/>
        <v>Y</v>
      </c>
      <c r="Q4373" t="str">
        <f t="shared" si="818"/>
        <v>N</v>
      </c>
      <c r="R4373">
        <f t="shared" si="819"/>
        <v>124</v>
      </c>
      <c r="S4373">
        <f t="shared" si="820"/>
        <v>0</v>
      </c>
      <c r="T4373" s="1">
        <v>85</v>
      </c>
    </row>
    <row r="4374" spans="3:20" x14ac:dyDescent="0.3">
      <c r="C4374">
        <v>4372</v>
      </c>
      <c r="D4374" s="1">
        <v>19</v>
      </c>
      <c r="E4374" s="1">
        <v>133</v>
      </c>
      <c r="F4374">
        <f t="shared" ca="1" si="821"/>
        <v>0</v>
      </c>
      <c r="G4374">
        <f t="shared" ca="1" si="822"/>
        <v>170</v>
      </c>
      <c r="H4374">
        <f t="shared" ca="1" si="823"/>
        <v>133</v>
      </c>
      <c r="I4374">
        <f t="shared" ca="1" si="824"/>
        <v>0</v>
      </c>
      <c r="J4374">
        <f t="shared" ca="1" si="825"/>
        <v>0</v>
      </c>
      <c r="K4374">
        <f t="shared" ca="1" si="825"/>
        <v>247</v>
      </c>
      <c r="L4374">
        <f t="shared" ca="1" si="825"/>
        <v>0</v>
      </c>
      <c r="M4374">
        <f t="shared" ca="1" si="825"/>
        <v>0</v>
      </c>
      <c r="N4374">
        <f t="shared" ca="1" si="825"/>
        <v>189</v>
      </c>
      <c r="P4374" t="str">
        <f t="shared" si="817"/>
        <v>N</v>
      </c>
      <c r="Q4374" t="str">
        <f t="shared" si="818"/>
        <v>Y</v>
      </c>
      <c r="R4374">
        <f t="shared" si="819"/>
        <v>0</v>
      </c>
      <c r="S4374">
        <f t="shared" si="820"/>
        <v>133</v>
      </c>
      <c r="T4374" s="1">
        <v>39</v>
      </c>
    </row>
    <row r="4375" spans="3:20" x14ac:dyDescent="0.3">
      <c r="C4375">
        <v>4373</v>
      </c>
      <c r="D4375" s="1">
        <v>22</v>
      </c>
      <c r="E4375" s="1">
        <v>0</v>
      </c>
      <c r="F4375">
        <f t="shared" ca="1" si="821"/>
        <v>0</v>
      </c>
      <c r="G4375">
        <f t="shared" ca="1" si="822"/>
        <v>0</v>
      </c>
      <c r="H4375">
        <f t="shared" ca="1" si="823"/>
        <v>0</v>
      </c>
      <c r="I4375">
        <f t="shared" ca="1" si="824"/>
        <v>133</v>
      </c>
      <c r="J4375">
        <f t="shared" ca="1" si="825"/>
        <v>0</v>
      </c>
      <c r="K4375">
        <f t="shared" ca="1" si="825"/>
        <v>0</v>
      </c>
      <c r="L4375">
        <f t="shared" ca="1" si="825"/>
        <v>247</v>
      </c>
      <c r="M4375">
        <f t="shared" ca="1" si="825"/>
        <v>0</v>
      </c>
      <c r="N4375">
        <f t="shared" ca="1" si="825"/>
        <v>0</v>
      </c>
      <c r="P4375" t="str">
        <f t="shared" si="817"/>
        <v>Y</v>
      </c>
      <c r="Q4375" t="str">
        <f t="shared" si="818"/>
        <v>N</v>
      </c>
      <c r="R4375">
        <f t="shared" si="819"/>
        <v>94</v>
      </c>
      <c r="S4375">
        <f t="shared" si="820"/>
        <v>0</v>
      </c>
      <c r="T4375" s="1">
        <v>50</v>
      </c>
    </row>
    <row r="4376" spans="3:20" x14ac:dyDescent="0.3">
      <c r="C4376">
        <v>4374</v>
      </c>
      <c r="D4376" s="1">
        <v>27</v>
      </c>
      <c r="E4376" s="1">
        <v>0</v>
      </c>
      <c r="F4376">
        <f t="shared" ca="1" si="821"/>
        <v>0</v>
      </c>
      <c r="G4376">
        <f t="shared" ca="1" si="822"/>
        <v>0</v>
      </c>
      <c r="H4376">
        <f t="shared" ca="1" si="823"/>
        <v>0</v>
      </c>
      <c r="I4376">
        <f t="shared" ca="1" si="824"/>
        <v>0</v>
      </c>
      <c r="J4376">
        <f t="shared" ca="1" si="825"/>
        <v>133</v>
      </c>
      <c r="K4376">
        <f t="shared" ca="1" si="825"/>
        <v>0</v>
      </c>
      <c r="L4376">
        <f t="shared" ca="1" si="825"/>
        <v>0</v>
      </c>
      <c r="M4376">
        <f t="shared" ca="1" si="825"/>
        <v>225</v>
      </c>
      <c r="N4376">
        <f t="shared" ca="1" si="825"/>
        <v>0</v>
      </c>
      <c r="P4376" t="str">
        <f t="shared" si="817"/>
        <v>N</v>
      </c>
      <c r="Q4376" t="str">
        <f t="shared" si="818"/>
        <v>N</v>
      </c>
      <c r="R4376">
        <f t="shared" si="819"/>
        <v>0</v>
      </c>
      <c r="S4376">
        <f t="shared" si="820"/>
        <v>0</v>
      </c>
      <c r="T4376" s="1">
        <v>44</v>
      </c>
    </row>
    <row r="4377" spans="3:20" x14ac:dyDescent="0.3">
      <c r="C4377">
        <v>4375</v>
      </c>
      <c r="D4377" s="1">
        <v>25</v>
      </c>
      <c r="E4377" s="1">
        <v>204</v>
      </c>
      <c r="F4377">
        <f t="shared" ca="1" si="821"/>
        <v>0</v>
      </c>
      <c r="G4377">
        <f t="shared" ca="1" si="822"/>
        <v>173</v>
      </c>
      <c r="H4377">
        <f t="shared" ca="1" si="823"/>
        <v>204</v>
      </c>
      <c r="I4377">
        <f t="shared" ca="1" si="824"/>
        <v>0</v>
      </c>
      <c r="J4377">
        <f t="shared" ca="1" si="825"/>
        <v>0</v>
      </c>
      <c r="K4377">
        <f t="shared" ca="1" si="825"/>
        <v>133</v>
      </c>
      <c r="L4377">
        <f t="shared" ca="1" si="825"/>
        <v>0</v>
      </c>
      <c r="M4377">
        <f t="shared" ca="1" si="825"/>
        <v>0</v>
      </c>
      <c r="N4377">
        <f t="shared" ca="1" si="825"/>
        <v>198</v>
      </c>
      <c r="P4377" t="str">
        <f t="shared" si="817"/>
        <v>Y</v>
      </c>
      <c r="Q4377" t="str">
        <f t="shared" si="818"/>
        <v>Y</v>
      </c>
      <c r="R4377">
        <f t="shared" si="819"/>
        <v>143</v>
      </c>
      <c r="S4377">
        <f t="shared" si="820"/>
        <v>204</v>
      </c>
      <c r="T4377" s="1">
        <v>58</v>
      </c>
    </row>
    <row r="4378" spans="3:20" x14ac:dyDescent="0.3">
      <c r="C4378">
        <v>4376</v>
      </c>
      <c r="D4378" s="1">
        <v>34</v>
      </c>
      <c r="E4378" s="1">
        <v>0</v>
      </c>
      <c r="F4378">
        <f t="shared" ca="1" si="821"/>
        <v>0</v>
      </c>
      <c r="G4378">
        <f t="shared" ca="1" si="822"/>
        <v>0</v>
      </c>
      <c r="H4378">
        <f t="shared" ca="1" si="823"/>
        <v>0</v>
      </c>
      <c r="I4378">
        <f t="shared" ca="1" si="824"/>
        <v>204</v>
      </c>
      <c r="J4378">
        <f t="shared" ca="1" si="825"/>
        <v>0</v>
      </c>
      <c r="K4378">
        <f t="shared" ca="1" si="825"/>
        <v>0</v>
      </c>
      <c r="L4378">
        <f t="shared" ca="1" si="825"/>
        <v>133</v>
      </c>
      <c r="M4378">
        <f t="shared" ca="1" si="825"/>
        <v>0</v>
      </c>
      <c r="N4378">
        <f t="shared" ca="1" si="825"/>
        <v>0</v>
      </c>
      <c r="P4378" t="str">
        <f t="shared" si="817"/>
        <v>N</v>
      </c>
      <c r="Q4378" t="str">
        <f t="shared" si="818"/>
        <v>N</v>
      </c>
      <c r="R4378">
        <f t="shared" si="819"/>
        <v>0</v>
      </c>
      <c r="S4378">
        <f t="shared" si="820"/>
        <v>0</v>
      </c>
      <c r="T4378" s="1">
        <v>85</v>
      </c>
    </row>
    <row r="4379" spans="3:20" x14ac:dyDescent="0.3">
      <c r="C4379">
        <v>4377</v>
      </c>
      <c r="D4379" s="1">
        <v>22</v>
      </c>
      <c r="E4379" s="1">
        <v>0</v>
      </c>
      <c r="F4379">
        <f t="shared" ca="1" si="821"/>
        <v>0</v>
      </c>
      <c r="G4379">
        <f t="shared" ca="1" si="822"/>
        <v>0</v>
      </c>
      <c r="H4379">
        <f t="shared" ca="1" si="823"/>
        <v>0</v>
      </c>
      <c r="I4379">
        <f t="shared" ca="1" si="824"/>
        <v>0</v>
      </c>
      <c r="J4379">
        <f t="shared" ca="1" si="825"/>
        <v>204</v>
      </c>
      <c r="K4379">
        <f t="shared" ca="1" si="825"/>
        <v>0</v>
      </c>
      <c r="L4379">
        <f t="shared" ca="1" si="825"/>
        <v>0</v>
      </c>
      <c r="M4379">
        <f t="shared" ca="1" si="825"/>
        <v>99</v>
      </c>
      <c r="N4379">
        <f t="shared" ca="1" si="825"/>
        <v>0</v>
      </c>
      <c r="P4379" t="str">
        <f t="shared" si="817"/>
        <v>Y</v>
      </c>
      <c r="Q4379" t="str">
        <f t="shared" si="818"/>
        <v>N</v>
      </c>
      <c r="R4379">
        <f t="shared" si="819"/>
        <v>102</v>
      </c>
      <c r="S4379">
        <f t="shared" si="820"/>
        <v>0</v>
      </c>
      <c r="T4379" s="1">
        <v>61</v>
      </c>
    </row>
    <row r="4380" spans="3:20" x14ac:dyDescent="0.3">
      <c r="C4380">
        <v>4378</v>
      </c>
      <c r="D4380" s="1">
        <v>20</v>
      </c>
      <c r="E4380" s="1">
        <v>210</v>
      </c>
      <c r="F4380">
        <f t="shared" ca="1" si="821"/>
        <v>0</v>
      </c>
      <c r="G4380">
        <f t="shared" ca="1" si="822"/>
        <v>57</v>
      </c>
      <c r="H4380">
        <f t="shared" ca="1" si="823"/>
        <v>210</v>
      </c>
      <c r="I4380">
        <f t="shared" ca="1" si="824"/>
        <v>0</v>
      </c>
      <c r="J4380">
        <f t="shared" ca="1" si="825"/>
        <v>0</v>
      </c>
      <c r="K4380">
        <f t="shared" ca="1" si="825"/>
        <v>204</v>
      </c>
      <c r="L4380">
        <f t="shared" ca="1" si="825"/>
        <v>0</v>
      </c>
      <c r="M4380">
        <f t="shared" ca="1" si="825"/>
        <v>0</v>
      </c>
      <c r="N4380">
        <f t="shared" ca="1" si="825"/>
        <v>77</v>
      </c>
      <c r="P4380" t="str">
        <f t="shared" si="817"/>
        <v>N</v>
      </c>
      <c r="Q4380" t="str">
        <f t="shared" si="818"/>
        <v>Y</v>
      </c>
      <c r="R4380">
        <f t="shared" si="819"/>
        <v>0</v>
      </c>
      <c r="S4380">
        <f t="shared" si="820"/>
        <v>210</v>
      </c>
      <c r="T4380" s="1">
        <v>41</v>
      </c>
    </row>
    <row r="4381" spans="3:20" x14ac:dyDescent="0.3">
      <c r="C4381">
        <v>4379</v>
      </c>
      <c r="D4381" s="1">
        <v>24</v>
      </c>
      <c r="E4381" s="1">
        <v>0</v>
      </c>
      <c r="F4381">
        <f t="shared" ca="1" si="821"/>
        <v>0</v>
      </c>
      <c r="G4381">
        <f t="shared" ca="1" si="822"/>
        <v>0</v>
      </c>
      <c r="H4381">
        <f t="shared" ca="1" si="823"/>
        <v>0</v>
      </c>
      <c r="I4381">
        <f t="shared" ca="1" si="824"/>
        <v>210</v>
      </c>
      <c r="J4381">
        <f t="shared" ca="1" si="825"/>
        <v>0</v>
      </c>
      <c r="K4381">
        <f t="shared" ca="1" si="825"/>
        <v>0</v>
      </c>
      <c r="L4381">
        <f t="shared" ca="1" si="825"/>
        <v>204</v>
      </c>
      <c r="M4381">
        <f t="shared" ca="1" si="825"/>
        <v>0</v>
      </c>
      <c r="N4381">
        <f t="shared" ca="1" si="825"/>
        <v>0</v>
      </c>
      <c r="P4381" t="str">
        <f t="shared" si="817"/>
        <v>Y</v>
      </c>
      <c r="Q4381" t="str">
        <f t="shared" si="818"/>
        <v>N</v>
      </c>
      <c r="R4381">
        <f t="shared" si="819"/>
        <v>169</v>
      </c>
      <c r="S4381">
        <f t="shared" si="820"/>
        <v>0</v>
      </c>
      <c r="T4381" s="1">
        <v>67</v>
      </c>
    </row>
    <row r="4382" spans="3:20" x14ac:dyDescent="0.3">
      <c r="C4382">
        <v>4380</v>
      </c>
      <c r="D4382" s="1">
        <v>15</v>
      </c>
      <c r="E4382" s="1">
        <v>0</v>
      </c>
      <c r="F4382">
        <f t="shared" ca="1" si="821"/>
        <v>0</v>
      </c>
      <c r="G4382">
        <f t="shared" ca="1" si="822"/>
        <v>0</v>
      </c>
      <c r="H4382">
        <f t="shared" ca="1" si="823"/>
        <v>0</v>
      </c>
      <c r="I4382">
        <f t="shared" ca="1" si="824"/>
        <v>0</v>
      </c>
      <c r="J4382">
        <f t="shared" ca="1" si="825"/>
        <v>210</v>
      </c>
      <c r="K4382">
        <f t="shared" ca="1" si="825"/>
        <v>0</v>
      </c>
      <c r="L4382">
        <f t="shared" ca="1" si="825"/>
        <v>0</v>
      </c>
      <c r="M4382">
        <f t="shared" ca="1" si="825"/>
        <v>180</v>
      </c>
      <c r="N4382">
        <f t="shared" ca="1" si="825"/>
        <v>0</v>
      </c>
      <c r="P4382" t="str">
        <f t="shared" si="817"/>
        <v>N</v>
      </c>
      <c r="Q4382" t="str">
        <f t="shared" si="818"/>
        <v>N</v>
      </c>
      <c r="R4382">
        <f t="shared" si="819"/>
        <v>0</v>
      </c>
      <c r="S4382">
        <f t="shared" si="820"/>
        <v>0</v>
      </c>
      <c r="T4382" s="1">
        <v>102</v>
      </c>
    </row>
    <row r="4383" spans="3:20" x14ac:dyDescent="0.3">
      <c r="C4383">
        <v>4381</v>
      </c>
      <c r="D4383" s="1">
        <v>31</v>
      </c>
      <c r="E4383" s="1">
        <v>354</v>
      </c>
      <c r="F4383">
        <f t="shared" ca="1" si="821"/>
        <v>0</v>
      </c>
      <c r="G4383">
        <f t="shared" ca="1" si="822"/>
        <v>134</v>
      </c>
      <c r="H4383">
        <f t="shared" ca="1" si="823"/>
        <v>354</v>
      </c>
      <c r="I4383">
        <f t="shared" ca="1" si="824"/>
        <v>0</v>
      </c>
      <c r="J4383">
        <f t="shared" ca="1" si="825"/>
        <v>0</v>
      </c>
      <c r="K4383">
        <f t="shared" ca="1" si="825"/>
        <v>210</v>
      </c>
      <c r="L4383">
        <f t="shared" ca="1" si="825"/>
        <v>0</v>
      </c>
      <c r="M4383">
        <f t="shared" ca="1" si="825"/>
        <v>0</v>
      </c>
      <c r="N4383">
        <f t="shared" ca="1" si="825"/>
        <v>165</v>
      </c>
      <c r="P4383" t="str">
        <f t="shared" si="817"/>
        <v>Y</v>
      </c>
      <c r="Q4383" t="str">
        <f t="shared" si="818"/>
        <v>Y</v>
      </c>
      <c r="R4383">
        <f t="shared" si="819"/>
        <v>313</v>
      </c>
      <c r="S4383">
        <f t="shared" si="820"/>
        <v>354</v>
      </c>
      <c r="T4383" s="1">
        <v>137</v>
      </c>
    </row>
    <row r="4384" spans="3:20" x14ac:dyDescent="0.3">
      <c r="C4384">
        <v>4382</v>
      </c>
      <c r="D4384" s="1">
        <v>30</v>
      </c>
      <c r="E4384" s="1">
        <v>0</v>
      </c>
      <c r="F4384">
        <f t="shared" ca="1" si="821"/>
        <v>0</v>
      </c>
      <c r="G4384">
        <f t="shared" ca="1" si="822"/>
        <v>0</v>
      </c>
      <c r="H4384">
        <f t="shared" ca="1" si="823"/>
        <v>0</v>
      </c>
      <c r="I4384">
        <f t="shared" ca="1" si="824"/>
        <v>354</v>
      </c>
      <c r="J4384">
        <f t="shared" ca="1" si="825"/>
        <v>0</v>
      </c>
      <c r="K4384">
        <f t="shared" ca="1" si="825"/>
        <v>0</v>
      </c>
      <c r="L4384">
        <f t="shared" ca="1" si="825"/>
        <v>210</v>
      </c>
      <c r="M4384">
        <f t="shared" ca="1" si="825"/>
        <v>0</v>
      </c>
      <c r="N4384">
        <f t="shared" ca="1" si="825"/>
        <v>0</v>
      </c>
      <c r="P4384" t="str">
        <f t="shared" si="817"/>
        <v>N</v>
      </c>
      <c r="Q4384" t="str">
        <f t="shared" si="818"/>
        <v>N</v>
      </c>
      <c r="R4384">
        <f t="shared" si="819"/>
        <v>0</v>
      </c>
      <c r="S4384">
        <f t="shared" si="820"/>
        <v>0</v>
      </c>
      <c r="T4384" s="1">
        <v>176</v>
      </c>
    </row>
    <row r="4385" spans="3:20" x14ac:dyDescent="0.3">
      <c r="C4385">
        <v>4383</v>
      </c>
      <c r="D4385" s="1">
        <v>29</v>
      </c>
      <c r="E4385" s="1">
        <v>0</v>
      </c>
      <c r="F4385">
        <f t="shared" ca="1" si="821"/>
        <v>0</v>
      </c>
      <c r="G4385">
        <f t="shared" ca="1" si="822"/>
        <v>0</v>
      </c>
      <c r="H4385">
        <f t="shared" ca="1" si="823"/>
        <v>0</v>
      </c>
      <c r="I4385">
        <f t="shared" ca="1" si="824"/>
        <v>0</v>
      </c>
      <c r="J4385">
        <f t="shared" ca="1" si="825"/>
        <v>354</v>
      </c>
      <c r="K4385">
        <f t="shared" ca="1" si="825"/>
        <v>0</v>
      </c>
      <c r="L4385">
        <f t="shared" ca="1" si="825"/>
        <v>0</v>
      </c>
      <c r="M4385">
        <f t="shared" ca="1" si="825"/>
        <v>180</v>
      </c>
      <c r="N4385">
        <f t="shared" ca="1" si="825"/>
        <v>0</v>
      </c>
      <c r="P4385" t="str">
        <f t="shared" si="817"/>
        <v>Y</v>
      </c>
      <c r="Q4385" t="str">
        <f t="shared" si="818"/>
        <v>N</v>
      </c>
      <c r="R4385">
        <f t="shared" si="819"/>
        <v>125</v>
      </c>
      <c r="S4385">
        <f t="shared" si="820"/>
        <v>0</v>
      </c>
      <c r="T4385" s="1">
        <v>41</v>
      </c>
    </row>
    <row r="4386" spans="3:20" x14ac:dyDescent="0.3">
      <c r="C4386">
        <v>4384</v>
      </c>
      <c r="D4386" s="1">
        <v>19</v>
      </c>
      <c r="E4386" s="1">
        <v>171</v>
      </c>
      <c r="F4386">
        <f t="shared" ca="1" si="821"/>
        <v>0</v>
      </c>
      <c r="G4386">
        <f t="shared" ca="1" si="822"/>
        <v>132</v>
      </c>
      <c r="H4386">
        <f t="shared" ca="1" si="823"/>
        <v>171</v>
      </c>
      <c r="I4386">
        <f t="shared" ca="1" si="824"/>
        <v>0</v>
      </c>
      <c r="J4386">
        <f t="shared" ca="1" si="825"/>
        <v>0</v>
      </c>
      <c r="K4386">
        <f t="shared" ca="1" si="825"/>
        <v>354</v>
      </c>
      <c r="L4386">
        <f t="shared" ca="1" si="825"/>
        <v>0</v>
      </c>
      <c r="M4386">
        <f t="shared" ca="1" si="825"/>
        <v>0</v>
      </c>
      <c r="N4386">
        <f t="shared" ca="1" si="825"/>
        <v>151</v>
      </c>
      <c r="P4386" t="str">
        <f t="shared" si="817"/>
        <v>N</v>
      </c>
      <c r="Q4386" t="str">
        <f t="shared" si="818"/>
        <v>Y</v>
      </c>
      <c r="R4386">
        <f t="shared" si="819"/>
        <v>0</v>
      </c>
      <c r="S4386">
        <f t="shared" si="820"/>
        <v>171</v>
      </c>
      <c r="T4386" s="1">
        <v>84</v>
      </c>
    </row>
    <row r="4387" spans="3:20" x14ac:dyDescent="0.3">
      <c r="C4387">
        <v>4385</v>
      </c>
      <c r="D4387" s="1">
        <v>30</v>
      </c>
      <c r="E4387" s="1">
        <v>0</v>
      </c>
      <c r="F4387">
        <f t="shared" ca="1" si="821"/>
        <v>0</v>
      </c>
      <c r="G4387">
        <f t="shared" ca="1" si="822"/>
        <v>0</v>
      </c>
      <c r="H4387">
        <f t="shared" ca="1" si="823"/>
        <v>0</v>
      </c>
      <c r="I4387">
        <f t="shared" ca="1" si="824"/>
        <v>171</v>
      </c>
      <c r="J4387">
        <f t="shared" ca="1" si="825"/>
        <v>0</v>
      </c>
      <c r="K4387">
        <f t="shared" ca="1" si="825"/>
        <v>0</v>
      </c>
      <c r="L4387">
        <f t="shared" ca="1" si="825"/>
        <v>354</v>
      </c>
      <c r="M4387">
        <f t="shared" ca="1" si="825"/>
        <v>0</v>
      </c>
      <c r="N4387">
        <f t="shared" ca="1" si="825"/>
        <v>0</v>
      </c>
      <c r="P4387" t="str">
        <f t="shared" si="817"/>
        <v>Y</v>
      </c>
      <c r="Q4387" t="str">
        <f t="shared" si="818"/>
        <v>N</v>
      </c>
      <c r="R4387">
        <f t="shared" si="819"/>
        <v>87</v>
      </c>
      <c r="S4387">
        <f t="shared" si="820"/>
        <v>0</v>
      </c>
      <c r="T4387" s="1">
        <v>52</v>
      </c>
    </row>
    <row r="4388" spans="3:20" x14ac:dyDescent="0.3">
      <c r="C4388">
        <v>4386</v>
      </c>
      <c r="D4388" s="1">
        <v>23</v>
      </c>
      <c r="E4388" s="1">
        <v>0</v>
      </c>
      <c r="F4388">
        <f t="shared" ca="1" si="821"/>
        <v>0</v>
      </c>
      <c r="G4388">
        <f t="shared" ca="1" si="822"/>
        <v>0</v>
      </c>
      <c r="H4388">
        <f t="shared" ca="1" si="823"/>
        <v>0</v>
      </c>
      <c r="I4388">
        <f t="shared" ca="1" si="824"/>
        <v>0</v>
      </c>
      <c r="J4388">
        <f t="shared" ref="J4388:N4403" ca="1" si="826">IF(J$1&gt;=$B$2,"NA",MAX(0,I4387-MAX(0,$D4387-SUM(OFFSET(J4387,0,0,1,$B$2-J$1)))))</f>
        <v>171</v>
      </c>
      <c r="K4388">
        <f t="shared" ca="1" si="826"/>
        <v>0</v>
      </c>
      <c r="L4388">
        <f t="shared" ca="1" si="826"/>
        <v>0</v>
      </c>
      <c r="M4388">
        <f t="shared" ca="1" si="826"/>
        <v>324</v>
      </c>
      <c r="N4388">
        <f t="shared" ca="1" si="826"/>
        <v>0</v>
      </c>
      <c r="P4388" t="str">
        <f t="shared" si="817"/>
        <v>N</v>
      </c>
      <c r="Q4388" t="str">
        <f t="shared" si="818"/>
        <v>N</v>
      </c>
      <c r="R4388">
        <f t="shared" si="819"/>
        <v>0</v>
      </c>
      <c r="S4388">
        <f t="shared" si="820"/>
        <v>0</v>
      </c>
      <c r="T4388" s="1">
        <v>35</v>
      </c>
    </row>
    <row r="4389" spans="3:20" x14ac:dyDescent="0.3">
      <c r="C4389">
        <v>4387</v>
      </c>
      <c r="D4389" s="1">
        <v>27</v>
      </c>
      <c r="E4389" s="1">
        <v>339</v>
      </c>
      <c r="F4389">
        <f t="shared" ca="1" si="821"/>
        <v>0</v>
      </c>
      <c r="G4389">
        <f t="shared" ca="1" si="822"/>
        <v>274</v>
      </c>
      <c r="H4389">
        <f t="shared" ca="1" si="823"/>
        <v>339</v>
      </c>
      <c r="I4389">
        <f t="shared" ca="1" si="824"/>
        <v>0</v>
      </c>
      <c r="J4389">
        <f t="shared" ca="1" si="826"/>
        <v>0</v>
      </c>
      <c r="K4389">
        <f t="shared" ca="1" si="826"/>
        <v>171</v>
      </c>
      <c r="L4389">
        <f t="shared" ca="1" si="826"/>
        <v>0</v>
      </c>
      <c r="M4389">
        <f t="shared" ca="1" si="826"/>
        <v>0</v>
      </c>
      <c r="N4389">
        <f t="shared" ca="1" si="826"/>
        <v>301</v>
      </c>
      <c r="P4389" t="str">
        <f t="shared" si="817"/>
        <v>Y</v>
      </c>
      <c r="Q4389" t="str">
        <f t="shared" si="818"/>
        <v>Y</v>
      </c>
      <c r="R4389">
        <f t="shared" si="819"/>
        <v>182</v>
      </c>
      <c r="S4389">
        <f t="shared" si="820"/>
        <v>339</v>
      </c>
      <c r="T4389" s="1">
        <v>72</v>
      </c>
    </row>
    <row r="4390" spans="3:20" x14ac:dyDescent="0.3">
      <c r="C4390">
        <v>4388</v>
      </c>
      <c r="D4390" s="1">
        <v>26</v>
      </c>
      <c r="E4390" s="1">
        <v>0</v>
      </c>
      <c r="F4390">
        <f t="shared" ca="1" si="821"/>
        <v>0</v>
      </c>
      <c r="G4390">
        <f t="shared" ca="1" si="822"/>
        <v>0</v>
      </c>
      <c r="H4390">
        <f t="shared" ca="1" si="823"/>
        <v>0</v>
      </c>
      <c r="I4390">
        <f t="shared" ca="1" si="824"/>
        <v>339</v>
      </c>
      <c r="J4390">
        <f t="shared" ca="1" si="826"/>
        <v>0</v>
      </c>
      <c r="K4390">
        <f t="shared" ca="1" si="826"/>
        <v>0</v>
      </c>
      <c r="L4390">
        <f t="shared" ca="1" si="826"/>
        <v>171</v>
      </c>
      <c r="M4390">
        <f t="shared" ca="1" si="826"/>
        <v>0</v>
      </c>
      <c r="N4390">
        <f t="shared" ca="1" si="826"/>
        <v>0</v>
      </c>
      <c r="P4390" t="str">
        <f t="shared" si="817"/>
        <v>N</v>
      </c>
      <c r="Q4390" t="str">
        <f t="shared" si="818"/>
        <v>N</v>
      </c>
      <c r="R4390">
        <f t="shared" si="819"/>
        <v>0</v>
      </c>
      <c r="S4390">
        <f t="shared" si="820"/>
        <v>0</v>
      </c>
      <c r="T4390" s="1">
        <v>110</v>
      </c>
    </row>
    <row r="4391" spans="3:20" x14ac:dyDescent="0.3">
      <c r="C4391">
        <v>4389</v>
      </c>
      <c r="D4391" s="1">
        <v>27</v>
      </c>
      <c r="E4391" s="1">
        <v>0</v>
      </c>
      <c r="F4391">
        <f t="shared" ca="1" si="821"/>
        <v>0</v>
      </c>
      <c r="G4391">
        <f t="shared" ca="1" si="822"/>
        <v>0</v>
      </c>
      <c r="H4391">
        <f t="shared" ca="1" si="823"/>
        <v>0</v>
      </c>
      <c r="I4391">
        <f t="shared" ca="1" si="824"/>
        <v>0</v>
      </c>
      <c r="J4391">
        <f t="shared" ca="1" si="826"/>
        <v>339</v>
      </c>
      <c r="K4391">
        <f t="shared" ca="1" si="826"/>
        <v>0</v>
      </c>
      <c r="L4391">
        <f t="shared" ca="1" si="826"/>
        <v>0</v>
      </c>
      <c r="M4391">
        <f t="shared" ca="1" si="826"/>
        <v>145</v>
      </c>
      <c r="N4391">
        <f t="shared" ca="1" si="826"/>
        <v>0</v>
      </c>
      <c r="P4391" t="str">
        <f t="shared" si="817"/>
        <v>Y</v>
      </c>
      <c r="Q4391" t="str">
        <f t="shared" si="818"/>
        <v>N</v>
      </c>
      <c r="R4391">
        <f t="shared" si="819"/>
        <v>220</v>
      </c>
      <c r="S4391">
        <f t="shared" si="820"/>
        <v>0</v>
      </c>
      <c r="T4391" s="1">
        <v>157</v>
      </c>
    </row>
    <row r="4392" spans="3:20" x14ac:dyDescent="0.3">
      <c r="C4392">
        <v>4390</v>
      </c>
      <c r="D4392" s="1">
        <v>22</v>
      </c>
      <c r="E4392" s="1">
        <v>187</v>
      </c>
      <c r="F4392">
        <f t="shared" ca="1" si="821"/>
        <v>0</v>
      </c>
      <c r="G4392">
        <f t="shared" ca="1" si="822"/>
        <v>96</v>
      </c>
      <c r="H4392">
        <f t="shared" ca="1" si="823"/>
        <v>187</v>
      </c>
      <c r="I4392">
        <f t="shared" ca="1" si="824"/>
        <v>0</v>
      </c>
      <c r="J4392">
        <f t="shared" ca="1" si="826"/>
        <v>0</v>
      </c>
      <c r="K4392">
        <f t="shared" ca="1" si="826"/>
        <v>339</v>
      </c>
      <c r="L4392">
        <f t="shared" ca="1" si="826"/>
        <v>0</v>
      </c>
      <c r="M4392">
        <f t="shared" ca="1" si="826"/>
        <v>0</v>
      </c>
      <c r="N4392">
        <f t="shared" ca="1" si="826"/>
        <v>118</v>
      </c>
      <c r="P4392" t="str">
        <f t="shared" si="817"/>
        <v>N</v>
      </c>
      <c r="Q4392" t="str">
        <f t="shared" si="818"/>
        <v>Y</v>
      </c>
      <c r="R4392">
        <f t="shared" si="819"/>
        <v>0</v>
      </c>
      <c r="S4392">
        <f t="shared" si="820"/>
        <v>187</v>
      </c>
      <c r="T4392" s="1">
        <v>63</v>
      </c>
    </row>
    <row r="4393" spans="3:20" x14ac:dyDescent="0.3">
      <c r="C4393">
        <v>4391</v>
      </c>
      <c r="D4393" s="1">
        <v>24</v>
      </c>
      <c r="E4393" s="1">
        <v>0</v>
      </c>
      <c r="F4393">
        <f t="shared" ca="1" si="821"/>
        <v>0</v>
      </c>
      <c r="G4393">
        <f t="shared" ca="1" si="822"/>
        <v>0</v>
      </c>
      <c r="H4393">
        <f t="shared" ca="1" si="823"/>
        <v>0</v>
      </c>
      <c r="I4393">
        <f t="shared" ca="1" si="824"/>
        <v>187</v>
      </c>
      <c r="J4393">
        <f t="shared" ca="1" si="826"/>
        <v>0</v>
      </c>
      <c r="K4393">
        <f t="shared" ca="1" si="826"/>
        <v>0</v>
      </c>
      <c r="L4393">
        <f t="shared" ca="1" si="826"/>
        <v>339</v>
      </c>
      <c r="M4393">
        <f t="shared" ca="1" si="826"/>
        <v>0</v>
      </c>
      <c r="N4393">
        <f t="shared" ca="1" si="826"/>
        <v>0</v>
      </c>
      <c r="P4393" t="str">
        <f t="shared" si="817"/>
        <v>Y</v>
      </c>
      <c r="Q4393" t="str">
        <f t="shared" si="818"/>
        <v>N</v>
      </c>
      <c r="R4393">
        <f t="shared" si="819"/>
        <v>124</v>
      </c>
      <c r="S4393">
        <f t="shared" si="820"/>
        <v>0</v>
      </c>
      <c r="T4393" s="1">
        <v>79</v>
      </c>
    </row>
    <row r="4394" spans="3:20" x14ac:dyDescent="0.3">
      <c r="C4394">
        <v>4392</v>
      </c>
      <c r="D4394" s="1">
        <v>29</v>
      </c>
      <c r="E4394" s="1">
        <v>0</v>
      </c>
      <c r="F4394">
        <f t="shared" ca="1" si="821"/>
        <v>0</v>
      </c>
      <c r="G4394">
        <f t="shared" ca="1" si="822"/>
        <v>0</v>
      </c>
      <c r="H4394">
        <f t="shared" ca="1" si="823"/>
        <v>0</v>
      </c>
      <c r="I4394">
        <f t="shared" ca="1" si="824"/>
        <v>0</v>
      </c>
      <c r="J4394">
        <f t="shared" ca="1" si="826"/>
        <v>187</v>
      </c>
      <c r="K4394">
        <f t="shared" ca="1" si="826"/>
        <v>0</v>
      </c>
      <c r="L4394">
        <f t="shared" ca="1" si="826"/>
        <v>0</v>
      </c>
      <c r="M4394">
        <f t="shared" ca="1" si="826"/>
        <v>315</v>
      </c>
      <c r="N4394">
        <f t="shared" ca="1" si="826"/>
        <v>0</v>
      </c>
      <c r="P4394" t="str">
        <f t="shared" si="817"/>
        <v>N</v>
      </c>
      <c r="Q4394" t="str">
        <f t="shared" si="818"/>
        <v>N</v>
      </c>
      <c r="R4394">
        <f t="shared" si="819"/>
        <v>0</v>
      </c>
      <c r="S4394">
        <f t="shared" si="820"/>
        <v>0</v>
      </c>
      <c r="T4394" s="1">
        <v>45</v>
      </c>
    </row>
    <row r="4395" spans="3:20" x14ac:dyDescent="0.3">
      <c r="C4395">
        <v>4393</v>
      </c>
      <c r="D4395" s="1">
        <v>28</v>
      </c>
      <c r="E4395" s="1">
        <v>283</v>
      </c>
      <c r="F4395">
        <f t="shared" ca="1" si="821"/>
        <v>0</v>
      </c>
      <c r="G4395">
        <f t="shared" ca="1" si="822"/>
        <v>258</v>
      </c>
      <c r="H4395">
        <f t="shared" ca="1" si="823"/>
        <v>283</v>
      </c>
      <c r="I4395">
        <f t="shared" ca="1" si="824"/>
        <v>0</v>
      </c>
      <c r="J4395">
        <f t="shared" ca="1" si="826"/>
        <v>0</v>
      </c>
      <c r="K4395">
        <f t="shared" ca="1" si="826"/>
        <v>187</v>
      </c>
      <c r="L4395">
        <f t="shared" ca="1" si="826"/>
        <v>0</v>
      </c>
      <c r="M4395">
        <f t="shared" ca="1" si="826"/>
        <v>0</v>
      </c>
      <c r="N4395">
        <f t="shared" ca="1" si="826"/>
        <v>286</v>
      </c>
      <c r="P4395" t="str">
        <f t="shared" si="817"/>
        <v>Y</v>
      </c>
      <c r="Q4395" t="str">
        <f t="shared" si="818"/>
        <v>Y</v>
      </c>
      <c r="R4395">
        <f t="shared" si="819"/>
        <v>205</v>
      </c>
      <c r="S4395">
        <f t="shared" si="820"/>
        <v>283</v>
      </c>
      <c r="T4395" s="1">
        <v>136</v>
      </c>
    </row>
    <row r="4396" spans="3:20" x14ac:dyDescent="0.3">
      <c r="C4396">
        <v>4394</v>
      </c>
      <c r="D4396" s="1">
        <v>31</v>
      </c>
      <c r="E4396" s="1">
        <v>0</v>
      </c>
      <c r="F4396">
        <f t="shared" ca="1" si="821"/>
        <v>0</v>
      </c>
      <c r="G4396">
        <f t="shared" ca="1" si="822"/>
        <v>0</v>
      </c>
      <c r="H4396">
        <f t="shared" ca="1" si="823"/>
        <v>0</v>
      </c>
      <c r="I4396">
        <f t="shared" ca="1" si="824"/>
        <v>283</v>
      </c>
      <c r="J4396">
        <f t="shared" ca="1" si="826"/>
        <v>0</v>
      </c>
      <c r="K4396">
        <f t="shared" ca="1" si="826"/>
        <v>0</v>
      </c>
      <c r="L4396">
        <f t="shared" ca="1" si="826"/>
        <v>187</v>
      </c>
      <c r="M4396">
        <f t="shared" ca="1" si="826"/>
        <v>0</v>
      </c>
      <c r="N4396">
        <f t="shared" ca="1" si="826"/>
        <v>0</v>
      </c>
      <c r="P4396" t="str">
        <f t="shared" si="817"/>
        <v>N</v>
      </c>
      <c r="Q4396" t="str">
        <f t="shared" si="818"/>
        <v>N</v>
      </c>
      <c r="R4396">
        <f t="shared" si="819"/>
        <v>0</v>
      </c>
      <c r="S4396">
        <f t="shared" si="820"/>
        <v>0</v>
      </c>
      <c r="T4396" s="1">
        <v>69</v>
      </c>
    </row>
    <row r="4397" spans="3:20" x14ac:dyDescent="0.3">
      <c r="C4397">
        <v>4395</v>
      </c>
      <c r="D4397" s="1">
        <v>19</v>
      </c>
      <c r="E4397" s="1">
        <v>0</v>
      </c>
      <c r="F4397">
        <f t="shared" ca="1" si="821"/>
        <v>0</v>
      </c>
      <c r="G4397">
        <f t="shared" ca="1" si="822"/>
        <v>0</v>
      </c>
      <c r="H4397">
        <f t="shared" ca="1" si="823"/>
        <v>0</v>
      </c>
      <c r="I4397">
        <f t="shared" ca="1" si="824"/>
        <v>0</v>
      </c>
      <c r="J4397">
        <f t="shared" ca="1" si="826"/>
        <v>283</v>
      </c>
      <c r="K4397">
        <f t="shared" ca="1" si="826"/>
        <v>0</v>
      </c>
      <c r="L4397">
        <f t="shared" ca="1" si="826"/>
        <v>0</v>
      </c>
      <c r="M4397">
        <f t="shared" ca="1" si="826"/>
        <v>156</v>
      </c>
      <c r="N4397">
        <f t="shared" ca="1" si="826"/>
        <v>0</v>
      </c>
      <c r="P4397" t="str">
        <f t="shared" si="817"/>
        <v>Y</v>
      </c>
      <c r="Q4397" t="str">
        <f t="shared" si="818"/>
        <v>N</v>
      </c>
      <c r="R4397">
        <f t="shared" si="819"/>
        <v>139</v>
      </c>
      <c r="S4397">
        <f t="shared" si="820"/>
        <v>0</v>
      </c>
      <c r="T4397" s="1">
        <v>78</v>
      </c>
    </row>
    <row r="4398" spans="3:20" x14ac:dyDescent="0.3">
      <c r="C4398">
        <v>4396</v>
      </c>
      <c r="D4398" s="1">
        <v>18</v>
      </c>
      <c r="E4398" s="1">
        <v>192</v>
      </c>
      <c r="F4398">
        <f t="shared" ca="1" si="821"/>
        <v>0</v>
      </c>
      <c r="G4398">
        <f t="shared" ca="1" si="822"/>
        <v>119</v>
      </c>
      <c r="H4398">
        <f t="shared" ca="1" si="823"/>
        <v>192</v>
      </c>
      <c r="I4398">
        <f t="shared" ca="1" si="824"/>
        <v>0</v>
      </c>
      <c r="J4398">
        <f t="shared" ca="1" si="826"/>
        <v>0</v>
      </c>
      <c r="K4398">
        <f t="shared" ca="1" si="826"/>
        <v>283</v>
      </c>
      <c r="L4398">
        <f t="shared" ca="1" si="826"/>
        <v>0</v>
      </c>
      <c r="M4398">
        <f t="shared" ca="1" si="826"/>
        <v>0</v>
      </c>
      <c r="N4398">
        <f t="shared" ca="1" si="826"/>
        <v>137</v>
      </c>
      <c r="P4398" t="str">
        <f t="shared" si="817"/>
        <v>N</v>
      </c>
      <c r="Q4398" t="str">
        <f t="shared" si="818"/>
        <v>Y</v>
      </c>
      <c r="R4398">
        <f t="shared" si="819"/>
        <v>0</v>
      </c>
      <c r="S4398">
        <f t="shared" si="820"/>
        <v>192</v>
      </c>
      <c r="T4398" s="1">
        <v>61</v>
      </c>
    </row>
    <row r="4399" spans="3:20" x14ac:dyDescent="0.3">
      <c r="C4399">
        <v>4397</v>
      </c>
      <c r="D4399" s="1">
        <v>27</v>
      </c>
      <c r="E4399" s="1">
        <v>0</v>
      </c>
      <c r="F4399">
        <f t="shared" ca="1" si="821"/>
        <v>0</v>
      </c>
      <c r="G4399">
        <f t="shared" ca="1" si="822"/>
        <v>0</v>
      </c>
      <c r="H4399">
        <f t="shared" ca="1" si="823"/>
        <v>0</v>
      </c>
      <c r="I4399">
        <f t="shared" ca="1" si="824"/>
        <v>192</v>
      </c>
      <c r="J4399">
        <f t="shared" ca="1" si="826"/>
        <v>0</v>
      </c>
      <c r="K4399">
        <f t="shared" ca="1" si="826"/>
        <v>0</v>
      </c>
      <c r="L4399">
        <f t="shared" ca="1" si="826"/>
        <v>283</v>
      </c>
      <c r="M4399">
        <f t="shared" ca="1" si="826"/>
        <v>0</v>
      </c>
      <c r="N4399">
        <f t="shared" ca="1" si="826"/>
        <v>0</v>
      </c>
      <c r="P4399" t="str">
        <f t="shared" si="817"/>
        <v>Y</v>
      </c>
      <c r="Q4399" t="str">
        <f t="shared" si="818"/>
        <v>N</v>
      </c>
      <c r="R4399">
        <f t="shared" si="819"/>
        <v>131</v>
      </c>
      <c r="S4399">
        <f t="shared" si="820"/>
        <v>0</v>
      </c>
      <c r="T4399" s="1">
        <v>71</v>
      </c>
    </row>
    <row r="4400" spans="3:20" x14ac:dyDescent="0.3">
      <c r="C4400">
        <v>4398</v>
      </c>
      <c r="D4400" s="1">
        <v>31</v>
      </c>
      <c r="E4400" s="1">
        <v>0</v>
      </c>
      <c r="F4400">
        <f t="shared" ca="1" si="821"/>
        <v>0</v>
      </c>
      <c r="G4400">
        <f t="shared" ca="1" si="822"/>
        <v>0</v>
      </c>
      <c r="H4400">
        <f t="shared" ca="1" si="823"/>
        <v>0</v>
      </c>
      <c r="I4400">
        <f t="shared" ca="1" si="824"/>
        <v>0</v>
      </c>
      <c r="J4400">
        <f t="shared" ca="1" si="826"/>
        <v>192</v>
      </c>
      <c r="K4400">
        <f t="shared" ca="1" si="826"/>
        <v>0</v>
      </c>
      <c r="L4400">
        <f t="shared" ca="1" si="826"/>
        <v>0</v>
      </c>
      <c r="M4400">
        <f t="shared" ca="1" si="826"/>
        <v>256</v>
      </c>
      <c r="N4400">
        <f t="shared" ca="1" si="826"/>
        <v>0</v>
      </c>
      <c r="P4400" t="str">
        <f t="shared" si="817"/>
        <v>N</v>
      </c>
      <c r="Q4400" t="str">
        <f t="shared" si="818"/>
        <v>N</v>
      </c>
      <c r="R4400">
        <f t="shared" si="819"/>
        <v>0</v>
      </c>
      <c r="S4400">
        <f t="shared" si="820"/>
        <v>0</v>
      </c>
      <c r="T4400" s="1">
        <v>60</v>
      </c>
    </row>
    <row r="4401" spans="3:20" x14ac:dyDescent="0.3">
      <c r="C4401">
        <v>4399</v>
      </c>
      <c r="D4401" s="1">
        <v>26</v>
      </c>
      <c r="E4401" s="1">
        <v>257</v>
      </c>
      <c r="F4401">
        <f t="shared" ca="1" si="821"/>
        <v>0</v>
      </c>
      <c r="G4401">
        <f t="shared" ca="1" si="822"/>
        <v>199</v>
      </c>
      <c r="H4401">
        <f t="shared" ca="1" si="823"/>
        <v>257</v>
      </c>
      <c r="I4401">
        <f t="shared" ca="1" si="824"/>
        <v>0</v>
      </c>
      <c r="J4401">
        <f t="shared" ca="1" si="826"/>
        <v>0</v>
      </c>
      <c r="K4401">
        <f t="shared" ca="1" si="826"/>
        <v>192</v>
      </c>
      <c r="L4401">
        <f t="shared" ca="1" si="826"/>
        <v>0</v>
      </c>
      <c r="M4401">
        <f t="shared" ca="1" si="826"/>
        <v>0</v>
      </c>
      <c r="N4401">
        <f t="shared" ca="1" si="826"/>
        <v>225</v>
      </c>
      <c r="P4401" t="str">
        <f t="shared" si="817"/>
        <v>Y</v>
      </c>
      <c r="Q4401" t="str">
        <f t="shared" si="818"/>
        <v>Y</v>
      </c>
      <c r="R4401">
        <f t="shared" si="819"/>
        <v>169</v>
      </c>
      <c r="S4401">
        <f t="shared" si="820"/>
        <v>257</v>
      </c>
      <c r="T4401" s="1">
        <v>122</v>
      </c>
    </row>
    <row r="4402" spans="3:20" x14ac:dyDescent="0.3">
      <c r="C4402">
        <v>4400</v>
      </c>
      <c r="D4402" s="1">
        <v>28</v>
      </c>
      <c r="E4402" s="1">
        <v>0</v>
      </c>
      <c r="F4402">
        <f t="shared" ca="1" si="821"/>
        <v>0</v>
      </c>
      <c r="G4402">
        <f t="shared" ca="1" si="822"/>
        <v>0</v>
      </c>
      <c r="H4402">
        <f t="shared" ca="1" si="823"/>
        <v>0</v>
      </c>
      <c r="I4402">
        <f t="shared" ca="1" si="824"/>
        <v>257</v>
      </c>
      <c r="J4402">
        <f t="shared" ca="1" si="826"/>
        <v>0</v>
      </c>
      <c r="K4402">
        <f t="shared" ca="1" si="826"/>
        <v>0</v>
      </c>
      <c r="L4402">
        <f t="shared" ca="1" si="826"/>
        <v>192</v>
      </c>
      <c r="M4402">
        <f t="shared" ca="1" si="826"/>
        <v>0</v>
      </c>
      <c r="N4402">
        <f t="shared" ca="1" si="826"/>
        <v>0</v>
      </c>
      <c r="P4402" t="str">
        <f t="shared" si="817"/>
        <v>N</v>
      </c>
      <c r="Q4402" t="str">
        <f t="shared" si="818"/>
        <v>N</v>
      </c>
      <c r="R4402">
        <f t="shared" si="819"/>
        <v>0</v>
      </c>
      <c r="S4402">
        <f t="shared" si="820"/>
        <v>0</v>
      </c>
      <c r="T4402" s="1">
        <v>47</v>
      </c>
    </row>
    <row r="4403" spans="3:20" x14ac:dyDescent="0.3">
      <c r="C4403">
        <v>4401</v>
      </c>
      <c r="D4403" s="1">
        <v>30</v>
      </c>
      <c r="E4403" s="1">
        <v>0</v>
      </c>
      <c r="F4403">
        <f t="shared" ca="1" si="821"/>
        <v>0</v>
      </c>
      <c r="G4403">
        <f t="shared" ca="1" si="822"/>
        <v>0</v>
      </c>
      <c r="H4403">
        <f t="shared" ca="1" si="823"/>
        <v>0</v>
      </c>
      <c r="I4403">
        <f t="shared" ca="1" si="824"/>
        <v>0</v>
      </c>
      <c r="J4403">
        <f t="shared" ca="1" si="826"/>
        <v>257</v>
      </c>
      <c r="K4403">
        <f t="shared" ca="1" si="826"/>
        <v>0</v>
      </c>
      <c r="L4403">
        <f t="shared" ca="1" si="826"/>
        <v>0</v>
      </c>
      <c r="M4403">
        <f t="shared" ca="1" si="826"/>
        <v>164</v>
      </c>
      <c r="N4403">
        <f t="shared" ca="1" si="826"/>
        <v>0</v>
      </c>
      <c r="P4403" t="str">
        <f t="shared" si="817"/>
        <v>Y</v>
      </c>
      <c r="Q4403" t="str">
        <f t="shared" si="818"/>
        <v>N</v>
      </c>
      <c r="R4403">
        <f t="shared" si="819"/>
        <v>172</v>
      </c>
      <c r="S4403">
        <f t="shared" si="820"/>
        <v>0</v>
      </c>
      <c r="T4403" s="1">
        <v>88</v>
      </c>
    </row>
    <row r="4404" spans="3:20" x14ac:dyDescent="0.3">
      <c r="C4404">
        <v>4402</v>
      </c>
      <c r="D4404" s="1">
        <v>35</v>
      </c>
      <c r="E4404" s="1">
        <v>293</v>
      </c>
      <c r="F4404">
        <f t="shared" ca="1" si="821"/>
        <v>0</v>
      </c>
      <c r="G4404">
        <f t="shared" ca="1" si="822"/>
        <v>99</v>
      </c>
      <c r="H4404">
        <f t="shared" ca="1" si="823"/>
        <v>293</v>
      </c>
      <c r="I4404">
        <f t="shared" ca="1" si="824"/>
        <v>0</v>
      </c>
      <c r="J4404">
        <f t="shared" ref="J4404:N4419" ca="1" si="827">IF(J$1&gt;=$B$2,"NA",MAX(0,I4403-MAX(0,$D4403-SUM(OFFSET(J4403,0,0,1,$B$2-J$1)))))</f>
        <v>0</v>
      </c>
      <c r="K4404">
        <f t="shared" ca="1" si="827"/>
        <v>257</v>
      </c>
      <c r="L4404">
        <f t="shared" ca="1" si="827"/>
        <v>0</v>
      </c>
      <c r="M4404">
        <f t="shared" ca="1" si="827"/>
        <v>0</v>
      </c>
      <c r="N4404">
        <f t="shared" ca="1" si="827"/>
        <v>134</v>
      </c>
      <c r="P4404" t="str">
        <f t="shared" si="817"/>
        <v>N</v>
      </c>
      <c r="Q4404" t="str">
        <f t="shared" si="818"/>
        <v>Y</v>
      </c>
      <c r="R4404">
        <f t="shared" si="819"/>
        <v>0</v>
      </c>
      <c r="S4404">
        <f t="shared" si="820"/>
        <v>293</v>
      </c>
      <c r="T4404" s="1">
        <v>84</v>
      </c>
    </row>
    <row r="4405" spans="3:20" x14ac:dyDescent="0.3">
      <c r="C4405">
        <v>4403</v>
      </c>
      <c r="D4405" s="1">
        <v>35</v>
      </c>
      <c r="E4405" s="1">
        <v>0</v>
      </c>
      <c r="F4405">
        <f t="shared" ca="1" si="821"/>
        <v>0</v>
      </c>
      <c r="G4405">
        <f t="shared" ca="1" si="822"/>
        <v>0</v>
      </c>
      <c r="H4405">
        <f t="shared" ca="1" si="823"/>
        <v>0</v>
      </c>
      <c r="I4405">
        <f t="shared" ca="1" si="824"/>
        <v>293</v>
      </c>
      <c r="J4405">
        <f t="shared" ca="1" si="827"/>
        <v>0</v>
      </c>
      <c r="K4405">
        <f t="shared" ca="1" si="827"/>
        <v>0</v>
      </c>
      <c r="L4405">
        <f t="shared" ca="1" si="827"/>
        <v>257</v>
      </c>
      <c r="M4405">
        <f t="shared" ca="1" si="827"/>
        <v>0</v>
      </c>
      <c r="N4405">
        <f t="shared" ca="1" si="827"/>
        <v>0</v>
      </c>
      <c r="P4405" t="str">
        <f t="shared" si="817"/>
        <v>Y</v>
      </c>
      <c r="Q4405" t="str">
        <f t="shared" si="818"/>
        <v>N</v>
      </c>
      <c r="R4405">
        <f t="shared" si="819"/>
        <v>209</v>
      </c>
      <c r="S4405">
        <f t="shared" si="820"/>
        <v>0</v>
      </c>
      <c r="T4405" s="1">
        <v>122</v>
      </c>
    </row>
    <row r="4406" spans="3:20" x14ac:dyDescent="0.3">
      <c r="C4406">
        <v>4404</v>
      </c>
      <c r="D4406" s="1">
        <v>28</v>
      </c>
      <c r="E4406" s="1">
        <v>0</v>
      </c>
      <c r="F4406">
        <f t="shared" ca="1" si="821"/>
        <v>0</v>
      </c>
      <c r="G4406">
        <f t="shared" ca="1" si="822"/>
        <v>0</v>
      </c>
      <c r="H4406">
        <f t="shared" ca="1" si="823"/>
        <v>0</v>
      </c>
      <c r="I4406">
        <f t="shared" ca="1" si="824"/>
        <v>0</v>
      </c>
      <c r="J4406">
        <f t="shared" ca="1" si="827"/>
        <v>293</v>
      </c>
      <c r="K4406">
        <f t="shared" ca="1" si="827"/>
        <v>0</v>
      </c>
      <c r="L4406">
        <f t="shared" ca="1" si="827"/>
        <v>0</v>
      </c>
      <c r="M4406">
        <f t="shared" ca="1" si="827"/>
        <v>222</v>
      </c>
      <c r="N4406">
        <f t="shared" ca="1" si="827"/>
        <v>0</v>
      </c>
      <c r="P4406" t="str">
        <f t="shared" si="817"/>
        <v>N</v>
      </c>
      <c r="Q4406" t="str">
        <f t="shared" si="818"/>
        <v>N</v>
      </c>
      <c r="R4406">
        <f t="shared" si="819"/>
        <v>0</v>
      </c>
      <c r="S4406">
        <f t="shared" si="820"/>
        <v>0</v>
      </c>
      <c r="T4406" s="1">
        <v>87</v>
      </c>
    </row>
    <row r="4407" spans="3:20" x14ac:dyDescent="0.3">
      <c r="C4407">
        <v>4405</v>
      </c>
      <c r="D4407" s="1">
        <v>30</v>
      </c>
      <c r="E4407" s="1">
        <v>165</v>
      </c>
      <c r="F4407">
        <f t="shared" ca="1" si="821"/>
        <v>0</v>
      </c>
      <c r="G4407">
        <f t="shared" ca="1" si="822"/>
        <v>164</v>
      </c>
      <c r="H4407">
        <f t="shared" ca="1" si="823"/>
        <v>165</v>
      </c>
      <c r="I4407">
        <f t="shared" ca="1" si="824"/>
        <v>0</v>
      </c>
      <c r="J4407">
        <f t="shared" ca="1" si="827"/>
        <v>0</v>
      </c>
      <c r="K4407">
        <f t="shared" ca="1" si="827"/>
        <v>293</v>
      </c>
      <c r="L4407">
        <f t="shared" ca="1" si="827"/>
        <v>0</v>
      </c>
      <c r="M4407">
        <f t="shared" ca="1" si="827"/>
        <v>0</v>
      </c>
      <c r="N4407">
        <f t="shared" ca="1" si="827"/>
        <v>194</v>
      </c>
      <c r="P4407" t="str">
        <f t="shared" si="817"/>
        <v>Y</v>
      </c>
      <c r="Q4407" t="str">
        <f t="shared" si="818"/>
        <v>Y</v>
      </c>
      <c r="R4407">
        <f t="shared" si="819"/>
        <v>121</v>
      </c>
      <c r="S4407">
        <f t="shared" si="820"/>
        <v>165</v>
      </c>
      <c r="T4407" s="1">
        <v>74</v>
      </c>
    </row>
    <row r="4408" spans="3:20" x14ac:dyDescent="0.3">
      <c r="C4408">
        <v>4406</v>
      </c>
      <c r="D4408" s="1">
        <v>31</v>
      </c>
      <c r="E4408" s="1">
        <v>0</v>
      </c>
      <c r="F4408">
        <f t="shared" ca="1" si="821"/>
        <v>0</v>
      </c>
      <c r="G4408">
        <f t="shared" ca="1" si="822"/>
        <v>0</v>
      </c>
      <c r="H4408">
        <f t="shared" ca="1" si="823"/>
        <v>0</v>
      </c>
      <c r="I4408">
        <f t="shared" ca="1" si="824"/>
        <v>165</v>
      </c>
      <c r="J4408">
        <f t="shared" ca="1" si="827"/>
        <v>0</v>
      </c>
      <c r="K4408">
        <f t="shared" ca="1" si="827"/>
        <v>0</v>
      </c>
      <c r="L4408">
        <f t="shared" ca="1" si="827"/>
        <v>293</v>
      </c>
      <c r="M4408">
        <f t="shared" ca="1" si="827"/>
        <v>0</v>
      </c>
      <c r="N4408">
        <f t="shared" ca="1" si="827"/>
        <v>0</v>
      </c>
      <c r="P4408" t="str">
        <f t="shared" si="817"/>
        <v>N</v>
      </c>
      <c r="Q4408" t="str">
        <f t="shared" si="818"/>
        <v>N</v>
      </c>
      <c r="R4408">
        <f t="shared" si="819"/>
        <v>0</v>
      </c>
      <c r="S4408">
        <f t="shared" si="820"/>
        <v>0</v>
      </c>
      <c r="T4408" s="1">
        <v>47</v>
      </c>
    </row>
    <row r="4409" spans="3:20" x14ac:dyDescent="0.3">
      <c r="C4409">
        <v>4407</v>
      </c>
      <c r="D4409" s="1">
        <v>33</v>
      </c>
      <c r="E4409" s="1">
        <v>0</v>
      </c>
      <c r="F4409">
        <f t="shared" ca="1" si="821"/>
        <v>0</v>
      </c>
      <c r="G4409">
        <f t="shared" ca="1" si="822"/>
        <v>0</v>
      </c>
      <c r="H4409">
        <f t="shared" ca="1" si="823"/>
        <v>0</v>
      </c>
      <c r="I4409">
        <f t="shared" ca="1" si="824"/>
        <v>0</v>
      </c>
      <c r="J4409">
        <f t="shared" ca="1" si="827"/>
        <v>165</v>
      </c>
      <c r="K4409">
        <f t="shared" ca="1" si="827"/>
        <v>0</v>
      </c>
      <c r="L4409">
        <f t="shared" ca="1" si="827"/>
        <v>0</v>
      </c>
      <c r="M4409">
        <f t="shared" ca="1" si="827"/>
        <v>262</v>
      </c>
      <c r="N4409">
        <f t="shared" ca="1" si="827"/>
        <v>0</v>
      </c>
      <c r="P4409" t="str">
        <f t="shared" si="817"/>
        <v>Y</v>
      </c>
      <c r="Q4409" t="str">
        <f t="shared" si="818"/>
        <v>N</v>
      </c>
      <c r="R4409">
        <f t="shared" si="819"/>
        <v>94</v>
      </c>
      <c r="S4409">
        <f t="shared" si="820"/>
        <v>0</v>
      </c>
      <c r="T4409" s="1">
        <v>44</v>
      </c>
    </row>
    <row r="4410" spans="3:20" x14ac:dyDescent="0.3">
      <c r="C4410">
        <v>4408</v>
      </c>
      <c r="D4410" s="1">
        <v>26</v>
      </c>
      <c r="E4410" s="1">
        <v>191</v>
      </c>
      <c r="F4410">
        <f t="shared" ca="1" si="821"/>
        <v>0</v>
      </c>
      <c r="G4410">
        <f t="shared" ca="1" si="822"/>
        <v>203</v>
      </c>
      <c r="H4410">
        <f t="shared" ca="1" si="823"/>
        <v>191</v>
      </c>
      <c r="I4410">
        <f t="shared" ca="1" si="824"/>
        <v>0</v>
      </c>
      <c r="J4410">
        <f t="shared" ca="1" si="827"/>
        <v>0</v>
      </c>
      <c r="K4410">
        <f t="shared" ca="1" si="827"/>
        <v>165</v>
      </c>
      <c r="L4410">
        <f t="shared" ca="1" si="827"/>
        <v>0</v>
      </c>
      <c r="M4410">
        <f t="shared" ca="1" si="827"/>
        <v>0</v>
      </c>
      <c r="N4410">
        <f t="shared" ca="1" si="827"/>
        <v>229</v>
      </c>
      <c r="P4410" t="str">
        <f t="shared" si="817"/>
        <v>N</v>
      </c>
      <c r="Q4410" t="str">
        <f t="shared" si="818"/>
        <v>Y</v>
      </c>
      <c r="R4410">
        <f t="shared" si="819"/>
        <v>0</v>
      </c>
      <c r="S4410">
        <f t="shared" si="820"/>
        <v>191</v>
      </c>
      <c r="T4410" s="1">
        <v>50</v>
      </c>
    </row>
    <row r="4411" spans="3:20" x14ac:dyDescent="0.3">
      <c r="C4411">
        <v>4409</v>
      </c>
      <c r="D4411" s="1">
        <v>26</v>
      </c>
      <c r="E4411" s="1">
        <v>0</v>
      </c>
      <c r="F4411">
        <f t="shared" ca="1" si="821"/>
        <v>0</v>
      </c>
      <c r="G4411">
        <f t="shared" ca="1" si="822"/>
        <v>0</v>
      </c>
      <c r="H4411">
        <f t="shared" ca="1" si="823"/>
        <v>0</v>
      </c>
      <c r="I4411">
        <f t="shared" ca="1" si="824"/>
        <v>191</v>
      </c>
      <c r="J4411">
        <f t="shared" ca="1" si="827"/>
        <v>0</v>
      </c>
      <c r="K4411">
        <f t="shared" ca="1" si="827"/>
        <v>0</v>
      </c>
      <c r="L4411">
        <f t="shared" ca="1" si="827"/>
        <v>165</v>
      </c>
      <c r="M4411">
        <f t="shared" ca="1" si="827"/>
        <v>0</v>
      </c>
      <c r="N4411">
        <f t="shared" ca="1" si="827"/>
        <v>0</v>
      </c>
      <c r="P4411" t="str">
        <f t="shared" si="817"/>
        <v>Y</v>
      </c>
      <c r="Q4411" t="str">
        <f t="shared" si="818"/>
        <v>N</v>
      </c>
      <c r="R4411">
        <f t="shared" si="819"/>
        <v>141</v>
      </c>
      <c r="S4411">
        <f t="shared" si="820"/>
        <v>0</v>
      </c>
      <c r="T4411" s="1">
        <v>78</v>
      </c>
    </row>
    <row r="4412" spans="3:20" x14ac:dyDescent="0.3">
      <c r="C4412">
        <v>4410</v>
      </c>
      <c r="D4412" s="1">
        <v>37</v>
      </c>
      <c r="E4412" s="1">
        <v>0</v>
      </c>
      <c r="F4412">
        <f t="shared" ca="1" si="821"/>
        <v>0</v>
      </c>
      <c r="G4412">
        <f t="shared" ca="1" si="822"/>
        <v>0</v>
      </c>
      <c r="H4412">
        <f t="shared" ca="1" si="823"/>
        <v>0</v>
      </c>
      <c r="I4412">
        <f t="shared" ca="1" si="824"/>
        <v>0</v>
      </c>
      <c r="J4412">
        <f t="shared" ca="1" si="827"/>
        <v>191</v>
      </c>
      <c r="K4412">
        <f t="shared" ca="1" si="827"/>
        <v>0</v>
      </c>
      <c r="L4412">
        <f t="shared" ca="1" si="827"/>
        <v>0</v>
      </c>
      <c r="M4412">
        <f t="shared" ca="1" si="827"/>
        <v>139</v>
      </c>
      <c r="N4412">
        <f t="shared" ca="1" si="827"/>
        <v>0</v>
      </c>
      <c r="P4412" t="str">
        <f t="shared" si="817"/>
        <v>N</v>
      </c>
      <c r="Q4412" t="str">
        <f t="shared" si="818"/>
        <v>N</v>
      </c>
      <c r="R4412">
        <f t="shared" si="819"/>
        <v>0</v>
      </c>
      <c r="S4412">
        <f t="shared" si="820"/>
        <v>0</v>
      </c>
      <c r="T4412" s="1">
        <v>63</v>
      </c>
    </row>
    <row r="4413" spans="3:20" x14ac:dyDescent="0.3">
      <c r="C4413">
        <v>4411</v>
      </c>
      <c r="D4413" s="1">
        <v>30</v>
      </c>
      <c r="E4413" s="1">
        <v>237</v>
      </c>
      <c r="F4413">
        <f t="shared" ca="1" si="821"/>
        <v>0</v>
      </c>
      <c r="G4413">
        <f t="shared" ca="1" si="822"/>
        <v>72</v>
      </c>
      <c r="H4413">
        <f t="shared" ca="1" si="823"/>
        <v>237</v>
      </c>
      <c r="I4413">
        <f t="shared" ca="1" si="824"/>
        <v>0</v>
      </c>
      <c r="J4413">
        <f t="shared" ca="1" si="827"/>
        <v>0</v>
      </c>
      <c r="K4413">
        <f t="shared" ca="1" si="827"/>
        <v>191</v>
      </c>
      <c r="L4413">
        <f t="shared" ca="1" si="827"/>
        <v>0</v>
      </c>
      <c r="M4413">
        <f t="shared" ca="1" si="827"/>
        <v>0</v>
      </c>
      <c r="N4413">
        <f t="shared" ca="1" si="827"/>
        <v>102</v>
      </c>
      <c r="P4413" t="str">
        <f t="shared" si="817"/>
        <v>Y</v>
      </c>
      <c r="Q4413" t="str">
        <f t="shared" si="818"/>
        <v>Y</v>
      </c>
      <c r="R4413">
        <f t="shared" si="819"/>
        <v>103</v>
      </c>
      <c r="S4413">
        <f t="shared" si="820"/>
        <v>237</v>
      </c>
      <c r="T4413" s="1">
        <v>49</v>
      </c>
    </row>
    <row r="4414" spans="3:20" x14ac:dyDescent="0.3">
      <c r="C4414">
        <v>4412</v>
      </c>
      <c r="D4414" s="1">
        <v>24</v>
      </c>
      <c r="E4414" s="1">
        <v>0</v>
      </c>
      <c r="F4414">
        <f t="shared" ca="1" si="821"/>
        <v>0</v>
      </c>
      <c r="G4414">
        <f t="shared" ca="1" si="822"/>
        <v>0</v>
      </c>
      <c r="H4414">
        <f t="shared" ca="1" si="823"/>
        <v>0</v>
      </c>
      <c r="I4414">
        <f t="shared" ca="1" si="824"/>
        <v>237</v>
      </c>
      <c r="J4414">
        <f t="shared" ca="1" si="827"/>
        <v>0</v>
      </c>
      <c r="K4414">
        <f t="shared" ca="1" si="827"/>
        <v>0</v>
      </c>
      <c r="L4414">
        <f t="shared" ca="1" si="827"/>
        <v>191</v>
      </c>
      <c r="M4414">
        <f t="shared" ca="1" si="827"/>
        <v>0</v>
      </c>
      <c r="N4414">
        <f t="shared" ca="1" si="827"/>
        <v>0</v>
      </c>
      <c r="P4414" t="str">
        <f t="shared" si="817"/>
        <v>N</v>
      </c>
      <c r="Q4414" t="str">
        <f t="shared" si="818"/>
        <v>N</v>
      </c>
      <c r="R4414">
        <f t="shared" si="819"/>
        <v>0</v>
      </c>
      <c r="S4414">
        <f t="shared" si="820"/>
        <v>0</v>
      </c>
      <c r="T4414" s="1">
        <v>54</v>
      </c>
    </row>
    <row r="4415" spans="3:20" x14ac:dyDescent="0.3">
      <c r="C4415">
        <v>4413</v>
      </c>
      <c r="D4415" s="1">
        <v>36</v>
      </c>
      <c r="E4415" s="1">
        <v>0</v>
      </c>
      <c r="F4415">
        <f t="shared" ca="1" si="821"/>
        <v>0</v>
      </c>
      <c r="G4415">
        <f t="shared" ca="1" si="822"/>
        <v>0</v>
      </c>
      <c r="H4415">
        <f t="shared" ca="1" si="823"/>
        <v>0</v>
      </c>
      <c r="I4415">
        <f t="shared" ca="1" si="824"/>
        <v>0</v>
      </c>
      <c r="J4415">
        <f t="shared" ca="1" si="827"/>
        <v>237</v>
      </c>
      <c r="K4415">
        <f t="shared" ca="1" si="827"/>
        <v>0</v>
      </c>
      <c r="L4415">
        <f t="shared" ca="1" si="827"/>
        <v>0</v>
      </c>
      <c r="M4415">
        <f t="shared" ca="1" si="827"/>
        <v>167</v>
      </c>
      <c r="N4415">
        <f t="shared" ca="1" si="827"/>
        <v>0</v>
      </c>
      <c r="P4415" t="str">
        <f t="shared" si="817"/>
        <v>Y</v>
      </c>
      <c r="Q4415" t="str">
        <f t="shared" si="818"/>
        <v>N</v>
      </c>
      <c r="R4415">
        <f t="shared" si="819"/>
        <v>192</v>
      </c>
      <c r="S4415">
        <f t="shared" si="820"/>
        <v>0</v>
      </c>
      <c r="T4415" s="1">
        <v>134</v>
      </c>
    </row>
    <row r="4416" spans="3:20" x14ac:dyDescent="0.3">
      <c r="C4416">
        <v>4414</v>
      </c>
      <c r="D4416" s="1">
        <v>40</v>
      </c>
      <c r="E4416" s="1">
        <v>207</v>
      </c>
      <c r="F4416">
        <f t="shared" ca="1" si="821"/>
        <v>0</v>
      </c>
      <c r="G4416">
        <f t="shared" ca="1" si="822"/>
        <v>91</v>
      </c>
      <c r="H4416">
        <f t="shared" ca="1" si="823"/>
        <v>207</v>
      </c>
      <c r="I4416">
        <f t="shared" ca="1" si="824"/>
        <v>0</v>
      </c>
      <c r="J4416">
        <f t="shared" ca="1" si="827"/>
        <v>0</v>
      </c>
      <c r="K4416">
        <f t="shared" ca="1" si="827"/>
        <v>237</v>
      </c>
      <c r="L4416">
        <f t="shared" ca="1" si="827"/>
        <v>0</v>
      </c>
      <c r="M4416">
        <f t="shared" ca="1" si="827"/>
        <v>0</v>
      </c>
      <c r="N4416">
        <f t="shared" ca="1" si="827"/>
        <v>131</v>
      </c>
      <c r="P4416" t="str">
        <f t="shared" si="817"/>
        <v>N</v>
      </c>
      <c r="Q4416" t="str">
        <f t="shared" si="818"/>
        <v>Y</v>
      </c>
      <c r="R4416">
        <f t="shared" si="819"/>
        <v>0</v>
      </c>
      <c r="S4416">
        <f t="shared" si="820"/>
        <v>207</v>
      </c>
      <c r="T4416" s="1">
        <v>58</v>
      </c>
    </row>
    <row r="4417" spans="3:20" x14ac:dyDescent="0.3">
      <c r="C4417">
        <v>4415</v>
      </c>
      <c r="D4417" s="1">
        <v>25</v>
      </c>
      <c r="E4417" s="1">
        <v>0</v>
      </c>
      <c r="F4417">
        <f t="shared" ca="1" si="821"/>
        <v>0</v>
      </c>
      <c r="G4417">
        <f t="shared" ca="1" si="822"/>
        <v>0</v>
      </c>
      <c r="H4417">
        <f t="shared" ca="1" si="823"/>
        <v>0</v>
      </c>
      <c r="I4417">
        <f t="shared" ca="1" si="824"/>
        <v>207</v>
      </c>
      <c r="J4417">
        <f t="shared" ca="1" si="827"/>
        <v>0</v>
      </c>
      <c r="K4417">
        <f t="shared" ca="1" si="827"/>
        <v>0</v>
      </c>
      <c r="L4417">
        <f t="shared" ca="1" si="827"/>
        <v>237</v>
      </c>
      <c r="M4417">
        <f t="shared" ca="1" si="827"/>
        <v>0</v>
      </c>
      <c r="N4417">
        <f t="shared" ca="1" si="827"/>
        <v>0</v>
      </c>
      <c r="P4417" t="str">
        <f t="shared" si="817"/>
        <v>Y</v>
      </c>
      <c r="Q4417" t="str">
        <f t="shared" si="818"/>
        <v>N</v>
      </c>
      <c r="R4417">
        <f t="shared" si="819"/>
        <v>149</v>
      </c>
      <c r="S4417">
        <f t="shared" si="820"/>
        <v>0</v>
      </c>
      <c r="T4417" s="1">
        <v>92</v>
      </c>
    </row>
    <row r="4418" spans="3:20" x14ac:dyDescent="0.3">
      <c r="C4418">
        <v>4416</v>
      </c>
      <c r="D4418" s="1">
        <v>33</v>
      </c>
      <c r="E4418" s="1">
        <v>0</v>
      </c>
      <c r="F4418">
        <f t="shared" ca="1" si="821"/>
        <v>0</v>
      </c>
      <c r="G4418">
        <f t="shared" ca="1" si="822"/>
        <v>0</v>
      </c>
      <c r="H4418">
        <f t="shared" ca="1" si="823"/>
        <v>0</v>
      </c>
      <c r="I4418">
        <f t="shared" ca="1" si="824"/>
        <v>0</v>
      </c>
      <c r="J4418">
        <f t="shared" ca="1" si="827"/>
        <v>207</v>
      </c>
      <c r="K4418">
        <f t="shared" ca="1" si="827"/>
        <v>0</v>
      </c>
      <c r="L4418">
        <f t="shared" ca="1" si="827"/>
        <v>0</v>
      </c>
      <c r="M4418">
        <f t="shared" ca="1" si="827"/>
        <v>212</v>
      </c>
      <c r="N4418">
        <f t="shared" ca="1" si="827"/>
        <v>0</v>
      </c>
      <c r="P4418" t="str">
        <f t="shared" si="817"/>
        <v>N</v>
      </c>
      <c r="Q4418" t="str">
        <f t="shared" si="818"/>
        <v>N</v>
      </c>
      <c r="R4418">
        <f t="shared" si="819"/>
        <v>0</v>
      </c>
      <c r="S4418">
        <f t="shared" si="820"/>
        <v>0</v>
      </c>
      <c r="T4418" s="1">
        <v>57</v>
      </c>
    </row>
    <row r="4419" spans="3:20" x14ac:dyDescent="0.3">
      <c r="C4419">
        <v>4417</v>
      </c>
      <c r="D4419" s="1">
        <v>25</v>
      </c>
      <c r="E4419" s="1">
        <v>269</v>
      </c>
      <c r="F4419">
        <f t="shared" ca="1" si="821"/>
        <v>0</v>
      </c>
      <c r="G4419">
        <f t="shared" ca="1" si="822"/>
        <v>154</v>
      </c>
      <c r="H4419">
        <f t="shared" ca="1" si="823"/>
        <v>269</v>
      </c>
      <c r="I4419">
        <f t="shared" ca="1" si="824"/>
        <v>0</v>
      </c>
      <c r="J4419">
        <f t="shared" ca="1" si="827"/>
        <v>0</v>
      </c>
      <c r="K4419">
        <f t="shared" ca="1" si="827"/>
        <v>207</v>
      </c>
      <c r="L4419">
        <f t="shared" ca="1" si="827"/>
        <v>0</v>
      </c>
      <c r="M4419">
        <f t="shared" ca="1" si="827"/>
        <v>0</v>
      </c>
      <c r="N4419">
        <f t="shared" ca="1" si="827"/>
        <v>179</v>
      </c>
      <c r="P4419" t="str">
        <f t="shared" si="817"/>
        <v>Y</v>
      </c>
      <c r="Q4419" t="str">
        <f t="shared" si="818"/>
        <v>Y</v>
      </c>
      <c r="R4419">
        <f t="shared" si="819"/>
        <v>205</v>
      </c>
      <c r="S4419">
        <f t="shared" si="820"/>
        <v>269</v>
      </c>
      <c r="T4419" s="1">
        <v>136</v>
      </c>
    </row>
    <row r="4420" spans="3:20" x14ac:dyDescent="0.3">
      <c r="C4420">
        <v>4418</v>
      </c>
      <c r="D4420" s="1">
        <v>29</v>
      </c>
      <c r="E4420" s="1">
        <v>0</v>
      </c>
      <c r="F4420">
        <f t="shared" ca="1" si="821"/>
        <v>0</v>
      </c>
      <c r="G4420">
        <f t="shared" ca="1" si="822"/>
        <v>0</v>
      </c>
      <c r="H4420">
        <f t="shared" ca="1" si="823"/>
        <v>0</v>
      </c>
      <c r="I4420">
        <f t="shared" ca="1" si="824"/>
        <v>269</v>
      </c>
      <c r="J4420">
        <f t="shared" ref="J4420:N4435" ca="1" si="828">IF(J$1&gt;=$B$2,"NA",MAX(0,I4419-MAX(0,$D4419-SUM(OFFSET(J4419,0,0,1,$B$2-J$1)))))</f>
        <v>0</v>
      </c>
      <c r="K4420">
        <f t="shared" ca="1" si="828"/>
        <v>0</v>
      </c>
      <c r="L4420">
        <f t="shared" ca="1" si="828"/>
        <v>207</v>
      </c>
      <c r="M4420">
        <f t="shared" ca="1" si="828"/>
        <v>0</v>
      </c>
      <c r="N4420">
        <f t="shared" ca="1" si="828"/>
        <v>0</v>
      </c>
      <c r="P4420" t="str">
        <f t="shared" ref="P4420:P4483" si="829">IF(MOD(C4420,2)=1,"Y","N")</f>
        <v>N</v>
      </c>
      <c r="Q4420" t="str">
        <f t="shared" ref="Q4420:Q4483" si="830">IF(MOD(C4420,3)=1,"Y","N")</f>
        <v>N</v>
      </c>
      <c r="R4420">
        <f t="shared" ref="R4420:R4483" si="831">IF(P4420="Y", SUM(T4420:T4421),0)</f>
        <v>0</v>
      </c>
      <c r="S4420">
        <f t="shared" ref="S4420:S4483" si="832">IF(Q4420="Y", SUM(T4420:T4422),0)</f>
        <v>0</v>
      </c>
      <c r="T4420" s="1">
        <v>69</v>
      </c>
    </row>
    <row r="4421" spans="3:20" x14ac:dyDescent="0.3">
      <c r="C4421">
        <v>4419</v>
      </c>
      <c r="D4421" s="1">
        <v>27</v>
      </c>
      <c r="E4421" s="1">
        <v>0</v>
      </c>
      <c r="F4421">
        <f t="shared" ref="F4421:F4484" ca="1" si="833">MAX(0,D4421-SUM(OFFSET(H4421,0,0,1,$B$2)))</f>
        <v>0</v>
      </c>
      <c r="G4421">
        <f t="shared" ref="G4421:G4484" ca="1" si="834">MAX(0,OFFSET(H4421,0,$B$2-1,1,1)-D4421)</f>
        <v>0</v>
      </c>
      <c r="H4421">
        <f t="shared" ref="H4421:H4484" ca="1" si="835">MIN(E4421,MAX($A$2-SUM(OFFSET(I4421,0,0,1,$B$2-1)),0))</f>
        <v>0</v>
      </c>
      <c r="I4421">
        <f t="shared" ref="I4421:I4484" ca="1" si="836">IF(I$1&gt;=$B$2,"NA",MAX(0,H4420-MAX(0,$D4420-SUM(OFFSET(I4420,0,0,1,$B$2-I$1)))))</f>
        <v>0</v>
      </c>
      <c r="J4421">
        <f t="shared" ca="1" si="828"/>
        <v>269</v>
      </c>
      <c r="K4421">
        <f t="shared" ca="1" si="828"/>
        <v>0</v>
      </c>
      <c r="L4421">
        <f t="shared" ca="1" si="828"/>
        <v>0</v>
      </c>
      <c r="M4421">
        <f t="shared" ca="1" si="828"/>
        <v>178</v>
      </c>
      <c r="N4421">
        <f t="shared" ca="1" si="828"/>
        <v>0</v>
      </c>
      <c r="P4421" t="str">
        <f t="shared" si="829"/>
        <v>Y</v>
      </c>
      <c r="Q4421" t="str">
        <f t="shared" si="830"/>
        <v>N</v>
      </c>
      <c r="R4421">
        <f t="shared" si="831"/>
        <v>148</v>
      </c>
      <c r="S4421">
        <f t="shared" si="832"/>
        <v>0</v>
      </c>
      <c r="T4421" s="1">
        <v>64</v>
      </c>
    </row>
    <row r="4422" spans="3:20" x14ac:dyDescent="0.3">
      <c r="C4422">
        <v>4420</v>
      </c>
      <c r="D4422" s="1">
        <v>31</v>
      </c>
      <c r="E4422" s="1">
        <v>298</v>
      </c>
      <c r="F4422">
        <f t="shared" ca="1" si="833"/>
        <v>0</v>
      </c>
      <c r="G4422">
        <f t="shared" ca="1" si="834"/>
        <v>120</v>
      </c>
      <c r="H4422">
        <f t="shared" ca="1" si="835"/>
        <v>298</v>
      </c>
      <c r="I4422">
        <f t="shared" ca="1" si="836"/>
        <v>0</v>
      </c>
      <c r="J4422">
        <f t="shared" ca="1" si="828"/>
        <v>0</v>
      </c>
      <c r="K4422">
        <f t="shared" ca="1" si="828"/>
        <v>269</v>
      </c>
      <c r="L4422">
        <f t="shared" ca="1" si="828"/>
        <v>0</v>
      </c>
      <c r="M4422">
        <f t="shared" ca="1" si="828"/>
        <v>0</v>
      </c>
      <c r="N4422">
        <f t="shared" ca="1" si="828"/>
        <v>151</v>
      </c>
      <c r="P4422" t="str">
        <f t="shared" si="829"/>
        <v>N</v>
      </c>
      <c r="Q4422" t="str">
        <f t="shared" si="830"/>
        <v>Y</v>
      </c>
      <c r="R4422">
        <f t="shared" si="831"/>
        <v>0</v>
      </c>
      <c r="S4422">
        <f t="shared" si="832"/>
        <v>298</v>
      </c>
      <c r="T4422" s="1">
        <v>84</v>
      </c>
    </row>
    <row r="4423" spans="3:20" x14ac:dyDescent="0.3">
      <c r="C4423">
        <v>4421</v>
      </c>
      <c r="D4423" s="1">
        <v>22</v>
      </c>
      <c r="E4423" s="1">
        <v>0</v>
      </c>
      <c r="F4423">
        <f t="shared" ca="1" si="833"/>
        <v>0</v>
      </c>
      <c r="G4423">
        <f t="shared" ca="1" si="834"/>
        <v>0</v>
      </c>
      <c r="H4423">
        <f t="shared" ca="1" si="835"/>
        <v>0</v>
      </c>
      <c r="I4423">
        <f t="shared" ca="1" si="836"/>
        <v>298</v>
      </c>
      <c r="J4423">
        <f t="shared" ca="1" si="828"/>
        <v>0</v>
      </c>
      <c r="K4423">
        <f t="shared" ca="1" si="828"/>
        <v>0</v>
      </c>
      <c r="L4423">
        <f t="shared" ca="1" si="828"/>
        <v>269</v>
      </c>
      <c r="M4423">
        <f t="shared" ca="1" si="828"/>
        <v>0</v>
      </c>
      <c r="N4423">
        <f t="shared" ca="1" si="828"/>
        <v>0</v>
      </c>
      <c r="P4423" t="str">
        <f t="shared" si="829"/>
        <v>Y</v>
      </c>
      <c r="Q4423" t="str">
        <f t="shared" si="830"/>
        <v>N</v>
      </c>
      <c r="R4423">
        <f t="shared" si="831"/>
        <v>214</v>
      </c>
      <c r="S4423">
        <f t="shared" si="832"/>
        <v>0</v>
      </c>
      <c r="T4423" s="1">
        <v>115</v>
      </c>
    </row>
    <row r="4424" spans="3:20" x14ac:dyDescent="0.3">
      <c r="C4424">
        <v>4422</v>
      </c>
      <c r="D4424" s="1">
        <v>22</v>
      </c>
      <c r="E4424" s="1">
        <v>0</v>
      </c>
      <c r="F4424">
        <f t="shared" ca="1" si="833"/>
        <v>0</v>
      </c>
      <c r="G4424">
        <f t="shared" ca="1" si="834"/>
        <v>0</v>
      </c>
      <c r="H4424">
        <f t="shared" ca="1" si="835"/>
        <v>0</v>
      </c>
      <c r="I4424">
        <f t="shared" ca="1" si="836"/>
        <v>0</v>
      </c>
      <c r="J4424">
        <f t="shared" ca="1" si="828"/>
        <v>298</v>
      </c>
      <c r="K4424">
        <f t="shared" ca="1" si="828"/>
        <v>0</v>
      </c>
      <c r="L4424">
        <f t="shared" ca="1" si="828"/>
        <v>0</v>
      </c>
      <c r="M4424">
        <f t="shared" ca="1" si="828"/>
        <v>247</v>
      </c>
      <c r="N4424">
        <f t="shared" ca="1" si="828"/>
        <v>0</v>
      </c>
      <c r="P4424" t="str">
        <f t="shared" si="829"/>
        <v>N</v>
      </c>
      <c r="Q4424" t="str">
        <f t="shared" si="830"/>
        <v>N</v>
      </c>
      <c r="R4424">
        <f t="shared" si="831"/>
        <v>0</v>
      </c>
      <c r="S4424">
        <f t="shared" si="832"/>
        <v>0</v>
      </c>
      <c r="T4424" s="1">
        <v>99</v>
      </c>
    </row>
    <row r="4425" spans="3:20" x14ac:dyDescent="0.3">
      <c r="C4425">
        <v>4423</v>
      </c>
      <c r="D4425" s="1">
        <v>18</v>
      </c>
      <c r="E4425" s="1">
        <v>193</v>
      </c>
      <c r="F4425">
        <f t="shared" ca="1" si="833"/>
        <v>0</v>
      </c>
      <c r="G4425">
        <f t="shared" ca="1" si="834"/>
        <v>207</v>
      </c>
      <c r="H4425">
        <f t="shared" ca="1" si="835"/>
        <v>193</v>
      </c>
      <c r="I4425">
        <f t="shared" ca="1" si="836"/>
        <v>0</v>
      </c>
      <c r="J4425">
        <f t="shared" ca="1" si="828"/>
        <v>0</v>
      </c>
      <c r="K4425">
        <f t="shared" ca="1" si="828"/>
        <v>298</v>
      </c>
      <c r="L4425">
        <f t="shared" ca="1" si="828"/>
        <v>0</v>
      </c>
      <c r="M4425">
        <f t="shared" ca="1" si="828"/>
        <v>0</v>
      </c>
      <c r="N4425">
        <f t="shared" ca="1" si="828"/>
        <v>225</v>
      </c>
      <c r="P4425" t="str">
        <f t="shared" si="829"/>
        <v>Y</v>
      </c>
      <c r="Q4425" t="str">
        <f t="shared" si="830"/>
        <v>Y</v>
      </c>
      <c r="R4425">
        <f t="shared" si="831"/>
        <v>136</v>
      </c>
      <c r="S4425">
        <f t="shared" si="832"/>
        <v>193</v>
      </c>
      <c r="T4425" s="1">
        <v>83</v>
      </c>
    </row>
    <row r="4426" spans="3:20" x14ac:dyDescent="0.3">
      <c r="C4426">
        <v>4424</v>
      </c>
      <c r="D4426" s="1">
        <v>32</v>
      </c>
      <c r="E4426" s="1">
        <v>0</v>
      </c>
      <c r="F4426">
        <f t="shared" ca="1" si="833"/>
        <v>0</v>
      </c>
      <c r="G4426">
        <f t="shared" ca="1" si="834"/>
        <v>0</v>
      </c>
      <c r="H4426">
        <f t="shared" ca="1" si="835"/>
        <v>0</v>
      </c>
      <c r="I4426">
        <f t="shared" ca="1" si="836"/>
        <v>193</v>
      </c>
      <c r="J4426">
        <f t="shared" ca="1" si="828"/>
        <v>0</v>
      </c>
      <c r="K4426">
        <f t="shared" ca="1" si="828"/>
        <v>0</v>
      </c>
      <c r="L4426">
        <f t="shared" ca="1" si="828"/>
        <v>298</v>
      </c>
      <c r="M4426">
        <f t="shared" ca="1" si="828"/>
        <v>0</v>
      </c>
      <c r="N4426">
        <f t="shared" ca="1" si="828"/>
        <v>0</v>
      </c>
      <c r="P4426" t="str">
        <f t="shared" si="829"/>
        <v>N</v>
      </c>
      <c r="Q4426" t="str">
        <f t="shared" si="830"/>
        <v>N</v>
      </c>
      <c r="R4426">
        <f t="shared" si="831"/>
        <v>0</v>
      </c>
      <c r="S4426">
        <f t="shared" si="832"/>
        <v>0</v>
      </c>
      <c r="T4426" s="1">
        <v>53</v>
      </c>
    </row>
    <row r="4427" spans="3:20" x14ac:dyDescent="0.3">
      <c r="C4427">
        <v>4425</v>
      </c>
      <c r="D4427" s="1">
        <v>24</v>
      </c>
      <c r="E4427" s="1">
        <v>0</v>
      </c>
      <c r="F4427">
        <f t="shared" ca="1" si="833"/>
        <v>0</v>
      </c>
      <c r="G4427">
        <f t="shared" ca="1" si="834"/>
        <v>0</v>
      </c>
      <c r="H4427">
        <f t="shared" ca="1" si="835"/>
        <v>0</v>
      </c>
      <c r="I4427">
        <f t="shared" ca="1" si="836"/>
        <v>0</v>
      </c>
      <c r="J4427">
        <f t="shared" ca="1" si="828"/>
        <v>193</v>
      </c>
      <c r="K4427">
        <f t="shared" ca="1" si="828"/>
        <v>0</v>
      </c>
      <c r="L4427">
        <f t="shared" ca="1" si="828"/>
        <v>0</v>
      </c>
      <c r="M4427">
        <f t="shared" ca="1" si="828"/>
        <v>266</v>
      </c>
      <c r="N4427">
        <f t="shared" ca="1" si="828"/>
        <v>0</v>
      </c>
      <c r="P4427" t="str">
        <f t="shared" si="829"/>
        <v>Y</v>
      </c>
      <c r="Q4427" t="str">
        <f t="shared" si="830"/>
        <v>N</v>
      </c>
      <c r="R4427">
        <f t="shared" si="831"/>
        <v>109</v>
      </c>
      <c r="S4427">
        <f t="shared" si="832"/>
        <v>0</v>
      </c>
      <c r="T4427" s="1">
        <v>57</v>
      </c>
    </row>
    <row r="4428" spans="3:20" x14ac:dyDescent="0.3">
      <c r="C4428">
        <v>4426</v>
      </c>
      <c r="D4428" s="1">
        <v>27</v>
      </c>
      <c r="E4428" s="1">
        <v>326</v>
      </c>
      <c r="F4428">
        <f t="shared" ca="1" si="833"/>
        <v>0</v>
      </c>
      <c r="G4428">
        <f t="shared" ca="1" si="834"/>
        <v>215</v>
      </c>
      <c r="H4428">
        <f t="shared" ca="1" si="835"/>
        <v>326</v>
      </c>
      <c r="I4428">
        <f t="shared" ca="1" si="836"/>
        <v>0</v>
      </c>
      <c r="J4428">
        <f t="shared" ca="1" si="828"/>
        <v>0</v>
      </c>
      <c r="K4428">
        <f t="shared" ca="1" si="828"/>
        <v>193</v>
      </c>
      <c r="L4428">
        <f t="shared" ca="1" si="828"/>
        <v>0</v>
      </c>
      <c r="M4428">
        <f t="shared" ca="1" si="828"/>
        <v>0</v>
      </c>
      <c r="N4428">
        <f t="shared" ca="1" si="828"/>
        <v>242</v>
      </c>
      <c r="P4428" t="str">
        <f t="shared" si="829"/>
        <v>N</v>
      </c>
      <c r="Q4428" t="str">
        <f t="shared" si="830"/>
        <v>Y</v>
      </c>
      <c r="R4428">
        <f t="shared" si="831"/>
        <v>0</v>
      </c>
      <c r="S4428">
        <f t="shared" si="832"/>
        <v>326</v>
      </c>
      <c r="T4428" s="1">
        <v>52</v>
      </c>
    </row>
    <row r="4429" spans="3:20" x14ac:dyDescent="0.3">
      <c r="C4429">
        <v>4427</v>
      </c>
      <c r="D4429" s="1">
        <v>26</v>
      </c>
      <c r="E4429" s="1">
        <v>0</v>
      </c>
      <c r="F4429">
        <f t="shared" ca="1" si="833"/>
        <v>0</v>
      </c>
      <c r="G4429">
        <f t="shared" ca="1" si="834"/>
        <v>0</v>
      </c>
      <c r="H4429">
        <f t="shared" ca="1" si="835"/>
        <v>0</v>
      </c>
      <c r="I4429">
        <f t="shared" ca="1" si="836"/>
        <v>326</v>
      </c>
      <c r="J4429">
        <f t="shared" ca="1" si="828"/>
        <v>0</v>
      </c>
      <c r="K4429">
        <f t="shared" ca="1" si="828"/>
        <v>0</v>
      </c>
      <c r="L4429">
        <f t="shared" ca="1" si="828"/>
        <v>193</v>
      </c>
      <c r="M4429">
        <f t="shared" ca="1" si="828"/>
        <v>0</v>
      </c>
      <c r="N4429">
        <f t="shared" ca="1" si="828"/>
        <v>0</v>
      </c>
      <c r="P4429" t="str">
        <f t="shared" si="829"/>
        <v>Y</v>
      </c>
      <c r="Q4429" t="str">
        <f t="shared" si="830"/>
        <v>N</v>
      </c>
      <c r="R4429">
        <f t="shared" si="831"/>
        <v>274</v>
      </c>
      <c r="S4429">
        <f t="shared" si="832"/>
        <v>0</v>
      </c>
      <c r="T4429" s="1">
        <v>102</v>
      </c>
    </row>
    <row r="4430" spans="3:20" x14ac:dyDescent="0.3">
      <c r="C4430">
        <v>4428</v>
      </c>
      <c r="D4430" s="1">
        <v>21</v>
      </c>
      <c r="E4430" s="1">
        <v>0</v>
      </c>
      <c r="F4430">
        <f t="shared" ca="1" si="833"/>
        <v>0</v>
      </c>
      <c r="G4430">
        <f t="shared" ca="1" si="834"/>
        <v>0</v>
      </c>
      <c r="H4430">
        <f t="shared" ca="1" si="835"/>
        <v>0</v>
      </c>
      <c r="I4430">
        <f t="shared" ca="1" si="836"/>
        <v>0</v>
      </c>
      <c r="J4430">
        <f t="shared" ca="1" si="828"/>
        <v>326</v>
      </c>
      <c r="K4430">
        <f t="shared" ca="1" si="828"/>
        <v>0</v>
      </c>
      <c r="L4430">
        <f t="shared" ca="1" si="828"/>
        <v>0</v>
      </c>
      <c r="M4430">
        <f t="shared" ca="1" si="828"/>
        <v>167</v>
      </c>
      <c r="N4430">
        <f t="shared" ca="1" si="828"/>
        <v>0</v>
      </c>
      <c r="P4430" t="str">
        <f t="shared" si="829"/>
        <v>N</v>
      </c>
      <c r="Q4430" t="str">
        <f t="shared" si="830"/>
        <v>N</v>
      </c>
      <c r="R4430">
        <f t="shared" si="831"/>
        <v>0</v>
      </c>
      <c r="S4430">
        <f t="shared" si="832"/>
        <v>0</v>
      </c>
      <c r="T4430" s="1">
        <v>172</v>
      </c>
    </row>
    <row r="4431" spans="3:20" x14ac:dyDescent="0.3">
      <c r="C4431">
        <v>4429</v>
      </c>
      <c r="D4431" s="1">
        <v>27</v>
      </c>
      <c r="E4431" s="1">
        <v>196</v>
      </c>
      <c r="F4431">
        <f t="shared" ca="1" si="833"/>
        <v>0</v>
      </c>
      <c r="G4431">
        <f t="shared" ca="1" si="834"/>
        <v>119</v>
      </c>
      <c r="H4431">
        <f t="shared" ca="1" si="835"/>
        <v>196</v>
      </c>
      <c r="I4431">
        <f t="shared" ca="1" si="836"/>
        <v>0</v>
      </c>
      <c r="J4431">
        <f t="shared" ca="1" si="828"/>
        <v>0</v>
      </c>
      <c r="K4431">
        <f t="shared" ca="1" si="828"/>
        <v>326</v>
      </c>
      <c r="L4431">
        <f t="shared" ca="1" si="828"/>
        <v>0</v>
      </c>
      <c r="M4431">
        <f t="shared" ca="1" si="828"/>
        <v>0</v>
      </c>
      <c r="N4431">
        <f t="shared" ca="1" si="828"/>
        <v>146</v>
      </c>
      <c r="P4431" t="str">
        <f t="shared" si="829"/>
        <v>Y</v>
      </c>
      <c r="Q4431" t="str">
        <f t="shared" si="830"/>
        <v>Y</v>
      </c>
      <c r="R4431">
        <f t="shared" si="831"/>
        <v>141</v>
      </c>
      <c r="S4431">
        <f t="shared" si="832"/>
        <v>196</v>
      </c>
      <c r="T4431" s="1">
        <v>55</v>
      </c>
    </row>
    <row r="4432" spans="3:20" x14ac:dyDescent="0.3">
      <c r="C4432">
        <v>4430</v>
      </c>
      <c r="D4432" s="1">
        <v>28</v>
      </c>
      <c r="E4432" s="1">
        <v>0</v>
      </c>
      <c r="F4432">
        <f t="shared" ca="1" si="833"/>
        <v>0</v>
      </c>
      <c r="G4432">
        <f t="shared" ca="1" si="834"/>
        <v>0</v>
      </c>
      <c r="H4432">
        <f t="shared" ca="1" si="835"/>
        <v>0</v>
      </c>
      <c r="I4432">
        <f t="shared" ca="1" si="836"/>
        <v>196</v>
      </c>
      <c r="J4432">
        <f t="shared" ca="1" si="828"/>
        <v>0</v>
      </c>
      <c r="K4432">
        <f t="shared" ca="1" si="828"/>
        <v>0</v>
      </c>
      <c r="L4432">
        <f t="shared" ca="1" si="828"/>
        <v>326</v>
      </c>
      <c r="M4432">
        <f t="shared" ca="1" si="828"/>
        <v>0</v>
      </c>
      <c r="N4432">
        <f t="shared" ca="1" si="828"/>
        <v>0</v>
      </c>
      <c r="P4432" t="str">
        <f t="shared" si="829"/>
        <v>N</v>
      </c>
      <c r="Q4432" t="str">
        <f t="shared" si="830"/>
        <v>N</v>
      </c>
      <c r="R4432">
        <f t="shared" si="831"/>
        <v>0</v>
      </c>
      <c r="S4432">
        <f t="shared" si="832"/>
        <v>0</v>
      </c>
      <c r="T4432" s="1">
        <v>86</v>
      </c>
    </row>
    <row r="4433" spans="3:20" x14ac:dyDescent="0.3">
      <c r="C4433">
        <v>4431</v>
      </c>
      <c r="D4433" s="1">
        <v>36</v>
      </c>
      <c r="E4433" s="1">
        <v>0</v>
      </c>
      <c r="F4433">
        <f t="shared" ca="1" si="833"/>
        <v>0</v>
      </c>
      <c r="G4433">
        <f t="shared" ca="1" si="834"/>
        <v>0</v>
      </c>
      <c r="H4433">
        <f t="shared" ca="1" si="835"/>
        <v>0</v>
      </c>
      <c r="I4433">
        <f t="shared" ca="1" si="836"/>
        <v>0</v>
      </c>
      <c r="J4433">
        <f t="shared" ca="1" si="828"/>
        <v>196</v>
      </c>
      <c r="K4433">
        <f t="shared" ca="1" si="828"/>
        <v>0</v>
      </c>
      <c r="L4433">
        <f t="shared" ca="1" si="828"/>
        <v>0</v>
      </c>
      <c r="M4433">
        <f t="shared" ca="1" si="828"/>
        <v>298</v>
      </c>
      <c r="N4433">
        <f t="shared" ca="1" si="828"/>
        <v>0</v>
      </c>
      <c r="P4433" t="str">
        <f t="shared" si="829"/>
        <v>Y</v>
      </c>
      <c r="Q4433" t="str">
        <f t="shared" si="830"/>
        <v>N</v>
      </c>
      <c r="R4433">
        <f t="shared" si="831"/>
        <v>142</v>
      </c>
      <c r="S4433">
        <f t="shared" si="832"/>
        <v>0</v>
      </c>
      <c r="T4433" s="1">
        <v>55</v>
      </c>
    </row>
    <row r="4434" spans="3:20" x14ac:dyDescent="0.3">
      <c r="C4434">
        <v>4432</v>
      </c>
      <c r="D4434" s="1">
        <v>19</v>
      </c>
      <c r="E4434" s="1">
        <v>206</v>
      </c>
      <c r="F4434">
        <f t="shared" ca="1" si="833"/>
        <v>0</v>
      </c>
      <c r="G4434">
        <f t="shared" ca="1" si="834"/>
        <v>243</v>
      </c>
      <c r="H4434">
        <f t="shared" ca="1" si="835"/>
        <v>206</v>
      </c>
      <c r="I4434">
        <f t="shared" ca="1" si="836"/>
        <v>0</v>
      </c>
      <c r="J4434">
        <f t="shared" ca="1" si="828"/>
        <v>0</v>
      </c>
      <c r="K4434">
        <f t="shared" ca="1" si="828"/>
        <v>196</v>
      </c>
      <c r="L4434">
        <f t="shared" ca="1" si="828"/>
        <v>0</v>
      </c>
      <c r="M4434">
        <f t="shared" ca="1" si="828"/>
        <v>0</v>
      </c>
      <c r="N4434">
        <f t="shared" ca="1" si="828"/>
        <v>262</v>
      </c>
      <c r="P4434" t="str">
        <f t="shared" si="829"/>
        <v>N</v>
      </c>
      <c r="Q4434" t="str">
        <f t="shared" si="830"/>
        <v>Y</v>
      </c>
      <c r="R4434">
        <f t="shared" si="831"/>
        <v>0</v>
      </c>
      <c r="S4434">
        <f t="shared" si="832"/>
        <v>206</v>
      </c>
      <c r="T4434" s="1">
        <v>87</v>
      </c>
    </row>
    <row r="4435" spans="3:20" x14ac:dyDescent="0.3">
      <c r="C4435">
        <v>4433</v>
      </c>
      <c r="D4435" s="1">
        <v>29</v>
      </c>
      <c r="E4435" s="1">
        <v>0</v>
      </c>
      <c r="F4435">
        <f t="shared" ca="1" si="833"/>
        <v>0</v>
      </c>
      <c r="G4435">
        <f t="shared" ca="1" si="834"/>
        <v>0</v>
      </c>
      <c r="H4435">
        <f t="shared" ca="1" si="835"/>
        <v>0</v>
      </c>
      <c r="I4435">
        <f t="shared" ca="1" si="836"/>
        <v>206</v>
      </c>
      <c r="J4435">
        <f t="shared" ca="1" si="828"/>
        <v>0</v>
      </c>
      <c r="K4435">
        <f t="shared" ca="1" si="828"/>
        <v>0</v>
      </c>
      <c r="L4435">
        <f t="shared" ca="1" si="828"/>
        <v>196</v>
      </c>
      <c r="M4435">
        <f t="shared" ca="1" si="828"/>
        <v>0</v>
      </c>
      <c r="N4435">
        <f t="shared" ca="1" si="828"/>
        <v>0</v>
      </c>
      <c r="P4435" t="str">
        <f t="shared" si="829"/>
        <v>Y</v>
      </c>
      <c r="Q4435" t="str">
        <f t="shared" si="830"/>
        <v>N</v>
      </c>
      <c r="R4435">
        <f t="shared" si="831"/>
        <v>119</v>
      </c>
      <c r="S4435">
        <f t="shared" si="832"/>
        <v>0</v>
      </c>
      <c r="T4435" s="1">
        <v>63</v>
      </c>
    </row>
    <row r="4436" spans="3:20" x14ac:dyDescent="0.3">
      <c r="C4436">
        <v>4434</v>
      </c>
      <c r="D4436" s="1">
        <v>27</v>
      </c>
      <c r="E4436" s="1">
        <v>0</v>
      </c>
      <c r="F4436">
        <f t="shared" ca="1" si="833"/>
        <v>0</v>
      </c>
      <c r="G4436">
        <f t="shared" ca="1" si="834"/>
        <v>0</v>
      </c>
      <c r="H4436">
        <f t="shared" ca="1" si="835"/>
        <v>0</v>
      </c>
      <c r="I4436">
        <f t="shared" ca="1" si="836"/>
        <v>0</v>
      </c>
      <c r="J4436">
        <f t="shared" ref="J4436:N4451" ca="1" si="837">IF(J$1&gt;=$B$2,"NA",MAX(0,I4435-MAX(0,$D4435-SUM(OFFSET(J4435,0,0,1,$B$2-J$1)))))</f>
        <v>206</v>
      </c>
      <c r="K4436">
        <f t="shared" ca="1" si="837"/>
        <v>0</v>
      </c>
      <c r="L4436">
        <f t="shared" ca="1" si="837"/>
        <v>0</v>
      </c>
      <c r="M4436">
        <f t="shared" ca="1" si="837"/>
        <v>167</v>
      </c>
      <c r="N4436">
        <f t="shared" ca="1" si="837"/>
        <v>0</v>
      </c>
      <c r="P4436" t="str">
        <f t="shared" si="829"/>
        <v>N</v>
      </c>
      <c r="Q4436" t="str">
        <f t="shared" si="830"/>
        <v>N</v>
      </c>
      <c r="R4436">
        <f t="shared" si="831"/>
        <v>0</v>
      </c>
      <c r="S4436">
        <f t="shared" si="832"/>
        <v>0</v>
      </c>
      <c r="T4436" s="1">
        <v>56</v>
      </c>
    </row>
    <row r="4437" spans="3:20" x14ac:dyDescent="0.3">
      <c r="C4437">
        <v>4435</v>
      </c>
      <c r="D4437" s="1">
        <v>22</v>
      </c>
      <c r="E4437" s="1">
        <v>303</v>
      </c>
      <c r="F4437">
        <f t="shared" ca="1" si="833"/>
        <v>0</v>
      </c>
      <c r="G4437">
        <f t="shared" ca="1" si="834"/>
        <v>118</v>
      </c>
      <c r="H4437">
        <f t="shared" ca="1" si="835"/>
        <v>303</v>
      </c>
      <c r="I4437">
        <f t="shared" ca="1" si="836"/>
        <v>0</v>
      </c>
      <c r="J4437">
        <f t="shared" ca="1" si="837"/>
        <v>0</v>
      </c>
      <c r="K4437">
        <f t="shared" ca="1" si="837"/>
        <v>206</v>
      </c>
      <c r="L4437">
        <f t="shared" ca="1" si="837"/>
        <v>0</v>
      </c>
      <c r="M4437">
        <f t="shared" ca="1" si="837"/>
        <v>0</v>
      </c>
      <c r="N4437">
        <f t="shared" ca="1" si="837"/>
        <v>140</v>
      </c>
      <c r="P4437" t="str">
        <f t="shared" si="829"/>
        <v>Y</v>
      </c>
      <c r="Q4437" t="str">
        <f t="shared" si="830"/>
        <v>Y</v>
      </c>
      <c r="R4437">
        <f t="shared" si="831"/>
        <v>169</v>
      </c>
      <c r="S4437">
        <f t="shared" si="832"/>
        <v>303</v>
      </c>
      <c r="T4437" s="1">
        <v>123</v>
      </c>
    </row>
    <row r="4438" spans="3:20" x14ac:dyDescent="0.3">
      <c r="C4438">
        <v>4436</v>
      </c>
      <c r="D4438" s="1">
        <v>37</v>
      </c>
      <c r="E4438" s="1">
        <v>0</v>
      </c>
      <c r="F4438">
        <f t="shared" ca="1" si="833"/>
        <v>0</v>
      </c>
      <c r="G4438">
        <f t="shared" ca="1" si="834"/>
        <v>0</v>
      </c>
      <c r="H4438">
        <f t="shared" ca="1" si="835"/>
        <v>0</v>
      </c>
      <c r="I4438">
        <f t="shared" ca="1" si="836"/>
        <v>303</v>
      </c>
      <c r="J4438">
        <f t="shared" ca="1" si="837"/>
        <v>0</v>
      </c>
      <c r="K4438">
        <f t="shared" ca="1" si="837"/>
        <v>0</v>
      </c>
      <c r="L4438">
        <f t="shared" ca="1" si="837"/>
        <v>206</v>
      </c>
      <c r="M4438">
        <f t="shared" ca="1" si="837"/>
        <v>0</v>
      </c>
      <c r="N4438">
        <f t="shared" ca="1" si="837"/>
        <v>0</v>
      </c>
      <c r="P4438" t="str">
        <f t="shared" si="829"/>
        <v>N</v>
      </c>
      <c r="Q4438" t="str">
        <f t="shared" si="830"/>
        <v>N</v>
      </c>
      <c r="R4438">
        <f t="shared" si="831"/>
        <v>0</v>
      </c>
      <c r="S4438">
        <f t="shared" si="832"/>
        <v>0</v>
      </c>
      <c r="T4438" s="1">
        <v>46</v>
      </c>
    </row>
    <row r="4439" spans="3:20" x14ac:dyDescent="0.3">
      <c r="C4439">
        <v>4437</v>
      </c>
      <c r="D4439" s="1">
        <v>20</v>
      </c>
      <c r="E4439" s="1">
        <v>0</v>
      </c>
      <c r="F4439">
        <f t="shared" ca="1" si="833"/>
        <v>0</v>
      </c>
      <c r="G4439">
        <f t="shared" ca="1" si="834"/>
        <v>0</v>
      </c>
      <c r="H4439">
        <f t="shared" ca="1" si="835"/>
        <v>0</v>
      </c>
      <c r="I4439">
        <f t="shared" ca="1" si="836"/>
        <v>0</v>
      </c>
      <c r="J4439">
        <f t="shared" ca="1" si="837"/>
        <v>303</v>
      </c>
      <c r="K4439">
        <f t="shared" ca="1" si="837"/>
        <v>0</v>
      </c>
      <c r="L4439">
        <f t="shared" ca="1" si="837"/>
        <v>0</v>
      </c>
      <c r="M4439">
        <f t="shared" ca="1" si="837"/>
        <v>169</v>
      </c>
      <c r="N4439">
        <f t="shared" ca="1" si="837"/>
        <v>0</v>
      </c>
      <c r="P4439" t="str">
        <f t="shared" si="829"/>
        <v>Y</v>
      </c>
      <c r="Q4439" t="str">
        <f t="shared" si="830"/>
        <v>N</v>
      </c>
      <c r="R4439">
        <f t="shared" si="831"/>
        <v>172</v>
      </c>
      <c r="S4439">
        <f t="shared" si="832"/>
        <v>0</v>
      </c>
      <c r="T4439" s="1">
        <v>134</v>
      </c>
    </row>
    <row r="4440" spans="3:20" x14ac:dyDescent="0.3">
      <c r="C4440">
        <v>4438</v>
      </c>
      <c r="D4440" s="1">
        <v>27</v>
      </c>
      <c r="E4440" s="1">
        <v>246</v>
      </c>
      <c r="F4440">
        <f t="shared" ca="1" si="833"/>
        <v>0</v>
      </c>
      <c r="G4440">
        <f t="shared" ca="1" si="834"/>
        <v>122</v>
      </c>
      <c r="H4440">
        <f t="shared" ca="1" si="835"/>
        <v>246</v>
      </c>
      <c r="I4440">
        <f t="shared" ca="1" si="836"/>
        <v>0</v>
      </c>
      <c r="J4440">
        <f t="shared" ca="1" si="837"/>
        <v>0</v>
      </c>
      <c r="K4440">
        <f t="shared" ca="1" si="837"/>
        <v>303</v>
      </c>
      <c r="L4440">
        <f t="shared" ca="1" si="837"/>
        <v>0</v>
      </c>
      <c r="M4440">
        <f t="shared" ca="1" si="837"/>
        <v>0</v>
      </c>
      <c r="N4440">
        <f t="shared" ca="1" si="837"/>
        <v>149</v>
      </c>
      <c r="P4440" t="str">
        <f t="shared" si="829"/>
        <v>N</v>
      </c>
      <c r="Q4440" t="str">
        <f t="shared" si="830"/>
        <v>Y</v>
      </c>
      <c r="R4440">
        <f t="shared" si="831"/>
        <v>0</v>
      </c>
      <c r="S4440">
        <f t="shared" si="832"/>
        <v>246</v>
      </c>
      <c r="T4440" s="1">
        <v>38</v>
      </c>
    </row>
    <row r="4441" spans="3:20" x14ac:dyDescent="0.3">
      <c r="C4441">
        <v>4439</v>
      </c>
      <c r="D4441" s="1">
        <v>35</v>
      </c>
      <c r="E4441" s="1">
        <v>0</v>
      </c>
      <c r="F4441">
        <f t="shared" ca="1" si="833"/>
        <v>0</v>
      </c>
      <c r="G4441">
        <f t="shared" ca="1" si="834"/>
        <v>0</v>
      </c>
      <c r="H4441">
        <f t="shared" ca="1" si="835"/>
        <v>0</v>
      </c>
      <c r="I4441">
        <f t="shared" ca="1" si="836"/>
        <v>246</v>
      </c>
      <c r="J4441">
        <f t="shared" ca="1" si="837"/>
        <v>0</v>
      </c>
      <c r="K4441">
        <f t="shared" ca="1" si="837"/>
        <v>0</v>
      </c>
      <c r="L4441">
        <f t="shared" ca="1" si="837"/>
        <v>303</v>
      </c>
      <c r="M4441">
        <f t="shared" ca="1" si="837"/>
        <v>0</v>
      </c>
      <c r="N4441">
        <f t="shared" ca="1" si="837"/>
        <v>0</v>
      </c>
      <c r="P4441" t="str">
        <f t="shared" si="829"/>
        <v>Y</v>
      </c>
      <c r="Q4441" t="str">
        <f t="shared" si="830"/>
        <v>N</v>
      </c>
      <c r="R4441">
        <f t="shared" si="831"/>
        <v>208</v>
      </c>
      <c r="S4441">
        <f t="shared" si="832"/>
        <v>0</v>
      </c>
      <c r="T4441" s="1">
        <v>79</v>
      </c>
    </row>
    <row r="4442" spans="3:20" x14ac:dyDescent="0.3">
      <c r="C4442">
        <v>4440</v>
      </c>
      <c r="D4442" s="1">
        <v>22</v>
      </c>
      <c r="E4442" s="1">
        <v>0</v>
      </c>
      <c r="F4442">
        <f t="shared" ca="1" si="833"/>
        <v>0</v>
      </c>
      <c r="G4442">
        <f t="shared" ca="1" si="834"/>
        <v>0</v>
      </c>
      <c r="H4442">
        <f t="shared" ca="1" si="835"/>
        <v>0</v>
      </c>
      <c r="I4442">
        <f t="shared" ca="1" si="836"/>
        <v>0</v>
      </c>
      <c r="J4442">
        <f t="shared" ca="1" si="837"/>
        <v>246</v>
      </c>
      <c r="K4442">
        <f t="shared" ca="1" si="837"/>
        <v>0</v>
      </c>
      <c r="L4442">
        <f t="shared" ca="1" si="837"/>
        <v>0</v>
      </c>
      <c r="M4442">
        <f t="shared" ca="1" si="837"/>
        <v>268</v>
      </c>
      <c r="N4442">
        <f t="shared" ca="1" si="837"/>
        <v>0</v>
      </c>
      <c r="P4442" t="str">
        <f t="shared" si="829"/>
        <v>N</v>
      </c>
      <c r="Q4442" t="str">
        <f t="shared" si="830"/>
        <v>N</v>
      </c>
      <c r="R4442">
        <f t="shared" si="831"/>
        <v>0</v>
      </c>
      <c r="S4442">
        <f t="shared" si="832"/>
        <v>0</v>
      </c>
      <c r="T4442" s="1">
        <v>129</v>
      </c>
    </row>
    <row r="4443" spans="3:20" x14ac:dyDescent="0.3">
      <c r="C4443">
        <v>4441</v>
      </c>
      <c r="D4443" s="1">
        <v>24</v>
      </c>
      <c r="E4443" s="1">
        <v>352</v>
      </c>
      <c r="F4443">
        <f t="shared" ca="1" si="833"/>
        <v>0</v>
      </c>
      <c r="G4443">
        <f t="shared" ca="1" si="834"/>
        <v>222</v>
      </c>
      <c r="H4443">
        <f t="shared" ca="1" si="835"/>
        <v>352</v>
      </c>
      <c r="I4443">
        <f t="shared" ca="1" si="836"/>
        <v>0</v>
      </c>
      <c r="J4443">
        <f t="shared" ca="1" si="837"/>
        <v>0</v>
      </c>
      <c r="K4443">
        <f t="shared" ca="1" si="837"/>
        <v>246</v>
      </c>
      <c r="L4443">
        <f t="shared" ca="1" si="837"/>
        <v>0</v>
      </c>
      <c r="M4443">
        <f t="shared" ca="1" si="837"/>
        <v>0</v>
      </c>
      <c r="N4443">
        <f t="shared" ca="1" si="837"/>
        <v>246</v>
      </c>
      <c r="P4443" t="str">
        <f t="shared" si="829"/>
        <v>Y</v>
      </c>
      <c r="Q4443" t="str">
        <f t="shared" si="830"/>
        <v>Y</v>
      </c>
      <c r="R4443">
        <f t="shared" si="831"/>
        <v>148</v>
      </c>
      <c r="S4443">
        <f t="shared" si="832"/>
        <v>352</v>
      </c>
      <c r="T4443" s="1">
        <v>76</v>
      </c>
    </row>
    <row r="4444" spans="3:20" x14ac:dyDescent="0.3">
      <c r="C4444">
        <v>4442</v>
      </c>
      <c r="D4444" s="1">
        <v>31</v>
      </c>
      <c r="E4444" s="1">
        <v>0</v>
      </c>
      <c r="F4444">
        <f t="shared" ca="1" si="833"/>
        <v>0</v>
      </c>
      <c r="G4444">
        <f t="shared" ca="1" si="834"/>
        <v>0</v>
      </c>
      <c r="H4444">
        <f t="shared" ca="1" si="835"/>
        <v>0</v>
      </c>
      <c r="I4444">
        <f t="shared" ca="1" si="836"/>
        <v>352</v>
      </c>
      <c r="J4444">
        <f t="shared" ca="1" si="837"/>
        <v>0</v>
      </c>
      <c r="K4444">
        <f t="shared" ca="1" si="837"/>
        <v>0</v>
      </c>
      <c r="L4444">
        <f t="shared" ca="1" si="837"/>
        <v>246</v>
      </c>
      <c r="M4444">
        <f t="shared" ca="1" si="837"/>
        <v>0</v>
      </c>
      <c r="N4444">
        <f t="shared" ca="1" si="837"/>
        <v>0</v>
      </c>
      <c r="P4444" t="str">
        <f t="shared" si="829"/>
        <v>N</v>
      </c>
      <c r="Q4444" t="str">
        <f t="shared" si="830"/>
        <v>N</v>
      </c>
      <c r="R4444">
        <f t="shared" si="831"/>
        <v>0</v>
      </c>
      <c r="S4444">
        <f t="shared" si="832"/>
        <v>0</v>
      </c>
      <c r="T4444" s="1">
        <v>72</v>
      </c>
    </row>
    <row r="4445" spans="3:20" x14ac:dyDescent="0.3">
      <c r="C4445">
        <v>4443</v>
      </c>
      <c r="D4445" s="1">
        <v>24</v>
      </c>
      <c r="E4445" s="1">
        <v>0</v>
      </c>
      <c r="F4445">
        <f t="shared" ca="1" si="833"/>
        <v>0</v>
      </c>
      <c r="G4445">
        <f t="shared" ca="1" si="834"/>
        <v>0</v>
      </c>
      <c r="H4445">
        <f t="shared" ca="1" si="835"/>
        <v>0</v>
      </c>
      <c r="I4445">
        <f t="shared" ca="1" si="836"/>
        <v>0</v>
      </c>
      <c r="J4445">
        <f t="shared" ca="1" si="837"/>
        <v>352</v>
      </c>
      <c r="K4445">
        <f t="shared" ca="1" si="837"/>
        <v>0</v>
      </c>
      <c r="L4445">
        <f t="shared" ca="1" si="837"/>
        <v>0</v>
      </c>
      <c r="M4445">
        <f t="shared" ca="1" si="837"/>
        <v>215</v>
      </c>
      <c r="N4445">
        <f t="shared" ca="1" si="837"/>
        <v>0</v>
      </c>
      <c r="P4445" t="str">
        <f t="shared" si="829"/>
        <v>Y</v>
      </c>
      <c r="Q4445" t="str">
        <f t="shared" si="830"/>
        <v>N</v>
      </c>
      <c r="R4445">
        <f t="shared" si="831"/>
        <v>268</v>
      </c>
      <c r="S4445">
        <f t="shared" si="832"/>
        <v>0</v>
      </c>
      <c r="T4445" s="1">
        <v>204</v>
      </c>
    </row>
    <row r="4446" spans="3:20" x14ac:dyDescent="0.3">
      <c r="C4446">
        <v>4444</v>
      </c>
      <c r="D4446" s="1">
        <v>27</v>
      </c>
      <c r="E4446" s="1">
        <v>256</v>
      </c>
      <c r="F4446">
        <f t="shared" ca="1" si="833"/>
        <v>0</v>
      </c>
      <c r="G4446">
        <f t="shared" ca="1" si="834"/>
        <v>164</v>
      </c>
      <c r="H4446">
        <f t="shared" ca="1" si="835"/>
        <v>256</v>
      </c>
      <c r="I4446">
        <f t="shared" ca="1" si="836"/>
        <v>0</v>
      </c>
      <c r="J4446">
        <f t="shared" ca="1" si="837"/>
        <v>0</v>
      </c>
      <c r="K4446">
        <f t="shared" ca="1" si="837"/>
        <v>352</v>
      </c>
      <c r="L4446">
        <f t="shared" ca="1" si="837"/>
        <v>0</v>
      </c>
      <c r="M4446">
        <f t="shared" ca="1" si="837"/>
        <v>0</v>
      </c>
      <c r="N4446">
        <f t="shared" ca="1" si="837"/>
        <v>191</v>
      </c>
      <c r="P4446" t="str">
        <f t="shared" si="829"/>
        <v>N</v>
      </c>
      <c r="Q4446" t="str">
        <f t="shared" si="830"/>
        <v>Y</v>
      </c>
      <c r="R4446">
        <f t="shared" si="831"/>
        <v>0</v>
      </c>
      <c r="S4446">
        <f t="shared" si="832"/>
        <v>256</v>
      </c>
      <c r="T4446" s="1">
        <v>64</v>
      </c>
    </row>
    <row r="4447" spans="3:20" x14ac:dyDescent="0.3">
      <c r="C4447">
        <v>4445</v>
      </c>
      <c r="D4447" s="1">
        <v>33</v>
      </c>
      <c r="E4447" s="1">
        <v>0</v>
      </c>
      <c r="F4447">
        <f t="shared" ca="1" si="833"/>
        <v>0</v>
      </c>
      <c r="G4447">
        <f t="shared" ca="1" si="834"/>
        <v>0</v>
      </c>
      <c r="H4447">
        <f t="shared" ca="1" si="835"/>
        <v>0</v>
      </c>
      <c r="I4447">
        <f t="shared" ca="1" si="836"/>
        <v>256</v>
      </c>
      <c r="J4447">
        <f t="shared" ca="1" si="837"/>
        <v>0</v>
      </c>
      <c r="K4447">
        <f t="shared" ca="1" si="837"/>
        <v>0</v>
      </c>
      <c r="L4447">
        <f t="shared" ca="1" si="837"/>
        <v>352</v>
      </c>
      <c r="M4447">
        <f t="shared" ca="1" si="837"/>
        <v>0</v>
      </c>
      <c r="N4447">
        <f t="shared" ca="1" si="837"/>
        <v>0</v>
      </c>
      <c r="P4447" t="str">
        <f t="shared" si="829"/>
        <v>Y</v>
      </c>
      <c r="Q4447" t="str">
        <f t="shared" si="830"/>
        <v>N</v>
      </c>
      <c r="R4447">
        <f t="shared" si="831"/>
        <v>192</v>
      </c>
      <c r="S4447">
        <f t="shared" si="832"/>
        <v>0</v>
      </c>
      <c r="T4447" s="1">
        <v>71</v>
      </c>
    </row>
    <row r="4448" spans="3:20" x14ac:dyDescent="0.3">
      <c r="C4448">
        <v>4446</v>
      </c>
      <c r="D4448" s="1">
        <v>24</v>
      </c>
      <c r="E4448" s="1">
        <v>0</v>
      </c>
      <c r="F4448">
        <f t="shared" ca="1" si="833"/>
        <v>0</v>
      </c>
      <c r="G4448">
        <f t="shared" ca="1" si="834"/>
        <v>0</v>
      </c>
      <c r="H4448">
        <f t="shared" ca="1" si="835"/>
        <v>0</v>
      </c>
      <c r="I4448">
        <f t="shared" ca="1" si="836"/>
        <v>0</v>
      </c>
      <c r="J4448">
        <f t="shared" ca="1" si="837"/>
        <v>256</v>
      </c>
      <c r="K4448">
        <f t="shared" ca="1" si="837"/>
        <v>0</v>
      </c>
      <c r="L4448">
        <f t="shared" ca="1" si="837"/>
        <v>0</v>
      </c>
      <c r="M4448">
        <f t="shared" ca="1" si="837"/>
        <v>319</v>
      </c>
      <c r="N4448">
        <f t="shared" ca="1" si="837"/>
        <v>0</v>
      </c>
      <c r="P4448" t="str">
        <f t="shared" si="829"/>
        <v>N</v>
      </c>
      <c r="Q4448" t="str">
        <f t="shared" si="830"/>
        <v>N</v>
      </c>
      <c r="R4448">
        <f t="shared" si="831"/>
        <v>0</v>
      </c>
      <c r="S4448">
        <f t="shared" si="832"/>
        <v>0</v>
      </c>
      <c r="T4448" s="1">
        <v>121</v>
      </c>
    </row>
    <row r="4449" spans="3:20" x14ac:dyDescent="0.3">
      <c r="C4449">
        <v>4447</v>
      </c>
      <c r="D4449" s="1">
        <v>34</v>
      </c>
      <c r="E4449" s="1">
        <v>240</v>
      </c>
      <c r="F4449">
        <f t="shared" ca="1" si="833"/>
        <v>0</v>
      </c>
      <c r="G4449">
        <f t="shared" ca="1" si="834"/>
        <v>261</v>
      </c>
      <c r="H4449">
        <f t="shared" ca="1" si="835"/>
        <v>240</v>
      </c>
      <c r="I4449">
        <f t="shared" ca="1" si="836"/>
        <v>0</v>
      </c>
      <c r="J4449">
        <f t="shared" ca="1" si="837"/>
        <v>0</v>
      </c>
      <c r="K4449">
        <f t="shared" ca="1" si="837"/>
        <v>256</v>
      </c>
      <c r="L4449">
        <f t="shared" ca="1" si="837"/>
        <v>0</v>
      </c>
      <c r="M4449">
        <f t="shared" ca="1" si="837"/>
        <v>0</v>
      </c>
      <c r="N4449">
        <f t="shared" ca="1" si="837"/>
        <v>295</v>
      </c>
      <c r="P4449" t="str">
        <f t="shared" si="829"/>
        <v>Y</v>
      </c>
      <c r="Q4449" t="str">
        <f t="shared" si="830"/>
        <v>Y</v>
      </c>
      <c r="R4449">
        <f t="shared" si="831"/>
        <v>173</v>
      </c>
      <c r="S4449">
        <f t="shared" si="832"/>
        <v>240</v>
      </c>
      <c r="T4449" s="1">
        <v>38</v>
      </c>
    </row>
    <row r="4450" spans="3:20" x14ac:dyDescent="0.3">
      <c r="C4450">
        <v>4448</v>
      </c>
      <c r="D4450" s="1">
        <v>31</v>
      </c>
      <c r="E4450" s="1">
        <v>0</v>
      </c>
      <c r="F4450">
        <f t="shared" ca="1" si="833"/>
        <v>0</v>
      </c>
      <c r="G4450">
        <f t="shared" ca="1" si="834"/>
        <v>0</v>
      </c>
      <c r="H4450">
        <f t="shared" ca="1" si="835"/>
        <v>0</v>
      </c>
      <c r="I4450">
        <f t="shared" ca="1" si="836"/>
        <v>240</v>
      </c>
      <c r="J4450">
        <f t="shared" ca="1" si="837"/>
        <v>0</v>
      </c>
      <c r="K4450">
        <f t="shared" ca="1" si="837"/>
        <v>0</v>
      </c>
      <c r="L4450">
        <f t="shared" ca="1" si="837"/>
        <v>256</v>
      </c>
      <c r="M4450">
        <f t="shared" ca="1" si="837"/>
        <v>0</v>
      </c>
      <c r="N4450">
        <f t="shared" ca="1" si="837"/>
        <v>0</v>
      </c>
      <c r="P4450" t="str">
        <f t="shared" si="829"/>
        <v>N</v>
      </c>
      <c r="Q4450" t="str">
        <f t="shared" si="830"/>
        <v>N</v>
      </c>
      <c r="R4450">
        <f t="shared" si="831"/>
        <v>0</v>
      </c>
      <c r="S4450">
        <f t="shared" si="832"/>
        <v>0</v>
      </c>
      <c r="T4450" s="1">
        <v>135</v>
      </c>
    </row>
    <row r="4451" spans="3:20" x14ac:dyDescent="0.3">
      <c r="C4451">
        <v>4449</v>
      </c>
      <c r="D4451" s="1">
        <v>28</v>
      </c>
      <c r="E4451" s="1">
        <v>0</v>
      </c>
      <c r="F4451">
        <f t="shared" ca="1" si="833"/>
        <v>0</v>
      </c>
      <c r="G4451">
        <f t="shared" ca="1" si="834"/>
        <v>0</v>
      </c>
      <c r="H4451">
        <f t="shared" ca="1" si="835"/>
        <v>0</v>
      </c>
      <c r="I4451">
        <f t="shared" ca="1" si="836"/>
        <v>0</v>
      </c>
      <c r="J4451">
        <f t="shared" ca="1" si="837"/>
        <v>240</v>
      </c>
      <c r="K4451">
        <f t="shared" ca="1" si="837"/>
        <v>0</v>
      </c>
      <c r="L4451">
        <f t="shared" ca="1" si="837"/>
        <v>0</v>
      </c>
      <c r="M4451">
        <f t="shared" ca="1" si="837"/>
        <v>225</v>
      </c>
      <c r="N4451">
        <f t="shared" ca="1" si="837"/>
        <v>0</v>
      </c>
      <c r="P4451" t="str">
        <f t="shared" si="829"/>
        <v>Y</v>
      </c>
      <c r="Q4451" t="str">
        <f t="shared" si="830"/>
        <v>N</v>
      </c>
      <c r="R4451">
        <f t="shared" si="831"/>
        <v>151</v>
      </c>
      <c r="S4451">
        <f t="shared" si="832"/>
        <v>0</v>
      </c>
      <c r="T4451" s="1">
        <v>67</v>
      </c>
    </row>
    <row r="4452" spans="3:20" x14ac:dyDescent="0.3">
      <c r="C4452">
        <v>4450</v>
      </c>
      <c r="D4452" s="1">
        <v>24</v>
      </c>
      <c r="E4452" s="1">
        <v>311</v>
      </c>
      <c r="F4452">
        <f t="shared" ca="1" si="833"/>
        <v>0</v>
      </c>
      <c r="G4452">
        <f t="shared" ca="1" si="834"/>
        <v>173</v>
      </c>
      <c r="H4452">
        <f t="shared" ca="1" si="835"/>
        <v>311</v>
      </c>
      <c r="I4452">
        <f t="shared" ca="1" si="836"/>
        <v>0</v>
      </c>
      <c r="J4452">
        <f t="shared" ref="J4452:N4467" ca="1" si="838">IF(J$1&gt;=$B$2,"NA",MAX(0,I4451-MAX(0,$D4451-SUM(OFFSET(J4451,0,0,1,$B$2-J$1)))))</f>
        <v>0</v>
      </c>
      <c r="K4452">
        <f t="shared" ca="1" si="838"/>
        <v>240</v>
      </c>
      <c r="L4452">
        <f t="shared" ca="1" si="838"/>
        <v>0</v>
      </c>
      <c r="M4452">
        <f t="shared" ca="1" si="838"/>
        <v>0</v>
      </c>
      <c r="N4452">
        <f t="shared" ca="1" si="838"/>
        <v>197</v>
      </c>
      <c r="P4452" t="str">
        <f t="shared" si="829"/>
        <v>N</v>
      </c>
      <c r="Q4452" t="str">
        <f t="shared" si="830"/>
        <v>Y</v>
      </c>
      <c r="R4452">
        <f t="shared" si="831"/>
        <v>0</v>
      </c>
      <c r="S4452">
        <f t="shared" si="832"/>
        <v>311</v>
      </c>
      <c r="T4452" s="1">
        <v>84</v>
      </c>
    </row>
    <row r="4453" spans="3:20" x14ac:dyDescent="0.3">
      <c r="C4453">
        <v>4451</v>
      </c>
      <c r="D4453" s="1">
        <v>21</v>
      </c>
      <c r="E4453" s="1">
        <v>0</v>
      </c>
      <c r="F4453">
        <f t="shared" ca="1" si="833"/>
        <v>0</v>
      </c>
      <c r="G4453">
        <f t="shared" ca="1" si="834"/>
        <v>0</v>
      </c>
      <c r="H4453">
        <f t="shared" ca="1" si="835"/>
        <v>0</v>
      </c>
      <c r="I4453">
        <f t="shared" ca="1" si="836"/>
        <v>311</v>
      </c>
      <c r="J4453">
        <f t="shared" ca="1" si="838"/>
        <v>0</v>
      </c>
      <c r="K4453">
        <f t="shared" ca="1" si="838"/>
        <v>0</v>
      </c>
      <c r="L4453">
        <f t="shared" ca="1" si="838"/>
        <v>240</v>
      </c>
      <c r="M4453">
        <f t="shared" ca="1" si="838"/>
        <v>0</v>
      </c>
      <c r="N4453">
        <f t="shared" ca="1" si="838"/>
        <v>0</v>
      </c>
      <c r="P4453" t="str">
        <f t="shared" si="829"/>
        <v>Y</v>
      </c>
      <c r="Q4453" t="str">
        <f t="shared" si="830"/>
        <v>N</v>
      </c>
      <c r="R4453">
        <f t="shared" si="831"/>
        <v>227</v>
      </c>
      <c r="S4453">
        <f t="shared" si="832"/>
        <v>0</v>
      </c>
      <c r="T4453" s="1">
        <v>55</v>
      </c>
    </row>
    <row r="4454" spans="3:20" x14ac:dyDescent="0.3">
      <c r="C4454">
        <v>4452</v>
      </c>
      <c r="D4454" s="1">
        <v>39</v>
      </c>
      <c r="E4454" s="1">
        <v>0</v>
      </c>
      <c r="F4454">
        <f t="shared" ca="1" si="833"/>
        <v>0</v>
      </c>
      <c r="G4454">
        <f t="shared" ca="1" si="834"/>
        <v>0</v>
      </c>
      <c r="H4454">
        <f t="shared" ca="1" si="835"/>
        <v>0</v>
      </c>
      <c r="I4454">
        <f t="shared" ca="1" si="836"/>
        <v>0</v>
      </c>
      <c r="J4454">
        <f t="shared" ca="1" si="838"/>
        <v>311</v>
      </c>
      <c r="K4454">
        <f t="shared" ca="1" si="838"/>
        <v>0</v>
      </c>
      <c r="L4454">
        <f t="shared" ca="1" si="838"/>
        <v>0</v>
      </c>
      <c r="M4454">
        <f t="shared" ca="1" si="838"/>
        <v>219</v>
      </c>
      <c r="N4454">
        <f t="shared" ca="1" si="838"/>
        <v>0</v>
      </c>
      <c r="P4454" t="str">
        <f t="shared" si="829"/>
        <v>N</v>
      </c>
      <c r="Q4454" t="str">
        <f t="shared" si="830"/>
        <v>N</v>
      </c>
      <c r="R4454">
        <f t="shared" si="831"/>
        <v>0</v>
      </c>
      <c r="S4454">
        <f t="shared" si="832"/>
        <v>0</v>
      </c>
      <c r="T4454" s="1">
        <v>172</v>
      </c>
    </row>
    <row r="4455" spans="3:20" x14ac:dyDescent="0.3">
      <c r="C4455">
        <v>4453</v>
      </c>
      <c r="D4455" s="1">
        <v>28</v>
      </c>
      <c r="E4455" s="1">
        <v>225</v>
      </c>
      <c r="F4455">
        <f t="shared" ca="1" si="833"/>
        <v>0</v>
      </c>
      <c r="G4455">
        <f t="shared" ca="1" si="834"/>
        <v>152</v>
      </c>
      <c r="H4455">
        <f t="shared" ca="1" si="835"/>
        <v>225</v>
      </c>
      <c r="I4455">
        <f t="shared" ca="1" si="836"/>
        <v>0</v>
      </c>
      <c r="J4455">
        <f t="shared" ca="1" si="838"/>
        <v>0</v>
      </c>
      <c r="K4455">
        <f t="shared" ca="1" si="838"/>
        <v>311</v>
      </c>
      <c r="L4455">
        <f t="shared" ca="1" si="838"/>
        <v>0</v>
      </c>
      <c r="M4455">
        <f t="shared" ca="1" si="838"/>
        <v>0</v>
      </c>
      <c r="N4455">
        <f t="shared" ca="1" si="838"/>
        <v>180</v>
      </c>
      <c r="P4455" t="str">
        <f t="shared" si="829"/>
        <v>Y</v>
      </c>
      <c r="Q4455" t="str">
        <f t="shared" si="830"/>
        <v>Y</v>
      </c>
      <c r="R4455">
        <f t="shared" si="831"/>
        <v>141</v>
      </c>
      <c r="S4455">
        <f t="shared" si="832"/>
        <v>225</v>
      </c>
      <c r="T4455" s="1">
        <v>49</v>
      </c>
    </row>
    <row r="4456" spans="3:20" x14ac:dyDescent="0.3">
      <c r="C4456">
        <v>4454</v>
      </c>
      <c r="D4456" s="1">
        <v>31</v>
      </c>
      <c r="E4456" s="1">
        <v>0</v>
      </c>
      <c r="F4456">
        <f t="shared" ca="1" si="833"/>
        <v>0</v>
      </c>
      <c r="G4456">
        <f t="shared" ca="1" si="834"/>
        <v>0</v>
      </c>
      <c r="H4456">
        <f t="shared" ca="1" si="835"/>
        <v>0</v>
      </c>
      <c r="I4456">
        <f t="shared" ca="1" si="836"/>
        <v>225</v>
      </c>
      <c r="J4456">
        <f t="shared" ca="1" si="838"/>
        <v>0</v>
      </c>
      <c r="K4456">
        <f t="shared" ca="1" si="838"/>
        <v>0</v>
      </c>
      <c r="L4456">
        <f t="shared" ca="1" si="838"/>
        <v>311</v>
      </c>
      <c r="M4456">
        <f t="shared" ca="1" si="838"/>
        <v>0</v>
      </c>
      <c r="N4456">
        <f t="shared" ca="1" si="838"/>
        <v>0</v>
      </c>
      <c r="P4456" t="str">
        <f t="shared" si="829"/>
        <v>N</v>
      </c>
      <c r="Q4456" t="str">
        <f t="shared" si="830"/>
        <v>N</v>
      </c>
      <c r="R4456">
        <f t="shared" si="831"/>
        <v>0</v>
      </c>
      <c r="S4456">
        <f t="shared" si="832"/>
        <v>0</v>
      </c>
      <c r="T4456" s="1">
        <v>92</v>
      </c>
    </row>
    <row r="4457" spans="3:20" x14ac:dyDescent="0.3">
      <c r="C4457">
        <v>4455</v>
      </c>
      <c r="D4457" s="1">
        <v>38</v>
      </c>
      <c r="E4457" s="1">
        <v>0</v>
      </c>
      <c r="F4457">
        <f t="shared" ca="1" si="833"/>
        <v>0</v>
      </c>
      <c r="G4457">
        <f t="shared" ca="1" si="834"/>
        <v>0</v>
      </c>
      <c r="H4457">
        <f t="shared" ca="1" si="835"/>
        <v>0</v>
      </c>
      <c r="I4457">
        <f t="shared" ca="1" si="836"/>
        <v>0</v>
      </c>
      <c r="J4457">
        <f t="shared" ca="1" si="838"/>
        <v>225</v>
      </c>
      <c r="K4457">
        <f t="shared" ca="1" si="838"/>
        <v>0</v>
      </c>
      <c r="L4457">
        <f t="shared" ca="1" si="838"/>
        <v>0</v>
      </c>
      <c r="M4457">
        <f t="shared" ca="1" si="838"/>
        <v>280</v>
      </c>
      <c r="N4457">
        <f t="shared" ca="1" si="838"/>
        <v>0</v>
      </c>
      <c r="P4457" t="str">
        <f t="shared" si="829"/>
        <v>Y</v>
      </c>
      <c r="Q4457" t="str">
        <f t="shared" si="830"/>
        <v>N</v>
      </c>
      <c r="R4457">
        <f t="shared" si="831"/>
        <v>167</v>
      </c>
      <c r="S4457">
        <f t="shared" si="832"/>
        <v>0</v>
      </c>
      <c r="T4457" s="1">
        <v>84</v>
      </c>
    </row>
    <row r="4458" spans="3:20" x14ac:dyDescent="0.3">
      <c r="C4458">
        <v>4456</v>
      </c>
      <c r="D4458" s="1">
        <v>23</v>
      </c>
      <c r="E4458" s="1">
        <v>316</v>
      </c>
      <c r="F4458">
        <f t="shared" ca="1" si="833"/>
        <v>0</v>
      </c>
      <c r="G4458">
        <f t="shared" ca="1" si="834"/>
        <v>219</v>
      </c>
      <c r="H4458">
        <f t="shared" ca="1" si="835"/>
        <v>316</v>
      </c>
      <c r="I4458">
        <f t="shared" ca="1" si="836"/>
        <v>0</v>
      </c>
      <c r="J4458">
        <f t="shared" ca="1" si="838"/>
        <v>0</v>
      </c>
      <c r="K4458">
        <f t="shared" ca="1" si="838"/>
        <v>225</v>
      </c>
      <c r="L4458">
        <f t="shared" ca="1" si="838"/>
        <v>0</v>
      </c>
      <c r="M4458">
        <f t="shared" ca="1" si="838"/>
        <v>0</v>
      </c>
      <c r="N4458">
        <f t="shared" ca="1" si="838"/>
        <v>242</v>
      </c>
      <c r="P4458" t="str">
        <f t="shared" si="829"/>
        <v>N</v>
      </c>
      <c r="Q4458" t="str">
        <f t="shared" si="830"/>
        <v>Y</v>
      </c>
      <c r="R4458">
        <f t="shared" si="831"/>
        <v>0</v>
      </c>
      <c r="S4458">
        <f t="shared" si="832"/>
        <v>316</v>
      </c>
      <c r="T4458" s="1">
        <v>83</v>
      </c>
    </row>
    <row r="4459" spans="3:20" x14ac:dyDescent="0.3">
      <c r="C4459">
        <v>4457</v>
      </c>
      <c r="D4459" s="1">
        <v>21</v>
      </c>
      <c r="E4459" s="1">
        <v>0</v>
      </c>
      <c r="F4459">
        <f t="shared" ca="1" si="833"/>
        <v>0</v>
      </c>
      <c r="G4459">
        <f t="shared" ca="1" si="834"/>
        <v>0</v>
      </c>
      <c r="H4459">
        <f t="shared" ca="1" si="835"/>
        <v>0</v>
      </c>
      <c r="I4459">
        <f t="shared" ca="1" si="836"/>
        <v>316</v>
      </c>
      <c r="J4459">
        <f t="shared" ca="1" si="838"/>
        <v>0</v>
      </c>
      <c r="K4459">
        <f t="shared" ca="1" si="838"/>
        <v>0</v>
      </c>
      <c r="L4459">
        <f t="shared" ca="1" si="838"/>
        <v>225</v>
      </c>
      <c r="M4459">
        <f t="shared" ca="1" si="838"/>
        <v>0</v>
      </c>
      <c r="N4459">
        <f t="shared" ca="1" si="838"/>
        <v>0</v>
      </c>
      <c r="P4459" t="str">
        <f t="shared" si="829"/>
        <v>Y</v>
      </c>
      <c r="Q4459" t="str">
        <f t="shared" si="830"/>
        <v>N</v>
      </c>
      <c r="R4459">
        <f t="shared" si="831"/>
        <v>233</v>
      </c>
      <c r="S4459">
        <f t="shared" si="832"/>
        <v>0</v>
      </c>
      <c r="T4459" s="1">
        <v>134</v>
      </c>
    </row>
    <row r="4460" spans="3:20" x14ac:dyDescent="0.3">
      <c r="C4460">
        <v>4458</v>
      </c>
      <c r="D4460" s="1">
        <v>32</v>
      </c>
      <c r="E4460" s="1">
        <v>0</v>
      </c>
      <c r="F4460">
        <f t="shared" ca="1" si="833"/>
        <v>0</v>
      </c>
      <c r="G4460">
        <f t="shared" ca="1" si="834"/>
        <v>0</v>
      </c>
      <c r="H4460">
        <f t="shared" ca="1" si="835"/>
        <v>0</v>
      </c>
      <c r="I4460">
        <f t="shared" ca="1" si="836"/>
        <v>0</v>
      </c>
      <c r="J4460">
        <f t="shared" ca="1" si="838"/>
        <v>316</v>
      </c>
      <c r="K4460">
        <f t="shared" ca="1" si="838"/>
        <v>0</v>
      </c>
      <c r="L4460">
        <f t="shared" ca="1" si="838"/>
        <v>0</v>
      </c>
      <c r="M4460">
        <f t="shared" ca="1" si="838"/>
        <v>204</v>
      </c>
      <c r="N4460">
        <f t="shared" ca="1" si="838"/>
        <v>0</v>
      </c>
      <c r="P4460" t="str">
        <f t="shared" si="829"/>
        <v>N</v>
      </c>
      <c r="Q4460" t="str">
        <f t="shared" si="830"/>
        <v>N</v>
      </c>
      <c r="R4460">
        <f t="shared" si="831"/>
        <v>0</v>
      </c>
      <c r="S4460">
        <f t="shared" si="832"/>
        <v>0</v>
      </c>
      <c r="T4460" s="1">
        <v>99</v>
      </c>
    </row>
    <row r="4461" spans="3:20" x14ac:dyDescent="0.3">
      <c r="C4461">
        <v>4459</v>
      </c>
      <c r="D4461" s="1">
        <v>24</v>
      </c>
      <c r="E4461" s="1">
        <v>222</v>
      </c>
      <c r="F4461">
        <f t="shared" ca="1" si="833"/>
        <v>0</v>
      </c>
      <c r="G4461">
        <f t="shared" ca="1" si="834"/>
        <v>148</v>
      </c>
      <c r="H4461">
        <f t="shared" ca="1" si="835"/>
        <v>222</v>
      </c>
      <c r="I4461">
        <f t="shared" ca="1" si="836"/>
        <v>0</v>
      </c>
      <c r="J4461">
        <f t="shared" ca="1" si="838"/>
        <v>0</v>
      </c>
      <c r="K4461">
        <f t="shared" ca="1" si="838"/>
        <v>316</v>
      </c>
      <c r="L4461">
        <f t="shared" ca="1" si="838"/>
        <v>0</v>
      </c>
      <c r="M4461">
        <f t="shared" ca="1" si="838"/>
        <v>0</v>
      </c>
      <c r="N4461">
        <f t="shared" ca="1" si="838"/>
        <v>172</v>
      </c>
      <c r="P4461" t="str">
        <f t="shared" si="829"/>
        <v>Y</v>
      </c>
      <c r="Q4461" t="str">
        <f t="shared" si="830"/>
        <v>Y</v>
      </c>
      <c r="R4461">
        <f t="shared" si="831"/>
        <v>167</v>
      </c>
      <c r="S4461">
        <f t="shared" si="832"/>
        <v>222</v>
      </c>
      <c r="T4461" s="1">
        <v>84</v>
      </c>
    </row>
    <row r="4462" spans="3:20" x14ac:dyDescent="0.3">
      <c r="C4462">
        <v>4460</v>
      </c>
      <c r="D4462" s="1">
        <v>30</v>
      </c>
      <c r="E4462" s="1">
        <v>0</v>
      </c>
      <c r="F4462">
        <f t="shared" ca="1" si="833"/>
        <v>0</v>
      </c>
      <c r="G4462">
        <f t="shared" ca="1" si="834"/>
        <v>0</v>
      </c>
      <c r="H4462">
        <f t="shared" ca="1" si="835"/>
        <v>0</v>
      </c>
      <c r="I4462">
        <f t="shared" ca="1" si="836"/>
        <v>222</v>
      </c>
      <c r="J4462">
        <f t="shared" ca="1" si="838"/>
        <v>0</v>
      </c>
      <c r="K4462">
        <f t="shared" ca="1" si="838"/>
        <v>0</v>
      </c>
      <c r="L4462">
        <f t="shared" ca="1" si="838"/>
        <v>316</v>
      </c>
      <c r="M4462">
        <f t="shared" ca="1" si="838"/>
        <v>0</v>
      </c>
      <c r="N4462">
        <f t="shared" ca="1" si="838"/>
        <v>0</v>
      </c>
      <c r="P4462" t="str">
        <f t="shared" si="829"/>
        <v>N</v>
      </c>
      <c r="Q4462" t="str">
        <f t="shared" si="830"/>
        <v>N</v>
      </c>
      <c r="R4462">
        <f t="shared" si="831"/>
        <v>0</v>
      </c>
      <c r="S4462">
        <f t="shared" si="832"/>
        <v>0</v>
      </c>
      <c r="T4462" s="1">
        <v>83</v>
      </c>
    </row>
    <row r="4463" spans="3:20" x14ac:dyDescent="0.3">
      <c r="C4463">
        <v>4461</v>
      </c>
      <c r="D4463" s="1">
        <v>28</v>
      </c>
      <c r="E4463" s="1">
        <v>0</v>
      </c>
      <c r="F4463">
        <f t="shared" ca="1" si="833"/>
        <v>0</v>
      </c>
      <c r="G4463">
        <f t="shared" ca="1" si="834"/>
        <v>0</v>
      </c>
      <c r="H4463">
        <f t="shared" ca="1" si="835"/>
        <v>0</v>
      </c>
      <c r="I4463">
        <f t="shared" ca="1" si="836"/>
        <v>0</v>
      </c>
      <c r="J4463">
        <f t="shared" ca="1" si="838"/>
        <v>222</v>
      </c>
      <c r="K4463">
        <f t="shared" ca="1" si="838"/>
        <v>0</v>
      </c>
      <c r="L4463">
        <f t="shared" ca="1" si="838"/>
        <v>0</v>
      </c>
      <c r="M4463">
        <f t="shared" ca="1" si="838"/>
        <v>286</v>
      </c>
      <c r="N4463">
        <f t="shared" ca="1" si="838"/>
        <v>0</v>
      </c>
      <c r="P4463" t="str">
        <f t="shared" si="829"/>
        <v>Y</v>
      </c>
      <c r="Q4463" t="str">
        <f t="shared" si="830"/>
        <v>N</v>
      </c>
      <c r="R4463">
        <f t="shared" si="831"/>
        <v>138</v>
      </c>
      <c r="S4463">
        <f t="shared" si="832"/>
        <v>0</v>
      </c>
      <c r="T4463" s="1">
        <v>55</v>
      </c>
    </row>
    <row r="4464" spans="3:20" x14ac:dyDescent="0.3">
      <c r="C4464">
        <v>4462</v>
      </c>
      <c r="D4464" s="1">
        <v>30</v>
      </c>
      <c r="E4464" s="1">
        <v>222</v>
      </c>
      <c r="F4464">
        <f t="shared" ca="1" si="833"/>
        <v>0</v>
      </c>
      <c r="G4464">
        <f t="shared" ca="1" si="834"/>
        <v>228</v>
      </c>
      <c r="H4464">
        <f t="shared" ca="1" si="835"/>
        <v>222</v>
      </c>
      <c r="I4464">
        <f t="shared" ca="1" si="836"/>
        <v>0</v>
      </c>
      <c r="J4464">
        <f t="shared" ca="1" si="838"/>
        <v>0</v>
      </c>
      <c r="K4464">
        <f t="shared" ca="1" si="838"/>
        <v>222</v>
      </c>
      <c r="L4464">
        <f t="shared" ca="1" si="838"/>
        <v>0</v>
      </c>
      <c r="M4464">
        <f t="shared" ca="1" si="838"/>
        <v>0</v>
      </c>
      <c r="N4464">
        <f t="shared" ca="1" si="838"/>
        <v>258</v>
      </c>
      <c r="P4464" t="str">
        <f t="shared" si="829"/>
        <v>N</v>
      </c>
      <c r="Q4464" t="str">
        <f t="shared" si="830"/>
        <v>Y</v>
      </c>
      <c r="R4464">
        <f t="shared" si="831"/>
        <v>0</v>
      </c>
      <c r="S4464">
        <f t="shared" si="832"/>
        <v>222</v>
      </c>
      <c r="T4464" s="1">
        <v>83</v>
      </c>
    </row>
    <row r="4465" spans="3:20" x14ac:dyDescent="0.3">
      <c r="C4465">
        <v>4463</v>
      </c>
      <c r="D4465" s="1">
        <v>33</v>
      </c>
      <c r="E4465" s="1">
        <v>0</v>
      </c>
      <c r="F4465">
        <f t="shared" ca="1" si="833"/>
        <v>0</v>
      </c>
      <c r="G4465">
        <f t="shared" ca="1" si="834"/>
        <v>0</v>
      </c>
      <c r="H4465">
        <f t="shared" ca="1" si="835"/>
        <v>0</v>
      </c>
      <c r="I4465">
        <f t="shared" ca="1" si="836"/>
        <v>222</v>
      </c>
      <c r="J4465">
        <f t="shared" ca="1" si="838"/>
        <v>0</v>
      </c>
      <c r="K4465">
        <f t="shared" ca="1" si="838"/>
        <v>0</v>
      </c>
      <c r="L4465">
        <f t="shared" ca="1" si="838"/>
        <v>222</v>
      </c>
      <c r="M4465">
        <f t="shared" ca="1" si="838"/>
        <v>0</v>
      </c>
      <c r="N4465">
        <f t="shared" ca="1" si="838"/>
        <v>0</v>
      </c>
      <c r="P4465" t="str">
        <f t="shared" si="829"/>
        <v>Y</v>
      </c>
      <c r="Q4465" t="str">
        <f t="shared" si="830"/>
        <v>N</v>
      </c>
      <c r="R4465">
        <f t="shared" si="831"/>
        <v>139</v>
      </c>
      <c r="S4465">
        <f t="shared" si="832"/>
        <v>0</v>
      </c>
      <c r="T4465" s="1">
        <v>87</v>
      </c>
    </row>
    <row r="4466" spans="3:20" x14ac:dyDescent="0.3">
      <c r="C4466">
        <v>4464</v>
      </c>
      <c r="D4466" s="1">
        <v>33</v>
      </c>
      <c r="E4466" s="1">
        <v>0</v>
      </c>
      <c r="F4466">
        <f t="shared" ca="1" si="833"/>
        <v>0</v>
      </c>
      <c r="G4466">
        <f t="shared" ca="1" si="834"/>
        <v>0</v>
      </c>
      <c r="H4466">
        <f t="shared" ca="1" si="835"/>
        <v>0</v>
      </c>
      <c r="I4466">
        <f t="shared" ca="1" si="836"/>
        <v>0</v>
      </c>
      <c r="J4466">
        <f t="shared" ca="1" si="838"/>
        <v>222</v>
      </c>
      <c r="K4466">
        <f t="shared" ca="1" si="838"/>
        <v>0</v>
      </c>
      <c r="L4466">
        <f t="shared" ca="1" si="838"/>
        <v>0</v>
      </c>
      <c r="M4466">
        <f t="shared" ca="1" si="838"/>
        <v>189</v>
      </c>
      <c r="N4466">
        <f t="shared" ca="1" si="838"/>
        <v>0</v>
      </c>
      <c r="P4466" t="str">
        <f t="shared" si="829"/>
        <v>N</v>
      </c>
      <c r="Q4466" t="str">
        <f t="shared" si="830"/>
        <v>N</v>
      </c>
      <c r="R4466">
        <f t="shared" si="831"/>
        <v>0</v>
      </c>
      <c r="S4466">
        <f t="shared" si="832"/>
        <v>0</v>
      </c>
      <c r="T4466" s="1">
        <v>52</v>
      </c>
    </row>
    <row r="4467" spans="3:20" x14ac:dyDescent="0.3">
      <c r="C4467">
        <v>4465</v>
      </c>
      <c r="D4467" s="1">
        <v>29</v>
      </c>
      <c r="E4467" s="1">
        <v>150</v>
      </c>
      <c r="F4467">
        <f t="shared" ca="1" si="833"/>
        <v>0</v>
      </c>
      <c r="G4467">
        <f t="shared" ca="1" si="834"/>
        <v>127</v>
      </c>
      <c r="H4467">
        <f t="shared" ca="1" si="835"/>
        <v>150</v>
      </c>
      <c r="I4467">
        <f t="shared" ca="1" si="836"/>
        <v>0</v>
      </c>
      <c r="J4467">
        <f t="shared" ca="1" si="838"/>
        <v>0</v>
      </c>
      <c r="K4467">
        <f t="shared" ca="1" si="838"/>
        <v>222</v>
      </c>
      <c r="L4467">
        <f t="shared" ca="1" si="838"/>
        <v>0</v>
      </c>
      <c r="M4467">
        <f t="shared" ca="1" si="838"/>
        <v>0</v>
      </c>
      <c r="N4467">
        <f t="shared" ca="1" si="838"/>
        <v>156</v>
      </c>
      <c r="P4467" t="str">
        <f t="shared" si="829"/>
        <v>Y</v>
      </c>
      <c r="Q4467" t="str">
        <f t="shared" si="830"/>
        <v>Y</v>
      </c>
      <c r="R4467">
        <f t="shared" si="831"/>
        <v>116</v>
      </c>
      <c r="S4467">
        <f t="shared" si="832"/>
        <v>150</v>
      </c>
      <c r="T4467" s="1">
        <v>66</v>
      </c>
    </row>
    <row r="4468" spans="3:20" x14ac:dyDescent="0.3">
      <c r="C4468">
        <v>4466</v>
      </c>
      <c r="D4468" s="1">
        <v>23</v>
      </c>
      <c r="E4468" s="1">
        <v>0</v>
      </c>
      <c r="F4468">
        <f t="shared" ca="1" si="833"/>
        <v>0</v>
      </c>
      <c r="G4468">
        <f t="shared" ca="1" si="834"/>
        <v>0</v>
      </c>
      <c r="H4468">
        <f t="shared" ca="1" si="835"/>
        <v>0</v>
      </c>
      <c r="I4468">
        <f t="shared" ca="1" si="836"/>
        <v>150</v>
      </c>
      <c r="J4468">
        <f t="shared" ref="J4468:N4483" ca="1" si="839">IF(J$1&gt;=$B$2,"NA",MAX(0,I4467-MAX(0,$D4467-SUM(OFFSET(J4467,0,0,1,$B$2-J$1)))))</f>
        <v>0</v>
      </c>
      <c r="K4468">
        <f t="shared" ca="1" si="839"/>
        <v>0</v>
      </c>
      <c r="L4468">
        <f t="shared" ca="1" si="839"/>
        <v>222</v>
      </c>
      <c r="M4468">
        <f t="shared" ca="1" si="839"/>
        <v>0</v>
      </c>
      <c r="N4468">
        <f t="shared" ca="1" si="839"/>
        <v>0</v>
      </c>
      <c r="P4468" t="str">
        <f t="shared" si="829"/>
        <v>N</v>
      </c>
      <c r="Q4468" t="str">
        <f t="shared" si="830"/>
        <v>N</v>
      </c>
      <c r="R4468">
        <f t="shared" si="831"/>
        <v>0</v>
      </c>
      <c r="S4468">
        <f t="shared" si="832"/>
        <v>0</v>
      </c>
      <c r="T4468" s="1">
        <v>50</v>
      </c>
    </row>
    <row r="4469" spans="3:20" x14ac:dyDescent="0.3">
      <c r="C4469">
        <v>4467</v>
      </c>
      <c r="D4469" s="1">
        <v>29</v>
      </c>
      <c r="E4469" s="1">
        <v>0</v>
      </c>
      <c r="F4469">
        <f t="shared" ca="1" si="833"/>
        <v>0</v>
      </c>
      <c r="G4469">
        <f t="shared" ca="1" si="834"/>
        <v>0</v>
      </c>
      <c r="H4469">
        <f t="shared" ca="1" si="835"/>
        <v>0</v>
      </c>
      <c r="I4469">
        <f t="shared" ca="1" si="836"/>
        <v>0</v>
      </c>
      <c r="J4469">
        <f t="shared" ca="1" si="839"/>
        <v>150</v>
      </c>
      <c r="K4469">
        <f t="shared" ca="1" si="839"/>
        <v>0</v>
      </c>
      <c r="L4469">
        <f t="shared" ca="1" si="839"/>
        <v>0</v>
      </c>
      <c r="M4469">
        <f t="shared" ca="1" si="839"/>
        <v>199</v>
      </c>
      <c r="N4469">
        <f t="shared" ca="1" si="839"/>
        <v>0</v>
      </c>
      <c r="P4469" t="str">
        <f t="shared" si="829"/>
        <v>Y</v>
      </c>
      <c r="Q4469" t="str">
        <f t="shared" si="830"/>
        <v>N</v>
      </c>
      <c r="R4469">
        <f t="shared" si="831"/>
        <v>119</v>
      </c>
      <c r="S4469">
        <f t="shared" si="832"/>
        <v>0</v>
      </c>
      <c r="T4469" s="1">
        <v>34</v>
      </c>
    </row>
    <row r="4470" spans="3:20" x14ac:dyDescent="0.3">
      <c r="C4470">
        <v>4468</v>
      </c>
      <c r="D4470" s="1">
        <v>36</v>
      </c>
      <c r="E4470" s="1">
        <v>216</v>
      </c>
      <c r="F4470">
        <f t="shared" ca="1" si="833"/>
        <v>0</v>
      </c>
      <c r="G4470">
        <f t="shared" ca="1" si="834"/>
        <v>134</v>
      </c>
      <c r="H4470">
        <f t="shared" ca="1" si="835"/>
        <v>216</v>
      </c>
      <c r="I4470">
        <f t="shared" ca="1" si="836"/>
        <v>0</v>
      </c>
      <c r="J4470">
        <f t="shared" ca="1" si="839"/>
        <v>0</v>
      </c>
      <c r="K4470">
        <f t="shared" ca="1" si="839"/>
        <v>150</v>
      </c>
      <c r="L4470">
        <f t="shared" ca="1" si="839"/>
        <v>0</v>
      </c>
      <c r="M4470">
        <f t="shared" ca="1" si="839"/>
        <v>0</v>
      </c>
      <c r="N4470">
        <f t="shared" ca="1" si="839"/>
        <v>170</v>
      </c>
      <c r="P4470" t="str">
        <f t="shared" si="829"/>
        <v>N</v>
      </c>
      <c r="Q4470" t="str">
        <f t="shared" si="830"/>
        <v>Y</v>
      </c>
      <c r="R4470">
        <f t="shared" si="831"/>
        <v>0</v>
      </c>
      <c r="S4470">
        <f t="shared" si="832"/>
        <v>216</v>
      </c>
      <c r="T4470" s="1">
        <v>85</v>
      </c>
    </row>
    <row r="4471" spans="3:20" x14ac:dyDescent="0.3">
      <c r="C4471">
        <v>4469</v>
      </c>
      <c r="D4471" s="1">
        <v>22</v>
      </c>
      <c r="E4471" s="1">
        <v>0</v>
      </c>
      <c r="F4471">
        <f t="shared" ca="1" si="833"/>
        <v>0</v>
      </c>
      <c r="G4471">
        <f t="shared" ca="1" si="834"/>
        <v>0</v>
      </c>
      <c r="H4471">
        <f t="shared" ca="1" si="835"/>
        <v>0</v>
      </c>
      <c r="I4471">
        <f t="shared" ca="1" si="836"/>
        <v>216</v>
      </c>
      <c r="J4471">
        <f t="shared" ca="1" si="839"/>
        <v>0</v>
      </c>
      <c r="K4471">
        <f t="shared" ca="1" si="839"/>
        <v>0</v>
      </c>
      <c r="L4471">
        <f t="shared" ca="1" si="839"/>
        <v>150</v>
      </c>
      <c r="M4471">
        <f t="shared" ca="1" si="839"/>
        <v>0</v>
      </c>
      <c r="N4471">
        <f t="shared" ca="1" si="839"/>
        <v>0</v>
      </c>
      <c r="P4471" t="str">
        <f t="shared" si="829"/>
        <v>Y</v>
      </c>
      <c r="Q4471" t="str">
        <f t="shared" si="830"/>
        <v>N</v>
      </c>
      <c r="R4471">
        <f t="shared" si="831"/>
        <v>131</v>
      </c>
      <c r="S4471">
        <f t="shared" si="832"/>
        <v>0</v>
      </c>
      <c r="T4471" s="1">
        <v>76</v>
      </c>
    </row>
    <row r="4472" spans="3:20" x14ac:dyDescent="0.3">
      <c r="C4472">
        <v>4470</v>
      </c>
      <c r="D4472" s="1">
        <v>34</v>
      </c>
      <c r="E4472" s="1">
        <v>0</v>
      </c>
      <c r="F4472">
        <f t="shared" ca="1" si="833"/>
        <v>0</v>
      </c>
      <c r="G4472">
        <f t="shared" ca="1" si="834"/>
        <v>0</v>
      </c>
      <c r="H4472">
        <f t="shared" ca="1" si="835"/>
        <v>0</v>
      </c>
      <c r="I4472">
        <f t="shared" ca="1" si="836"/>
        <v>0</v>
      </c>
      <c r="J4472">
        <f t="shared" ca="1" si="839"/>
        <v>216</v>
      </c>
      <c r="K4472">
        <f t="shared" ca="1" si="839"/>
        <v>0</v>
      </c>
      <c r="L4472">
        <f t="shared" ca="1" si="839"/>
        <v>0</v>
      </c>
      <c r="M4472">
        <f t="shared" ca="1" si="839"/>
        <v>128</v>
      </c>
      <c r="N4472">
        <f t="shared" ca="1" si="839"/>
        <v>0</v>
      </c>
      <c r="P4472" t="str">
        <f t="shared" si="829"/>
        <v>N</v>
      </c>
      <c r="Q4472" t="str">
        <f t="shared" si="830"/>
        <v>N</v>
      </c>
      <c r="R4472">
        <f t="shared" si="831"/>
        <v>0</v>
      </c>
      <c r="S4472">
        <f t="shared" si="832"/>
        <v>0</v>
      </c>
      <c r="T4472" s="1">
        <v>55</v>
      </c>
    </row>
    <row r="4473" spans="3:20" x14ac:dyDescent="0.3">
      <c r="C4473">
        <v>4471</v>
      </c>
      <c r="D4473" s="1">
        <v>29</v>
      </c>
      <c r="E4473" s="1">
        <v>224</v>
      </c>
      <c r="F4473">
        <f t="shared" ca="1" si="833"/>
        <v>0</v>
      </c>
      <c r="G4473">
        <f t="shared" ca="1" si="834"/>
        <v>65</v>
      </c>
      <c r="H4473">
        <f t="shared" ca="1" si="835"/>
        <v>224</v>
      </c>
      <c r="I4473">
        <f t="shared" ca="1" si="836"/>
        <v>0</v>
      </c>
      <c r="J4473">
        <f t="shared" ca="1" si="839"/>
        <v>0</v>
      </c>
      <c r="K4473">
        <f t="shared" ca="1" si="839"/>
        <v>216</v>
      </c>
      <c r="L4473">
        <f t="shared" ca="1" si="839"/>
        <v>0</v>
      </c>
      <c r="M4473">
        <f t="shared" ca="1" si="839"/>
        <v>0</v>
      </c>
      <c r="N4473">
        <f t="shared" ca="1" si="839"/>
        <v>94</v>
      </c>
      <c r="P4473" t="str">
        <f t="shared" si="829"/>
        <v>Y</v>
      </c>
      <c r="Q4473" t="str">
        <f t="shared" si="830"/>
        <v>Y</v>
      </c>
      <c r="R4473">
        <f t="shared" si="831"/>
        <v>146</v>
      </c>
      <c r="S4473">
        <f t="shared" si="832"/>
        <v>224</v>
      </c>
      <c r="T4473" s="1">
        <v>83</v>
      </c>
    </row>
    <row r="4474" spans="3:20" x14ac:dyDescent="0.3">
      <c r="C4474">
        <v>4472</v>
      </c>
      <c r="D4474" s="1">
        <v>30</v>
      </c>
      <c r="E4474" s="1">
        <v>0</v>
      </c>
      <c r="F4474">
        <f t="shared" ca="1" si="833"/>
        <v>0</v>
      </c>
      <c r="G4474">
        <f t="shared" ca="1" si="834"/>
        <v>0</v>
      </c>
      <c r="H4474">
        <f t="shared" ca="1" si="835"/>
        <v>0</v>
      </c>
      <c r="I4474">
        <f t="shared" ca="1" si="836"/>
        <v>224</v>
      </c>
      <c r="J4474">
        <f t="shared" ca="1" si="839"/>
        <v>0</v>
      </c>
      <c r="K4474">
        <f t="shared" ca="1" si="839"/>
        <v>0</v>
      </c>
      <c r="L4474">
        <f t="shared" ca="1" si="839"/>
        <v>216</v>
      </c>
      <c r="M4474">
        <f t="shared" ca="1" si="839"/>
        <v>0</v>
      </c>
      <c r="N4474">
        <f t="shared" ca="1" si="839"/>
        <v>0</v>
      </c>
      <c r="P4474" t="str">
        <f t="shared" si="829"/>
        <v>N</v>
      </c>
      <c r="Q4474" t="str">
        <f t="shared" si="830"/>
        <v>N</v>
      </c>
      <c r="R4474">
        <f t="shared" si="831"/>
        <v>0</v>
      </c>
      <c r="S4474">
        <f t="shared" si="832"/>
        <v>0</v>
      </c>
      <c r="T4474" s="1">
        <v>63</v>
      </c>
    </row>
    <row r="4475" spans="3:20" x14ac:dyDescent="0.3">
      <c r="C4475">
        <v>4473</v>
      </c>
      <c r="D4475" s="1">
        <v>22</v>
      </c>
      <c r="E4475" s="1">
        <v>0</v>
      </c>
      <c r="F4475">
        <f t="shared" ca="1" si="833"/>
        <v>0</v>
      </c>
      <c r="G4475">
        <f t="shared" ca="1" si="834"/>
        <v>0</v>
      </c>
      <c r="H4475">
        <f t="shared" ca="1" si="835"/>
        <v>0</v>
      </c>
      <c r="I4475">
        <f t="shared" ca="1" si="836"/>
        <v>0</v>
      </c>
      <c r="J4475">
        <f t="shared" ca="1" si="839"/>
        <v>224</v>
      </c>
      <c r="K4475">
        <f t="shared" ca="1" si="839"/>
        <v>0</v>
      </c>
      <c r="L4475">
        <f t="shared" ca="1" si="839"/>
        <v>0</v>
      </c>
      <c r="M4475">
        <f t="shared" ca="1" si="839"/>
        <v>186</v>
      </c>
      <c r="N4475">
        <f t="shared" ca="1" si="839"/>
        <v>0</v>
      </c>
      <c r="P4475" t="str">
        <f t="shared" si="829"/>
        <v>Y</v>
      </c>
      <c r="Q4475" t="str">
        <f t="shared" si="830"/>
        <v>N</v>
      </c>
      <c r="R4475">
        <f t="shared" si="831"/>
        <v>113</v>
      </c>
      <c r="S4475">
        <f t="shared" si="832"/>
        <v>0</v>
      </c>
      <c r="T4475" s="1">
        <v>78</v>
      </c>
    </row>
    <row r="4476" spans="3:20" x14ac:dyDescent="0.3">
      <c r="C4476">
        <v>4474</v>
      </c>
      <c r="D4476" s="1">
        <v>28</v>
      </c>
      <c r="E4476" s="1">
        <v>132</v>
      </c>
      <c r="F4476">
        <f t="shared" ca="1" si="833"/>
        <v>0</v>
      </c>
      <c r="G4476">
        <f t="shared" ca="1" si="834"/>
        <v>136</v>
      </c>
      <c r="H4476">
        <f t="shared" ca="1" si="835"/>
        <v>132</v>
      </c>
      <c r="I4476">
        <f t="shared" ca="1" si="836"/>
        <v>0</v>
      </c>
      <c r="J4476">
        <f t="shared" ca="1" si="839"/>
        <v>0</v>
      </c>
      <c r="K4476">
        <f t="shared" ca="1" si="839"/>
        <v>224</v>
      </c>
      <c r="L4476">
        <f t="shared" ca="1" si="839"/>
        <v>0</v>
      </c>
      <c r="M4476">
        <f t="shared" ca="1" si="839"/>
        <v>0</v>
      </c>
      <c r="N4476">
        <f t="shared" ca="1" si="839"/>
        <v>164</v>
      </c>
      <c r="P4476" t="str">
        <f t="shared" si="829"/>
        <v>N</v>
      </c>
      <c r="Q4476" t="str">
        <f t="shared" si="830"/>
        <v>Y</v>
      </c>
      <c r="R4476">
        <f t="shared" si="831"/>
        <v>0</v>
      </c>
      <c r="S4476">
        <f t="shared" si="832"/>
        <v>132</v>
      </c>
      <c r="T4476" s="1">
        <v>35</v>
      </c>
    </row>
    <row r="4477" spans="3:20" x14ac:dyDescent="0.3">
      <c r="C4477">
        <v>4475</v>
      </c>
      <c r="D4477" s="1">
        <v>18</v>
      </c>
      <c r="E4477" s="1">
        <v>0</v>
      </c>
      <c r="F4477">
        <f t="shared" ca="1" si="833"/>
        <v>0</v>
      </c>
      <c r="G4477">
        <f t="shared" ca="1" si="834"/>
        <v>0</v>
      </c>
      <c r="H4477">
        <f t="shared" ca="1" si="835"/>
        <v>0</v>
      </c>
      <c r="I4477">
        <f t="shared" ca="1" si="836"/>
        <v>132</v>
      </c>
      <c r="J4477">
        <f t="shared" ca="1" si="839"/>
        <v>0</v>
      </c>
      <c r="K4477">
        <f t="shared" ca="1" si="839"/>
        <v>0</v>
      </c>
      <c r="L4477">
        <f t="shared" ca="1" si="839"/>
        <v>224</v>
      </c>
      <c r="M4477">
        <f t="shared" ca="1" si="839"/>
        <v>0</v>
      </c>
      <c r="N4477">
        <f t="shared" ca="1" si="839"/>
        <v>0</v>
      </c>
      <c r="P4477" t="str">
        <f t="shared" si="829"/>
        <v>Y</v>
      </c>
      <c r="Q4477" t="str">
        <f t="shared" si="830"/>
        <v>N</v>
      </c>
      <c r="R4477">
        <f t="shared" si="831"/>
        <v>97</v>
      </c>
      <c r="S4477">
        <f t="shared" si="832"/>
        <v>0</v>
      </c>
      <c r="T4477" s="1">
        <v>53</v>
      </c>
    </row>
    <row r="4478" spans="3:20" x14ac:dyDescent="0.3">
      <c r="C4478">
        <v>4476</v>
      </c>
      <c r="D4478" s="1">
        <v>26</v>
      </c>
      <c r="E4478" s="1">
        <v>0</v>
      </c>
      <c r="F4478">
        <f t="shared" ca="1" si="833"/>
        <v>0</v>
      </c>
      <c r="G4478">
        <f t="shared" ca="1" si="834"/>
        <v>0</v>
      </c>
      <c r="H4478">
        <f t="shared" ca="1" si="835"/>
        <v>0</v>
      </c>
      <c r="I4478">
        <f t="shared" ca="1" si="836"/>
        <v>0</v>
      </c>
      <c r="J4478">
        <f t="shared" ca="1" si="839"/>
        <v>132</v>
      </c>
      <c r="K4478">
        <f t="shared" ca="1" si="839"/>
        <v>0</v>
      </c>
      <c r="L4478">
        <f t="shared" ca="1" si="839"/>
        <v>0</v>
      </c>
      <c r="M4478">
        <f t="shared" ca="1" si="839"/>
        <v>206</v>
      </c>
      <c r="N4478">
        <f t="shared" ca="1" si="839"/>
        <v>0</v>
      </c>
      <c r="P4478" t="str">
        <f t="shared" si="829"/>
        <v>N</v>
      </c>
      <c r="Q4478" t="str">
        <f t="shared" si="830"/>
        <v>N</v>
      </c>
      <c r="R4478">
        <f t="shared" si="831"/>
        <v>0</v>
      </c>
      <c r="S4478">
        <f t="shared" si="832"/>
        <v>0</v>
      </c>
      <c r="T4478" s="1">
        <v>44</v>
      </c>
    </row>
    <row r="4479" spans="3:20" x14ac:dyDescent="0.3">
      <c r="C4479">
        <v>4477</v>
      </c>
      <c r="D4479" s="1">
        <v>35</v>
      </c>
      <c r="E4479" s="1">
        <v>187</v>
      </c>
      <c r="F4479">
        <f t="shared" ca="1" si="833"/>
        <v>0</v>
      </c>
      <c r="G4479">
        <f t="shared" ca="1" si="834"/>
        <v>145</v>
      </c>
      <c r="H4479">
        <f t="shared" ca="1" si="835"/>
        <v>187</v>
      </c>
      <c r="I4479">
        <f t="shared" ca="1" si="836"/>
        <v>0</v>
      </c>
      <c r="J4479">
        <f t="shared" ca="1" si="839"/>
        <v>0</v>
      </c>
      <c r="K4479">
        <f t="shared" ca="1" si="839"/>
        <v>132</v>
      </c>
      <c r="L4479">
        <f t="shared" ca="1" si="839"/>
        <v>0</v>
      </c>
      <c r="M4479">
        <f t="shared" ca="1" si="839"/>
        <v>0</v>
      </c>
      <c r="N4479">
        <f t="shared" ca="1" si="839"/>
        <v>180</v>
      </c>
      <c r="P4479" t="str">
        <f t="shared" si="829"/>
        <v>Y</v>
      </c>
      <c r="Q4479" t="str">
        <f t="shared" si="830"/>
        <v>Y</v>
      </c>
      <c r="R4479">
        <f t="shared" si="831"/>
        <v>142</v>
      </c>
      <c r="S4479">
        <f t="shared" si="832"/>
        <v>187</v>
      </c>
      <c r="T4479" s="1">
        <v>64</v>
      </c>
    </row>
    <row r="4480" spans="3:20" x14ac:dyDescent="0.3">
      <c r="C4480">
        <v>4478</v>
      </c>
      <c r="D4480" s="1">
        <v>32</v>
      </c>
      <c r="E4480" s="1">
        <v>0</v>
      </c>
      <c r="F4480">
        <f t="shared" ca="1" si="833"/>
        <v>0</v>
      </c>
      <c r="G4480">
        <f t="shared" ca="1" si="834"/>
        <v>0</v>
      </c>
      <c r="H4480">
        <f t="shared" ca="1" si="835"/>
        <v>0</v>
      </c>
      <c r="I4480">
        <f t="shared" ca="1" si="836"/>
        <v>187</v>
      </c>
      <c r="J4480">
        <f t="shared" ca="1" si="839"/>
        <v>0</v>
      </c>
      <c r="K4480">
        <f t="shared" ca="1" si="839"/>
        <v>0</v>
      </c>
      <c r="L4480">
        <f t="shared" ca="1" si="839"/>
        <v>132</v>
      </c>
      <c r="M4480">
        <f t="shared" ca="1" si="839"/>
        <v>0</v>
      </c>
      <c r="N4480">
        <f t="shared" ca="1" si="839"/>
        <v>0</v>
      </c>
      <c r="P4480" t="str">
        <f t="shared" si="829"/>
        <v>N</v>
      </c>
      <c r="Q4480" t="str">
        <f t="shared" si="830"/>
        <v>N</v>
      </c>
      <c r="R4480">
        <f t="shared" si="831"/>
        <v>0</v>
      </c>
      <c r="S4480">
        <f t="shared" si="832"/>
        <v>0</v>
      </c>
      <c r="T4480" s="1">
        <v>78</v>
      </c>
    </row>
    <row r="4481" spans="3:20" x14ac:dyDescent="0.3">
      <c r="C4481">
        <v>4479</v>
      </c>
      <c r="D4481" s="1">
        <v>24</v>
      </c>
      <c r="E4481" s="1">
        <v>0</v>
      </c>
      <c r="F4481">
        <f t="shared" ca="1" si="833"/>
        <v>0</v>
      </c>
      <c r="G4481">
        <f t="shared" ca="1" si="834"/>
        <v>0</v>
      </c>
      <c r="H4481">
        <f t="shared" ca="1" si="835"/>
        <v>0</v>
      </c>
      <c r="I4481">
        <f t="shared" ca="1" si="836"/>
        <v>0</v>
      </c>
      <c r="J4481">
        <f t="shared" ca="1" si="839"/>
        <v>187</v>
      </c>
      <c r="K4481">
        <f t="shared" ca="1" si="839"/>
        <v>0</v>
      </c>
      <c r="L4481">
        <f t="shared" ca="1" si="839"/>
        <v>0</v>
      </c>
      <c r="M4481">
        <f t="shared" ca="1" si="839"/>
        <v>100</v>
      </c>
      <c r="N4481">
        <f t="shared" ca="1" si="839"/>
        <v>0</v>
      </c>
      <c r="P4481" t="str">
        <f t="shared" si="829"/>
        <v>Y</v>
      </c>
      <c r="Q4481" t="str">
        <f t="shared" si="830"/>
        <v>N</v>
      </c>
      <c r="R4481">
        <f t="shared" si="831"/>
        <v>98</v>
      </c>
      <c r="S4481">
        <f t="shared" si="832"/>
        <v>0</v>
      </c>
      <c r="T4481" s="1">
        <v>45</v>
      </c>
    </row>
    <row r="4482" spans="3:20" x14ac:dyDescent="0.3">
      <c r="C4482">
        <v>4480</v>
      </c>
      <c r="D4482" s="1">
        <v>24</v>
      </c>
      <c r="E4482" s="1">
        <v>201</v>
      </c>
      <c r="F4482">
        <f t="shared" ca="1" si="833"/>
        <v>0</v>
      </c>
      <c r="G4482">
        <f t="shared" ca="1" si="834"/>
        <v>52</v>
      </c>
      <c r="H4482">
        <f t="shared" ca="1" si="835"/>
        <v>201</v>
      </c>
      <c r="I4482">
        <f t="shared" ca="1" si="836"/>
        <v>0</v>
      </c>
      <c r="J4482">
        <f t="shared" ca="1" si="839"/>
        <v>0</v>
      </c>
      <c r="K4482">
        <f t="shared" ca="1" si="839"/>
        <v>187</v>
      </c>
      <c r="L4482">
        <f t="shared" ca="1" si="839"/>
        <v>0</v>
      </c>
      <c r="M4482">
        <f t="shared" ca="1" si="839"/>
        <v>0</v>
      </c>
      <c r="N4482">
        <f t="shared" ca="1" si="839"/>
        <v>76</v>
      </c>
      <c r="P4482" t="str">
        <f t="shared" si="829"/>
        <v>N</v>
      </c>
      <c r="Q4482" t="str">
        <f t="shared" si="830"/>
        <v>Y</v>
      </c>
      <c r="R4482">
        <f t="shared" si="831"/>
        <v>0</v>
      </c>
      <c r="S4482">
        <f t="shared" si="832"/>
        <v>201</v>
      </c>
      <c r="T4482" s="1">
        <v>53</v>
      </c>
    </row>
    <row r="4483" spans="3:20" x14ac:dyDescent="0.3">
      <c r="C4483">
        <v>4481</v>
      </c>
      <c r="D4483" s="1">
        <v>30</v>
      </c>
      <c r="E4483" s="1">
        <v>0</v>
      </c>
      <c r="F4483">
        <f t="shared" ca="1" si="833"/>
        <v>0</v>
      </c>
      <c r="G4483">
        <f t="shared" ca="1" si="834"/>
        <v>0</v>
      </c>
      <c r="H4483">
        <f t="shared" ca="1" si="835"/>
        <v>0</v>
      </c>
      <c r="I4483">
        <f t="shared" ca="1" si="836"/>
        <v>201</v>
      </c>
      <c r="J4483">
        <f t="shared" ca="1" si="839"/>
        <v>0</v>
      </c>
      <c r="K4483">
        <f t="shared" ca="1" si="839"/>
        <v>0</v>
      </c>
      <c r="L4483">
        <f t="shared" ca="1" si="839"/>
        <v>187</v>
      </c>
      <c r="M4483">
        <f t="shared" ca="1" si="839"/>
        <v>0</v>
      </c>
      <c r="N4483">
        <f t="shared" ca="1" si="839"/>
        <v>0</v>
      </c>
      <c r="P4483" t="str">
        <f t="shared" si="829"/>
        <v>Y</v>
      </c>
      <c r="Q4483" t="str">
        <f t="shared" si="830"/>
        <v>N</v>
      </c>
      <c r="R4483">
        <f t="shared" si="831"/>
        <v>148</v>
      </c>
      <c r="S4483">
        <f t="shared" si="832"/>
        <v>0</v>
      </c>
      <c r="T4483" s="1">
        <v>84</v>
      </c>
    </row>
    <row r="4484" spans="3:20" x14ac:dyDescent="0.3">
      <c r="C4484">
        <v>4482</v>
      </c>
      <c r="D4484" s="1">
        <v>35</v>
      </c>
      <c r="E4484" s="1">
        <v>0</v>
      </c>
      <c r="F4484">
        <f t="shared" ca="1" si="833"/>
        <v>0</v>
      </c>
      <c r="G4484">
        <f t="shared" ca="1" si="834"/>
        <v>0</v>
      </c>
      <c r="H4484">
        <f t="shared" ca="1" si="835"/>
        <v>0</v>
      </c>
      <c r="I4484">
        <f t="shared" ca="1" si="836"/>
        <v>0</v>
      </c>
      <c r="J4484">
        <f t="shared" ref="J4484:N4499" ca="1" si="840">IF(J$1&gt;=$B$2,"NA",MAX(0,I4483-MAX(0,$D4483-SUM(OFFSET(J4483,0,0,1,$B$2-J$1)))))</f>
        <v>201</v>
      </c>
      <c r="K4484">
        <f t="shared" ca="1" si="840"/>
        <v>0</v>
      </c>
      <c r="L4484">
        <f t="shared" ca="1" si="840"/>
        <v>0</v>
      </c>
      <c r="M4484">
        <f t="shared" ca="1" si="840"/>
        <v>157</v>
      </c>
      <c r="N4484">
        <f t="shared" ca="1" si="840"/>
        <v>0</v>
      </c>
      <c r="P4484" t="str">
        <f t="shared" ref="P4484:P4547" si="841">IF(MOD(C4484,2)=1,"Y","N")</f>
        <v>N</v>
      </c>
      <c r="Q4484" t="str">
        <f t="shared" ref="Q4484:Q4547" si="842">IF(MOD(C4484,3)=1,"Y","N")</f>
        <v>N</v>
      </c>
      <c r="R4484">
        <f t="shared" ref="R4484:R4547" si="843">IF(P4484="Y", SUM(T4484:T4485),0)</f>
        <v>0</v>
      </c>
      <c r="S4484">
        <f t="shared" ref="S4484:S4547" si="844">IF(Q4484="Y", SUM(T4484:T4486),0)</f>
        <v>0</v>
      </c>
      <c r="T4484" s="1">
        <v>64</v>
      </c>
    </row>
    <row r="4485" spans="3:20" x14ac:dyDescent="0.3">
      <c r="C4485">
        <v>4483</v>
      </c>
      <c r="D4485" s="1">
        <v>28</v>
      </c>
      <c r="E4485" s="1">
        <v>309</v>
      </c>
      <c r="F4485">
        <f t="shared" ref="F4485:F4548" ca="1" si="845">MAX(0,D4485-SUM(OFFSET(H4485,0,0,1,$B$2)))</f>
        <v>0</v>
      </c>
      <c r="G4485">
        <f t="shared" ref="G4485:G4548" ca="1" si="846">MAX(0,OFFSET(H4485,0,$B$2-1,1,1)-D4485)</f>
        <v>94</v>
      </c>
      <c r="H4485">
        <f t="shared" ref="H4485:H4548" ca="1" si="847">MIN(E4485,MAX($A$2-SUM(OFFSET(I4485,0,0,1,$B$2-1)),0))</f>
        <v>309</v>
      </c>
      <c r="I4485">
        <f t="shared" ref="I4485:I4548" ca="1" si="848">IF(I$1&gt;=$B$2,"NA",MAX(0,H4484-MAX(0,$D4484-SUM(OFFSET(I4484,0,0,1,$B$2-I$1)))))</f>
        <v>0</v>
      </c>
      <c r="J4485">
        <f t="shared" ca="1" si="840"/>
        <v>0</v>
      </c>
      <c r="K4485">
        <f t="shared" ca="1" si="840"/>
        <v>201</v>
      </c>
      <c r="L4485">
        <f t="shared" ca="1" si="840"/>
        <v>0</v>
      </c>
      <c r="M4485">
        <f t="shared" ca="1" si="840"/>
        <v>0</v>
      </c>
      <c r="N4485">
        <f t="shared" ca="1" si="840"/>
        <v>122</v>
      </c>
      <c r="P4485" t="str">
        <f t="shared" si="841"/>
        <v>Y</v>
      </c>
      <c r="Q4485" t="str">
        <f t="shared" si="842"/>
        <v>Y</v>
      </c>
      <c r="R4485">
        <f t="shared" si="843"/>
        <v>238</v>
      </c>
      <c r="S4485">
        <f t="shared" si="844"/>
        <v>309</v>
      </c>
      <c r="T4485" s="1">
        <v>176</v>
      </c>
    </row>
    <row r="4486" spans="3:20" x14ac:dyDescent="0.3">
      <c r="C4486">
        <v>4484</v>
      </c>
      <c r="D4486" s="1">
        <v>26</v>
      </c>
      <c r="E4486" s="1">
        <v>0</v>
      </c>
      <c r="F4486">
        <f t="shared" ca="1" si="845"/>
        <v>0</v>
      </c>
      <c r="G4486">
        <f t="shared" ca="1" si="846"/>
        <v>0</v>
      </c>
      <c r="H4486">
        <f t="shared" ca="1" si="847"/>
        <v>0</v>
      </c>
      <c r="I4486">
        <f t="shared" ca="1" si="848"/>
        <v>309</v>
      </c>
      <c r="J4486">
        <f t="shared" ca="1" si="840"/>
        <v>0</v>
      </c>
      <c r="K4486">
        <f t="shared" ca="1" si="840"/>
        <v>0</v>
      </c>
      <c r="L4486">
        <f t="shared" ca="1" si="840"/>
        <v>201</v>
      </c>
      <c r="M4486">
        <f t="shared" ca="1" si="840"/>
        <v>0</v>
      </c>
      <c r="N4486">
        <f t="shared" ca="1" si="840"/>
        <v>0</v>
      </c>
      <c r="P4486" t="str">
        <f t="shared" si="841"/>
        <v>N</v>
      </c>
      <c r="Q4486" t="str">
        <f t="shared" si="842"/>
        <v>N</v>
      </c>
      <c r="R4486">
        <f t="shared" si="843"/>
        <v>0</v>
      </c>
      <c r="S4486">
        <f t="shared" si="844"/>
        <v>0</v>
      </c>
      <c r="T4486" s="1">
        <v>62</v>
      </c>
    </row>
    <row r="4487" spans="3:20" x14ac:dyDescent="0.3">
      <c r="C4487">
        <v>4485</v>
      </c>
      <c r="D4487" s="1">
        <v>28</v>
      </c>
      <c r="E4487" s="1">
        <v>0</v>
      </c>
      <c r="F4487">
        <f t="shared" ca="1" si="845"/>
        <v>0</v>
      </c>
      <c r="G4487">
        <f t="shared" ca="1" si="846"/>
        <v>0</v>
      </c>
      <c r="H4487">
        <f t="shared" ca="1" si="847"/>
        <v>0</v>
      </c>
      <c r="I4487">
        <f t="shared" ca="1" si="848"/>
        <v>0</v>
      </c>
      <c r="J4487">
        <f t="shared" ca="1" si="840"/>
        <v>309</v>
      </c>
      <c r="K4487">
        <f t="shared" ca="1" si="840"/>
        <v>0</v>
      </c>
      <c r="L4487">
        <f t="shared" ca="1" si="840"/>
        <v>0</v>
      </c>
      <c r="M4487">
        <f t="shared" ca="1" si="840"/>
        <v>175</v>
      </c>
      <c r="N4487">
        <f t="shared" ca="1" si="840"/>
        <v>0</v>
      </c>
      <c r="P4487" t="str">
        <f t="shared" si="841"/>
        <v>Y</v>
      </c>
      <c r="Q4487" t="str">
        <f t="shared" si="842"/>
        <v>N</v>
      </c>
      <c r="R4487">
        <f t="shared" si="843"/>
        <v>121</v>
      </c>
      <c r="S4487">
        <f t="shared" si="844"/>
        <v>0</v>
      </c>
      <c r="T4487" s="1">
        <v>71</v>
      </c>
    </row>
    <row r="4488" spans="3:20" x14ac:dyDescent="0.3">
      <c r="C4488">
        <v>4486</v>
      </c>
      <c r="D4488" s="1">
        <v>30</v>
      </c>
      <c r="E4488" s="1">
        <v>179</v>
      </c>
      <c r="F4488">
        <f t="shared" ca="1" si="845"/>
        <v>0</v>
      </c>
      <c r="G4488">
        <f t="shared" ca="1" si="846"/>
        <v>117</v>
      </c>
      <c r="H4488">
        <f t="shared" ca="1" si="847"/>
        <v>179</v>
      </c>
      <c r="I4488">
        <f t="shared" ca="1" si="848"/>
        <v>0</v>
      </c>
      <c r="J4488">
        <f t="shared" ca="1" si="840"/>
        <v>0</v>
      </c>
      <c r="K4488">
        <f t="shared" ca="1" si="840"/>
        <v>309</v>
      </c>
      <c r="L4488">
        <f t="shared" ca="1" si="840"/>
        <v>0</v>
      </c>
      <c r="M4488">
        <f t="shared" ca="1" si="840"/>
        <v>0</v>
      </c>
      <c r="N4488">
        <f t="shared" ca="1" si="840"/>
        <v>147</v>
      </c>
      <c r="P4488" t="str">
        <f t="shared" si="841"/>
        <v>N</v>
      </c>
      <c r="Q4488" t="str">
        <f t="shared" si="842"/>
        <v>Y</v>
      </c>
      <c r="R4488">
        <f t="shared" si="843"/>
        <v>0</v>
      </c>
      <c r="S4488">
        <f t="shared" si="844"/>
        <v>179</v>
      </c>
      <c r="T4488" s="1">
        <v>50</v>
      </c>
    </row>
    <row r="4489" spans="3:20" x14ac:dyDescent="0.3">
      <c r="C4489">
        <v>4487</v>
      </c>
      <c r="D4489" s="1">
        <v>30</v>
      </c>
      <c r="E4489" s="1">
        <v>0</v>
      </c>
      <c r="F4489">
        <f t="shared" ca="1" si="845"/>
        <v>0</v>
      </c>
      <c r="G4489">
        <f t="shared" ca="1" si="846"/>
        <v>0</v>
      </c>
      <c r="H4489">
        <f t="shared" ca="1" si="847"/>
        <v>0</v>
      </c>
      <c r="I4489">
        <f t="shared" ca="1" si="848"/>
        <v>179</v>
      </c>
      <c r="J4489">
        <f t="shared" ca="1" si="840"/>
        <v>0</v>
      </c>
      <c r="K4489">
        <f t="shared" ca="1" si="840"/>
        <v>0</v>
      </c>
      <c r="L4489">
        <f t="shared" ca="1" si="840"/>
        <v>309</v>
      </c>
      <c r="M4489">
        <f t="shared" ca="1" si="840"/>
        <v>0</v>
      </c>
      <c r="N4489">
        <f t="shared" ca="1" si="840"/>
        <v>0</v>
      </c>
      <c r="P4489" t="str">
        <f t="shared" si="841"/>
        <v>Y</v>
      </c>
      <c r="Q4489" t="str">
        <f t="shared" si="842"/>
        <v>N</v>
      </c>
      <c r="R4489">
        <f t="shared" si="843"/>
        <v>129</v>
      </c>
      <c r="S4489">
        <f t="shared" si="844"/>
        <v>0</v>
      </c>
      <c r="T4489" s="1">
        <v>66</v>
      </c>
    </row>
    <row r="4490" spans="3:20" x14ac:dyDescent="0.3">
      <c r="C4490">
        <v>4488</v>
      </c>
      <c r="D4490" s="1">
        <v>26</v>
      </c>
      <c r="E4490" s="1">
        <v>0</v>
      </c>
      <c r="F4490">
        <f t="shared" ca="1" si="845"/>
        <v>0</v>
      </c>
      <c r="G4490">
        <f t="shared" ca="1" si="846"/>
        <v>0</v>
      </c>
      <c r="H4490">
        <f t="shared" ca="1" si="847"/>
        <v>0</v>
      </c>
      <c r="I4490">
        <f t="shared" ca="1" si="848"/>
        <v>0</v>
      </c>
      <c r="J4490">
        <f t="shared" ca="1" si="840"/>
        <v>179</v>
      </c>
      <c r="K4490">
        <f t="shared" ca="1" si="840"/>
        <v>0</v>
      </c>
      <c r="L4490">
        <f t="shared" ca="1" si="840"/>
        <v>0</v>
      </c>
      <c r="M4490">
        <f t="shared" ca="1" si="840"/>
        <v>279</v>
      </c>
      <c r="N4490">
        <f t="shared" ca="1" si="840"/>
        <v>0</v>
      </c>
      <c r="P4490" t="str">
        <f t="shared" si="841"/>
        <v>N</v>
      </c>
      <c r="Q4490" t="str">
        <f t="shared" si="842"/>
        <v>N</v>
      </c>
      <c r="R4490">
        <f t="shared" si="843"/>
        <v>0</v>
      </c>
      <c r="S4490">
        <f t="shared" si="844"/>
        <v>0</v>
      </c>
      <c r="T4490" s="1">
        <v>63</v>
      </c>
    </row>
    <row r="4491" spans="3:20" x14ac:dyDescent="0.3">
      <c r="C4491">
        <v>4489</v>
      </c>
      <c r="D4491" s="1">
        <v>25</v>
      </c>
      <c r="E4491" s="1">
        <v>204</v>
      </c>
      <c r="F4491">
        <f t="shared" ca="1" si="845"/>
        <v>0</v>
      </c>
      <c r="G4491">
        <f t="shared" ca="1" si="846"/>
        <v>228</v>
      </c>
      <c r="H4491">
        <f t="shared" ca="1" si="847"/>
        <v>204</v>
      </c>
      <c r="I4491">
        <f t="shared" ca="1" si="848"/>
        <v>0</v>
      </c>
      <c r="J4491">
        <f t="shared" ca="1" si="840"/>
        <v>0</v>
      </c>
      <c r="K4491">
        <f t="shared" ca="1" si="840"/>
        <v>179</v>
      </c>
      <c r="L4491">
        <f t="shared" ca="1" si="840"/>
        <v>0</v>
      </c>
      <c r="M4491">
        <f t="shared" ca="1" si="840"/>
        <v>0</v>
      </c>
      <c r="N4491">
        <f t="shared" ca="1" si="840"/>
        <v>253</v>
      </c>
      <c r="P4491" t="str">
        <f t="shared" si="841"/>
        <v>Y</v>
      </c>
      <c r="Q4491" t="str">
        <f t="shared" si="842"/>
        <v>Y</v>
      </c>
      <c r="R4491">
        <f t="shared" si="843"/>
        <v>118</v>
      </c>
      <c r="S4491">
        <f t="shared" si="844"/>
        <v>204</v>
      </c>
      <c r="T4491" s="1">
        <v>57</v>
      </c>
    </row>
    <row r="4492" spans="3:20" x14ac:dyDescent="0.3">
      <c r="C4492">
        <v>4490</v>
      </c>
      <c r="D4492" s="1">
        <v>32</v>
      </c>
      <c r="E4492" s="1">
        <v>0</v>
      </c>
      <c r="F4492">
        <f t="shared" ca="1" si="845"/>
        <v>0</v>
      </c>
      <c r="G4492">
        <f t="shared" ca="1" si="846"/>
        <v>0</v>
      </c>
      <c r="H4492">
        <f t="shared" ca="1" si="847"/>
        <v>0</v>
      </c>
      <c r="I4492">
        <f t="shared" ca="1" si="848"/>
        <v>204</v>
      </c>
      <c r="J4492">
        <f t="shared" ca="1" si="840"/>
        <v>0</v>
      </c>
      <c r="K4492">
        <f t="shared" ca="1" si="840"/>
        <v>0</v>
      </c>
      <c r="L4492">
        <f t="shared" ca="1" si="840"/>
        <v>179</v>
      </c>
      <c r="M4492">
        <f t="shared" ca="1" si="840"/>
        <v>0</v>
      </c>
      <c r="N4492">
        <f t="shared" ca="1" si="840"/>
        <v>0</v>
      </c>
      <c r="P4492" t="str">
        <f t="shared" si="841"/>
        <v>N</v>
      </c>
      <c r="Q4492" t="str">
        <f t="shared" si="842"/>
        <v>N</v>
      </c>
      <c r="R4492">
        <f t="shared" si="843"/>
        <v>0</v>
      </c>
      <c r="S4492">
        <f t="shared" si="844"/>
        <v>0</v>
      </c>
      <c r="T4492" s="1">
        <v>61</v>
      </c>
    </row>
    <row r="4493" spans="3:20" x14ac:dyDescent="0.3">
      <c r="C4493">
        <v>4491</v>
      </c>
      <c r="D4493" s="1">
        <v>39</v>
      </c>
      <c r="E4493" s="1">
        <v>0</v>
      </c>
      <c r="F4493">
        <f t="shared" ca="1" si="845"/>
        <v>0</v>
      </c>
      <c r="G4493">
        <f t="shared" ca="1" si="846"/>
        <v>0</v>
      </c>
      <c r="H4493">
        <f t="shared" ca="1" si="847"/>
        <v>0</v>
      </c>
      <c r="I4493">
        <f t="shared" ca="1" si="848"/>
        <v>0</v>
      </c>
      <c r="J4493">
        <f t="shared" ca="1" si="840"/>
        <v>204</v>
      </c>
      <c r="K4493">
        <f t="shared" ca="1" si="840"/>
        <v>0</v>
      </c>
      <c r="L4493">
        <f t="shared" ca="1" si="840"/>
        <v>0</v>
      </c>
      <c r="M4493">
        <f t="shared" ca="1" si="840"/>
        <v>147</v>
      </c>
      <c r="N4493">
        <f t="shared" ca="1" si="840"/>
        <v>0</v>
      </c>
      <c r="P4493" t="str">
        <f t="shared" si="841"/>
        <v>Y</v>
      </c>
      <c r="Q4493" t="str">
        <f t="shared" si="842"/>
        <v>N</v>
      </c>
      <c r="R4493">
        <f t="shared" si="843"/>
        <v>208</v>
      </c>
      <c r="S4493">
        <f t="shared" si="844"/>
        <v>0</v>
      </c>
      <c r="T4493" s="1">
        <v>86</v>
      </c>
    </row>
    <row r="4494" spans="3:20" x14ac:dyDescent="0.3">
      <c r="C4494">
        <v>4492</v>
      </c>
      <c r="D4494" s="1">
        <v>28</v>
      </c>
      <c r="E4494" s="1">
        <v>276</v>
      </c>
      <c r="F4494">
        <f t="shared" ca="1" si="845"/>
        <v>0</v>
      </c>
      <c r="G4494">
        <f t="shared" ca="1" si="846"/>
        <v>80</v>
      </c>
      <c r="H4494">
        <f t="shared" ca="1" si="847"/>
        <v>276</v>
      </c>
      <c r="I4494">
        <f t="shared" ca="1" si="848"/>
        <v>0</v>
      </c>
      <c r="J4494">
        <f t="shared" ca="1" si="840"/>
        <v>0</v>
      </c>
      <c r="K4494">
        <f t="shared" ca="1" si="840"/>
        <v>204</v>
      </c>
      <c r="L4494">
        <f t="shared" ca="1" si="840"/>
        <v>0</v>
      </c>
      <c r="M4494">
        <f t="shared" ca="1" si="840"/>
        <v>0</v>
      </c>
      <c r="N4494">
        <f t="shared" ca="1" si="840"/>
        <v>108</v>
      </c>
      <c r="P4494" t="str">
        <f t="shared" si="841"/>
        <v>N</v>
      </c>
      <c r="Q4494" t="str">
        <f t="shared" si="842"/>
        <v>Y</v>
      </c>
      <c r="R4494">
        <f t="shared" si="843"/>
        <v>0</v>
      </c>
      <c r="S4494">
        <f t="shared" si="844"/>
        <v>276</v>
      </c>
      <c r="T4494" s="1">
        <v>122</v>
      </c>
    </row>
    <row r="4495" spans="3:20" x14ac:dyDescent="0.3">
      <c r="C4495">
        <v>4493</v>
      </c>
      <c r="D4495" s="1">
        <v>22</v>
      </c>
      <c r="E4495" s="1">
        <v>0</v>
      </c>
      <c r="F4495">
        <f t="shared" ca="1" si="845"/>
        <v>0</v>
      </c>
      <c r="G4495">
        <f t="shared" ca="1" si="846"/>
        <v>0</v>
      </c>
      <c r="H4495">
        <f t="shared" ca="1" si="847"/>
        <v>0</v>
      </c>
      <c r="I4495">
        <f t="shared" ca="1" si="848"/>
        <v>276</v>
      </c>
      <c r="J4495">
        <f t="shared" ca="1" si="840"/>
        <v>0</v>
      </c>
      <c r="K4495">
        <f t="shared" ca="1" si="840"/>
        <v>0</v>
      </c>
      <c r="L4495">
        <f t="shared" ca="1" si="840"/>
        <v>204</v>
      </c>
      <c r="M4495">
        <f t="shared" ca="1" si="840"/>
        <v>0</v>
      </c>
      <c r="N4495">
        <f t="shared" ca="1" si="840"/>
        <v>0</v>
      </c>
      <c r="P4495" t="str">
        <f t="shared" si="841"/>
        <v>Y</v>
      </c>
      <c r="Q4495" t="str">
        <f t="shared" si="842"/>
        <v>N</v>
      </c>
      <c r="R4495">
        <f t="shared" si="843"/>
        <v>154</v>
      </c>
      <c r="S4495">
        <f t="shared" si="844"/>
        <v>0</v>
      </c>
      <c r="T4495" s="1">
        <v>122</v>
      </c>
    </row>
    <row r="4496" spans="3:20" x14ac:dyDescent="0.3">
      <c r="C4496">
        <v>4494</v>
      </c>
      <c r="D4496" s="1">
        <v>22</v>
      </c>
      <c r="E4496" s="1">
        <v>0</v>
      </c>
      <c r="F4496">
        <f t="shared" ca="1" si="845"/>
        <v>0</v>
      </c>
      <c r="G4496">
        <f t="shared" ca="1" si="846"/>
        <v>0</v>
      </c>
      <c r="H4496">
        <f t="shared" ca="1" si="847"/>
        <v>0</v>
      </c>
      <c r="I4496">
        <f t="shared" ca="1" si="848"/>
        <v>0</v>
      </c>
      <c r="J4496">
        <f t="shared" ca="1" si="840"/>
        <v>276</v>
      </c>
      <c r="K4496">
        <f t="shared" ca="1" si="840"/>
        <v>0</v>
      </c>
      <c r="L4496">
        <f t="shared" ca="1" si="840"/>
        <v>0</v>
      </c>
      <c r="M4496">
        <f t="shared" ca="1" si="840"/>
        <v>182</v>
      </c>
      <c r="N4496">
        <f t="shared" ca="1" si="840"/>
        <v>0</v>
      </c>
      <c r="P4496" t="str">
        <f t="shared" si="841"/>
        <v>N</v>
      </c>
      <c r="Q4496" t="str">
        <f t="shared" si="842"/>
        <v>N</v>
      </c>
      <c r="R4496">
        <f t="shared" si="843"/>
        <v>0</v>
      </c>
      <c r="S4496">
        <f t="shared" si="844"/>
        <v>0</v>
      </c>
      <c r="T4496" s="1">
        <v>32</v>
      </c>
    </row>
    <row r="4497" spans="3:20" x14ac:dyDescent="0.3">
      <c r="C4497">
        <v>4495</v>
      </c>
      <c r="D4497" s="1">
        <v>25</v>
      </c>
      <c r="E4497" s="1">
        <v>236</v>
      </c>
      <c r="F4497">
        <f t="shared" ca="1" si="845"/>
        <v>0</v>
      </c>
      <c r="G4497">
        <f t="shared" ca="1" si="846"/>
        <v>135</v>
      </c>
      <c r="H4497">
        <f t="shared" ca="1" si="847"/>
        <v>236</v>
      </c>
      <c r="I4497">
        <f t="shared" ca="1" si="848"/>
        <v>0</v>
      </c>
      <c r="J4497">
        <f t="shared" ca="1" si="840"/>
        <v>0</v>
      </c>
      <c r="K4497">
        <f t="shared" ca="1" si="840"/>
        <v>276</v>
      </c>
      <c r="L4497">
        <f t="shared" ca="1" si="840"/>
        <v>0</v>
      </c>
      <c r="M4497">
        <f t="shared" ca="1" si="840"/>
        <v>0</v>
      </c>
      <c r="N4497">
        <f t="shared" ca="1" si="840"/>
        <v>160</v>
      </c>
      <c r="P4497" t="str">
        <f t="shared" si="841"/>
        <v>Y</v>
      </c>
      <c r="Q4497" t="str">
        <f t="shared" si="842"/>
        <v>Y</v>
      </c>
      <c r="R4497">
        <f t="shared" si="843"/>
        <v>153</v>
      </c>
      <c r="S4497">
        <f t="shared" si="844"/>
        <v>236</v>
      </c>
      <c r="T4497" s="1">
        <v>82</v>
      </c>
    </row>
    <row r="4498" spans="3:20" x14ac:dyDescent="0.3">
      <c r="C4498">
        <v>4496</v>
      </c>
      <c r="D4498" s="1">
        <v>28</v>
      </c>
      <c r="E4498" s="1">
        <v>0</v>
      </c>
      <c r="F4498">
        <f t="shared" ca="1" si="845"/>
        <v>0</v>
      </c>
      <c r="G4498">
        <f t="shared" ca="1" si="846"/>
        <v>0</v>
      </c>
      <c r="H4498">
        <f t="shared" ca="1" si="847"/>
        <v>0</v>
      </c>
      <c r="I4498">
        <f t="shared" ca="1" si="848"/>
        <v>236</v>
      </c>
      <c r="J4498">
        <f t="shared" ca="1" si="840"/>
        <v>0</v>
      </c>
      <c r="K4498">
        <f t="shared" ca="1" si="840"/>
        <v>0</v>
      </c>
      <c r="L4498">
        <f t="shared" ca="1" si="840"/>
        <v>276</v>
      </c>
      <c r="M4498">
        <f t="shared" ca="1" si="840"/>
        <v>0</v>
      </c>
      <c r="N4498">
        <f t="shared" ca="1" si="840"/>
        <v>0</v>
      </c>
      <c r="P4498" t="str">
        <f t="shared" si="841"/>
        <v>N</v>
      </c>
      <c r="Q4498" t="str">
        <f t="shared" si="842"/>
        <v>N</v>
      </c>
      <c r="R4498">
        <f t="shared" si="843"/>
        <v>0</v>
      </c>
      <c r="S4498">
        <f t="shared" si="844"/>
        <v>0</v>
      </c>
      <c r="T4498" s="1">
        <v>71</v>
      </c>
    </row>
    <row r="4499" spans="3:20" x14ac:dyDescent="0.3">
      <c r="C4499">
        <v>4497</v>
      </c>
      <c r="D4499" s="1">
        <v>27</v>
      </c>
      <c r="E4499" s="1">
        <v>0</v>
      </c>
      <c r="F4499">
        <f t="shared" ca="1" si="845"/>
        <v>0</v>
      </c>
      <c r="G4499">
        <f t="shared" ca="1" si="846"/>
        <v>0</v>
      </c>
      <c r="H4499">
        <f t="shared" ca="1" si="847"/>
        <v>0</v>
      </c>
      <c r="I4499">
        <f t="shared" ca="1" si="848"/>
        <v>0</v>
      </c>
      <c r="J4499">
        <f t="shared" ca="1" si="840"/>
        <v>236</v>
      </c>
      <c r="K4499">
        <f t="shared" ca="1" si="840"/>
        <v>0</v>
      </c>
      <c r="L4499">
        <f t="shared" ca="1" si="840"/>
        <v>0</v>
      </c>
      <c r="M4499">
        <f t="shared" ca="1" si="840"/>
        <v>248</v>
      </c>
      <c r="N4499">
        <f t="shared" ca="1" si="840"/>
        <v>0</v>
      </c>
      <c r="P4499" t="str">
        <f t="shared" si="841"/>
        <v>Y</v>
      </c>
      <c r="Q4499" t="str">
        <f t="shared" si="842"/>
        <v>N</v>
      </c>
      <c r="R4499">
        <f t="shared" si="843"/>
        <v>138</v>
      </c>
      <c r="S4499">
        <f t="shared" si="844"/>
        <v>0</v>
      </c>
      <c r="T4499" s="1">
        <v>83</v>
      </c>
    </row>
    <row r="4500" spans="3:20" x14ac:dyDescent="0.3">
      <c r="C4500">
        <v>4498</v>
      </c>
      <c r="D4500" s="1">
        <v>19</v>
      </c>
      <c r="E4500" s="1">
        <v>191</v>
      </c>
      <c r="F4500">
        <f t="shared" ca="1" si="845"/>
        <v>0</v>
      </c>
      <c r="G4500">
        <f t="shared" ca="1" si="846"/>
        <v>202</v>
      </c>
      <c r="H4500">
        <f t="shared" ca="1" si="847"/>
        <v>191</v>
      </c>
      <c r="I4500">
        <f t="shared" ca="1" si="848"/>
        <v>0</v>
      </c>
      <c r="J4500">
        <f t="shared" ref="J4500:N4515" ca="1" si="849">IF(J$1&gt;=$B$2,"NA",MAX(0,I4499-MAX(0,$D4499-SUM(OFFSET(J4499,0,0,1,$B$2-J$1)))))</f>
        <v>0</v>
      </c>
      <c r="K4500">
        <f t="shared" ca="1" si="849"/>
        <v>236</v>
      </c>
      <c r="L4500">
        <f t="shared" ca="1" si="849"/>
        <v>0</v>
      </c>
      <c r="M4500">
        <f t="shared" ca="1" si="849"/>
        <v>0</v>
      </c>
      <c r="N4500">
        <f t="shared" ca="1" si="849"/>
        <v>221</v>
      </c>
      <c r="P4500" t="str">
        <f t="shared" si="841"/>
        <v>N</v>
      </c>
      <c r="Q4500" t="str">
        <f t="shared" si="842"/>
        <v>Y</v>
      </c>
      <c r="R4500">
        <f t="shared" si="843"/>
        <v>0</v>
      </c>
      <c r="S4500">
        <f t="shared" si="844"/>
        <v>191</v>
      </c>
      <c r="T4500" s="1">
        <v>55</v>
      </c>
    </row>
    <row r="4501" spans="3:20" x14ac:dyDescent="0.3">
      <c r="C4501">
        <v>4499</v>
      </c>
      <c r="D4501" s="1">
        <v>38</v>
      </c>
      <c r="E4501" s="1">
        <v>0</v>
      </c>
      <c r="F4501">
        <f t="shared" ca="1" si="845"/>
        <v>0</v>
      </c>
      <c r="G4501">
        <f t="shared" ca="1" si="846"/>
        <v>0</v>
      </c>
      <c r="H4501">
        <f t="shared" ca="1" si="847"/>
        <v>0</v>
      </c>
      <c r="I4501">
        <f t="shared" ca="1" si="848"/>
        <v>191</v>
      </c>
      <c r="J4501">
        <f t="shared" ca="1" si="849"/>
        <v>0</v>
      </c>
      <c r="K4501">
        <f t="shared" ca="1" si="849"/>
        <v>0</v>
      </c>
      <c r="L4501">
        <f t="shared" ca="1" si="849"/>
        <v>236</v>
      </c>
      <c r="M4501">
        <f t="shared" ca="1" si="849"/>
        <v>0</v>
      </c>
      <c r="N4501">
        <f t="shared" ca="1" si="849"/>
        <v>0</v>
      </c>
      <c r="P4501" t="str">
        <f t="shared" si="841"/>
        <v>Y</v>
      </c>
      <c r="Q4501" t="str">
        <f t="shared" si="842"/>
        <v>N</v>
      </c>
      <c r="R4501">
        <f t="shared" si="843"/>
        <v>136</v>
      </c>
      <c r="S4501">
        <f t="shared" si="844"/>
        <v>0</v>
      </c>
      <c r="T4501" s="1">
        <v>87</v>
      </c>
    </row>
    <row r="4502" spans="3:20" x14ac:dyDescent="0.3">
      <c r="C4502">
        <v>4500</v>
      </c>
      <c r="D4502" s="1">
        <v>30</v>
      </c>
      <c r="E4502" s="1">
        <v>0</v>
      </c>
      <c r="F4502">
        <f t="shared" ca="1" si="845"/>
        <v>0</v>
      </c>
      <c r="G4502">
        <f t="shared" ca="1" si="846"/>
        <v>0</v>
      </c>
      <c r="H4502">
        <f t="shared" ca="1" si="847"/>
        <v>0</v>
      </c>
      <c r="I4502">
        <f t="shared" ca="1" si="848"/>
        <v>0</v>
      </c>
      <c r="J4502">
        <f t="shared" ca="1" si="849"/>
        <v>191</v>
      </c>
      <c r="K4502">
        <f t="shared" ca="1" si="849"/>
        <v>0</v>
      </c>
      <c r="L4502">
        <f t="shared" ca="1" si="849"/>
        <v>0</v>
      </c>
      <c r="M4502">
        <f t="shared" ca="1" si="849"/>
        <v>198</v>
      </c>
      <c r="N4502">
        <f t="shared" ca="1" si="849"/>
        <v>0</v>
      </c>
      <c r="P4502" t="str">
        <f t="shared" si="841"/>
        <v>N</v>
      </c>
      <c r="Q4502" t="str">
        <f t="shared" si="842"/>
        <v>N</v>
      </c>
      <c r="R4502">
        <f t="shared" si="843"/>
        <v>0</v>
      </c>
      <c r="S4502">
        <f t="shared" si="844"/>
        <v>0</v>
      </c>
      <c r="T4502" s="1">
        <v>49</v>
      </c>
    </row>
    <row r="4503" spans="3:20" x14ac:dyDescent="0.3">
      <c r="C4503">
        <v>4501</v>
      </c>
      <c r="D4503" s="1">
        <v>25</v>
      </c>
      <c r="E4503" s="1">
        <v>168</v>
      </c>
      <c r="F4503">
        <f t="shared" ca="1" si="845"/>
        <v>0</v>
      </c>
      <c r="G4503">
        <f t="shared" ca="1" si="846"/>
        <v>143</v>
      </c>
      <c r="H4503">
        <f t="shared" ca="1" si="847"/>
        <v>168</v>
      </c>
      <c r="I4503">
        <f t="shared" ca="1" si="848"/>
        <v>0</v>
      </c>
      <c r="J4503">
        <f t="shared" ca="1" si="849"/>
        <v>0</v>
      </c>
      <c r="K4503">
        <f t="shared" ca="1" si="849"/>
        <v>191</v>
      </c>
      <c r="L4503">
        <f t="shared" ca="1" si="849"/>
        <v>0</v>
      </c>
      <c r="M4503">
        <f t="shared" ca="1" si="849"/>
        <v>0</v>
      </c>
      <c r="N4503">
        <f t="shared" ca="1" si="849"/>
        <v>168</v>
      </c>
      <c r="P4503" t="str">
        <f t="shared" si="841"/>
        <v>Y</v>
      </c>
      <c r="Q4503" t="str">
        <f t="shared" si="842"/>
        <v>Y</v>
      </c>
      <c r="R4503">
        <f t="shared" si="843"/>
        <v>83</v>
      </c>
      <c r="S4503">
        <f t="shared" si="844"/>
        <v>168</v>
      </c>
      <c r="T4503" s="1">
        <v>47</v>
      </c>
    </row>
    <row r="4504" spans="3:20" x14ac:dyDescent="0.3">
      <c r="C4504">
        <v>4502</v>
      </c>
      <c r="D4504" s="1">
        <v>25</v>
      </c>
      <c r="E4504" s="1">
        <v>0</v>
      </c>
      <c r="F4504">
        <f t="shared" ca="1" si="845"/>
        <v>0</v>
      </c>
      <c r="G4504">
        <f t="shared" ca="1" si="846"/>
        <v>0</v>
      </c>
      <c r="H4504">
        <f t="shared" ca="1" si="847"/>
        <v>0</v>
      </c>
      <c r="I4504">
        <f t="shared" ca="1" si="848"/>
        <v>168</v>
      </c>
      <c r="J4504">
        <f t="shared" ca="1" si="849"/>
        <v>0</v>
      </c>
      <c r="K4504">
        <f t="shared" ca="1" si="849"/>
        <v>0</v>
      </c>
      <c r="L4504">
        <f t="shared" ca="1" si="849"/>
        <v>191</v>
      </c>
      <c r="M4504">
        <f t="shared" ca="1" si="849"/>
        <v>0</v>
      </c>
      <c r="N4504">
        <f t="shared" ca="1" si="849"/>
        <v>0</v>
      </c>
      <c r="P4504" t="str">
        <f t="shared" si="841"/>
        <v>N</v>
      </c>
      <c r="Q4504" t="str">
        <f t="shared" si="842"/>
        <v>N</v>
      </c>
      <c r="R4504">
        <f t="shared" si="843"/>
        <v>0</v>
      </c>
      <c r="S4504">
        <f t="shared" si="844"/>
        <v>0</v>
      </c>
      <c r="T4504" s="1">
        <v>36</v>
      </c>
    </row>
    <row r="4505" spans="3:20" x14ac:dyDescent="0.3">
      <c r="C4505">
        <v>4503</v>
      </c>
      <c r="D4505" s="1">
        <v>20</v>
      </c>
      <c r="E4505" s="1">
        <v>0</v>
      </c>
      <c r="F4505">
        <f t="shared" ca="1" si="845"/>
        <v>0</v>
      </c>
      <c r="G4505">
        <f t="shared" ca="1" si="846"/>
        <v>0</v>
      </c>
      <c r="H4505">
        <f t="shared" ca="1" si="847"/>
        <v>0</v>
      </c>
      <c r="I4505">
        <f t="shared" ca="1" si="848"/>
        <v>0</v>
      </c>
      <c r="J4505">
        <f t="shared" ca="1" si="849"/>
        <v>168</v>
      </c>
      <c r="K4505">
        <f t="shared" ca="1" si="849"/>
        <v>0</v>
      </c>
      <c r="L4505">
        <f t="shared" ca="1" si="849"/>
        <v>0</v>
      </c>
      <c r="M4505">
        <f t="shared" ca="1" si="849"/>
        <v>166</v>
      </c>
      <c r="N4505">
        <f t="shared" ca="1" si="849"/>
        <v>0</v>
      </c>
      <c r="P4505" t="str">
        <f t="shared" si="841"/>
        <v>Y</v>
      </c>
      <c r="Q4505" t="str">
        <f t="shared" si="842"/>
        <v>N</v>
      </c>
      <c r="R4505">
        <f t="shared" si="843"/>
        <v>152</v>
      </c>
      <c r="S4505">
        <f t="shared" si="844"/>
        <v>0</v>
      </c>
      <c r="T4505" s="1">
        <v>85</v>
      </c>
    </row>
    <row r="4506" spans="3:20" x14ac:dyDescent="0.3">
      <c r="C4506">
        <v>4504</v>
      </c>
      <c r="D4506" s="1">
        <v>30</v>
      </c>
      <c r="E4506" s="1">
        <v>254</v>
      </c>
      <c r="F4506">
        <f t="shared" ca="1" si="845"/>
        <v>0</v>
      </c>
      <c r="G4506">
        <f t="shared" ca="1" si="846"/>
        <v>116</v>
      </c>
      <c r="H4506">
        <f t="shared" ca="1" si="847"/>
        <v>254</v>
      </c>
      <c r="I4506">
        <f t="shared" ca="1" si="848"/>
        <v>0</v>
      </c>
      <c r="J4506">
        <f t="shared" ca="1" si="849"/>
        <v>0</v>
      </c>
      <c r="K4506">
        <f t="shared" ca="1" si="849"/>
        <v>168</v>
      </c>
      <c r="L4506">
        <f t="shared" ca="1" si="849"/>
        <v>0</v>
      </c>
      <c r="M4506">
        <f t="shared" ca="1" si="849"/>
        <v>0</v>
      </c>
      <c r="N4506">
        <f t="shared" ca="1" si="849"/>
        <v>146</v>
      </c>
      <c r="P4506" t="str">
        <f t="shared" si="841"/>
        <v>N</v>
      </c>
      <c r="Q4506" t="str">
        <f t="shared" si="842"/>
        <v>Y</v>
      </c>
      <c r="R4506">
        <f t="shared" si="843"/>
        <v>0</v>
      </c>
      <c r="S4506">
        <f t="shared" si="844"/>
        <v>254</v>
      </c>
      <c r="T4506" s="1">
        <v>67</v>
      </c>
    </row>
    <row r="4507" spans="3:20" x14ac:dyDescent="0.3">
      <c r="C4507">
        <v>4505</v>
      </c>
      <c r="D4507" s="1">
        <v>30</v>
      </c>
      <c r="E4507" s="1">
        <v>0</v>
      </c>
      <c r="F4507">
        <f t="shared" ca="1" si="845"/>
        <v>0</v>
      </c>
      <c r="G4507">
        <f t="shared" ca="1" si="846"/>
        <v>0</v>
      </c>
      <c r="H4507">
        <f t="shared" ca="1" si="847"/>
        <v>0</v>
      </c>
      <c r="I4507">
        <f t="shared" ca="1" si="848"/>
        <v>254</v>
      </c>
      <c r="J4507">
        <f t="shared" ca="1" si="849"/>
        <v>0</v>
      </c>
      <c r="K4507">
        <f t="shared" ca="1" si="849"/>
        <v>0</v>
      </c>
      <c r="L4507">
        <f t="shared" ca="1" si="849"/>
        <v>168</v>
      </c>
      <c r="M4507">
        <f t="shared" ca="1" si="849"/>
        <v>0</v>
      </c>
      <c r="N4507">
        <f t="shared" ca="1" si="849"/>
        <v>0</v>
      </c>
      <c r="P4507" t="str">
        <f t="shared" si="841"/>
        <v>Y</v>
      </c>
      <c r="Q4507" t="str">
        <f t="shared" si="842"/>
        <v>N</v>
      </c>
      <c r="R4507">
        <f t="shared" si="843"/>
        <v>187</v>
      </c>
      <c r="S4507">
        <f t="shared" si="844"/>
        <v>0</v>
      </c>
      <c r="T4507" s="1">
        <v>88</v>
      </c>
    </row>
    <row r="4508" spans="3:20" x14ac:dyDescent="0.3">
      <c r="C4508">
        <v>4506</v>
      </c>
      <c r="D4508" s="1">
        <v>20</v>
      </c>
      <c r="E4508" s="1">
        <v>0</v>
      </c>
      <c r="F4508">
        <f t="shared" ca="1" si="845"/>
        <v>0</v>
      </c>
      <c r="G4508">
        <f t="shared" ca="1" si="846"/>
        <v>0</v>
      </c>
      <c r="H4508">
        <f t="shared" ca="1" si="847"/>
        <v>0</v>
      </c>
      <c r="I4508">
        <f t="shared" ca="1" si="848"/>
        <v>0</v>
      </c>
      <c r="J4508">
        <f t="shared" ca="1" si="849"/>
        <v>254</v>
      </c>
      <c r="K4508">
        <f t="shared" ca="1" si="849"/>
        <v>0</v>
      </c>
      <c r="L4508">
        <f t="shared" ca="1" si="849"/>
        <v>0</v>
      </c>
      <c r="M4508">
        <f t="shared" ca="1" si="849"/>
        <v>138</v>
      </c>
      <c r="N4508">
        <f t="shared" ca="1" si="849"/>
        <v>0</v>
      </c>
      <c r="P4508" t="str">
        <f t="shared" si="841"/>
        <v>N</v>
      </c>
      <c r="Q4508" t="str">
        <f t="shared" si="842"/>
        <v>N</v>
      </c>
      <c r="R4508">
        <f t="shared" si="843"/>
        <v>0</v>
      </c>
      <c r="S4508">
        <f t="shared" si="844"/>
        <v>0</v>
      </c>
      <c r="T4508" s="1">
        <v>99</v>
      </c>
    </row>
    <row r="4509" spans="3:20" x14ac:dyDescent="0.3">
      <c r="C4509">
        <v>4507</v>
      </c>
      <c r="D4509" s="1">
        <v>27</v>
      </c>
      <c r="E4509" s="1">
        <v>286</v>
      </c>
      <c r="F4509">
        <f t="shared" ca="1" si="845"/>
        <v>0</v>
      </c>
      <c r="G4509">
        <f t="shared" ca="1" si="846"/>
        <v>91</v>
      </c>
      <c r="H4509">
        <f t="shared" ca="1" si="847"/>
        <v>286</v>
      </c>
      <c r="I4509">
        <f t="shared" ca="1" si="848"/>
        <v>0</v>
      </c>
      <c r="J4509">
        <f t="shared" ca="1" si="849"/>
        <v>0</v>
      </c>
      <c r="K4509">
        <f t="shared" ca="1" si="849"/>
        <v>254</v>
      </c>
      <c r="L4509">
        <f t="shared" ca="1" si="849"/>
        <v>0</v>
      </c>
      <c r="M4509">
        <f t="shared" ca="1" si="849"/>
        <v>0</v>
      </c>
      <c r="N4509">
        <f t="shared" ca="1" si="849"/>
        <v>118</v>
      </c>
      <c r="P4509" t="str">
        <f t="shared" si="841"/>
        <v>Y</v>
      </c>
      <c r="Q4509" t="str">
        <f t="shared" si="842"/>
        <v>Y</v>
      </c>
      <c r="R4509">
        <f t="shared" si="843"/>
        <v>169</v>
      </c>
      <c r="S4509">
        <f t="shared" si="844"/>
        <v>286</v>
      </c>
      <c r="T4509" s="1">
        <v>84</v>
      </c>
    </row>
    <row r="4510" spans="3:20" x14ac:dyDescent="0.3">
      <c r="C4510">
        <v>4508</v>
      </c>
      <c r="D4510" s="1">
        <v>20</v>
      </c>
      <c r="E4510" s="1">
        <v>0</v>
      </c>
      <c r="F4510">
        <f t="shared" ca="1" si="845"/>
        <v>0</v>
      </c>
      <c r="G4510">
        <f t="shared" ca="1" si="846"/>
        <v>0</v>
      </c>
      <c r="H4510">
        <f t="shared" ca="1" si="847"/>
        <v>0</v>
      </c>
      <c r="I4510">
        <f t="shared" ca="1" si="848"/>
        <v>286</v>
      </c>
      <c r="J4510">
        <f t="shared" ca="1" si="849"/>
        <v>0</v>
      </c>
      <c r="K4510">
        <f t="shared" ca="1" si="849"/>
        <v>0</v>
      </c>
      <c r="L4510">
        <f t="shared" ca="1" si="849"/>
        <v>254</v>
      </c>
      <c r="M4510">
        <f t="shared" ca="1" si="849"/>
        <v>0</v>
      </c>
      <c r="N4510">
        <f t="shared" ca="1" si="849"/>
        <v>0</v>
      </c>
      <c r="P4510" t="str">
        <f t="shared" si="841"/>
        <v>N</v>
      </c>
      <c r="Q4510" t="str">
        <f t="shared" si="842"/>
        <v>N</v>
      </c>
      <c r="R4510">
        <f t="shared" si="843"/>
        <v>0</v>
      </c>
      <c r="S4510">
        <f t="shared" si="844"/>
        <v>0</v>
      </c>
      <c r="T4510" s="1">
        <v>85</v>
      </c>
    </row>
    <row r="4511" spans="3:20" x14ac:dyDescent="0.3">
      <c r="C4511">
        <v>4509</v>
      </c>
      <c r="D4511" s="1">
        <v>25</v>
      </c>
      <c r="E4511" s="1">
        <v>0</v>
      </c>
      <c r="F4511">
        <f t="shared" ca="1" si="845"/>
        <v>0</v>
      </c>
      <c r="G4511">
        <f t="shared" ca="1" si="846"/>
        <v>0</v>
      </c>
      <c r="H4511">
        <f t="shared" ca="1" si="847"/>
        <v>0</v>
      </c>
      <c r="I4511">
        <f t="shared" ca="1" si="848"/>
        <v>0</v>
      </c>
      <c r="J4511">
        <f t="shared" ca="1" si="849"/>
        <v>286</v>
      </c>
      <c r="K4511">
        <f t="shared" ca="1" si="849"/>
        <v>0</v>
      </c>
      <c r="L4511">
        <f t="shared" ca="1" si="849"/>
        <v>0</v>
      </c>
      <c r="M4511">
        <f t="shared" ca="1" si="849"/>
        <v>234</v>
      </c>
      <c r="N4511">
        <f t="shared" ca="1" si="849"/>
        <v>0</v>
      </c>
      <c r="P4511" t="str">
        <f t="shared" si="841"/>
        <v>Y</v>
      </c>
      <c r="Q4511" t="str">
        <f t="shared" si="842"/>
        <v>N</v>
      </c>
      <c r="R4511">
        <f t="shared" si="843"/>
        <v>171</v>
      </c>
      <c r="S4511">
        <f t="shared" si="844"/>
        <v>0</v>
      </c>
      <c r="T4511" s="1">
        <v>117</v>
      </c>
    </row>
    <row r="4512" spans="3:20" x14ac:dyDescent="0.3">
      <c r="C4512">
        <v>4510</v>
      </c>
      <c r="D4512" s="1">
        <v>37</v>
      </c>
      <c r="E4512" s="1">
        <v>200</v>
      </c>
      <c r="F4512">
        <f t="shared" ca="1" si="845"/>
        <v>0</v>
      </c>
      <c r="G4512">
        <f t="shared" ca="1" si="846"/>
        <v>172</v>
      </c>
      <c r="H4512">
        <f t="shared" ca="1" si="847"/>
        <v>200</v>
      </c>
      <c r="I4512">
        <f t="shared" ca="1" si="848"/>
        <v>0</v>
      </c>
      <c r="J4512">
        <f t="shared" ca="1" si="849"/>
        <v>0</v>
      </c>
      <c r="K4512">
        <f t="shared" ca="1" si="849"/>
        <v>286</v>
      </c>
      <c r="L4512">
        <f t="shared" ca="1" si="849"/>
        <v>0</v>
      </c>
      <c r="M4512">
        <f t="shared" ca="1" si="849"/>
        <v>0</v>
      </c>
      <c r="N4512">
        <f t="shared" ca="1" si="849"/>
        <v>209</v>
      </c>
      <c r="P4512" t="str">
        <f t="shared" si="841"/>
        <v>N</v>
      </c>
      <c r="Q4512" t="str">
        <f t="shared" si="842"/>
        <v>Y</v>
      </c>
      <c r="R4512">
        <f t="shared" si="843"/>
        <v>0</v>
      </c>
      <c r="S4512">
        <f t="shared" si="844"/>
        <v>200</v>
      </c>
      <c r="T4512" s="1">
        <v>54</v>
      </c>
    </row>
    <row r="4513" spans="3:20" x14ac:dyDescent="0.3">
      <c r="C4513">
        <v>4511</v>
      </c>
      <c r="D4513" s="1">
        <v>31</v>
      </c>
      <c r="E4513" s="1">
        <v>0</v>
      </c>
      <c r="F4513">
        <f t="shared" ca="1" si="845"/>
        <v>0</v>
      </c>
      <c r="G4513">
        <f t="shared" ca="1" si="846"/>
        <v>0</v>
      </c>
      <c r="H4513">
        <f t="shared" ca="1" si="847"/>
        <v>0</v>
      </c>
      <c r="I4513">
        <f t="shared" ca="1" si="848"/>
        <v>200</v>
      </c>
      <c r="J4513">
        <f t="shared" ca="1" si="849"/>
        <v>0</v>
      </c>
      <c r="K4513">
        <f t="shared" ca="1" si="849"/>
        <v>0</v>
      </c>
      <c r="L4513">
        <f t="shared" ca="1" si="849"/>
        <v>286</v>
      </c>
      <c r="M4513">
        <f t="shared" ca="1" si="849"/>
        <v>0</v>
      </c>
      <c r="N4513">
        <f t="shared" ca="1" si="849"/>
        <v>0</v>
      </c>
      <c r="P4513" t="str">
        <f t="shared" si="841"/>
        <v>Y</v>
      </c>
      <c r="Q4513" t="str">
        <f t="shared" si="842"/>
        <v>N</v>
      </c>
      <c r="R4513">
        <f t="shared" si="843"/>
        <v>146</v>
      </c>
      <c r="S4513">
        <f t="shared" si="844"/>
        <v>0</v>
      </c>
      <c r="T4513" s="1">
        <v>102</v>
      </c>
    </row>
    <row r="4514" spans="3:20" x14ac:dyDescent="0.3">
      <c r="C4514">
        <v>4512</v>
      </c>
      <c r="D4514" s="1">
        <v>28</v>
      </c>
      <c r="E4514" s="1">
        <v>0</v>
      </c>
      <c r="F4514">
        <f t="shared" ca="1" si="845"/>
        <v>0</v>
      </c>
      <c r="G4514">
        <f t="shared" ca="1" si="846"/>
        <v>0</v>
      </c>
      <c r="H4514">
        <f t="shared" ca="1" si="847"/>
        <v>0</v>
      </c>
      <c r="I4514">
        <f t="shared" ca="1" si="848"/>
        <v>0</v>
      </c>
      <c r="J4514">
        <f t="shared" ca="1" si="849"/>
        <v>200</v>
      </c>
      <c r="K4514">
        <f t="shared" ca="1" si="849"/>
        <v>0</v>
      </c>
      <c r="L4514">
        <f t="shared" ca="1" si="849"/>
        <v>0</v>
      </c>
      <c r="M4514">
        <f t="shared" ca="1" si="849"/>
        <v>255</v>
      </c>
      <c r="N4514">
        <f t="shared" ca="1" si="849"/>
        <v>0</v>
      </c>
      <c r="P4514" t="str">
        <f t="shared" si="841"/>
        <v>N</v>
      </c>
      <c r="Q4514" t="str">
        <f t="shared" si="842"/>
        <v>N</v>
      </c>
      <c r="R4514">
        <f t="shared" si="843"/>
        <v>0</v>
      </c>
      <c r="S4514">
        <f t="shared" si="844"/>
        <v>0</v>
      </c>
      <c r="T4514" s="1">
        <v>44</v>
      </c>
    </row>
    <row r="4515" spans="3:20" x14ac:dyDescent="0.3">
      <c r="C4515">
        <v>4513</v>
      </c>
      <c r="D4515" s="1">
        <v>23</v>
      </c>
      <c r="E4515" s="1">
        <v>227</v>
      </c>
      <c r="F4515">
        <f t="shared" ca="1" si="845"/>
        <v>0</v>
      </c>
      <c r="G4515">
        <f t="shared" ca="1" si="846"/>
        <v>204</v>
      </c>
      <c r="H4515">
        <f t="shared" ca="1" si="847"/>
        <v>227</v>
      </c>
      <c r="I4515">
        <f t="shared" ca="1" si="848"/>
        <v>0</v>
      </c>
      <c r="J4515">
        <f t="shared" ca="1" si="849"/>
        <v>0</v>
      </c>
      <c r="K4515">
        <f t="shared" ca="1" si="849"/>
        <v>200</v>
      </c>
      <c r="L4515">
        <f t="shared" ca="1" si="849"/>
        <v>0</v>
      </c>
      <c r="M4515">
        <f t="shared" ca="1" si="849"/>
        <v>0</v>
      </c>
      <c r="N4515">
        <f t="shared" ca="1" si="849"/>
        <v>227</v>
      </c>
      <c r="P4515" t="str">
        <f t="shared" si="841"/>
        <v>Y</v>
      </c>
      <c r="Q4515" t="str">
        <f t="shared" si="842"/>
        <v>Y</v>
      </c>
      <c r="R4515">
        <f t="shared" si="843"/>
        <v>154</v>
      </c>
      <c r="S4515">
        <f t="shared" si="844"/>
        <v>227</v>
      </c>
      <c r="T4515" s="1">
        <v>52</v>
      </c>
    </row>
    <row r="4516" spans="3:20" x14ac:dyDescent="0.3">
      <c r="C4516">
        <v>4514</v>
      </c>
      <c r="D4516" s="1">
        <v>29</v>
      </c>
      <c r="E4516" s="1">
        <v>0</v>
      </c>
      <c r="F4516">
        <f t="shared" ca="1" si="845"/>
        <v>0</v>
      </c>
      <c r="G4516">
        <f t="shared" ca="1" si="846"/>
        <v>0</v>
      </c>
      <c r="H4516">
        <f t="shared" ca="1" si="847"/>
        <v>0</v>
      </c>
      <c r="I4516">
        <f t="shared" ca="1" si="848"/>
        <v>227</v>
      </c>
      <c r="J4516">
        <f t="shared" ref="J4516:N4531" ca="1" si="850">IF(J$1&gt;=$B$2,"NA",MAX(0,I4515-MAX(0,$D4515-SUM(OFFSET(J4515,0,0,1,$B$2-J$1)))))</f>
        <v>0</v>
      </c>
      <c r="K4516">
        <f t="shared" ca="1" si="850"/>
        <v>0</v>
      </c>
      <c r="L4516">
        <f t="shared" ca="1" si="850"/>
        <v>200</v>
      </c>
      <c r="M4516">
        <f t="shared" ca="1" si="850"/>
        <v>0</v>
      </c>
      <c r="N4516">
        <f t="shared" ca="1" si="850"/>
        <v>0</v>
      </c>
      <c r="P4516" t="str">
        <f t="shared" si="841"/>
        <v>N</v>
      </c>
      <c r="Q4516" t="str">
        <f t="shared" si="842"/>
        <v>N</v>
      </c>
      <c r="R4516">
        <f t="shared" si="843"/>
        <v>0</v>
      </c>
      <c r="S4516">
        <f t="shared" si="844"/>
        <v>0</v>
      </c>
      <c r="T4516" s="1">
        <v>102</v>
      </c>
    </row>
    <row r="4517" spans="3:20" x14ac:dyDescent="0.3">
      <c r="C4517">
        <v>4515</v>
      </c>
      <c r="D4517" s="1">
        <v>32</v>
      </c>
      <c r="E4517" s="1">
        <v>0</v>
      </c>
      <c r="F4517">
        <f t="shared" ca="1" si="845"/>
        <v>0</v>
      </c>
      <c r="G4517">
        <f t="shared" ca="1" si="846"/>
        <v>0</v>
      </c>
      <c r="H4517">
        <f t="shared" ca="1" si="847"/>
        <v>0</v>
      </c>
      <c r="I4517">
        <f t="shared" ca="1" si="848"/>
        <v>0</v>
      </c>
      <c r="J4517">
        <f t="shared" ca="1" si="850"/>
        <v>227</v>
      </c>
      <c r="K4517">
        <f t="shared" ca="1" si="850"/>
        <v>0</v>
      </c>
      <c r="L4517">
        <f t="shared" ca="1" si="850"/>
        <v>0</v>
      </c>
      <c r="M4517">
        <f t="shared" ca="1" si="850"/>
        <v>171</v>
      </c>
      <c r="N4517">
        <f t="shared" ca="1" si="850"/>
        <v>0</v>
      </c>
      <c r="P4517" t="str">
        <f t="shared" si="841"/>
        <v>Y</v>
      </c>
      <c r="Q4517" t="str">
        <f t="shared" si="842"/>
        <v>N</v>
      </c>
      <c r="R4517">
        <f t="shared" si="843"/>
        <v>108</v>
      </c>
      <c r="S4517">
        <f t="shared" si="844"/>
        <v>0</v>
      </c>
      <c r="T4517" s="1">
        <v>73</v>
      </c>
    </row>
    <row r="4518" spans="3:20" x14ac:dyDescent="0.3">
      <c r="C4518">
        <v>4516</v>
      </c>
      <c r="D4518" s="1">
        <v>28</v>
      </c>
      <c r="E4518" s="1">
        <v>209</v>
      </c>
      <c r="F4518">
        <f t="shared" ca="1" si="845"/>
        <v>0</v>
      </c>
      <c r="G4518">
        <f t="shared" ca="1" si="846"/>
        <v>111</v>
      </c>
      <c r="H4518">
        <f t="shared" ca="1" si="847"/>
        <v>209</v>
      </c>
      <c r="I4518">
        <f t="shared" ca="1" si="848"/>
        <v>0</v>
      </c>
      <c r="J4518">
        <f t="shared" ca="1" si="850"/>
        <v>0</v>
      </c>
      <c r="K4518">
        <f t="shared" ca="1" si="850"/>
        <v>227</v>
      </c>
      <c r="L4518">
        <f t="shared" ca="1" si="850"/>
        <v>0</v>
      </c>
      <c r="M4518">
        <f t="shared" ca="1" si="850"/>
        <v>0</v>
      </c>
      <c r="N4518">
        <f t="shared" ca="1" si="850"/>
        <v>139</v>
      </c>
      <c r="P4518" t="str">
        <f t="shared" si="841"/>
        <v>N</v>
      </c>
      <c r="Q4518" t="str">
        <f t="shared" si="842"/>
        <v>Y</v>
      </c>
      <c r="R4518">
        <f t="shared" si="843"/>
        <v>0</v>
      </c>
      <c r="S4518">
        <f t="shared" si="844"/>
        <v>209</v>
      </c>
      <c r="T4518" s="1">
        <v>35</v>
      </c>
    </row>
    <row r="4519" spans="3:20" x14ac:dyDescent="0.3">
      <c r="C4519">
        <v>4517</v>
      </c>
      <c r="D4519" s="1">
        <v>25</v>
      </c>
      <c r="E4519" s="1">
        <v>0</v>
      </c>
      <c r="F4519">
        <f t="shared" ca="1" si="845"/>
        <v>0</v>
      </c>
      <c r="G4519">
        <f t="shared" ca="1" si="846"/>
        <v>0</v>
      </c>
      <c r="H4519">
        <f t="shared" ca="1" si="847"/>
        <v>0</v>
      </c>
      <c r="I4519">
        <f t="shared" ca="1" si="848"/>
        <v>209</v>
      </c>
      <c r="J4519">
        <f t="shared" ca="1" si="850"/>
        <v>0</v>
      </c>
      <c r="K4519">
        <f t="shared" ca="1" si="850"/>
        <v>0</v>
      </c>
      <c r="L4519">
        <f t="shared" ca="1" si="850"/>
        <v>227</v>
      </c>
      <c r="M4519">
        <f t="shared" ca="1" si="850"/>
        <v>0</v>
      </c>
      <c r="N4519">
        <f t="shared" ca="1" si="850"/>
        <v>0</v>
      </c>
      <c r="P4519" t="str">
        <f t="shared" si="841"/>
        <v>Y</v>
      </c>
      <c r="Q4519" t="str">
        <f t="shared" si="842"/>
        <v>N</v>
      </c>
      <c r="R4519">
        <f t="shared" si="843"/>
        <v>174</v>
      </c>
      <c r="S4519">
        <f t="shared" si="844"/>
        <v>0</v>
      </c>
      <c r="T4519" s="1">
        <v>82</v>
      </c>
    </row>
    <row r="4520" spans="3:20" x14ac:dyDescent="0.3">
      <c r="C4520">
        <v>4518</v>
      </c>
      <c r="D4520" s="1">
        <v>23</v>
      </c>
      <c r="E4520" s="1">
        <v>0</v>
      </c>
      <c r="F4520">
        <f t="shared" ca="1" si="845"/>
        <v>0</v>
      </c>
      <c r="G4520">
        <f t="shared" ca="1" si="846"/>
        <v>0</v>
      </c>
      <c r="H4520">
        <f t="shared" ca="1" si="847"/>
        <v>0</v>
      </c>
      <c r="I4520">
        <f t="shared" ca="1" si="848"/>
        <v>0</v>
      </c>
      <c r="J4520">
        <f t="shared" ca="1" si="850"/>
        <v>209</v>
      </c>
      <c r="K4520">
        <f t="shared" ca="1" si="850"/>
        <v>0</v>
      </c>
      <c r="L4520">
        <f t="shared" ca="1" si="850"/>
        <v>0</v>
      </c>
      <c r="M4520">
        <f t="shared" ca="1" si="850"/>
        <v>202</v>
      </c>
      <c r="N4520">
        <f t="shared" ca="1" si="850"/>
        <v>0</v>
      </c>
      <c r="P4520" t="str">
        <f t="shared" si="841"/>
        <v>N</v>
      </c>
      <c r="Q4520" t="str">
        <f t="shared" si="842"/>
        <v>N</v>
      </c>
      <c r="R4520">
        <f t="shared" si="843"/>
        <v>0</v>
      </c>
      <c r="S4520">
        <f t="shared" si="844"/>
        <v>0</v>
      </c>
      <c r="T4520" s="1">
        <v>92</v>
      </c>
    </row>
    <row r="4521" spans="3:20" x14ac:dyDescent="0.3">
      <c r="C4521">
        <v>4519</v>
      </c>
      <c r="D4521" s="1">
        <v>32</v>
      </c>
      <c r="E4521" s="1">
        <v>219</v>
      </c>
      <c r="F4521">
        <f t="shared" ca="1" si="845"/>
        <v>0</v>
      </c>
      <c r="G4521">
        <f t="shared" ca="1" si="846"/>
        <v>147</v>
      </c>
      <c r="H4521">
        <f t="shared" ca="1" si="847"/>
        <v>219</v>
      </c>
      <c r="I4521">
        <f t="shared" ca="1" si="848"/>
        <v>0</v>
      </c>
      <c r="J4521">
        <f t="shared" ca="1" si="850"/>
        <v>0</v>
      </c>
      <c r="K4521">
        <f t="shared" ca="1" si="850"/>
        <v>209</v>
      </c>
      <c r="L4521">
        <f t="shared" ca="1" si="850"/>
        <v>0</v>
      </c>
      <c r="M4521">
        <f t="shared" ca="1" si="850"/>
        <v>0</v>
      </c>
      <c r="N4521">
        <f t="shared" ca="1" si="850"/>
        <v>179</v>
      </c>
      <c r="P4521" t="str">
        <f t="shared" si="841"/>
        <v>Y</v>
      </c>
      <c r="Q4521" t="str">
        <f t="shared" si="842"/>
        <v>Y</v>
      </c>
      <c r="R4521">
        <f t="shared" si="843"/>
        <v>171</v>
      </c>
      <c r="S4521">
        <f t="shared" si="844"/>
        <v>219</v>
      </c>
      <c r="T4521" s="1">
        <v>56</v>
      </c>
    </row>
    <row r="4522" spans="3:20" x14ac:dyDescent="0.3">
      <c r="C4522">
        <v>4520</v>
      </c>
      <c r="D4522" s="1">
        <v>28</v>
      </c>
      <c r="E4522" s="1">
        <v>0</v>
      </c>
      <c r="F4522">
        <f t="shared" ca="1" si="845"/>
        <v>0</v>
      </c>
      <c r="G4522">
        <f t="shared" ca="1" si="846"/>
        <v>0</v>
      </c>
      <c r="H4522">
        <f t="shared" ca="1" si="847"/>
        <v>0</v>
      </c>
      <c r="I4522">
        <f t="shared" ca="1" si="848"/>
        <v>219</v>
      </c>
      <c r="J4522">
        <f t="shared" ca="1" si="850"/>
        <v>0</v>
      </c>
      <c r="K4522">
        <f t="shared" ca="1" si="850"/>
        <v>0</v>
      </c>
      <c r="L4522">
        <f t="shared" ca="1" si="850"/>
        <v>209</v>
      </c>
      <c r="M4522">
        <f t="shared" ca="1" si="850"/>
        <v>0</v>
      </c>
      <c r="N4522">
        <f t="shared" ca="1" si="850"/>
        <v>0</v>
      </c>
      <c r="P4522" t="str">
        <f t="shared" si="841"/>
        <v>N</v>
      </c>
      <c r="Q4522" t="str">
        <f t="shared" si="842"/>
        <v>N</v>
      </c>
      <c r="R4522">
        <f t="shared" si="843"/>
        <v>0</v>
      </c>
      <c r="S4522">
        <f t="shared" si="844"/>
        <v>0</v>
      </c>
      <c r="T4522" s="1">
        <v>115</v>
      </c>
    </row>
    <row r="4523" spans="3:20" x14ac:dyDescent="0.3">
      <c r="C4523">
        <v>4521</v>
      </c>
      <c r="D4523" s="1">
        <v>36</v>
      </c>
      <c r="E4523" s="1">
        <v>0</v>
      </c>
      <c r="F4523">
        <f t="shared" ca="1" si="845"/>
        <v>0</v>
      </c>
      <c r="G4523">
        <f t="shared" ca="1" si="846"/>
        <v>0</v>
      </c>
      <c r="H4523">
        <f t="shared" ca="1" si="847"/>
        <v>0</v>
      </c>
      <c r="I4523">
        <f t="shared" ca="1" si="848"/>
        <v>0</v>
      </c>
      <c r="J4523">
        <f t="shared" ca="1" si="850"/>
        <v>219</v>
      </c>
      <c r="K4523">
        <f t="shared" ca="1" si="850"/>
        <v>0</v>
      </c>
      <c r="L4523">
        <f t="shared" ca="1" si="850"/>
        <v>0</v>
      </c>
      <c r="M4523">
        <f t="shared" ca="1" si="850"/>
        <v>181</v>
      </c>
      <c r="N4523">
        <f t="shared" ca="1" si="850"/>
        <v>0</v>
      </c>
      <c r="P4523" t="str">
        <f t="shared" si="841"/>
        <v>Y</v>
      </c>
      <c r="Q4523" t="str">
        <f t="shared" si="842"/>
        <v>N</v>
      </c>
      <c r="R4523">
        <f t="shared" si="843"/>
        <v>120</v>
      </c>
      <c r="S4523">
        <f t="shared" si="844"/>
        <v>0</v>
      </c>
      <c r="T4523" s="1">
        <v>48</v>
      </c>
    </row>
    <row r="4524" spans="3:20" x14ac:dyDescent="0.3">
      <c r="C4524">
        <v>4522</v>
      </c>
      <c r="D4524" s="1">
        <v>36</v>
      </c>
      <c r="E4524" s="1">
        <v>290</v>
      </c>
      <c r="F4524">
        <f t="shared" ca="1" si="845"/>
        <v>0</v>
      </c>
      <c r="G4524">
        <f t="shared" ca="1" si="846"/>
        <v>109</v>
      </c>
      <c r="H4524">
        <f t="shared" ca="1" si="847"/>
        <v>290</v>
      </c>
      <c r="I4524">
        <f t="shared" ca="1" si="848"/>
        <v>0</v>
      </c>
      <c r="J4524">
        <f t="shared" ca="1" si="850"/>
        <v>0</v>
      </c>
      <c r="K4524">
        <f t="shared" ca="1" si="850"/>
        <v>219</v>
      </c>
      <c r="L4524">
        <f t="shared" ca="1" si="850"/>
        <v>0</v>
      </c>
      <c r="M4524">
        <f t="shared" ca="1" si="850"/>
        <v>0</v>
      </c>
      <c r="N4524">
        <f t="shared" ca="1" si="850"/>
        <v>145</v>
      </c>
      <c r="P4524" t="str">
        <f t="shared" si="841"/>
        <v>N</v>
      </c>
      <c r="Q4524" t="str">
        <f t="shared" si="842"/>
        <v>Y</v>
      </c>
      <c r="R4524">
        <f t="shared" si="843"/>
        <v>0</v>
      </c>
      <c r="S4524">
        <f t="shared" si="844"/>
        <v>290</v>
      </c>
      <c r="T4524" s="1">
        <v>72</v>
      </c>
    </row>
    <row r="4525" spans="3:20" x14ac:dyDescent="0.3">
      <c r="C4525">
        <v>4523</v>
      </c>
      <c r="D4525" s="1">
        <v>30</v>
      </c>
      <c r="E4525" s="1">
        <v>0</v>
      </c>
      <c r="F4525">
        <f t="shared" ca="1" si="845"/>
        <v>0</v>
      </c>
      <c r="G4525">
        <f t="shared" ca="1" si="846"/>
        <v>0</v>
      </c>
      <c r="H4525">
        <f t="shared" ca="1" si="847"/>
        <v>0</v>
      </c>
      <c r="I4525">
        <f t="shared" ca="1" si="848"/>
        <v>290</v>
      </c>
      <c r="J4525">
        <f t="shared" ca="1" si="850"/>
        <v>0</v>
      </c>
      <c r="K4525">
        <f t="shared" ca="1" si="850"/>
        <v>0</v>
      </c>
      <c r="L4525">
        <f t="shared" ca="1" si="850"/>
        <v>219</v>
      </c>
      <c r="M4525">
        <f t="shared" ca="1" si="850"/>
        <v>0</v>
      </c>
      <c r="N4525">
        <f t="shared" ca="1" si="850"/>
        <v>0</v>
      </c>
      <c r="P4525" t="str">
        <f t="shared" si="841"/>
        <v>Y</v>
      </c>
      <c r="Q4525" t="str">
        <f t="shared" si="842"/>
        <v>N</v>
      </c>
      <c r="R4525">
        <f t="shared" si="843"/>
        <v>218</v>
      </c>
      <c r="S4525">
        <f t="shared" si="844"/>
        <v>0</v>
      </c>
      <c r="T4525" s="1">
        <v>83</v>
      </c>
    </row>
    <row r="4526" spans="3:20" x14ac:dyDescent="0.3">
      <c r="C4526">
        <v>4524</v>
      </c>
      <c r="D4526" s="1">
        <v>23</v>
      </c>
      <c r="E4526" s="1">
        <v>0</v>
      </c>
      <c r="F4526">
        <f t="shared" ca="1" si="845"/>
        <v>0</v>
      </c>
      <c r="G4526">
        <f t="shared" ca="1" si="846"/>
        <v>0</v>
      </c>
      <c r="H4526">
        <f t="shared" ca="1" si="847"/>
        <v>0</v>
      </c>
      <c r="I4526">
        <f t="shared" ca="1" si="848"/>
        <v>0</v>
      </c>
      <c r="J4526">
        <f t="shared" ca="1" si="850"/>
        <v>290</v>
      </c>
      <c r="K4526">
        <f t="shared" ca="1" si="850"/>
        <v>0</v>
      </c>
      <c r="L4526">
        <f t="shared" ca="1" si="850"/>
        <v>0</v>
      </c>
      <c r="M4526">
        <f t="shared" ca="1" si="850"/>
        <v>189</v>
      </c>
      <c r="N4526">
        <f t="shared" ca="1" si="850"/>
        <v>0</v>
      </c>
      <c r="P4526" t="str">
        <f t="shared" si="841"/>
        <v>N</v>
      </c>
      <c r="Q4526" t="str">
        <f t="shared" si="842"/>
        <v>N</v>
      </c>
      <c r="R4526">
        <f t="shared" si="843"/>
        <v>0</v>
      </c>
      <c r="S4526">
        <f t="shared" si="844"/>
        <v>0</v>
      </c>
      <c r="T4526" s="1">
        <v>135</v>
      </c>
    </row>
    <row r="4527" spans="3:20" x14ac:dyDescent="0.3">
      <c r="C4527">
        <v>4525</v>
      </c>
      <c r="D4527" s="1">
        <v>22</v>
      </c>
      <c r="E4527" s="1">
        <v>257</v>
      </c>
      <c r="F4527">
        <f t="shared" ca="1" si="845"/>
        <v>0</v>
      </c>
      <c r="G4527">
        <f t="shared" ca="1" si="846"/>
        <v>144</v>
      </c>
      <c r="H4527">
        <f t="shared" ca="1" si="847"/>
        <v>257</v>
      </c>
      <c r="I4527">
        <f t="shared" ca="1" si="848"/>
        <v>0</v>
      </c>
      <c r="J4527">
        <f t="shared" ca="1" si="850"/>
        <v>0</v>
      </c>
      <c r="K4527">
        <f t="shared" ca="1" si="850"/>
        <v>290</v>
      </c>
      <c r="L4527">
        <f t="shared" ca="1" si="850"/>
        <v>0</v>
      </c>
      <c r="M4527">
        <f t="shared" ca="1" si="850"/>
        <v>0</v>
      </c>
      <c r="N4527">
        <f t="shared" ca="1" si="850"/>
        <v>166</v>
      </c>
      <c r="P4527" t="str">
        <f t="shared" si="841"/>
        <v>Y</v>
      </c>
      <c r="Q4527" t="str">
        <f t="shared" si="842"/>
        <v>Y</v>
      </c>
      <c r="R4527">
        <f t="shared" si="843"/>
        <v>216</v>
      </c>
      <c r="S4527">
        <f t="shared" si="844"/>
        <v>257</v>
      </c>
      <c r="T4527" s="1">
        <v>137</v>
      </c>
    </row>
    <row r="4528" spans="3:20" x14ac:dyDescent="0.3">
      <c r="C4528">
        <v>4526</v>
      </c>
      <c r="D4528" s="1">
        <v>28</v>
      </c>
      <c r="E4528" s="1">
        <v>0</v>
      </c>
      <c r="F4528">
        <f t="shared" ca="1" si="845"/>
        <v>0</v>
      </c>
      <c r="G4528">
        <f t="shared" ca="1" si="846"/>
        <v>0</v>
      </c>
      <c r="H4528">
        <f t="shared" ca="1" si="847"/>
        <v>0</v>
      </c>
      <c r="I4528">
        <f t="shared" ca="1" si="848"/>
        <v>257</v>
      </c>
      <c r="J4528">
        <f t="shared" ca="1" si="850"/>
        <v>0</v>
      </c>
      <c r="K4528">
        <f t="shared" ca="1" si="850"/>
        <v>0</v>
      </c>
      <c r="L4528">
        <f t="shared" ca="1" si="850"/>
        <v>290</v>
      </c>
      <c r="M4528">
        <f t="shared" ca="1" si="850"/>
        <v>0</v>
      </c>
      <c r="N4528">
        <f t="shared" ca="1" si="850"/>
        <v>0</v>
      </c>
      <c r="P4528" t="str">
        <f t="shared" si="841"/>
        <v>N</v>
      </c>
      <c r="Q4528" t="str">
        <f t="shared" si="842"/>
        <v>N</v>
      </c>
      <c r="R4528">
        <f t="shared" si="843"/>
        <v>0</v>
      </c>
      <c r="S4528">
        <f t="shared" si="844"/>
        <v>0</v>
      </c>
      <c r="T4528" s="1">
        <v>79</v>
      </c>
    </row>
    <row r="4529" spans="3:20" x14ac:dyDescent="0.3">
      <c r="C4529">
        <v>4527</v>
      </c>
      <c r="D4529" s="1">
        <v>32</v>
      </c>
      <c r="E4529" s="1">
        <v>0</v>
      </c>
      <c r="F4529">
        <f t="shared" ca="1" si="845"/>
        <v>0</v>
      </c>
      <c r="G4529">
        <f t="shared" ca="1" si="846"/>
        <v>0</v>
      </c>
      <c r="H4529">
        <f t="shared" ca="1" si="847"/>
        <v>0</v>
      </c>
      <c r="I4529">
        <f t="shared" ca="1" si="848"/>
        <v>0</v>
      </c>
      <c r="J4529">
        <f t="shared" ca="1" si="850"/>
        <v>257</v>
      </c>
      <c r="K4529">
        <f t="shared" ca="1" si="850"/>
        <v>0</v>
      </c>
      <c r="L4529">
        <f t="shared" ca="1" si="850"/>
        <v>0</v>
      </c>
      <c r="M4529">
        <f t="shared" ca="1" si="850"/>
        <v>262</v>
      </c>
      <c r="N4529">
        <f t="shared" ca="1" si="850"/>
        <v>0</v>
      </c>
      <c r="P4529" t="str">
        <f t="shared" si="841"/>
        <v>Y</v>
      </c>
      <c r="Q4529" t="str">
        <f t="shared" si="842"/>
        <v>N</v>
      </c>
      <c r="R4529">
        <f t="shared" si="843"/>
        <v>104</v>
      </c>
      <c r="S4529">
        <f t="shared" si="844"/>
        <v>0</v>
      </c>
      <c r="T4529" s="1">
        <v>41</v>
      </c>
    </row>
    <row r="4530" spans="3:20" x14ac:dyDescent="0.3">
      <c r="C4530">
        <v>4528</v>
      </c>
      <c r="D4530" s="1">
        <v>27</v>
      </c>
      <c r="E4530" s="1">
        <v>234</v>
      </c>
      <c r="F4530">
        <f t="shared" ca="1" si="845"/>
        <v>0</v>
      </c>
      <c r="G4530">
        <f t="shared" ca="1" si="846"/>
        <v>203</v>
      </c>
      <c r="H4530">
        <f t="shared" ca="1" si="847"/>
        <v>234</v>
      </c>
      <c r="I4530">
        <f t="shared" ca="1" si="848"/>
        <v>0</v>
      </c>
      <c r="J4530">
        <f t="shared" ca="1" si="850"/>
        <v>0</v>
      </c>
      <c r="K4530">
        <f t="shared" ca="1" si="850"/>
        <v>257</v>
      </c>
      <c r="L4530">
        <f t="shared" ca="1" si="850"/>
        <v>0</v>
      </c>
      <c r="M4530">
        <f t="shared" ca="1" si="850"/>
        <v>0</v>
      </c>
      <c r="N4530">
        <f t="shared" ca="1" si="850"/>
        <v>230</v>
      </c>
      <c r="P4530" t="str">
        <f t="shared" si="841"/>
        <v>N</v>
      </c>
      <c r="Q4530" t="str">
        <f t="shared" si="842"/>
        <v>Y</v>
      </c>
      <c r="R4530">
        <f t="shared" si="843"/>
        <v>0</v>
      </c>
      <c r="S4530">
        <f t="shared" si="844"/>
        <v>234</v>
      </c>
      <c r="T4530" s="1">
        <v>63</v>
      </c>
    </row>
    <row r="4531" spans="3:20" x14ac:dyDescent="0.3">
      <c r="C4531">
        <v>4529</v>
      </c>
      <c r="D4531" s="1">
        <v>29</v>
      </c>
      <c r="E4531" s="1">
        <v>0</v>
      </c>
      <c r="F4531">
        <f t="shared" ca="1" si="845"/>
        <v>0</v>
      </c>
      <c r="G4531">
        <f t="shared" ca="1" si="846"/>
        <v>0</v>
      </c>
      <c r="H4531">
        <f t="shared" ca="1" si="847"/>
        <v>0</v>
      </c>
      <c r="I4531">
        <f t="shared" ca="1" si="848"/>
        <v>234</v>
      </c>
      <c r="J4531">
        <f t="shared" ca="1" si="850"/>
        <v>0</v>
      </c>
      <c r="K4531">
        <f t="shared" ca="1" si="850"/>
        <v>0</v>
      </c>
      <c r="L4531">
        <f t="shared" ca="1" si="850"/>
        <v>257</v>
      </c>
      <c r="M4531">
        <f t="shared" ca="1" si="850"/>
        <v>0</v>
      </c>
      <c r="N4531">
        <f t="shared" ca="1" si="850"/>
        <v>0</v>
      </c>
      <c r="P4531" t="str">
        <f t="shared" si="841"/>
        <v>Y</v>
      </c>
      <c r="Q4531" t="str">
        <f t="shared" si="842"/>
        <v>N</v>
      </c>
      <c r="R4531">
        <f t="shared" si="843"/>
        <v>171</v>
      </c>
      <c r="S4531">
        <f t="shared" si="844"/>
        <v>0</v>
      </c>
      <c r="T4531" s="1">
        <v>84</v>
      </c>
    </row>
    <row r="4532" spans="3:20" x14ac:dyDescent="0.3">
      <c r="C4532">
        <v>4530</v>
      </c>
      <c r="D4532" s="1">
        <v>27</v>
      </c>
      <c r="E4532" s="1">
        <v>0</v>
      </c>
      <c r="F4532">
        <f t="shared" ca="1" si="845"/>
        <v>0</v>
      </c>
      <c r="G4532">
        <f t="shared" ca="1" si="846"/>
        <v>0</v>
      </c>
      <c r="H4532">
        <f t="shared" ca="1" si="847"/>
        <v>0</v>
      </c>
      <c r="I4532">
        <f t="shared" ca="1" si="848"/>
        <v>0</v>
      </c>
      <c r="J4532">
        <f t="shared" ref="J4532:N4547" ca="1" si="851">IF(J$1&gt;=$B$2,"NA",MAX(0,I4531-MAX(0,$D4531-SUM(OFFSET(J4531,0,0,1,$B$2-J$1)))))</f>
        <v>234</v>
      </c>
      <c r="K4532">
        <f t="shared" ca="1" si="851"/>
        <v>0</v>
      </c>
      <c r="L4532">
        <f t="shared" ca="1" si="851"/>
        <v>0</v>
      </c>
      <c r="M4532">
        <f t="shared" ca="1" si="851"/>
        <v>228</v>
      </c>
      <c r="N4532">
        <f t="shared" ca="1" si="851"/>
        <v>0</v>
      </c>
      <c r="P4532" t="str">
        <f t="shared" si="841"/>
        <v>N</v>
      </c>
      <c r="Q4532" t="str">
        <f t="shared" si="842"/>
        <v>N</v>
      </c>
      <c r="R4532">
        <f t="shared" si="843"/>
        <v>0</v>
      </c>
      <c r="S4532">
        <f t="shared" si="844"/>
        <v>0</v>
      </c>
      <c r="T4532" s="1">
        <v>87</v>
      </c>
    </row>
    <row r="4533" spans="3:20" x14ac:dyDescent="0.3">
      <c r="C4533">
        <v>4531</v>
      </c>
      <c r="D4533" s="1">
        <v>30</v>
      </c>
      <c r="E4533" s="1">
        <v>221</v>
      </c>
      <c r="F4533">
        <f t="shared" ca="1" si="845"/>
        <v>0</v>
      </c>
      <c r="G4533">
        <f t="shared" ca="1" si="846"/>
        <v>171</v>
      </c>
      <c r="H4533">
        <f t="shared" ca="1" si="847"/>
        <v>221</v>
      </c>
      <c r="I4533">
        <f t="shared" ca="1" si="848"/>
        <v>0</v>
      </c>
      <c r="J4533">
        <f t="shared" ca="1" si="851"/>
        <v>0</v>
      </c>
      <c r="K4533">
        <f t="shared" ca="1" si="851"/>
        <v>234</v>
      </c>
      <c r="L4533">
        <f t="shared" ca="1" si="851"/>
        <v>0</v>
      </c>
      <c r="M4533">
        <f t="shared" ca="1" si="851"/>
        <v>0</v>
      </c>
      <c r="N4533">
        <f t="shared" ca="1" si="851"/>
        <v>201</v>
      </c>
      <c r="P4533" t="str">
        <f t="shared" si="841"/>
        <v>Y</v>
      </c>
      <c r="Q4533" t="str">
        <f t="shared" si="842"/>
        <v>Y</v>
      </c>
      <c r="R4533">
        <f t="shared" si="843"/>
        <v>122</v>
      </c>
      <c r="S4533">
        <f t="shared" si="844"/>
        <v>221</v>
      </c>
      <c r="T4533" s="1">
        <v>83</v>
      </c>
    </row>
    <row r="4534" spans="3:20" x14ac:dyDescent="0.3">
      <c r="C4534">
        <v>4532</v>
      </c>
      <c r="D4534" s="1">
        <v>32</v>
      </c>
      <c r="E4534" s="1">
        <v>0</v>
      </c>
      <c r="F4534">
        <f t="shared" ca="1" si="845"/>
        <v>0</v>
      </c>
      <c r="G4534">
        <f t="shared" ca="1" si="846"/>
        <v>0</v>
      </c>
      <c r="H4534">
        <f t="shared" ca="1" si="847"/>
        <v>0</v>
      </c>
      <c r="I4534">
        <f t="shared" ca="1" si="848"/>
        <v>221</v>
      </c>
      <c r="J4534">
        <f t="shared" ca="1" si="851"/>
        <v>0</v>
      </c>
      <c r="K4534">
        <f t="shared" ca="1" si="851"/>
        <v>0</v>
      </c>
      <c r="L4534">
        <f t="shared" ca="1" si="851"/>
        <v>234</v>
      </c>
      <c r="M4534">
        <f t="shared" ca="1" si="851"/>
        <v>0</v>
      </c>
      <c r="N4534">
        <f t="shared" ca="1" si="851"/>
        <v>0</v>
      </c>
      <c r="P4534" t="str">
        <f t="shared" si="841"/>
        <v>N</v>
      </c>
      <c r="Q4534" t="str">
        <f t="shared" si="842"/>
        <v>N</v>
      </c>
      <c r="R4534">
        <f t="shared" si="843"/>
        <v>0</v>
      </c>
      <c r="S4534">
        <f t="shared" si="844"/>
        <v>0</v>
      </c>
      <c r="T4534" s="1">
        <v>39</v>
      </c>
    </row>
    <row r="4535" spans="3:20" x14ac:dyDescent="0.3">
      <c r="C4535">
        <v>4533</v>
      </c>
      <c r="D4535" s="1">
        <v>30</v>
      </c>
      <c r="E4535" s="1">
        <v>0</v>
      </c>
      <c r="F4535">
        <f t="shared" ca="1" si="845"/>
        <v>0</v>
      </c>
      <c r="G4535">
        <f t="shared" ca="1" si="846"/>
        <v>0</v>
      </c>
      <c r="H4535">
        <f t="shared" ca="1" si="847"/>
        <v>0</v>
      </c>
      <c r="I4535">
        <f t="shared" ca="1" si="848"/>
        <v>0</v>
      </c>
      <c r="J4535">
        <f t="shared" ca="1" si="851"/>
        <v>221</v>
      </c>
      <c r="K4535">
        <f t="shared" ca="1" si="851"/>
        <v>0</v>
      </c>
      <c r="L4535">
        <f t="shared" ca="1" si="851"/>
        <v>0</v>
      </c>
      <c r="M4535">
        <f t="shared" ca="1" si="851"/>
        <v>202</v>
      </c>
      <c r="N4535">
        <f t="shared" ca="1" si="851"/>
        <v>0</v>
      </c>
      <c r="P4535" t="str">
        <f t="shared" si="841"/>
        <v>Y</v>
      </c>
      <c r="Q4535" t="str">
        <f t="shared" si="842"/>
        <v>N</v>
      </c>
      <c r="R4535">
        <f t="shared" si="843"/>
        <v>163</v>
      </c>
      <c r="S4535">
        <f t="shared" si="844"/>
        <v>0</v>
      </c>
      <c r="T4535" s="1">
        <v>99</v>
      </c>
    </row>
    <row r="4536" spans="3:20" x14ac:dyDescent="0.3">
      <c r="C4536">
        <v>4534</v>
      </c>
      <c r="D4536" s="1">
        <v>20</v>
      </c>
      <c r="E4536" s="1">
        <v>198</v>
      </c>
      <c r="F4536">
        <f t="shared" ca="1" si="845"/>
        <v>0</v>
      </c>
      <c r="G4536">
        <f t="shared" ca="1" si="846"/>
        <v>152</v>
      </c>
      <c r="H4536">
        <f t="shared" ca="1" si="847"/>
        <v>198</v>
      </c>
      <c r="I4536">
        <f t="shared" ca="1" si="848"/>
        <v>0</v>
      </c>
      <c r="J4536">
        <f t="shared" ca="1" si="851"/>
        <v>0</v>
      </c>
      <c r="K4536">
        <f t="shared" ca="1" si="851"/>
        <v>221</v>
      </c>
      <c r="L4536">
        <f t="shared" ca="1" si="851"/>
        <v>0</v>
      </c>
      <c r="M4536">
        <f t="shared" ca="1" si="851"/>
        <v>0</v>
      </c>
      <c r="N4536">
        <f t="shared" ca="1" si="851"/>
        <v>172</v>
      </c>
      <c r="P4536" t="str">
        <f t="shared" si="841"/>
        <v>N</v>
      </c>
      <c r="Q4536" t="str">
        <f t="shared" si="842"/>
        <v>Y</v>
      </c>
      <c r="R4536">
        <f t="shared" si="843"/>
        <v>0</v>
      </c>
      <c r="S4536">
        <f t="shared" si="844"/>
        <v>198</v>
      </c>
      <c r="T4536" s="1">
        <v>64</v>
      </c>
    </row>
    <row r="4537" spans="3:20" x14ac:dyDescent="0.3">
      <c r="C4537">
        <v>4535</v>
      </c>
      <c r="D4537" s="1">
        <v>35</v>
      </c>
      <c r="E4537" s="1">
        <v>0</v>
      </c>
      <c r="F4537">
        <f t="shared" ca="1" si="845"/>
        <v>0</v>
      </c>
      <c r="G4537">
        <f t="shared" ca="1" si="846"/>
        <v>0</v>
      </c>
      <c r="H4537">
        <f t="shared" ca="1" si="847"/>
        <v>0</v>
      </c>
      <c r="I4537">
        <f t="shared" ca="1" si="848"/>
        <v>198</v>
      </c>
      <c r="J4537">
        <f t="shared" ca="1" si="851"/>
        <v>0</v>
      </c>
      <c r="K4537">
        <f t="shared" ca="1" si="851"/>
        <v>0</v>
      </c>
      <c r="L4537">
        <f t="shared" ca="1" si="851"/>
        <v>221</v>
      </c>
      <c r="M4537">
        <f t="shared" ca="1" si="851"/>
        <v>0</v>
      </c>
      <c r="N4537">
        <f t="shared" ca="1" si="851"/>
        <v>0</v>
      </c>
      <c r="P4537" t="str">
        <f t="shared" si="841"/>
        <v>Y</v>
      </c>
      <c r="Q4537" t="str">
        <f t="shared" si="842"/>
        <v>N</v>
      </c>
      <c r="R4537">
        <f t="shared" si="843"/>
        <v>134</v>
      </c>
      <c r="S4537">
        <f t="shared" si="844"/>
        <v>0</v>
      </c>
      <c r="T4537" s="1">
        <v>32</v>
      </c>
    </row>
    <row r="4538" spans="3:20" x14ac:dyDescent="0.3">
      <c r="C4538">
        <v>4536</v>
      </c>
      <c r="D4538" s="1">
        <v>26</v>
      </c>
      <c r="E4538" s="1">
        <v>0</v>
      </c>
      <c r="F4538">
        <f t="shared" ca="1" si="845"/>
        <v>0</v>
      </c>
      <c r="G4538">
        <f t="shared" ca="1" si="846"/>
        <v>0</v>
      </c>
      <c r="H4538">
        <f t="shared" ca="1" si="847"/>
        <v>0</v>
      </c>
      <c r="I4538">
        <f t="shared" ca="1" si="848"/>
        <v>0</v>
      </c>
      <c r="J4538">
        <f t="shared" ca="1" si="851"/>
        <v>198</v>
      </c>
      <c r="K4538">
        <f t="shared" ca="1" si="851"/>
        <v>0</v>
      </c>
      <c r="L4538">
        <f t="shared" ca="1" si="851"/>
        <v>0</v>
      </c>
      <c r="M4538">
        <f t="shared" ca="1" si="851"/>
        <v>186</v>
      </c>
      <c r="N4538">
        <f t="shared" ca="1" si="851"/>
        <v>0</v>
      </c>
      <c r="P4538" t="str">
        <f t="shared" si="841"/>
        <v>N</v>
      </c>
      <c r="Q4538" t="str">
        <f t="shared" si="842"/>
        <v>N</v>
      </c>
      <c r="R4538">
        <f t="shared" si="843"/>
        <v>0</v>
      </c>
      <c r="S4538">
        <f t="shared" si="844"/>
        <v>0</v>
      </c>
      <c r="T4538" s="1">
        <v>102</v>
      </c>
    </row>
    <row r="4539" spans="3:20" x14ac:dyDescent="0.3">
      <c r="C4539">
        <v>4537</v>
      </c>
      <c r="D4539" s="1">
        <v>27</v>
      </c>
      <c r="E4539" s="1">
        <v>357</v>
      </c>
      <c r="F4539">
        <f t="shared" ca="1" si="845"/>
        <v>0</v>
      </c>
      <c r="G4539">
        <f t="shared" ca="1" si="846"/>
        <v>133</v>
      </c>
      <c r="H4539">
        <f t="shared" ca="1" si="847"/>
        <v>357</v>
      </c>
      <c r="I4539">
        <f t="shared" ca="1" si="848"/>
        <v>0</v>
      </c>
      <c r="J4539">
        <f t="shared" ca="1" si="851"/>
        <v>0</v>
      </c>
      <c r="K4539">
        <f t="shared" ca="1" si="851"/>
        <v>198</v>
      </c>
      <c r="L4539">
        <f t="shared" ca="1" si="851"/>
        <v>0</v>
      </c>
      <c r="M4539">
        <f t="shared" ca="1" si="851"/>
        <v>0</v>
      </c>
      <c r="N4539">
        <f t="shared" ca="1" si="851"/>
        <v>160</v>
      </c>
      <c r="P4539" t="str">
        <f t="shared" si="841"/>
        <v>Y</v>
      </c>
      <c r="Q4539" t="str">
        <f t="shared" si="842"/>
        <v>Y</v>
      </c>
      <c r="R4539">
        <f t="shared" si="843"/>
        <v>185</v>
      </c>
      <c r="S4539">
        <f t="shared" si="844"/>
        <v>357</v>
      </c>
      <c r="T4539" s="1">
        <v>38</v>
      </c>
    </row>
    <row r="4540" spans="3:20" x14ac:dyDescent="0.3">
      <c r="C4540">
        <v>4538</v>
      </c>
      <c r="D4540" s="1">
        <v>33</v>
      </c>
      <c r="E4540" s="1">
        <v>0</v>
      </c>
      <c r="F4540">
        <f t="shared" ca="1" si="845"/>
        <v>0</v>
      </c>
      <c r="G4540">
        <f t="shared" ca="1" si="846"/>
        <v>0</v>
      </c>
      <c r="H4540">
        <f t="shared" ca="1" si="847"/>
        <v>0</v>
      </c>
      <c r="I4540">
        <f t="shared" ca="1" si="848"/>
        <v>357</v>
      </c>
      <c r="J4540">
        <f t="shared" ca="1" si="851"/>
        <v>0</v>
      </c>
      <c r="K4540">
        <f t="shared" ca="1" si="851"/>
        <v>0</v>
      </c>
      <c r="L4540">
        <f t="shared" ca="1" si="851"/>
        <v>198</v>
      </c>
      <c r="M4540">
        <f t="shared" ca="1" si="851"/>
        <v>0</v>
      </c>
      <c r="N4540">
        <f t="shared" ca="1" si="851"/>
        <v>0</v>
      </c>
      <c r="P4540" t="str">
        <f t="shared" si="841"/>
        <v>N</v>
      </c>
      <c r="Q4540" t="str">
        <f t="shared" si="842"/>
        <v>N</v>
      </c>
      <c r="R4540">
        <f t="shared" si="843"/>
        <v>0</v>
      </c>
      <c r="S4540">
        <f t="shared" si="844"/>
        <v>0</v>
      </c>
      <c r="T4540" s="1">
        <v>147</v>
      </c>
    </row>
    <row r="4541" spans="3:20" x14ac:dyDescent="0.3">
      <c r="C4541">
        <v>4539</v>
      </c>
      <c r="D4541" s="1">
        <v>24</v>
      </c>
      <c r="E4541" s="1">
        <v>0</v>
      </c>
      <c r="F4541">
        <f t="shared" ca="1" si="845"/>
        <v>0</v>
      </c>
      <c r="G4541">
        <f t="shared" ca="1" si="846"/>
        <v>0</v>
      </c>
      <c r="H4541">
        <f t="shared" ca="1" si="847"/>
        <v>0</v>
      </c>
      <c r="I4541">
        <f t="shared" ca="1" si="848"/>
        <v>0</v>
      </c>
      <c r="J4541">
        <f t="shared" ca="1" si="851"/>
        <v>357</v>
      </c>
      <c r="K4541">
        <f t="shared" ca="1" si="851"/>
        <v>0</v>
      </c>
      <c r="L4541">
        <f t="shared" ca="1" si="851"/>
        <v>0</v>
      </c>
      <c r="M4541">
        <f t="shared" ca="1" si="851"/>
        <v>165</v>
      </c>
      <c r="N4541">
        <f t="shared" ca="1" si="851"/>
        <v>0</v>
      </c>
      <c r="P4541" t="str">
        <f t="shared" si="841"/>
        <v>Y</v>
      </c>
      <c r="Q4541" t="str">
        <f t="shared" si="842"/>
        <v>N</v>
      </c>
      <c r="R4541">
        <f t="shared" si="843"/>
        <v>210</v>
      </c>
      <c r="S4541">
        <f t="shared" si="844"/>
        <v>0</v>
      </c>
      <c r="T4541" s="1">
        <v>172</v>
      </c>
    </row>
    <row r="4542" spans="3:20" x14ac:dyDescent="0.3">
      <c r="C4542">
        <v>4540</v>
      </c>
      <c r="D4542" s="1">
        <v>32</v>
      </c>
      <c r="E4542" s="1">
        <v>170</v>
      </c>
      <c r="F4542">
        <f t="shared" ca="1" si="845"/>
        <v>0</v>
      </c>
      <c r="G4542">
        <f t="shared" ca="1" si="846"/>
        <v>109</v>
      </c>
      <c r="H4542">
        <f t="shared" ca="1" si="847"/>
        <v>170</v>
      </c>
      <c r="I4542">
        <f t="shared" ca="1" si="848"/>
        <v>0</v>
      </c>
      <c r="J4542">
        <f t="shared" ca="1" si="851"/>
        <v>0</v>
      </c>
      <c r="K4542">
        <f t="shared" ca="1" si="851"/>
        <v>357</v>
      </c>
      <c r="L4542">
        <f t="shared" ca="1" si="851"/>
        <v>0</v>
      </c>
      <c r="M4542">
        <f t="shared" ca="1" si="851"/>
        <v>0</v>
      </c>
      <c r="N4542">
        <f t="shared" ca="1" si="851"/>
        <v>141</v>
      </c>
      <c r="P4542" t="str">
        <f t="shared" si="841"/>
        <v>N</v>
      </c>
      <c r="Q4542" t="str">
        <f t="shared" si="842"/>
        <v>Y</v>
      </c>
      <c r="R4542">
        <f t="shared" si="843"/>
        <v>0</v>
      </c>
      <c r="S4542">
        <f t="shared" si="844"/>
        <v>170</v>
      </c>
      <c r="T4542" s="1">
        <v>38</v>
      </c>
    </row>
    <row r="4543" spans="3:20" x14ac:dyDescent="0.3">
      <c r="C4543">
        <v>4541</v>
      </c>
      <c r="D4543" s="1">
        <v>32</v>
      </c>
      <c r="E4543" s="1">
        <v>0</v>
      </c>
      <c r="F4543">
        <f t="shared" ca="1" si="845"/>
        <v>0</v>
      </c>
      <c r="G4543">
        <f t="shared" ca="1" si="846"/>
        <v>0</v>
      </c>
      <c r="H4543">
        <f t="shared" ca="1" si="847"/>
        <v>0</v>
      </c>
      <c r="I4543">
        <f t="shared" ca="1" si="848"/>
        <v>170</v>
      </c>
      <c r="J4543">
        <f t="shared" ca="1" si="851"/>
        <v>0</v>
      </c>
      <c r="K4543">
        <f t="shared" ca="1" si="851"/>
        <v>0</v>
      </c>
      <c r="L4543">
        <f t="shared" ca="1" si="851"/>
        <v>357</v>
      </c>
      <c r="M4543">
        <f t="shared" ca="1" si="851"/>
        <v>0</v>
      </c>
      <c r="N4543">
        <f t="shared" ca="1" si="851"/>
        <v>0</v>
      </c>
      <c r="P4543" t="str">
        <f t="shared" si="841"/>
        <v>Y</v>
      </c>
      <c r="Q4543" t="str">
        <f t="shared" si="842"/>
        <v>N</v>
      </c>
      <c r="R4543">
        <f t="shared" si="843"/>
        <v>132</v>
      </c>
      <c r="S4543">
        <f t="shared" si="844"/>
        <v>0</v>
      </c>
      <c r="T4543" s="1">
        <v>56</v>
      </c>
    </row>
    <row r="4544" spans="3:20" x14ac:dyDescent="0.3">
      <c r="C4544">
        <v>4542</v>
      </c>
      <c r="D4544" s="1">
        <v>21</v>
      </c>
      <c r="E4544" s="1">
        <v>0</v>
      </c>
      <c r="F4544">
        <f t="shared" ca="1" si="845"/>
        <v>0</v>
      </c>
      <c r="G4544">
        <f t="shared" ca="1" si="846"/>
        <v>0</v>
      </c>
      <c r="H4544">
        <f t="shared" ca="1" si="847"/>
        <v>0</v>
      </c>
      <c r="I4544">
        <f t="shared" ca="1" si="848"/>
        <v>0</v>
      </c>
      <c r="J4544">
        <f t="shared" ca="1" si="851"/>
        <v>170</v>
      </c>
      <c r="K4544">
        <f t="shared" ca="1" si="851"/>
        <v>0</v>
      </c>
      <c r="L4544">
        <f t="shared" ca="1" si="851"/>
        <v>0</v>
      </c>
      <c r="M4544">
        <f t="shared" ca="1" si="851"/>
        <v>325</v>
      </c>
      <c r="N4544">
        <f t="shared" ca="1" si="851"/>
        <v>0</v>
      </c>
      <c r="P4544" t="str">
        <f t="shared" si="841"/>
        <v>N</v>
      </c>
      <c r="Q4544" t="str">
        <f t="shared" si="842"/>
        <v>N</v>
      </c>
      <c r="R4544">
        <f t="shared" si="843"/>
        <v>0</v>
      </c>
      <c r="S4544">
        <f t="shared" si="844"/>
        <v>0</v>
      </c>
      <c r="T4544" s="1">
        <v>76</v>
      </c>
    </row>
    <row r="4545" spans="3:20" x14ac:dyDescent="0.3">
      <c r="C4545">
        <v>4543</v>
      </c>
      <c r="D4545" s="1">
        <v>36</v>
      </c>
      <c r="E4545" s="1">
        <v>237</v>
      </c>
      <c r="F4545">
        <f t="shared" ca="1" si="845"/>
        <v>0</v>
      </c>
      <c r="G4545">
        <f t="shared" ca="1" si="846"/>
        <v>268</v>
      </c>
      <c r="H4545">
        <f t="shared" ca="1" si="847"/>
        <v>237</v>
      </c>
      <c r="I4545">
        <f t="shared" ca="1" si="848"/>
        <v>0</v>
      </c>
      <c r="J4545">
        <f t="shared" ca="1" si="851"/>
        <v>0</v>
      </c>
      <c r="K4545">
        <f t="shared" ca="1" si="851"/>
        <v>170</v>
      </c>
      <c r="L4545">
        <f t="shared" ca="1" si="851"/>
        <v>0</v>
      </c>
      <c r="M4545">
        <f t="shared" ca="1" si="851"/>
        <v>0</v>
      </c>
      <c r="N4545">
        <f t="shared" ca="1" si="851"/>
        <v>304</v>
      </c>
      <c r="P4545" t="str">
        <f t="shared" si="841"/>
        <v>Y</v>
      </c>
      <c r="Q4545" t="str">
        <f t="shared" si="842"/>
        <v>Y</v>
      </c>
      <c r="R4545">
        <f t="shared" si="843"/>
        <v>135</v>
      </c>
      <c r="S4545">
        <f t="shared" si="844"/>
        <v>237</v>
      </c>
      <c r="T4545" s="1">
        <v>71</v>
      </c>
    </row>
    <row r="4546" spans="3:20" x14ac:dyDescent="0.3">
      <c r="C4546">
        <v>4544</v>
      </c>
      <c r="D4546" s="1">
        <v>26</v>
      </c>
      <c r="E4546" s="1">
        <v>0</v>
      </c>
      <c r="F4546">
        <f t="shared" ca="1" si="845"/>
        <v>0</v>
      </c>
      <c r="G4546">
        <f t="shared" ca="1" si="846"/>
        <v>0</v>
      </c>
      <c r="H4546">
        <f t="shared" ca="1" si="847"/>
        <v>0</v>
      </c>
      <c r="I4546">
        <f t="shared" ca="1" si="848"/>
        <v>237</v>
      </c>
      <c r="J4546">
        <f t="shared" ca="1" si="851"/>
        <v>0</v>
      </c>
      <c r="K4546">
        <f t="shared" ca="1" si="851"/>
        <v>0</v>
      </c>
      <c r="L4546">
        <f t="shared" ca="1" si="851"/>
        <v>170</v>
      </c>
      <c r="M4546">
        <f t="shared" ca="1" si="851"/>
        <v>0</v>
      </c>
      <c r="N4546">
        <f t="shared" ca="1" si="851"/>
        <v>0</v>
      </c>
      <c r="P4546" t="str">
        <f t="shared" si="841"/>
        <v>N</v>
      </c>
      <c r="Q4546" t="str">
        <f t="shared" si="842"/>
        <v>N</v>
      </c>
      <c r="R4546">
        <f t="shared" si="843"/>
        <v>0</v>
      </c>
      <c r="S4546">
        <f t="shared" si="844"/>
        <v>0</v>
      </c>
      <c r="T4546" s="1">
        <v>64</v>
      </c>
    </row>
    <row r="4547" spans="3:20" x14ac:dyDescent="0.3">
      <c r="C4547">
        <v>4545</v>
      </c>
      <c r="D4547" s="1">
        <v>29</v>
      </c>
      <c r="E4547" s="1">
        <v>0</v>
      </c>
      <c r="F4547">
        <f t="shared" ca="1" si="845"/>
        <v>0</v>
      </c>
      <c r="G4547">
        <f t="shared" ca="1" si="846"/>
        <v>0</v>
      </c>
      <c r="H4547">
        <f t="shared" ca="1" si="847"/>
        <v>0</v>
      </c>
      <c r="I4547">
        <f t="shared" ca="1" si="848"/>
        <v>0</v>
      </c>
      <c r="J4547">
        <f t="shared" ca="1" si="851"/>
        <v>237</v>
      </c>
      <c r="K4547">
        <f t="shared" ca="1" si="851"/>
        <v>0</v>
      </c>
      <c r="L4547">
        <f t="shared" ca="1" si="851"/>
        <v>0</v>
      </c>
      <c r="M4547">
        <f t="shared" ca="1" si="851"/>
        <v>144</v>
      </c>
      <c r="N4547">
        <f t="shared" ca="1" si="851"/>
        <v>0</v>
      </c>
      <c r="P4547" t="str">
        <f t="shared" si="841"/>
        <v>Y</v>
      </c>
      <c r="Q4547" t="str">
        <f t="shared" si="842"/>
        <v>N</v>
      </c>
      <c r="R4547">
        <f t="shared" si="843"/>
        <v>147</v>
      </c>
      <c r="S4547">
        <f t="shared" si="844"/>
        <v>0</v>
      </c>
      <c r="T4547" s="1">
        <v>102</v>
      </c>
    </row>
    <row r="4548" spans="3:20" x14ac:dyDescent="0.3">
      <c r="C4548">
        <v>4546</v>
      </c>
      <c r="D4548" s="1">
        <v>33</v>
      </c>
      <c r="E4548" s="1">
        <v>167</v>
      </c>
      <c r="F4548">
        <f t="shared" ca="1" si="845"/>
        <v>0</v>
      </c>
      <c r="G4548">
        <f t="shared" ca="1" si="846"/>
        <v>82</v>
      </c>
      <c r="H4548">
        <f t="shared" ca="1" si="847"/>
        <v>167</v>
      </c>
      <c r="I4548">
        <f t="shared" ca="1" si="848"/>
        <v>0</v>
      </c>
      <c r="J4548">
        <f t="shared" ref="J4548:N4563" ca="1" si="852">IF(J$1&gt;=$B$2,"NA",MAX(0,I4547-MAX(0,$D4547-SUM(OFFSET(J4547,0,0,1,$B$2-J$1)))))</f>
        <v>0</v>
      </c>
      <c r="K4548">
        <f t="shared" ca="1" si="852"/>
        <v>237</v>
      </c>
      <c r="L4548">
        <f t="shared" ca="1" si="852"/>
        <v>0</v>
      </c>
      <c r="M4548">
        <f t="shared" ca="1" si="852"/>
        <v>0</v>
      </c>
      <c r="N4548">
        <f t="shared" ca="1" si="852"/>
        <v>115</v>
      </c>
      <c r="P4548" t="str">
        <f t="shared" ref="P4548:P4611" si="853">IF(MOD(C4548,2)=1,"Y","N")</f>
        <v>N</v>
      </c>
      <c r="Q4548" t="str">
        <f t="shared" ref="Q4548:Q4611" si="854">IF(MOD(C4548,3)=1,"Y","N")</f>
        <v>Y</v>
      </c>
      <c r="R4548">
        <f t="shared" ref="R4548:R4611" si="855">IF(P4548="Y", SUM(T4548:T4549),0)</f>
        <v>0</v>
      </c>
      <c r="S4548">
        <f t="shared" ref="S4548:S4611" si="856">IF(Q4548="Y", SUM(T4548:T4550),0)</f>
        <v>167</v>
      </c>
      <c r="T4548" s="1">
        <v>45</v>
      </c>
    </row>
    <row r="4549" spans="3:20" x14ac:dyDescent="0.3">
      <c r="C4549">
        <v>4547</v>
      </c>
      <c r="D4549" s="1">
        <v>29</v>
      </c>
      <c r="E4549" s="1">
        <v>0</v>
      </c>
      <c r="F4549">
        <f t="shared" ref="F4549:F4612" ca="1" si="857">MAX(0,D4549-SUM(OFFSET(H4549,0,0,1,$B$2)))</f>
        <v>0</v>
      </c>
      <c r="G4549">
        <f t="shared" ref="G4549:G4612" ca="1" si="858">MAX(0,OFFSET(H4549,0,$B$2-1,1,1)-D4549)</f>
        <v>0</v>
      </c>
      <c r="H4549">
        <f t="shared" ref="H4549:H4612" ca="1" si="859">MIN(E4549,MAX($A$2-SUM(OFFSET(I4549,0,0,1,$B$2-1)),0))</f>
        <v>0</v>
      </c>
      <c r="I4549">
        <f t="shared" ref="I4549:I4612" ca="1" si="860">IF(I$1&gt;=$B$2,"NA",MAX(0,H4548-MAX(0,$D4548-SUM(OFFSET(I4548,0,0,1,$B$2-I$1)))))</f>
        <v>167</v>
      </c>
      <c r="J4549">
        <f t="shared" ca="1" si="852"/>
        <v>0</v>
      </c>
      <c r="K4549">
        <f t="shared" ca="1" si="852"/>
        <v>0</v>
      </c>
      <c r="L4549">
        <f t="shared" ca="1" si="852"/>
        <v>237</v>
      </c>
      <c r="M4549">
        <f t="shared" ca="1" si="852"/>
        <v>0</v>
      </c>
      <c r="N4549">
        <f t="shared" ca="1" si="852"/>
        <v>0</v>
      </c>
      <c r="P4549" t="str">
        <f t="shared" si="853"/>
        <v>Y</v>
      </c>
      <c r="Q4549" t="str">
        <f t="shared" si="854"/>
        <v>N</v>
      </c>
      <c r="R4549">
        <f t="shared" si="855"/>
        <v>122</v>
      </c>
      <c r="S4549">
        <f t="shared" si="856"/>
        <v>0</v>
      </c>
      <c r="T4549" s="1">
        <v>48</v>
      </c>
    </row>
    <row r="4550" spans="3:20" x14ac:dyDescent="0.3">
      <c r="C4550">
        <v>4548</v>
      </c>
      <c r="D4550" s="1">
        <v>36</v>
      </c>
      <c r="E4550" s="1">
        <v>0</v>
      </c>
      <c r="F4550">
        <f t="shared" ca="1" si="857"/>
        <v>0</v>
      </c>
      <c r="G4550">
        <f t="shared" ca="1" si="858"/>
        <v>0</v>
      </c>
      <c r="H4550">
        <f t="shared" ca="1" si="859"/>
        <v>0</v>
      </c>
      <c r="I4550">
        <f t="shared" ca="1" si="860"/>
        <v>0</v>
      </c>
      <c r="J4550">
        <f t="shared" ca="1" si="852"/>
        <v>167</v>
      </c>
      <c r="K4550">
        <f t="shared" ca="1" si="852"/>
        <v>0</v>
      </c>
      <c r="L4550">
        <f t="shared" ca="1" si="852"/>
        <v>0</v>
      </c>
      <c r="M4550">
        <f t="shared" ca="1" si="852"/>
        <v>208</v>
      </c>
      <c r="N4550">
        <f t="shared" ca="1" si="852"/>
        <v>0</v>
      </c>
      <c r="P4550" t="str">
        <f t="shared" si="853"/>
        <v>N</v>
      </c>
      <c r="Q4550" t="str">
        <f t="shared" si="854"/>
        <v>N</v>
      </c>
      <c r="R4550">
        <f t="shared" si="855"/>
        <v>0</v>
      </c>
      <c r="S4550">
        <f t="shared" si="856"/>
        <v>0</v>
      </c>
      <c r="T4550" s="1">
        <v>74</v>
      </c>
    </row>
    <row r="4551" spans="3:20" x14ac:dyDescent="0.3">
      <c r="C4551">
        <v>4549</v>
      </c>
      <c r="D4551" s="1">
        <v>26</v>
      </c>
      <c r="E4551" s="1">
        <v>265</v>
      </c>
      <c r="F4551">
        <f t="shared" ca="1" si="857"/>
        <v>0</v>
      </c>
      <c r="G4551">
        <f t="shared" ca="1" si="858"/>
        <v>146</v>
      </c>
      <c r="H4551">
        <f t="shared" ca="1" si="859"/>
        <v>265</v>
      </c>
      <c r="I4551">
        <f t="shared" ca="1" si="860"/>
        <v>0</v>
      </c>
      <c r="J4551">
        <f t="shared" ca="1" si="852"/>
        <v>0</v>
      </c>
      <c r="K4551">
        <f t="shared" ca="1" si="852"/>
        <v>167</v>
      </c>
      <c r="L4551">
        <f t="shared" ca="1" si="852"/>
        <v>0</v>
      </c>
      <c r="M4551">
        <f t="shared" ca="1" si="852"/>
        <v>0</v>
      </c>
      <c r="N4551">
        <f t="shared" ca="1" si="852"/>
        <v>172</v>
      </c>
      <c r="P4551" t="str">
        <f t="shared" si="853"/>
        <v>Y</v>
      </c>
      <c r="Q4551" t="str">
        <f t="shared" si="854"/>
        <v>Y</v>
      </c>
      <c r="R4551">
        <f t="shared" si="855"/>
        <v>212</v>
      </c>
      <c r="S4551">
        <f t="shared" si="856"/>
        <v>265</v>
      </c>
      <c r="T4551" s="1">
        <v>102</v>
      </c>
    </row>
    <row r="4552" spans="3:20" x14ac:dyDescent="0.3">
      <c r="C4552">
        <v>4550</v>
      </c>
      <c r="D4552" s="1">
        <v>34</v>
      </c>
      <c r="E4552" s="1">
        <v>0</v>
      </c>
      <c r="F4552">
        <f t="shared" ca="1" si="857"/>
        <v>0</v>
      </c>
      <c r="G4552">
        <f t="shared" ca="1" si="858"/>
        <v>0</v>
      </c>
      <c r="H4552">
        <f t="shared" ca="1" si="859"/>
        <v>0</v>
      </c>
      <c r="I4552">
        <f t="shared" ca="1" si="860"/>
        <v>265</v>
      </c>
      <c r="J4552">
        <f t="shared" ca="1" si="852"/>
        <v>0</v>
      </c>
      <c r="K4552">
        <f t="shared" ca="1" si="852"/>
        <v>0</v>
      </c>
      <c r="L4552">
        <f t="shared" ca="1" si="852"/>
        <v>167</v>
      </c>
      <c r="M4552">
        <f t="shared" ca="1" si="852"/>
        <v>0</v>
      </c>
      <c r="N4552">
        <f t="shared" ca="1" si="852"/>
        <v>0</v>
      </c>
      <c r="P4552" t="str">
        <f t="shared" si="853"/>
        <v>N</v>
      </c>
      <c r="Q4552" t="str">
        <f t="shared" si="854"/>
        <v>N</v>
      </c>
      <c r="R4552">
        <f t="shared" si="855"/>
        <v>0</v>
      </c>
      <c r="S4552">
        <f t="shared" si="856"/>
        <v>0</v>
      </c>
      <c r="T4552" s="1">
        <v>110</v>
      </c>
    </row>
    <row r="4553" spans="3:20" x14ac:dyDescent="0.3">
      <c r="C4553">
        <v>4551</v>
      </c>
      <c r="D4553" s="1">
        <v>30</v>
      </c>
      <c r="E4553" s="1">
        <v>0</v>
      </c>
      <c r="F4553">
        <f t="shared" ca="1" si="857"/>
        <v>0</v>
      </c>
      <c r="G4553">
        <f t="shared" ca="1" si="858"/>
        <v>0</v>
      </c>
      <c r="H4553">
        <f t="shared" ca="1" si="859"/>
        <v>0</v>
      </c>
      <c r="I4553">
        <f t="shared" ca="1" si="860"/>
        <v>0</v>
      </c>
      <c r="J4553">
        <f t="shared" ca="1" si="852"/>
        <v>265</v>
      </c>
      <c r="K4553">
        <f t="shared" ca="1" si="852"/>
        <v>0</v>
      </c>
      <c r="L4553">
        <f t="shared" ca="1" si="852"/>
        <v>0</v>
      </c>
      <c r="M4553">
        <f t="shared" ca="1" si="852"/>
        <v>133</v>
      </c>
      <c r="N4553">
        <f t="shared" ca="1" si="852"/>
        <v>0</v>
      </c>
      <c r="P4553" t="str">
        <f t="shared" si="853"/>
        <v>Y</v>
      </c>
      <c r="Q4553" t="str">
        <f t="shared" si="854"/>
        <v>N</v>
      </c>
      <c r="R4553">
        <f t="shared" si="855"/>
        <v>102</v>
      </c>
      <c r="S4553">
        <f t="shared" si="856"/>
        <v>0</v>
      </c>
      <c r="T4553" s="1">
        <v>53</v>
      </c>
    </row>
    <row r="4554" spans="3:20" x14ac:dyDescent="0.3">
      <c r="C4554">
        <v>4552</v>
      </c>
      <c r="D4554" s="1">
        <v>20</v>
      </c>
      <c r="E4554" s="1">
        <v>219</v>
      </c>
      <c r="F4554">
        <f t="shared" ca="1" si="857"/>
        <v>0</v>
      </c>
      <c r="G4554">
        <f t="shared" ca="1" si="858"/>
        <v>83</v>
      </c>
      <c r="H4554">
        <f t="shared" ca="1" si="859"/>
        <v>219</v>
      </c>
      <c r="I4554">
        <f t="shared" ca="1" si="860"/>
        <v>0</v>
      </c>
      <c r="J4554">
        <f t="shared" ca="1" si="852"/>
        <v>0</v>
      </c>
      <c r="K4554">
        <f t="shared" ca="1" si="852"/>
        <v>265</v>
      </c>
      <c r="L4554">
        <f t="shared" ca="1" si="852"/>
        <v>0</v>
      </c>
      <c r="M4554">
        <f t="shared" ca="1" si="852"/>
        <v>0</v>
      </c>
      <c r="N4554">
        <f t="shared" ca="1" si="852"/>
        <v>103</v>
      </c>
      <c r="P4554" t="str">
        <f t="shared" si="853"/>
        <v>N</v>
      </c>
      <c r="Q4554" t="str">
        <f t="shared" si="854"/>
        <v>Y</v>
      </c>
      <c r="R4554">
        <f t="shared" si="855"/>
        <v>0</v>
      </c>
      <c r="S4554">
        <f t="shared" si="856"/>
        <v>219</v>
      </c>
      <c r="T4554" s="1">
        <v>49</v>
      </c>
    </row>
    <row r="4555" spans="3:20" x14ac:dyDescent="0.3">
      <c r="C4555">
        <v>4553</v>
      </c>
      <c r="D4555" s="1">
        <v>27</v>
      </c>
      <c r="E4555" s="1">
        <v>0</v>
      </c>
      <c r="F4555">
        <f t="shared" ca="1" si="857"/>
        <v>0</v>
      </c>
      <c r="G4555">
        <f t="shared" ca="1" si="858"/>
        <v>0</v>
      </c>
      <c r="H4555">
        <f t="shared" ca="1" si="859"/>
        <v>0</v>
      </c>
      <c r="I4555">
        <f t="shared" ca="1" si="860"/>
        <v>219</v>
      </c>
      <c r="J4555">
        <f t="shared" ca="1" si="852"/>
        <v>0</v>
      </c>
      <c r="K4555">
        <f t="shared" ca="1" si="852"/>
        <v>0</v>
      </c>
      <c r="L4555">
        <f t="shared" ca="1" si="852"/>
        <v>265</v>
      </c>
      <c r="M4555">
        <f t="shared" ca="1" si="852"/>
        <v>0</v>
      </c>
      <c r="N4555">
        <f t="shared" ca="1" si="852"/>
        <v>0</v>
      </c>
      <c r="P4555" t="str">
        <f t="shared" si="853"/>
        <v>Y</v>
      </c>
      <c r="Q4555" t="str">
        <f t="shared" si="854"/>
        <v>N</v>
      </c>
      <c r="R4555">
        <f t="shared" si="855"/>
        <v>170</v>
      </c>
      <c r="S4555">
        <f t="shared" si="856"/>
        <v>0</v>
      </c>
      <c r="T4555" s="1">
        <v>135</v>
      </c>
    </row>
    <row r="4556" spans="3:20" x14ac:dyDescent="0.3">
      <c r="C4556">
        <v>4554</v>
      </c>
      <c r="D4556" s="1">
        <v>30</v>
      </c>
      <c r="E4556" s="1">
        <v>0</v>
      </c>
      <c r="F4556">
        <f t="shared" ca="1" si="857"/>
        <v>0</v>
      </c>
      <c r="G4556">
        <f t="shared" ca="1" si="858"/>
        <v>0</v>
      </c>
      <c r="H4556">
        <f t="shared" ca="1" si="859"/>
        <v>0</v>
      </c>
      <c r="I4556">
        <f t="shared" ca="1" si="860"/>
        <v>0</v>
      </c>
      <c r="J4556">
        <f t="shared" ca="1" si="852"/>
        <v>219</v>
      </c>
      <c r="K4556">
        <f t="shared" ca="1" si="852"/>
        <v>0</v>
      </c>
      <c r="L4556">
        <f t="shared" ca="1" si="852"/>
        <v>0</v>
      </c>
      <c r="M4556">
        <f t="shared" ca="1" si="852"/>
        <v>238</v>
      </c>
      <c r="N4556">
        <f t="shared" ca="1" si="852"/>
        <v>0</v>
      </c>
      <c r="P4556" t="str">
        <f t="shared" si="853"/>
        <v>N</v>
      </c>
      <c r="Q4556" t="str">
        <f t="shared" si="854"/>
        <v>N</v>
      </c>
      <c r="R4556">
        <f t="shared" si="855"/>
        <v>0</v>
      </c>
      <c r="S4556">
        <f t="shared" si="856"/>
        <v>0</v>
      </c>
      <c r="T4556" s="1">
        <v>35</v>
      </c>
    </row>
    <row r="4557" spans="3:20" x14ac:dyDescent="0.3">
      <c r="C4557">
        <v>4555</v>
      </c>
      <c r="D4557" s="1">
        <v>35</v>
      </c>
      <c r="E4557" s="1">
        <v>204</v>
      </c>
      <c r="F4557">
        <f t="shared" ca="1" si="857"/>
        <v>0</v>
      </c>
      <c r="G4557">
        <f t="shared" ca="1" si="858"/>
        <v>173</v>
      </c>
      <c r="H4557">
        <f t="shared" ca="1" si="859"/>
        <v>204</v>
      </c>
      <c r="I4557">
        <f t="shared" ca="1" si="860"/>
        <v>0</v>
      </c>
      <c r="J4557">
        <f t="shared" ca="1" si="852"/>
        <v>0</v>
      </c>
      <c r="K4557">
        <f t="shared" ca="1" si="852"/>
        <v>219</v>
      </c>
      <c r="L4557">
        <f t="shared" ca="1" si="852"/>
        <v>0</v>
      </c>
      <c r="M4557">
        <f t="shared" ca="1" si="852"/>
        <v>0</v>
      </c>
      <c r="N4557">
        <f t="shared" ca="1" si="852"/>
        <v>208</v>
      </c>
      <c r="P4557" t="str">
        <f t="shared" si="853"/>
        <v>Y</v>
      </c>
      <c r="Q4557" t="str">
        <f t="shared" si="854"/>
        <v>Y</v>
      </c>
      <c r="R4557">
        <f t="shared" si="855"/>
        <v>116</v>
      </c>
      <c r="S4557">
        <f t="shared" si="856"/>
        <v>204</v>
      </c>
      <c r="T4557" s="1">
        <v>53</v>
      </c>
    </row>
    <row r="4558" spans="3:20" x14ac:dyDescent="0.3">
      <c r="C4558">
        <v>4556</v>
      </c>
      <c r="D4558" s="1">
        <v>26</v>
      </c>
      <c r="E4558" s="1">
        <v>0</v>
      </c>
      <c r="F4558">
        <f t="shared" ca="1" si="857"/>
        <v>0</v>
      </c>
      <c r="G4558">
        <f t="shared" ca="1" si="858"/>
        <v>0</v>
      </c>
      <c r="H4558">
        <f t="shared" ca="1" si="859"/>
        <v>0</v>
      </c>
      <c r="I4558">
        <f t="shared" ca="1" si="860"/>
        <v>204</v>
      </c>
      <c r="J4558">
        <f t="shared" ca="1" si="852"/>
        <v>0</v>
      </c>
      <c r="K4558">
        <f t="shared" ca="1" si="852"/>
        <v>0</v>
      </c>
      <c r="L4558">
        <f t="shared" ca="1" si="852"/>
        <v>219</v>
      </c>
      <c r="M4558">
        <f t="shared" ca="1" si="852"/>
        <v>0</v>
      </c>
      <c r="N4558">
        <f t="shared" ca="1" si="852"/>
        <v>0</v>
      </c>
      <c r="P4558" t="str">
        <f t="shared" si="853"/>
        <v>N</v>
      </c>
      <c r="Q4558" t="str">
        <f t="shared" si="854"/>
        <v>N</v>
      </c>
      <c r="R4558">
        <f t="shared" si="855"/>
        <v>0</v>
      </c>
      <c r="S4558">
        <f t="shared" si="856"/>
        <v>0</v>
      </c>
      <c r="T4558" s="1">
        <v>63</v>
      </c>
    </row>
    <row r="4559" spans="3:20" x14ac:dyDescent="0.3">
      <c r="C4559">
        <v>4557</v>
      </c>
      <c r="D4559" s="1">
        <v>29</v>
      </c>
      <c r="E4559" s="1">
        <v>0</v>
      </c>
      <c r="F4559">
        <f t="shared" ca="1" si="857"/>
        <v>0</v>
      </c>
      <c r="G4559">
        <f t="shared" ca="1" si="858"/>
        <v>0</v>
      </c>
      <c r="H4559">
        <f t="shared" ca="1" si="859"/>
        <v>0</v>
      </c>
      <c r="I4559">
        <f t="shared" ca="1" si="860"/>
        <v>0</v>
      </c>
      <c r="J4559">
        <f t="shared" ca="1" si="852"/>
        <v>204</v>
      </c>
      <c r="K4559">
        <f t="shared" ca="1" si="852"/>
        <v>0</v>
      </c>
      <c r="L4559">
        <f t="shared" ca="1" si="852"/>
        <v>0</v>
      </c>
      <c r="M4559">
        <f t="shared" ca="1" si="852"/>
        <v>193</v>
      </c>
      <c r="N4559">
        <f t="shared" ca="1" si="852"/>
        <v>0</v>
      </c>
      <c r="P4559" t="str">
        <f t="shared" si="853"/>
        <v>Y</v>
      </c>
      <c r="Q4559" t="str">
        <f t="shared" si="854"/>
        <v>N</v>
      </c>
      <c r="R4559">
        <f t="shared" si="855"/>
        <v>205</v>
      </c>
      <c r="S4559">
        <f t="shared" si="856"/>
        <v>0</v>
      </c>
      <c r="T4559" s="1">
        <v>88</v>
      </c>
    </row>
    <row r="4560" spans="3:20" x14ac:dyDescent="0.3">
      <c r="C4560">
        <v>4558</v>
      </c>
      <c r="D4560" s="1">
        <v>20</v>
      </c>
      <c r="E4560" s="1">
        <v>356</v>
      </c>
      <c r="F4560">
        <f t="shared" ca="1" si="857"/>
        <v>0</v>
      </c>
      <c r="G4560">
        <f t="shared" ca="1" si="858"/>
        <v>144</v>
      </c>
      <c r="H4560">
        <f t="shared" ca="1" si="859"/>
        <v>356</v>
      </c>
      <c r="I4560">
        <f t="shared" ca="1" si="860"/>
        <v>0</v>
      </c>
      <c r="J4560">
        <f t="shared" ca="1" si="852"/>
        <v>0</v>
      </c>
      <c r="K4560">
        <f t="shared" ca="1" si="852"/>
        <v>204</v>
      </c>
      <c r="L4560">
        <f t="shared" ca="1" si="852"/>
        <v>0</v>
      </c>
      <c r="M4560">
        <f t="shared" ca="1" si="852"/>
        <v>0</v>
      </c>
      <c r="N4560">
        <f t="shared" ca="1" si="852"/>
        <v>164</v>
      </c>
      <c r="P4560" t="str">
        <f t="shared" si="853"/>
        <v>N</v>
      </c>
      <c r="Q4560" t="str">
        <f t="shared" si="854"/>
        <v>Y</v>
      </c>
      <c r="R4560">
        <f t="shared" si="855"/>
        <v>0</v>
      </c>
      <c r="S4560">
        <f t="shared" si="856"/>
        <v>356</v>
      </c>
      <c r="T4560" s="1">
        <v>117</v>
      </c>
    </row>
    <row r="4561" spans="3:20" x14ac:dyDescent="0.3">
      <c r="C4561">
        <v>4559</v>
      </c>
      <c r="D4561" s="1">
        <v>37</v>
      </c>
      <c r="E4561" s="1">
        <v>0</v>
      </c>
      <c r="F4561">
        <f t="shared" ca="1" si="857"/>
        <v>0</v>
      </c>
      <c r="G4561">
        <f t="shared" ca="1" si="858"/>
        <v>0</v>
      </c>
      <c r="H4561">
        <f t="shared" ca="1" si="859"/>
        <v>0</v>
      </c>
      <c r="I4561">
        <f t="shared" ca="1" si="860"/>
        <v>356</v>
      </c>
      <c r="J4561">
        <f t="shared" ca="1" si="852"/>
        <v>0</v>
      </c>
      <c r="K4561">
        <f t="shared" ca="1" si="852"/>
        <v>0</v>
      </c>
      <c r="L4561">
        <f t="shared" ca="1" si="852"/>
        <v>204</v>
      </c>
      <c r="M4561">
        <f t="shared" ca="1" si="852"/>
        <v>0</v>
      </c>
      <c r="N4561">
        <f t="shared" ca="1" si="852"/>
        <v>0</v>
      </c>
      <c r="P4561" t="str">
        <f t="shared" si="853"/>
        <v>Y</v>
      </c>
      <c r="Q4561" t="str">
        <f t="shared" si="854"/>
        <v>N</v>
      </c>
      <c r="R4561">
        <f t="shared" si="855"/>
        <v>239</v>
      </c>
      <c r="S4561">
        <f t="shared" si="856"/>
        <v>0</v>
      </c>
      <c r="T4561" s="1">
        <v>137</v>
      </c>
    </row>
    <row r="4562" spans="3:20" x14ac:dyDescent="0.3">
      <c r="C4562">
        <v>4560</v>
      </c>
      <c r="D4562" s="1">
        <v>20</v>
      </c>
      <c r="E4562" s="1">
        <v>0</v>
      </c>
      <c r="F4562">
        <f t="shared" ca="1" si="857"/>
        <v>0</v>
      </c>
      <c r="G4562">
        <f t="shared" ca="1" si="858"/>
        <v>0</v>
      </c>
      <c r="H4562">
        <f t="shared" ca="1" si="859"/>
        <v>0</v>
      </c>
      <c r="I4562">
        <f t="shared" ca="1" si="860"/>
        <v>0</v>
      </c>
      <c r="J4562">
        <f t="shared" ca="1" si="852"/>
        <v>356</v>
      </c>
      <c r="K4562">
        <f t="shared" ca="1" si="852"/>
        <v>0</v>
      </c>
      <c r="L4562">
        <f t="shared" ca="1" si="852"/>
        <v>0</v>
      </c>
      <c r="M4562">
        <f t="shared" ca="1" si="852"/>
        <v>167</v>
      </c>
      <c r="N4562">
        <f t="shared" ca="1" si="852"/>
        <v>0</v>
      </c>
      <c r="P4562" t="str">
        <f t="shared" si="853"/>
        <v>N</v>
      </c>
      <c r="Q4562" t="str">
        <f t="shared" si="854"/>
        <v>N</v>
      </c>
      <c r="R4562">
        <f t="shared" si="855"/>
        <v>0</v>
      </c>
      <c r="S4562">
        <f t="shared" si="856"/>
        <v>0</v>
      </c>
      <c r="T4562" s="1">
        <v>102</v>
      </c>
    </row>
    <row r="4563" spans="3:20" x14ac:dyDescent="0.3">
      <c r="C4563">
        <v>4561</v>
      </c>
      <c r="D4563" s="1">
        <v>33</v>
      </c>
      <c r="E4563" s="1">
        <v>151</v>
      </c>
      <c r="F4563">
        <f t="shared" ca="1" si="857"/>
        <v>0</v>
      </c>
      <c r="G4563">
        <f t="shared" ca="1" si="858"/>
        <v>114</v>
      </c>
      <c r="H4563">
        <f t="shared" ca="1" si="859"/>
        <v>151</v>
      </c>
      <c r="I4563">
        <f t="shared" ca="1" si="860"/>
        <v>0</v>
      </c>
      <c r="J4563">
        <f t="shared" ca="1" si="852"/>
        <v>0</v>
      </c>
      <c r="K4563">
        <f t="shared" ca="1" si="852"/>
        <v>356</v>
      </c>
      <c r="L4563">
        <f t="shared" ca="1" si="852"/>
        <v>0</v>
      </c>
      <c r="M4563">
        <f t="shared" ca="1" si="852"/>
        <v>0</v>
      </c>
      <c r="N4563">
        <f t="shared" ca="1" si="852"/>
        <v>147</v>
      </c>
      <c r="P4563" t="str">
        <f t="shared" si="853"/>
        <v>Y</v>
      </c>
      <c r="Q4563" t="str">
        <f t="shared" si="854"/>
        <v>Y</v>
      </c>
      <c r="R4563">
        <f t="shared" si="855"/>
        <v>79</v>
      </c>
      <c r="S4563">
        <f t="shared" si="856"/>
        <v>151</v>
      </c>
      <c r="T4563" s="1">
        <v>44</v>
      </c>
    </row>
    <row r="4564" spans="3:20" x14ac:dyDescent="0.3">
      <c r="C4564">
        <v>4562</v>
      </c>
      <c r="D4564" s="1">
        <v>14</v>
      </c>
      <c r="E4564" s="1">
        <v>0</v>
      </c>
      <c r="F4564">
        <f t="shared" ca="1" si="857"/>
        <v>0</v>
      </c>
      <c r="G4564">
        <f t="shared" ca="1" si="858"/>
        <v>0</v>
      </c>
      <c r="H4564">
        <f t="shared" ca="1" si="859"/>
        <v>0</v>
      </c>
      <c r="I4564">
        <f t="shared" ca="1" si="860"/>
        <v>151</v>
      </c>
      <c r="J4564">
        <f t="shared" ref="J4564:N4579" ca="1" si="861">IF(J$1&gt;=$B$2,"NA",MAX(0,I4563-MAX(0,$D4563-SUM(OFFSET(J4563,0,0,1,$B$2-J$1)))))</f>
        <v>0</v>
      </c>
      <c r="K4564">
        <f t="shared" ca="1" si="861"/>
        <v>0</v>
      </c>
      <c r="L4564">
        <f t="shared" ca="1" si="861"/>
        <v>356</v>
      </c>
      <c r="M4564">
        <f t="shared" ca="1" si="861"/>
        <v>0</v>
      </c>
      <c r="N4564">
        <f t="shared" ca="1" si="861"/>
        <v>0</v>
      </c>
      <c r="P4564" t="str">
        <f t="shared" si="853"/>
        <v>N</v>
      </c>
      <c r="Q4564" t="str">
        <f t="shared" si="854"/>
        <v>N</v>
      </c>
      <c r="R4564">
        <f t="shared" si="855"/>
        <v>0</v>
      </c>
      <c r="S4564">
        <f t="shared" si="856"/>
        <v>0</v>
      </c>
      <c r="T4564" s="1">
        <v>35</v>
      </c>
    </row>
    <row r="4565" spans="3:20" x14ac:dyDescent="0.3">
      <c r="C4565">
        <v>4563</v>
      </c>
      <c r="D4565" s="1">
        <v>29</v>
      </c>
      <c r="E4565" s="1">
        <v>0</v>
      </c>
      <c r="F4565">
        <f t="shared" ca="1" si="857"/>
        <v>0</v>
      </c>
      <c r="G4565">
        <f t="shared" ca="1" si="858"/>
        <v>0</v>
      </c>
      <c r="H4565">
        <f t="shared" ca="1" si="859"/>
        <v>0</v>
      </c>
      <c r="I4565">
        <f t="shared" ca="1" si="860"/>
        <v>0</v>
      </c>
      <c r="J4565">
        <f t="shared" ca="1" si="861"/>
        <v>151</v>
      </c>
      <c r="K4565">
        <f t="shared" ca="1" si="861"/>
        <v>0</v>
      </c>
      <c r="L4565">
        <f t="shared" ca="1" si="861"/>
        <v>0</v>
      </c>
      <c r="M4565">
        <f t="shared" ca="1" si="861"/>
        <v>342</v>
      </c>
      <c r="N4565">
        <f t="shared" ca="1" si="861"/>
        <v>0</v>
      </c>
      <c r="P4565" t="str">
        <f t="shared" si="853"/>
        <v>Y</v>
      </c>
      <c r="Q4565" t="str">
        <f t="shared" si="854"/>
        <v>N</v>
      </c>
      <c r="R4565">
        <f t="shared" si="855"/>
        <v>124</v>
      </c>
      <c r="S4565">
        <f t="shared" si="856"/>
        <v>0</v>
      </c>
      <c r="T4565" s="1">
        <v>72</v>
      </c>
    </row>
    <row r="4566" spans="3:20" x14ac:dyDescent="0.3">
      <c r="C4566">
        <v>4564</v>
      </c>
      <c r="D4566" s="1">
        <v>34</v>
      </c>
      <c r="E4566" s="1">
        <v>234</v>
      </c>
      <c r="F4566">
        <f t="shared" ca="1" si="857"/>
        <v>0</v>
      </c>
      <c r="G4566">
        <f t="shared" ca="1" si="858"/>
        <v>279</v>
      </c>
      <c r="H4566">
        <f t="shared" ca="1" si="859"/>
        <v>234</v>
      </c>
      <c r="I4566">
        <f t="shared" ca="1" si="860"/>
        <v>0</v>
      </c>
      <c r="J4566">
        <f t="shared" ca="1" si="861"/>
        <v>0</v>
      </c>
      <c r="K4566">
        <f t="shared" ca="1" si="861"/>
        <v>151</v>
      </c>
      <c r="L4566">
        <f t="shared" ca="1" si="861"/>
        <v>0</v>
      </c>
      <c r="M4566">
        <f t="shared" ca="1" si="861"/>
        <v>0</v>
      </c>
      <c r="N4566">
        <f t="shared" ca="1" si="861"/>
        <v>313</v>
      </c>
      <c r="P4566" t="str">
        <f t="shared" si="853"/>
        <v>N</v>
      </c>
      <c r="Q4566" t="str">
        <f t="shared" si="854"/>
        <v>Y</v>
      </c>
      <c r="R4566">
        <f t="shared" si="855"/>
        <v>0</v>
      </c>
      <c r="S4566">
        <f t="shared" si="856"/>
        <v>234</v>
      </c>
      <c r="T4566" s="1">
        <v>52</v>
      </c>
    </row>
    <row r="4567" spans="3:20" x14ac:dyDescent="0.3">
      <c r="C4567">
        <v>4565</v>
      </c>
      <c r="D4567" s="1">
        <v>34</v>
      </c>
      <c r="E4567" s="1">
        <v>0</v>
      </c>
      <c r="F4567">
        <f t="shared" ca="1" si="857"/>
        <v>0</v>
      </c>
      <c r="G4567">
        <f t="shared" ca="1" si="858"/>
        <v>0</v>
      </c>
      <c r="H4567">
        <f t="shared" ca="1" si="859"/>
        <v>0</v>
      </c>
      <c r="I4567">
        <f t="shared" ca="1" si="860"/>
        <v>234</v>
      </c>
      <c r="J4567">
        <f t="shared" ca="1" si="861"/>
        <v>0</v>
      </c>
      <c r="K4567">
        <f t="shared" ca="1" si="861"/>
        <v>0</v>
      </c>
      <c r="L4567">
        <f t="shared" ca="1" si="861"/>
        <v>151</v>
      </c>
      <c r="M4567">
        <f t="shared" ca="1" si="861"/>
        <v>0</v>
      </c>
      <c r="N4567">
        <f t="shared" ca="1" si="861"/>
        <v>0</v>
      </c>
      <c r="P4567" t="str">
        <f t="shared" si="853"/>
        <v>Y</v>
      </c>
      <c r="Q4567" t="str">
        <f t="shared" si="854"/>
        <v>N</v>
      </c>
      <c r="R4567">
        <f t="shared" si="855"/>
        <v>182</v>
      </c>
      <c r="S4567">
        <f t="shared" si="856"/>
        <v>0</v>
      </c>
      <c r="T4567" s="1">
        <v>134</v>
      </c>
    </row>
    <row r="4568" spans="3:20" x14ac:dyDescent="0.3">
      <c r="C4568">
        <v>4566</v>
      </c>
      <c r="D4568" s="1">
        <v>39</v>
      </c>
      <c r="E4568" s="1">
        <v>0</v>
      </c>
      <c r="F4568">
        <f t="shared" ca="1" si="857"/>
        <v>0</v>
      </c>
      <c r="G4568">
        <f t="shared" ca="1" si="858"/>
        <v>0</v>
      </c>
      <c r="H4568">
        <f t="shared" ca="1" si="859"/>
        <v>0</v>
      </c>
      <c r="I4568">
        <f t="shared" ca="1" si="860"/>
        <v>0</v>
      </c>
      <c r="J4568">
        <f t="shared" ca="1" si="861"/>
        <v>234</v>
      </c>
      <c r="K4568">
        <f t="shared" ca="1" si="861"/>
        <v>0</v>
      </c>
      <c r="L4568">
        <f t="shared" ca="1" si="861"/>
        <v>0</v>
      </c>
      <c r="M4568">
        <f t="shared" ca="1" si="861"/>
        <v>117</v>
      </c>
      <c r="N4568">
        <f t="shared" ca="1" si="861"/>
        <v>0</v>
      </c>
      <c r="P4568" t="str">
        <f t="shared" si="853"/>
        <v>N</v>
      </c>
      <c r="Q4568" t="str">
        <f t="shared" si="854"/>
        <v>N</v>
      </c>
      <c r="R4568">
        <f t="shared" si="855"/>
        <v>0</v>
      </c>
      <c r="S4568">
        <f t="shared" si="856"/>
        <v>0</v>
      </c>
      <c r="T4568" s="1">
        <v>48</v>
      </c>
    </row>
    <row r="4569" spans="3:20" x14ac:dyDescent="0.3">
      <c r="C4569">
        <v>4567</v>
      </c>
      <c r="D4569" s="1">
        <v>39</v>
      </c>
      <c r="E4569" s="1">
        <v>183</v>
      </c>
      <c r="F4569">
        <f t="shared" ca="1" si="857"/>
        <v>0</v>
      </c>
      <c r="G4569">
        <f t="shared" ca="1" si="858"/>
        <v>39</v>
      </c>
      <c r="H4569">
        <f t="shared" ca="1" si="859"/>
        <v>183</v>
      </c>
      <c r="I4569">
        <f t="shared" ca="1" si="860"/>
        <v>0</v>
      </c>
      <c r="J4569">
        <f t="shared" ca="1" si="861"/>
        <v>0</v>
      </c>
      <c r="K4569">
        <f t="shared" ca="1" si="861"/>
        <v>234</v>
      </c>
      <c r="L4569">
        <f t="shared" ca="1" si="861"/>
        <v>0</v>
      </c>
      <c r="M4569">
        <f t="shared" ca="1" si="861"/>
        <v>0</v>
      </c>
      <c r="N4569">
        <f t="shared" ca="1" si="861"/>
        <v>78</v>
      </c>
      <c r="P4569" t="str">
        <f t="shared" si="853"/>
        <v>Y</v>
      </c>
      <c r="Q4569" t="str">
        <f t="shared" si="854"/>
        <v>Y</v>
      </c>
      <c r="R4569">
        <f t="shared" si="855"/>
        <v>111</v>
      </c>
      <c r="S4569">
        <f t="shared" si="856"/>
        <v>183</v>
      </c>
      <c r="T4569" s="1">
        <v>63</v>
      </c>
    </row>
    <row r="4570" spans="3:20" x14ac:dyDescent="0.3">
      <c r="C4570">
        <v>4568</v>
      </c>
      <c r="D4570" s="1">
        <v>25</v>
      </c>
      <c r="E4570" s="1">
        <v>0</v>
      </c>
      <c r="F4570">
        <f t="shared" ca="1" si="857"/>
        <v>0</v>
      </c>
      <c r="G4570">
        <f t="shared" ca="1" si="858"/>
        <v>0</v>
      </c>
      <c r="H4570">
        <f t="shared" ca="1" si="859"/>
        <v>0</v>
      </c>
      <c r="I4570">
        <f t="shared" ca="1" si="860"/>
        <v>183</v>
      </c>
      <c r="J4570">
        <f t="shared" ca="1" si="861"/>
        <v>0</v>
      </c>
      <c r="K4570">
        <f t="shared" ca="1" si="861"/>
        <v>0</v>
      </c>
      <c r="L4570">
        <f t="shared" ca="1" si="861"/>
        <v>234</v>
      </c>
      <c r="M4570">
        <f t="shared" ca="1" si="861"/>
        <v>0</v>
      </c>
      <c r="N4570">
        <f t="shared" ca="1" si="861"/>
        <v>0</v>
      </c>
      <c r="P4570" t="str">
        <f t="shared" si="853"/>
        <v>N</v>
      </c>
      <c r="Q4570" t="str">
        <f t="shared" si="854"/>
        <v>N</v>
      </c>
      <c r="R4570">
        <f t="shared" si="855"/>
        <v>0</v>
      </c>
      <c r="S4570">
        <f t="shared" si="856"/>
        <v>0</v>
      </c>
      <c r="T4570" s="1">
        <v>48</v>
      </c>
    </row>
    <row r="4571" spans="3:20" x14ac:dyDescent="0.3">
      <c r="C4571">
        <v>4569</v>
      </c>
      <c r="D4571" s="1">
        <v>35</v>
      </c>
      <c r="E4571" s="1">
        <v>0</v>
      </c>
      <c r="F4571">
        <f t="shared" ca="1" si="857"/>
        <v>0</v>
      </c>
      <c r="G4571">
        <f t="shared" ca="1" si="858"/>
        <v>0</v>
      </c>
      <c r="H4571">
        <f t="shared" ca="1" si="859"/>
        <v>0</v>
      </c>
      <c r="I4571">
        <f t="shared" ca="1" si="860"/>
        <v>0</v>
      </c>
      <c r="J4571">
        <f t="shared" ca="1" si="861"/>
        <v>183</v>
      </c>
      <c r="K4571">
        <f t="shared" ca="1" si="861"/>
        <v>0</v>
      </c>
      <c r="L4571">
        <f t="shared" ca="1" si="861"/>
        <v>0</v>
      </c>
      <c r="M4571">
        <f t="shared" ca="1" si="861"/>
        <v>209</v>
      </c>
      <c r="N4571">
        <f t="shared" ca="1" si="861"/>
        <v>0</v>
      </c>
      <c r="P4571" t="str">
        <f t="shared" si="853"/>
        <v>Y</v>
      </c>
      <c r="Q4571" t="str">
        <f t="shared" si="854"/>
        <v>N</v>
      </c>
      <c r="R4571">
        <f t="shared" si="855"/>
        <v>276</v>
      </c>
      <c r="S4571">
        <f t="shared" si="856"/>
        <v>0</v>
      </c>
      <c r="T4571" s="1">
        <v>72</v>
      </c>
    </row>
    <row r="4572" spans="3:20" x14ac:dyDescent="0.3">
      <c r="C4572">
        <v>4570</v>
      </c>
      <c r="D4572" s="1">
        <v>29</v>
      </c>
      <c r="E4572" s="1">
        <v>333</v>
      </c>
      <c r="F4572">
        <f t="shared" ca="1" si="857"/>
        <v>0</v>
      </c>
      <c r="G4572">
        <f t="shared" ca="1" si="858"/>
        <v>145</v>
      </c>
      <c r="H4572">
        <f t="shared" ca="1" si="859"/>
        <v>333</v>
      </c>
      <c r="I4572">
        <f t="shared" ca="1" si="860"/>
        <v>0</v>
      </c>
      <c r="J4572">
        <f t="shared" ca="1" si="861"/>
        <v>0</v>
      </c>
      <c r="K4572">
        <f t="shared" ca="1" si="861"/>
        <v>183</v>
      </c>
      <c r="L4572">
        <f t="shared" ca="1" si="861"/>
        <v>0</v>
      </c>
      <c r="M4572">
        <f t="shared" ca="1" si="861"/>
        <v>0</v>
      </c>
      <c r="N4572">
        <f t="shared" ca="1" si="861"/>
        <v>174</v>
      </c>
      <c r="P4572" t="str">
        <f t="shared" si="853"/>
        <v>N</v>
      </c>
      <c r="Q4572" t="str">
        <f t="shared" si="854"/>
        <v>Y</v>
      </c>
      <c r="R4572">
        <f t="shared" si="855"/>
        <v>0</v>
      </c>
      <c r="S4572">
        <f t="shared" si="856"/>
        <v>333</v>
      </c>
      <c r="T4572" s="1">
        <v>204</v>
      </c>
    </row>
    <row r="4573" spans="3:20" x14ac:dyDescent="0.3">
      <c r="C4573">
        <v>4571</v>
      </c>
      <c r="D4573" s="1">
        <v>25</v>
      </c>
      <c r="E4573" s="1">
        <v>0</v>
      </c>
      <c r="F4573">
        <f t="shared" ca="1" si="857"/>
        <v>0</v>
      </c>
      <c r="G4573">
        <f t="shared" ca="1" si="858"/>
        <v>0</v>
      </c>
      <c r="H4573">
        <f t="shared" ca="1" si="859"/>
        <v>0</v>
      </c>
      <c r="I4573">
        <f t="shared" ca="1" si="860"/>
        <v>333</v>
      </c>
      <c r="J4573">
        <f t="shared" ca="1" si="861"/>
        <v>0</v>
      </c>
      <c r="K4573">
        <f t="shared" ca="1" si="861"/>
        <v>0</v>
      </c>
      <c r="L4573">
        <f t="shared" ca="1" si="861"/>
        <v>183</v>
      </c>
      <c r="M4573">
        <f t="shared" ca="1" si="861"/>
        <v>0</v>
      </c>
      <c r="N4573">
        <f t="shared" ca="1" si="861"/>
        <v>0</v>
      </c>
      <c r="P4573" t="str">
        <f t="shared" si="853"/>
        <v>Y</v>
      </c>
      <c r="Q4573" t="str">
        <f t="shared" si="854"/>
        <v>N</v>
      </c>
      <c r="R4573">
        <f t="shared" si="855"/>
        <v>129</v>
      </c>
      <c r="S4573">
        <f t="shared" si="856"/>
        <v>0</v>
      </c>
      <c r="T4573" s="1">
        <v>45</v>
      </c>
    </row>
    <row r="4574" spans="3:20" x14ac:dyDescent="0.3">
      <c r="C4574">
        <v>4572</v>
      </c>
      <c r="D4574" s="1">
        <v>25</v>
      </c>
      <c r="E4574" s="1">
        <v>0</v>
      </c>
      <c r="F4574">
        <f t="shared" ca="1" si="857"/>
        <v>0</v>
      </c>
      <c r="G4574">
        <f t="shared" ca="1" si="858"/>
        <v>0</v>
      </c>
      <c r="H4574">
        <f t="shared" ca="1" si="859"/>
        <v>0</v>
      </c>
      <c r="I4574">
        <f t="shared" ca="1" si="860"/>
        <v>0</v>
      </c>
      <c r="J4574">
        <f t="shared" ca="1" si="861"/>
        <v>333</v>
      </c>
      <c r="K4574">
        <f t="shared" ca="1" si="861"/>
        <v>0</v>
      </c>
      <c r="L4574">
        <f t="shared" ca="1" si="861"/>
        <v>0</v>
      </c>
      <c r="M4574">
        <f t="shared" ca="1" si="861"/>
        <v>158</v>
      </c>
      <c r="N4574">
        <f t="shared" ca="1" si="861"/>
        <v>0</v>
      </c>
      <c r="P4574" t="str">
        <f t="shared" si="853"/>
        <v>N</v>
      </c>
      <c r="Q4574" t="str">
        <f t="shared" si="854"/>
        <v>N</v>
      </c>
      <c r="R4574">
        <f t="shared" si="855"/>
        <v>0</v>
      </c>
      <c r="S4574">
        <f t="shared" si="856"/>
        <v>0</v>
      </c>
      <c r="T4574" s="1">
        <v>84</v>
      </c>
    </row>
    <row r="4575" spans="3:20" x14ac:dyDescent="0.3">
      <c r="C4575">
        <v>4573</v>
      </c>
      <c r="D4575" s="1">
        <v>22</v>
      </c>
      <c r="E4575" s="1">
        <v>259</v>
      </c>
      <c r="F4575">
        <f t="shared" ca="1" si="857"/>
        <v>0</v>
      </c>
      <c r="G4575">
        <f t="shared" ca="1" si="858"/>
        <v>111</v>
      </c>
      <c r="H4575">
        <f t="shared" ca="1" si="859"/>
        <v>259</v>
      </c>
      <c r="I4575">
        <f t="shared" ca="1" si="860"/>
        <v>0</v>
      </c>
      <c r="J4575">
        <f t="shared" ca="1" si="861"/>
        <v>0</v>
      </c>
      <c r="K4575">
        <f t="shared" ca="1" si="861"/>
        <v>333</v>
      </c>
      <c r="L4575">
        <f t="shared" ca="1" si="861"/>
        <v>0</v>
      </c>
      <c r="M4575">
        <f t="shared" ca="1" si="861"/>
        <v>0</v>
      </c>
      <c r="N4575">
        <f t="shared" ca="1" si="861"/>
        <v>133</v>
      </c>
      <c r="P4575" t="str">
        <f t="shared" si="853"/>
        <v>Y</v>
      </c>
      <c r="Q4575" t="str">
        <f t="shared" si="854"/>
        <v>Y</v>
      </c>
      <c r="R4575">
        <f t="shared" si="855"/>
        <v>202</v>
      </c>
      <c r="S4575">
        <f t="shared" si="856"/>
        <v>259</v>
      </c>
      <c r="T4575" s="1">
        <v>100</v>
      </c>
    </row>
    <row r="4576" spans="3:20" x14ac:dyDescent="0.3">
      <c r="C4576">
        <v>4574</v>
      </c>
      <c r="D4576" s="1">
        <v>25</v>
      </c>
      <c r="E4576" s="1">
        <v>0</v>
      </c>
      <c r="F4576">
        <f t="shared" ca="1" si="857"/>
        <v>0</v>
      </c>
      <c r="G4576">
        <f t="shared" ca="1" si="858"/>
        <v>0</v>
      </c>
      <c r="H4576">
        <f t="shared" ca="1" si="859"/>
        <v>0</v>
      </c>
      <c r="I4576">
        <f t="shared" ca="1" si="860"/>
        <v>259</v>
      </c>
      <c r="J4576">
        <f t="shared" ca="1" si="861"/>
        <v>0</v>
      </c>
      <c r="K4576">
        <f t="shared" ca="1" si="861"/>
        <v>0</v>
      </c>
      <c r="L4576">
        <f t="shared" ca="1" si="861"/>
        <v>333</v>
      </c>
      <c r="M4576">
        <f t="shared" ca="1" si="861"/>
        <v>0</v>
      </c>
      <c r="N4576">
        <f t="shared" ca="1" si="861"/>
        <v>0</v>
      </c>
      <c r="P4576" t="str">
        <f t="shared" si="853"/>
        <v>N</v>
      </c>
      <c r="Q4576" t="str">
        <f t="shared" si="854"/>
        <v>N</v>
      </c>
      <c r="R4576">
        <f t="shared" si="855"/>
        <v>0</v>
      </c>
      <c r="S4576">
        <f t="shared" si="856"/>
        <v>0</v>
      </c>
      <c r="T4576" s="1">
        <v>102</v>
      </c>
    </row>
    <row r="4577" spans="3:20" x14ac:dyDescent="0.3">
      <c r="C4577">
        <v>4575</v>
      </c>
      <c r="D4577" s="1">
        <v>21</v>
      </c>
      <c r="E4577" s="1">
        <v>0</v>
      </c>
      <c r="F4577">
        <f t="shared" ca="1" si="857"/>
        <v>0</v>
      </c>
      <c r="G4577">
        <f t="shared" ca="1" si="858"/>
        <v>0</v>
      </c>
      <c r="H4577">
        <f t="shared" ca="1" si="859"/>
        <v>0</v>
      </c>
      <c r="I4577">
        <f t="shared" ca="1" si="860"/>
        <v>0</v>
      </c>
      <c r="J4577">
        <f t="shared" ca="1" si="861"/>
        <v>259</v>
      </c>
      <c r="K4577">
        <f t="shared" ca="1" si="861"/>
        <v>0</v>
      </c>
      <c r="L4577">
        <f t="shared" ca="1" si="861"/>
        <v>0</v>
      </c>
      <c r="M4577">
        <f t="shared" ca="1" si="861"/>
        <v>308</v>
      </c>
      <c r="N4577">
        <f t="shared" ca="1" si="861"/>
        <v>0</v>
      </c>
      <c r="P4577" t="str">
        <f t="shared" si="853"/>
        <v>Y</v>
      </c>
      <c r="Q4577" t="str">
        <f t="shared" si="854"/>
        <v>N</v>
      </c>
      <c r="R4577">
        <f t="shared" si="855"/>
        <v>100</v>
      </c>
      <c r="S4577">
        <f t="shared" si="856"/>
        <v>0</v>
      </c>
      <c r="T4577" s="1">
        <v>57</v>
      </c>
    </row>
    <row r="4578" spans="3:20" x14ac:dyDescent="0.3">
      <c r="C4578">
        <v>4576</v>
      </c>
      <c r="D4578" s="1">
        <v>33</v>
      </c>
      <c r="E4578" s="1">
        <v>217</v>
      </c>
      <c r="F4578">
        <f t="shared" ca="1" si="857"/>
        <v>0</v>
      </c>
      <c r="G4578">
        <f t="shared" ca="1" si="858"/>
        <v>254</v>
      </c>
      <c r="H4578">
        <f t="shared" ca="1" si="859"/>
        <v>217</v>
      </c>
      <c r="I4578">
        <f t="shared" ca="1" si="860"/>
        <v>0</v>
      </c>
      <c r="J4578">
        <f t="shared" ca="1" si="861"/>
        <v>0</v>
      </c>
      <c r="K4578">
        <f t="shared" ca="1" si="861"/>
        <v>259</v>
      </c>
      <c r="L4578">
        <f t="shared" ca="1" si="861"/>
        <v>0</v>
      </c>
      <c r="M4578">
        <f t="shared" ca="1" si="861"/>
        <v>0</v>
      </c>
      <c r="N4578">
        <f t="shared" ca="1" si="861"/>
        <v>287</v>
      </c>
      <c r="P4578" t="str">
        <f t="shared" si="853"/>
        <v>N</v>
      </c>
      <c r="Q4578" t="str">
        <f t="shared" si="854"/>
        <v>Y</v>
      </c>
      <c r="R4578">
        <f t="shared" si="855"/>
        <v>0</v>
      </c>
      <c r="S4578">
        <f t="shared" si="856"/>
        <v>217</v>
      </c>
      <c r="T4578" s="1">
        <v>43</v>
      </c>
    </row>
    <row r="4579" spans="3:20" x14ac:dyDescent="0.3">
      <c r="C4579">
        <v>4577</v>
      </c>
      <c r="D4579" s="1">
        <v>34</v>
      </c>
      <c r="E4579" s="1">
        <v>0</v>
      </c>
      <c r="F4579">
        <f t="shared" ca="1" si="857"/>
        <v>0</v>
      </c>
      <c r="G4579">
        <f t="shared" ca="1" si="858"/>
        <v>0</v>
      </c>
      <c r="H4579">
        <f t="shared" ca="1" si="859"/>
        <v>0</v>
      </c>
      <c r="I4579">
        <f t="shared" ca="1" si="860"/>
        <v>217</v>
      </c>
      <c r="J4579">
        <f t="shared" ca="1" si="861"/>
        <v>0</v>
      </c>
      <c r="K4579">
        <f t="shared" ca="1" si="861"/>
        <v>0</v>
      </c>
      <c r="L4579">
        <f t="shared" ca="1" si="861"/>
        <v>259</v>
      </c>
      <c r="M4579">
        <f t="shared" ca="1" si="861"/>
        <v>0</v>
      </c>
      <c r="N4579">
        <f t="shared" ca="1" si="861"/>
        <v>0</v>
      </c>
      <c r="P4579" t="str">
        <f t="shared" si="853"/>
        <v>Y</v>
      </c>
      <c r="Q4579" t="str">
        <f t="shared" si="854"/>
        <v>N</v>
      </c>
      <c r="R4579">
        <f t="shared" si="855"/>
        <v>174</v>
      </c>
      <c r="S4579">
        <f t="shared" si="856"/>
        <v>0</v>
      </c>
      <c r="T4579" s="1">
        <v>136</v>
      </c>
    </row>
    <row r="4580" spans="3:20" x14ac:dyDescent="0.3">
      <c r="C4580">
        <v>4578</v>
      </c>
      <c r="D4580" s="1">
        <v>24</v>
      </c>
      <c r="E4580" s="1">
        <v>0</v>
      </c>
      <c r="F4580">
        <f t="shared" ca="1" si="857"/>
        <v>0</v>
      </c>
      <c r="G4580">
        <f t="shared" ca="1" si="858"/>
        <v>0</v>
      </c>
      <c r="H4580">
        <f t="shared" ca="1" si="859"/>
        <v>0</v>
      </c>
      <c r="I4580">
        <f t="shared" ca="1" si="860"/>
        <v>0</v>
      </c>
      <c r="J4580">
        <f t="shared" ref="J4580:N4595" ca="1" si="862">IF(J$1&gt;=$B$2,"NA",MAX(0,I4579-MAX(0,$D4579-SUM(OFFSET(J4579,0,0,1,$B$2-J$1)))))</f>
        <v>217</v>
      </c>
      <c r="K4580">
        <f t="shared" ca="1" si="862"/>
        <v>0</v>
      </c>
      <c r="L4580">
        <f t="shared" ca="1" si="862"/>
        <v>0</v>
      </c>
      <c r="M4580">
        <f t="shared" ca="1" si="862"/>
        <v>225</v>
      </c>
      <c r="N4580">
        <f t="shared" ca="1" si="862"/>
        <v>0</v>
      </c>
      <c r="P4580" t="str">
        <f t="shared" si="853"/>
        <v>N</v>
      </c>
      <c r="Q4580" t="str">
        <f t="shared" si="854"/>
        <v>N</v>
      </c>
      <c r="R4580">
        <f t="shared" si="855"/>
        <v>0</v>
      </c>
      <c r="S4580">
        <f t="shared" si="856"/>
        <v>0</v>
      </c>
      <c r="T4580" s="1">
        <v>38</v>
      </c>
    </row>
    <row r="4581" spans="3:20" x14ac:dyDescent="0.3">
      <c r="C4581">
        <v>4579</v>
      </c>
      <c r="D4581" s="1">
        <v>25</v>
      </c>
      <c r="E4581" s="1">
        <v>190</v>
      </c>
      <c r="F4581">
        <f t="shared" ca="1" si="857"/>
        <v>0</v>
      </c>
      <c r="G4581">
        <f t="shared" ca="1" si="858"/>
        <v>176</v>
      </c>
      <c r="H4581">
        <f t="shared" ca="1" si="859"/>
        <v>190</v>
      </c>
      <c r="I4581">
        <f t="shared" ca="1" si="860"/>
        <v>0</v>
      </c>
      <c r="J4581">
        <f t="shared" ca="1" si="862"/>
        <v>0</v>
      </c>
      <c r="K4581">
        <f t="shared" ca="1" si="862"/>
        <v>217</v>
      </c>
      <c r="L4581">
        <f t="shared" ca="1" si="862"/>
        <v>0</v>
      </c>
      <c r="M4581">
        <f t="shared" ca="1" si="862"/>
        <v>0</v>
      </c>
      <c r="N4581">
        <f t="shared" ca="1" si="862"/>
        <v>201</v>
      </c>
      <c r="P4581" t="str">
        <f t="shared" si="853"/>
        <v>Y</v>
      </c>
      <c r="Q4581" t="str">
        <f t="shared" si="854"/>
        <v>Y</v>
      </c>
      <c r="R4581">
        <f t="shared" si="855"/>
        <v>97</v>
      </c>
      <c r="S4581">
        <f t="shared" si="856"/>
        <v>190</v>
      </c>
      <c r="T4581" s="1">
        <v>52</v>
      </c>
    </row>
    <row r="4582" spans="3:20" x14ac:dyDescent="0.3">
      <c r="C4582">
        <v>4580</v>
      </c>
      <c r="D4582" s="1">
        <v>20</v>
      </c>
      <c r="E4582" s="1">
        <v>0</v>
      </c>
      <c r="F4582">
        <f t="shared" ca="1" si="857"/>
        <v>0</v>
      </c>
      <c r="G4582">
        <f t="shared" ca="1" si="858"/>
        <v>0</v>
      </c>
      <c r="H4582">
        <f t="shared" ca="1" si="859"/>
        <v>0</v>
      </c>
      <c r="I4582">
        <f t="shared" ca="1" si="860"/>
        <v>190</v>
      </c>
      <c r="J4582">
        <f t="shared" ca="1" si="862"/>
        <v>0</v>
      </c>
      <c r="K4582">
        <f t="shared" ca="1" si="862"/>
        <v>0</v>
      </c>
      <c r="L4582">
        <f t="shared" ca="1" si="862"/>
        <v>217</v>
      </c>
      <c r="M4582">
        <f t="shared" ca="1" si="862"/>
        <v>0</v>
      </c>
      <c r="N4582">
        <f t="shared" ca="1" si="862"/>
        <v>0</v>
      </c>
      <c r="P4582" t="str">
        <f t="shared" si="853"/>
        <v>N</v>
      </c>
      <c r="Q4582" t="str">
        <f t="shared" si="854"/>
        <v>N</v>
      </c>
      <c r="R4582">
        <f t="shared" si="855"/>
        <v>0</v>
      </c>
      <c r="S4582">
        <f t="shared" si="856"/>
        <v>0</v>
      </c>
      <c r="T4582" s="1">
        <v>45</v>
      </c>
    </row>
    <row r="4583" spans="3:20" x14ac:dyDescent="0.3">
      <c r="C4583">
        <v>4581</v>
      </c>
      <c r="D4583" s="1">
        <v>26</v>
      </c>
      <c r="E4583" s="1">
        <v>0</v>
      </c>
      <c r="F4583">
        <f t="shared" ca="1" si="857"/>
        <v>0</v>
      </c>
      <c r="G4583">
        <f t="shared" ca="1" si="858"/>
        <v>0</v>
      </c>
      <c r="H4583">
        <f t="shared" ca="1" si="859"/>
        <v>0</v>
      </c>
      <c r="I4583">
        <f t="shared" ca="1" si="860"/>
        <v>0</v>
      </c>
      <c r="J4583">
        <f t="shared" ca="1" si="862"/>
        <v>190</v>
      </c>
      <c r="K4583">
        <f t="shared" ca="1" si="862"/>
        <v>0</v>
      </c>
      <c r="L4583">
        <f t="shared" ca="1" si="862"/>
        <v>0</v>
      </c>
      <c r="M4583">
        <f t="shared" ca="1" si="862"/>
        <v>197</v>
      </c>
      <c r="N4583">
        <f t="shared" ca="1" si="862"/>
        <v>0</v>
      </c>
      <c r="P4583" t="str">
        <f t="shared" si="853"/>
        <v>Y</v>
      </c>
      <c r="Q4583" t="str">
        <f t="shared" si="854"/>
        <v>N</v>
      </c>
      <c r="R4583">
        <f t="shared" si="855"/>
        <v>176</v>
      </c>
      <c r="S4583">
        <f t="shared" si="856"/>
        <v>0</v>
      </c>
      <c r="T4583" s="1">
        <v>93</v>
      </c>
    </row>
    <row r="4584" spans="3:20" x14ac:dyDescent="0.3">
      <c r="C4584">
        <v>4582</v>
      </c>
      <c r="D4584" s="1">
        <v>24</v>
      </c>
      <c r="E4584" s="1">
        <v>305</v>
      </c>
      <c r="F4584">
        <f t="shared" ca="1" si="857"/>
        <v>0</v>
      </c>
      <c r="G4584">
        <f t="shared" ca="1" si="858"/>
        <v>147</v>
      </c>
      <c r="H4584">
        <f t="shared" ca="1" si="859"/>
        <v>305</v>
      </c>
      <c r="I4584">
        <f t="shared" ca="1" si="860"/>
        <v>0</v>
      </c>
      <c r="J4584">
        <f t="shared" ca="1" si="862"/>
        <v>0</v>
      </c>
      <c r="K4584">
        <f t="shared" ca="1" si="862"/>
        <v>190</v>
      </c>
      <c r="L4584">
        <f t="shared" ca="1" si="862"/>
        <v>0</v>
      </c>
      <c r="M4584">
        <f t="shared" ca="1" si="862"/>
        <v>0</v>
      </c>
      <c r="N4584">
        <f t="shared" ca="1" si="862"/>
        <v>171</v>
      </c>
      <c r="P4584" t="str">
        <f t="shared" si="853"/>
        <v>N</v>
      </c>
      <c r="Q4584" t="str">
        <f t="shared" si="854"/>
        <v>Y</v>
      </c>
      <c r="R4584">
        <f t="shared" si="855"/>
        <v>0</v>
      </c>
      <c r="S4584">
        <f t="shared" si="856"/>
        <v>305</v>
      </c>
      <c r="T4584" s="1">
        <v>83</v>
      </c>
    </row>
    <row r="4585" spans="3:20" x14ac:dyDescent="0.3">
      <c r="C4585">
        <v>4583</v>
      </c>
      <c r="D4585" s="1">
        <v>29</v>
      </c>
      <c r="E4585" s="1">
        <v>0</v>
      </c>
      <c r="F4585">
        <f t="shared" ca="1" si="857"/>
        <v>0</v>
      </c>
      <c r="G4585">
        <f t="shared" ca="1" si="858"/>
        <v>0</v>
      </c>
      <c r="H4585">
        <f t="shared" ca="1" si="859"/>
        <v>0</v>
      </c>
      <c r="I4585">
        <f t="shared" ca="1" si="860"/>
        <v>305</v>
      </c>
      <c r="J4585">
        <f t="shared" ca="1" si="862"/>
        <v>0</v>
      </c>
      <c r="K4585">
        <f t="shared" ca="1" si="862"/>
        <v>0</v>
      </c>
      <c r="L4585">
        <f t="shared" ca="1" si="862"/>
        <v>190</v>
      </c>
      <c r="M4585">
        <f t="shared" ca="1" si="862"/>
        <v>0</v>
      </c>
      <c r="N4585">
        <f t="shared" ca="1" si="862"/>
        <v>0</v>
      </c>
      <c r="P4585" t="str">
        <f t="shared" si="853"/>
        <v>Y</v>
      </c>
      <c r="Q4585" t="str">
        <f t="shared" si="854"/>
        <v>N</v>
      </c>
      <c r="R4585">
        <f t="shared" si="855"/>
        <v>222</v>
      </c>
      <c r="S4585">
        <f t="shared" si="856"/>
        <v>0</v>
      </c>
      <c r="T4585" s="1">
        <v>131</v>
      </c>
    </row>
    <row r="4586" spans="3:20" x14ac:dyDescent="0.3">
      <c r="C4586">
        <v>4584</v>
      </c>
      <c r="D4586" s="1">
        <v>30</v>
      </c>
      <c r="E4586" s="1">
        <v>0</v>
      </c>
      <c r="F4586">
        <f t="shared" ca="1" si="857"/>
        <v>0</v>
      </c>
      <c r="G4586">
        <f t="shared" ca="1" si="858"/>
        <v>0</v>
      </c>
      <c r="H4586">
        <f t="shared" ca="1" si="859"/>
        <v>0</v>
      </c>
      <c r="I4586">
        <f t="shared" ca="1" si="860"/>
        <v>0</v>
      </c>
      <c r="J4586">
        <f t="shared" ca="1" si="862"/>
        <v>305</v>
      </c>
      <c r="K4586">
        <f t="shared" ca="1" si="862"/>
        <v>0</v>
      </c>
      <c r="L4586">
        <f t="shared" ca="1" si="862"/>
        <v>0</v>
      </c>
      <c r="M4586">
        <f t="shared" ca="1" si="862"/>
        <v>161</v>
      </c>
      <c r="N4586">
        <f t="shared" ca="1" si="862"/>
        <v>0</v>
      </c>
      <c r="P4586" t="str">
        <f t="shared" si="853"/>
        <v>N</v>
      </c>
      <c r="Q4586" t="str">
        <f t="shared" si="854"/>
        <v>N</v>
      </c>
      <c r="R4586">
        <f t="shared" si="855"/>
        <v>0</v>
      </c>
      <c r="S4586">
        <f t="shared" si="856"/>
        <v>0</v>
      </c>
      <c r="T4586" s="1">
        <v>91</v>
      </c>
    </row>
    <row r="4587" spans="3:20" x14ac:dyDescent="0.3">
      <c r="C4587">
        <v>4585</v>
      </c>
      <c r="D4587" s="1">
        <v>36</v>
      </c>
      <c r="E4587" s="1">
        <v>396</v>
      </c>
      <c r="F4587">
        <f t="shared" ca="1" si="857"/>
        <v>0</v>
      </c>
      <c r="G4587">
        <f t="shared" ca="1" si="858"/>
        <v>95</v>
      </c>
      <c r="H4587">
        <f t="shared" ca="1" si="859"/>
        <v>396</v>
      </c>
      <c r="I4587">
        <f t="shared" ca="1" si="860"/>
        <v>0</v>
      </c>
      <c r="J4587">
        <f t="shared" ca="1" si="862"/>
        <v>0</v>
      </c>
      <c r="K4587">
        <f t="shared" ca="1" si="862"/>
        <v>305</v>
      </c>
      <c r="L4587">
        <f t="shared" ca="1" si="862"/>
        <v>0</v>
      </c>
      <c r="M4587">
        <f t="shared" ca="1" si="862"/>
        <v>0</v>
      </c>
      <c r="N4587">
        <f t="shared" ca="1" si="862"/>
        <v>131</v>
      </c>
      <c r="P4587" t="str">
        <f t="shared" si="853"/>
        <v>Y</v>
      </c>
      <c r="Q4587" t="str">
        <f t="shared" si="854"/>
        <v>Y</v>
      </c>
      <c r="R4587">
        <f t="shared" si="855"/>
        <v>313</v>
      </c>
      <c r="S4587">
        <f t="shared" si="856"/>
        <v>396</v>
      </c>
      <c r="T4587" s="1">
        <v>176</v>
      </c>
    </row>
    <row r="4588" spans="3:20" x14ac:dyDescent="0.3">
      <c r="C4588">
        <v>4586</v>
      </c>
      <c r="D4588" s="1">
        <v>25</v>
      </c>
      <c r="E4588" s="1">
        <v>0</v>
      </c>
      <c r="F4588">
        <f t="shared" ca="1" si="857"/>
        <v>0</v>
      </c>
      <c r="G4588">
        <f t="shared" ca="1" si="858"/>
        <v>0</v>
      </c>
      <c r="H4588">
        <f t="shared" ca="1" si="859"/>
        <v>0</v>
      </c>
      <c r="I4588">
        <f t="shared" ca="1" si="860"/>
        <v>396</v>
      </c>
      <c r="J4588">
        <f t="shared" ca="1" si="862"/>
        <v>0</v>
      </c>
      <c r="K4588">
        <f t="shared" ca="1" si="862"/>
        <v>0</v>
      </c>
      <c r="L4588">
        <f t="shared" ca="1" si="862"/>
        <v>305</v>
      </c>
      <c r="M4588">
        <f t="shared" ca="1" si="862"/>
        <v>0</v>
      </c>
      <c r="N4588">
        <f t="shared" ca="1" si="862"/>
        <v>0</v>
      </c>
      <c r="P4588" t="str">
        <f t="shared" si="853"/>
        <v>N</v>
      </c>
      <c r="Q4588" t="str">
        <f t="shared" si="854"/>
        <v>N</v>
      </c>
      <c r="R4588">
        <f t="shared" si="855"/>
        <v>0</v>
      </c>
      <c r="S4588">
        <f t="shared" si="856"/>
        <v>0</v>
      </c>
      <c r="T4588" s="1">
        <v>137</v>
      </c>
    </row>
    <row r="4589" spans="3:20" x14ac:dyDescent="0.3">
      <c r="C4589">
        <v>4587</v>
      </c>
      <c r="D4589" s="1">
        <v>33</v>
      </c>
      <c r="E4589" s="1">
        <v>0</v>
      </c>
      <c r="F4589">
        <f t="shared" ca="1" si="857"/>
        <v>0</v>
      </c>
      <c r="G4589">
        <f t="shared" ca="1" si="858"/>
        <v>0</v>
      </c>
      <c r="H4589">
        <f t="shared" ca="1" si="859"/>
        <v>0</v>
      </c>
      <c r="I4589">
        <f t="shared" ca="1" si="860"/>
        <v>0</v>
      </c>
      <c r="J4589">
        <f t="shared" ca="1" si="862"/>
        <v>396</v>
      </c>
      <c r="K4589">
        <f t="shared" ca="1" si="862"/>
        <v>0</v>
      </c>
      <c r="L4589">
        <f t="shared" ca="1" si="862"/>
        <v>0</v>
      </c>
      <c r="M4589">
        <f t="shared" ca="1" si="862"/>
        <v>280</v>
      </c>
      <c r="N4589">
        <f t="shared" ca="1" si="862"/>
        <v>0</v>
      </c>
      <c r="P4589" t="str">
        <f t="shared" si="853"/>
        <v>Y</v>
      </c>
      <c r="Q4589" t="str">
        <f t="shared" si="854"/>
        <v>N</v>
      </c>
      <c r="R4589">
        <f t="shared" si="855"/>
        <v>156</v>
      </c>
      <c r="S4589">
        <f t="shared" si="856"/>
        <v>0</v>
      </c>
      <c r="T4589" s="1">
        <v>83</v>
      </c>
    </row>
    <row r="4590" spans="3:20" x14ac:dyDescent="0.3">
      <c r="C4590">
        <v>4588</v>
      </c>
      <c r="D4590" s="1">
        <v>29</v>
      </c>
      <c r="E4590" s="1">
        <v>247</v>
      </c>
      <c r="F4590">
        <f t="shared" ca="1" si="857"/>
        <v>0</v>
      </c>
      <c r="G4590">
        <f t="shared" ca="1" si="858"/>
        <v>218</v>
      </c>
      <c r="H4590">
        <f t="shared" ca="1" si="859"/>
        <v>247</v>
      </c>
      <c r="I4590">
        <f t="shared" ca="1" si="860"/>
        <v>0</v>
      </c>
      <c r="J4590">
        <f t="shared" ca="1" si="862"/>
        <v>0</v>
      </c>
      <c r="K4590">
        <f t="shared" ca="1" si="862"/>
        <v>396</v>
      </c>
      <c r="L4590">
        <f t="shared" ca="1" si="862"/>
        <v>0</v>
      </c>
      <c r="M4590">
        <f t="shared" ca="1" si="862"/>
        <v>0</v>
      </c>
      <c r="N4590">
        <f t="shared" ca="1" si="862"/>
        <v>247</v>
      </c>
      <c r="P4590" t="str">
        <f t="shared" si="853"/>
        <v>N</v>
      </c>
      <c r="Q4590" t="str">
        <f t="shared" si="854"/>
        <v>Y</v>
      </c>
      <c r="R4590">
        <f t="shared" si="855"/>
        <v>0</v>
      </c>
      <c r="S4590">
        <f t="shared" si="856"/>
        <v>247</v>
      </c>
      <c r="T4590" s="1">
        <v>73</v>
      </c>
    </row>
    <row r="4591" spans="3:20" x14ac:dyDescent="0.3">
      <c r="C4591">
        <v>4589</v>
      </c>
      <c r="D4591" s="1">
        <v>22</v>
      </c>
      <c r="E4591" s="1">
        <v>0</v>
      </c>
      <c r="F4591">
        <f t="shared" ca="1" si="857"/>
        <v>0</v>
      </c>
      <c r="G4591">
        <f t="shared" ca="1" si="858"/>
        <v>0</v>
      </c>
      <c r="H4591">
        <f t="shared" ca="1" si="859"/>
        <v>0</v>
      </c>
      <c r="I4591">
        <f t="shared" ca="1" si="860"/>
        <v>247</v>
      </c>
      <c r="J4591">
        <f t="shared" ca="1" si="862"/>
        <v>0</v>
      </c>
      <c r="K4591">
        <f t="shared" ca="1" si="862"/>
        <v>0</v>
      </c>
      <c r="L4591">
        <f t="shared" ca="1" si="862"/>
        <v>396</v>
      </c>
      <c r="M4591">
        <f t="shared" ca="1" si="862"/>
        <v>0</v>
      </c>
      <c r="N4591">
        <f t="shared" ca="1" si="862"/>
        <v>0</v>
      </c>
      <c r="P4591" t="str">
        <f t="shared" si="853"/>
        <v>Y</v>
      </c>
      <c r="Q4591" t="str">
        <f t="shared" si="854"/>
        <v>N</v>
      </c>
      <c r="R4591">
        <f t="shared" si="855"/>
        <v>174</v>
      </c>
      <c r="S4591">
        <f t="shared" si="856"/>
        <v>0</v>
      </c>
      <c r="T4591" s="1">
        <v>135</v>
      </c>
    </row>
    <row r="4592" spans="3:20" x14ac:dyDescent="0.3">
      <c r="C4592">
        <v>4590</v>
      </c>
      <c r="D4592" s="1">
        <v>21</v>
      </c>
      <c r="E4592" s="1">
        <v>0</v>
      </c>
      <c r="F4592">
        <f t="shared" ca="1" si="857"/>
        <v>0</v>
      </c>
      <c r="G4592">
        <f t="shared" ca="1" si="858"/>
        <v>0</v>
      </c>
      <c r="H4592">
        <f t="shared" ca="1" si="859"/>
        <v>0</v>
      </c>
      <c r="I4592">
        <f t="shared" ca="1" si="860"/>
        <v>0</v>
      </c>
      <c r="J4592">
        <f t="shared" ca="1" si="862"/>
        <v>247</v>
      </c>
      <c r="K4592">
        <f t="shared" ca="1" si="862"/>
        <v>0</v>
      </c>
      <c r="L4592">
        <f t="shared" ca="1" si="862"/>
        <v>0</v>
      </c>
      <c r="M4592">
        <f t="shared" ca="1" si="862"/>
        <v>374</v>
      </c>
      <c r="N4592">
        <f t="shared" ca="1" si="862"/>
        <v>0</v>
      </c>
      <c r="P4592" t="str">
        <f t="shared" si="853"/>
        <v>N</v>
      </c>
      <c r="Q4592" t="str">
        <f t="shared" si="854"/>
        <v>N</v>
      </c>
      <c r="R4592">
        <f t="shared" si="855"/>
        <v>0</v>
      </c>
      <c r="S4592">
        <f t="shared" si="856"/>
        <v>0</v>
      </c>
      <c r="T4592" s="1">
        <v>39</v>
      </c>
    </row>
    <row r="4593" spans="3:20" x14ac:dyDescent="0.3">
      <c r="C4593">
        <v>4591</v>
      </c>
      <c r="D4593" s="1">
        <v>37</v>
      </c>
      <c r="E4593" s="1">
        <v>238</v>
      </c>
      <c r="F4593">
        <f t="shared" ca="1" si="857"/>
        <v>0</v>
      </c>
      <c r="G4593">
        <f t="shared" ca="1" si="858"/>
        <v>316</v>
      </c>
      <c r="H4593">
        <f t="shared" ca="1" si="859"/>
        <v>238</v>
      </c>
      <c r="I4593">
        <f t="shared" ca="1" si="860"/>
        <v>0</v>
      </c>
      <c r="J4593">
        <f t="shared" ca="1" si="862"/>
        <v>0</v>
      </c>
      <c r="K4593">
        <f t="shared" ca="1" si="862"/>
        <v>247</v>
      </c>
      <c r="L4593">
        <f t="shared" ca="1" si="862"/>
        <v>0</v>
      </c>
      <c r="M4593">
        <f t="shared" ca="1" si="862"/>
        <v>0</v>
      </c>
      <c r="N4593">
        <f t="shared" ca="1" si="862"/>
        <v>353</v>
      </c>
      <c r="P4593" t="str">
        <f t="shared" si="853"/>
        <v>Y</v>
      </c>
      <c r="Q4593" t="str">
        <f t="shared" si="854"/>
        <v>Y</v>
      </c>
      <c r="R4593">
        <f t="shared" si="855"/>
        <v>167</v>
      </c>
      <c r="S4593">
        <f t="shared" si="856"/>
        <v>238</v>
      </c>
      <c r="T4593" s="1">
        <v>84</v>
      </c>
    </row>
    <row r="4594" spans="3:20" x14ac:dyDescent="0.3">
      <c r="C4594">
        <v>4592</v>
      </c>
      <c r="D4594" s="1">
        <v>23</v>
      </c>
      <c r="E4594" s="1">
        <v>0</v>
      </c>
      <c r="F4594">
        <f t="shared" ca="1" si="857"/>
        <v>0</v>
      </c>
      <c r="G4594">
        <f t="shared" ca="1" si="858"/>
        <v>0</v>
      </c>
      <c r="H4594">
        <f t="shared" ca="1" si="859"/>
        <v>0</v>
      </c>
      <c r="I4594">
        <f t="shared" ca="1" si="860"/>
        <v>238</v>
      </c>
      <c r="J4594">
        <f t="shared" ca="1" si="862"/>
        <v>0</v>
      </c>
      <c r="K4594">
        <f t="shared" ca="1" si="862"/>
        <v>0</v>
      </c>
      <c r="L4594">
        <f t="shared" ca="1" si="862"/>
        <v>247</v>
      </c>
      <c r="M4594">
        <f t="shared" ca="1" si="862"/>
        <v>0</v>
      </c>
      <c r="N4594">
        <f t="shared" ca="1" si="862"/>
        <v>0</v>
      </c>
      <c r="P4594" t="str">
        <f t="shared" si="853"/>
        <v>N</v>
      </c>
      <c r="Q4594" t="str">
        <f t="shared" si="854"/>
        <v>N</v>
      </c>
      <c r="R4594">
        <f t="shared" si="855"/>
        <v>0</v>
      </c>
      <c r="S4594">
        <f t="shared" si="856"/>
        <v>0</v>
      </c>
      <c r="T4594" s="1">
        <v>83</v>
      </c>
    </row>
    <row r="4595" spans="3:20" x14ac:dyDescent="0.3">
      <c r="C4595">
        <v>4593</v>
      </c>
      <c r="D4595" s="1">
        <v>31</v>
      </c>
      <c r="E4595" s="1">
        <v>0</v>
      </c>
      <c r="F4595">
        <f t="shared" ca="1" si="857"/>
        <v>0</v>
      </c>
      <c r="G4595">
        <f t="shared" ca="1" si="858"/>
        <v>0</v>
      </c>
      <c r="H4595">
        <f t="shared" ca="1" si="859"/>
        <v>0</v>
      </c>
      <c r="I4595">
        <f t="shared" ca="1" si="860"/>
        <v>0</v>
      </c>
      <c r="J4595">
        <f t="shared" ca="1" si="862"/>
        <v>238</v>
      </c>
      <c r="K4595">
        <f t="shared" ca="1" si="862"/>
        <v>0</v>
      </c>
      <c r="L4595">
        <f t="shared" ca="1" si="862"/>
        <v>0</v>
      </c>
      <c r="M4595">
        <f t="shared" ca="1" si="862"/>
        <v>224</v>
      </c>
      <c r="N4595">
        <f t="shared" ca="1" si="862"/>
        <v>0</v>
      </c>
      <c r="P4595" t="str">
        <f t="shared" si="853"/>
        <v>Y</v>
      </c>
      <c r="Q4595" t="str">
        <f t="shared" si="854"/>
        <v>N</v>
      </c>
      <c r="R4595">
        <f t="shared" si="855"/>
        <v>103</v>
      </c>
      <c r="S4595">
        <f t="shared" si="856"/>
        <v>0</v>
      </c>
      <c r="T4595" s="1">
        <v>71</v>
      </c>
    </row>
    <row r="4596" spans="3:20" x14ac:dyDescent="0.3">
      <c r="C4596">
        <v>4594</v>
      </c>
      <c r="D4596" s="1">
        <v>30</v>
      </c>
      <c r="E4596" s="1">
        <v>131</v>
      </c>
      <c r="F4596">
        <f t="shared" ca="1" si="857"/>
        <v>0</v>
      </c>
      <c r="G4596">
        <f t="shared" ca="1" si="858"/>
        <v>163</v>
      </c>
      <c r="H4596">
        <f t="shared" ca="1" si="859"/>
        <v>131</v>
      </c>
      <c r="I4596">
        <f t="shared" ca="1" si="860"/>
        <v>0</v>
      </c>
      <c r="J4596">
        <f t="shared" ref="J4596:N4611" ca="1" si="863">IF(J$1&gt;=$B$2,"NA",MAX(0,I4595-MAX(0,$D4595-SUM(OFFSET(J4595,0,0,1,$B$2-J$1)))))</f>
        <v>0</v>
      </c>
      <c r="K4596">
        <f t="shared" ca="1" si="863"/>
        <v>238</v>
      </c>
      <c r="L4596">
        <f t="shared" ca="1" si="863"/>
        <v>0</v>
      </c>
      <c r="M4596">
        <f t="shared" ca="1" si="863"/>
        <v>0</v>
      </c>
      <c r="N4596">
        <f t="shared" ca="1" si="863"/>
        <v>193</v>
      </c>
      <c r="P4596" t="str">
        <f t="shared" si="853"/>
        <v>N</v>
      </c>
      <c r="Q4596" t="str">
        <f t="shared" si="854"/>
        <v>Y</v>
      </c>
      <c r="R4596">
        <f t="shared" si="855"/>
        <v>0</v>
      </c>
      <c r="S4596">
        <f t="shared" si="856"/>
        <v>131</v>
      </c>
      <c r="T4596" s="1">
        <v>32</v>
      </c>
    </row>
    <row r="4597" spans="3:20" x14ac:dyDescent="0.3">
      <c r="C4597">
        <v>4595</v>
      </c>
      <c r="D4597" s="1">
        <v>27</v>
      </c>
      <c r="E4597" s="1">
        <v>0</v>
      </c>
      <c r="F4597">
        <f t="shared" ca="1" si="857"/>
        <v>0</v>
      </c>
      <c r="G4597">
        <f t="shared" ca="1" si="858"/>
        <v>0</v>
      </c>
      <c r="H4597">
        <f t="shared" ca="1" si="859"/>
        <v>0</v>
      </c>
      <c r="I4597">
        <f t="shared" ca="1" si="860"/>
        <v>131</v>
      </c>
      <c r="J4597">
        <f t="shared" ca="1" si="863"/>
        <v>0</v>
      </c>
      <c r="K4597">
        <f t="shared" ca="1" si="863"/>
        <v>0</v>
      </c>
      <c r="L4597">
        <f t="shared" ca="1" si="863"/>
        <v>238</v>
      </c>
      <c r="M4597">
        <f t="shared" ca="1" si="863"/>
        <v>0</v>
      </c>
      <c r="N4597">
        <f t="shared" ca="1" si="863"/>
        <v>0</v>
      </c>
      <c r="P4597" t="str">
        <f t="shared" si="853"/>
        <v>Y</v>
      </c>
      <c r="Q4597" t="str">
        <f t="shared" si="854"/>
        <v>N</v>
      </c>
      <c r="R4597">
        <f t="shared" si="855"/>
        <v>99</v>
      </c>
      <c r="S4597">
        <f t="shared" si="856"/>
        <v>0</v>
      </c>
      <c r="T4597" s="1">
        <v>55</v>
      </c>
    </row>
    <row r="4598" spans="3:20" x14ac:dyDescent="0.3">
      <c r="C4598">
        <v>4596</v>
      </c>
      <c r="D4598" s="1">
        <v>24</v>
      </c>
      <c r="E4598" s="1">
        <v>0</v>
      </c>
      <c r="F4598">
        <f t="shared" ca="1" si="857"/>
        <v>0</v>
      </c>
      <c r="G4598">
        <f t="shared" ca="1" si="858"/>
        <v>0</v>
      </c>
      <c r="H4598">
        <f t="shared" ca="1" si="859"/>
        <v>0</v>
      </c>
      <c r="I4598">
        <f t="shared" ca="1" si="860"/>
        <v>0</v>
      </c>
      <c r="J4598">
        <f t="shared" ca="1" si="863"/>
        <v>131</v>
      </c>
      <c r="K4598">
        <f t="shared" ca="1" si="863"/>
        <v>0</v>
      </c>
      <c r="L4598">
        <f t="shared" ca="1" si="863"/>
        <v>0</v>
      </c>
      <c r="M4598">
        <f t="shared" ca="1" si="863"/>
        <v>211</v>
      </c>
      <c r="N4598">
        <f t="shared" ca="1" si="863"/>
        <v>0</v>
      </c>
      <c r="P4598" t="str">
        <f t="shared" si="853"/>
        <v>N</v>
      </c>
      <c r="Q4598" t="str">
        <f t="shared" si="854"/>
        <v>N</v>
      </c>
      <c r="R4598">
        <f t="shared" si="855"/>
        <v>0</v>
      </c>
      <c r="S4598">
        <f t="shared" si="856"/>
        <v>0</v>
      </c>
      <c r="T4598" s="1">
        <v>44</v>
      </c>
    </row>
    <row r="4599" spans="3:20" x14ac:dyDescent="0.3">
      <c r="C4599">
        <v>4597</v>
      </c>
      <c r="D4599" s="1">
        <v>25</v>
      </c>
      <c r="E4599" s="1">
        <v>259</v>
      </c>
      <c r="F4599">
        <f t="shared" ca="1" si="857"/>
        <v>0</v>
      </c>
      <c r="G4599">
        <f t="shared" ca="1" si="858"/>
        <v>162</v>
      </c>
      <c r="H4599">
        <f t="shared" ca="1" si="859"/>
        <v>259</v>
      </c>
      <c r="I4599">
        <f t="shared" ca="1" si="860"/>
        <v>0</v>
      </c>
      <c r="J4599">
        <f t="shared" ca="1" si="863"/>
        <v>0</v>
      </c>
      <c r="K4599">
        <f t="shared" ca="1" si="863"/>
        <v>131</v>
      </c>
      <c r="L4599">
        <f t="shared" ca="1" si="863"/>
        <v>0</v>
      </c>
      <c r="M4599">
        <f t="shared" ca="1" si="863"/>
        <v>0</v>
      </c>
      <c r="N4599">
        <f t="shared" ca="1" si="863"/>
        <v>187</v>
      </c>
      <c r="P4599" t="str">
        <f t="shared" si="853"/>
        <v>Y</v>
      </c>
      <c r="Q4599" t="str">
        <f t="shared" si="854"/>
        <v>Y</v>
      </c>
      <c r="R4599">
        <f t="shared" si="855"/>
        <v>202</v>
      </c>
      <c r="S4599">
        <f t="shared" si="856"/>
        <v>259</v>
      </c>
      <c r="T4599" s="1">
        <v>66</v>
      </c>
    </row>
    <row r="4600" spans="3:20" x14ac:dyDescent="0.3">
      <c r="C4600">
        <v>4598</v>
      </c>
      <c r="D4600" s="1">
        <v>31</v>
      </c>
      <c r="E4600" s="1">
        <v>0</v>
      </c>
      <c r="F4600">
        <f t="shared" ca="1" si="857"/>
        <v>0</v>
      </c>
      <c r="G4600">
        <f t="shared" ca="1" si="858"/>
        <v>0</v>
      </c>
      <c r="H4600">
        <f t="shared" ca="1" si="859"/>
        <v>0</v>
      </c>
      <c r="I4600">
        <f t="shared" ca="1" si="860"/>
        <v>259</v>
      </c>
      <c r="J4600">
        <f t="shared" ca="1" si="863"/>
        <v>0</v>
      </c>
      <c r="K4600">
        <f t="shared" ca="1" si="863"/>
        <v>0</v>
      </c>
      <c r="L4600">
        <f t="shared" ca="1" si="863"/>
        <v>131</v>
      </c>
      <c r="M4600">
        <f t="shared" ca="1" si="863"/>
        <v>0</v>
      </c>
      <c r="N4600">
        <f t="shared" ca="1" si="863"/>
        <v>0</v>
      </c>
      <c r="P4600" t="str">
        <f t="shared" si="853"/>
        <v>N</v>
      </c>
      <c r="Q4600" t="str">
        <f t="shared" si="854"/>
        <v>N</v>
      </c>
      <c r="R4600">
        <f t="shared" si="855"/>
        <v>0</v>
      </c>
      <c r="S4600">
        <f t="shared" si="856"/>
        <v>0</v>
      </c>
      <c r="T4600" s="1">
        <v>136</v>
      </c>
    </row>
    <row r="4601" spans="3:20" x14ac:dyDescent="0.3">
      <c r="C4601">
        <v>4599</v>
      </c>
      <c r="D4601" s="1">
        <v>26</v>
      </c>
      <c r="E4601" s="1">
        <v>0</v>
      </c>
      <c r="F4601">
        <f t="shared" ca="1" si="857"/>
        <v>0</v>
      </c>
      <c r="G4601">
        <f t="shared" ca="1" si="858"/>
        <v>0</v>
      </c>
      <c r="H4601">
        <f t="shared" ca="1" si="859"/>
        <v>0</v>
      </c>
      <c r="I4601">
        <f t="shared" ca="1" si="860"/>
        <v>0</v>
      </c>
      <c r="J4601">
        <f t="shared" ca="1" si="863"/>
        <v>259</v>
      </c>
      <c r="K4601">
        <f t="shared" ca="1" si="863"/>
        <v>0</v>
      </c>
      <c r="L4601">
        <f t="shared" ca="1" si="863"/>
        <v>0</v>
      </c>
      <c r="M4601">
        <f t="shared" ca="1" si="863"/>
        <v>100</v>
      </c>
      <c r="N4601">
        <f t="shared" ca="1" si="863"/>
        <v>0</v>
      </c>
      <c r="P4601" t="str">
        <f t="shared" si="853"/>
        <v>Y</v>
      </c>
      <c r="Q4601" t="str">
        <f t="shared" si="854"/>
        <v>N</v>
      </c>
      <c r="R4601">
        <f t="shared" si="855"/>
        <v>121</v>
      </c>
      <c r="S4601">
        <f t="shared" si="856"/>
        <v>0</v>
      </c>
      <c r="T4601" s="1">
        <v>57</v>
      </c>
    </row>
    <row r="4602" spans="3:20" x14ac:dyDescent="0.3">
      <c r="C4602">
        <v>4600</v>
      </c>
      <c r="D4602" s="1">
        <v>25</v>
      </c>
      <c r="E4602" s="1">
        <v>279</v>
      </c>
      <c r="F4602">
        <f t="shared" ca="1" si="857"/>
        <v>0</v>
      </c>
      <c r="G4602">
        <f t="shared" ca="1" si="858"/>
        <v>49</v>
      </c>
      <c r="H4602">
        <f t="shared" ca="1" si="859"/>
        <v>279</v>
      </c>
      <c r="I4602">
        <f t="shared" ca="1" si="860"/>
        <v>0</v>
      </c>
      <c r="J4602">
        <f t="shared" ca="1" si="863"/>
        <v>0</v>
      </c>
      <c r="K4602">
        <f t="shared" ca="1" si="863"/>
        <v>259</v>
      </c>
      <c r="L4602">
        <f t="shared" ca="1" si="863"/>
        <v>0</v>
      </c>
      <c r="M4602">
        <f t="shared" ca="1" si="863"/>
        <v>0</v>
      </c>
      <c r="N4602">
        <f t="shared" ca="1" si="863"/>
        <v>74</v>
      </c>
      <c r="P4602" t="str">
        <f t="shared" si="853"/>
        <v>N</v>
      </c>
      <c r="Q4602" t="str">
        <f t="shared" si="854"/>
        <v>Y</v>
      </c>
      <c r="R4602">
        <f t="shared" si="855"/>
        <v>0</v>
      </c>
      <c r="S4602">
        <f t="shared" si="856"/>
        <v>279</v>
      </c>
      <c r="T4602" s="1">
        <v>64</v>
      </c>
    </row>
    <row r="4603" spans="3:20" x14ac:dyDescent="0.3">
      <c r="C4603">
        <v>4601</v>
      </c>
      <c r="D4603" s="1">
        <v>34</v>
      </c>
      <c r="E4603" s="1">
        <v>0</v>
      </c>
      <c r="F4603">
        <f t="shared" ca="1" si="857"/>
        <v>0</v>
      </c>
      <c r="G4603">
        <f t="shared" ca="1" si="858"/>
        <v>0</v>
      </c>
      <c r="H4603">
        <f t="shared" ca="1" si="859"/>
        <v>0</v>
      </c>
      <c r="I4603">
        <f t="shared" ca="1" si="860"/>
        <v>279</v>
      </c>
      <c r="J4603">
        <f t="shared" ca="1" si="863"/>
        <v>0</v>
      </c>
      <c r="K4603">
        <f t="shared" ca="1" si="863"/>
        <v>0</v>
      </c>
      <c r="L4603">
        <f t="shared" ca="1" si="863"/>
        <v>259</v>
      </c>
      <c r="M4603">
        <f t="shared" ca="1" si="863"/>
        <v>0</v>
      </c>
      <c r="N4603">
        <f t="shared" ca="1" si="863"/>
        <v>0</v>
      </c>
      <c r="P4603" t="str">
        <f t="shared" si="853"/>
        <v>Y</v>
      </c>
      <c r="Q4603" t="str">
        <f t="shared" si="854"/>
        <v>N</v>
      </c>
      <c r="R4603">
        <f t="shared" si="855"/>
        <v>215</v>
      </c>
      <c r="S4603">
        <f t="shared" si="856"/>
        <v>0</v>
      </c>
      <c r="T4603" s="1">
        <v>136</v>
      </c>
    </row>
    <row r="4604" spans="3:20" x14ac:dyDescent="0.3">
      <c r="C4604">
        <v>4602</v>
      </c>
      <c r="D4604" s="1">
        <v>29</v>
      </c>
      <c r="E4604" s="1">
        <v>0</v>
      </c>
      <c r="F4604">
        <f t="shared" ca="1" si="857"/>
        <v>0</v>
      </c>
      <c r="G4604">
        <f t="shared" ca="1" si="858"/>
        <v>0</v>
      </c>
      <c r="H4604">
        <f t="shared" ca="1" si="859"/>
        <v>0</v>
      </c>
      <c r="I4604">
        <f t="shared" ca="1" si="860"/>
        <v>0</v>
      </c>
      <c r="J4604">
        <f t="shared" ca="1" si="863"/>
        <v>279</v>
      </c>
      <c r="K4604">
        <f t="shared" ca="1" si="863"/>
        <v>0</v>
      </c>
      <c r="L4604">
        <f t="shared" ca="1" si="863"/>
        <v>0</v>
      </c>
      <c r="M4604">
        <f t="shared" ca="1" si="863"/>
        <v>225</v>
      </c>
      <c r="N4604">
        <f t="shared" ca="1" si="863"/>
        <v>0</v>
      </c>
      <c r="P4604" t="str">
        <f t="shared" si="853"/>
        <v>N</v>
      </c>
      <c r="Q4604" t="str">
        <f t="shared" si="854"/>
        <v>N</v>
      </c>
      <c r="R4604">
        <f t="shared" si="855"/>
        <v>0</v>
      </c>
      <c r="S4604">
        <f t="shared" si="856"/>
        <v>0</v>
      </c>
      <c r="T4604" s="1">
        <v>79</v>
      </c>
    </row>
    <row r="4605" spans="3:20" x14ac:dyDescent="0.3">
      <c r="C4605">
        <v>4603</v>
      </c>
      <c r="D4605" s="1">
        <v>22</v>
      </c>
      <c r="E4605" s="1">
        <v>202</v>
      </c>
      <c r="F4605">
        <f t="shared" ca="1" si="857"/>
        <v>0</v>
      </c>
      <c r="G4605">
        <f t="shared" ca="1" si="858"/>
        <v>174</v>
      </c>
      <c r="H4605">
        <f t="shared" ca="1" si="859"/>
        <v>202</v>
      </c>
      <c r="I4605">
        <f t="shared" ca="1" si="860"/>
        <v>0</v>
      </c>
      <c r="J4605">
        <f t="shared" ca="1" si="863"/>
        <v>0</v>
      </c>
      <c r="K4605">
        <f t="shared" ca="1" si="863"/>
        <v>279</v>
      </c>
      <c r="L4605">
        <f t="shared" ca="1" si="863"/>
        <v>0</v>
      </c>
      <c r="M4605">
        <f t="shared" ca="1" si="863"/>
        <v>0</v>
      </c>
      <c r="N4605">
        <f t="shared" ca="1" si="863"/>
        <v>196</v>
      </c>
      <c r="P4605" t="str">
        <f t="shared" si="853"/>
        <v>Y</v>
      </c>
      <c r="Q4605" t="str">
        <f t="shared" si="854"/>
        <v>Y</v>
      </c>
      <c r="R4605">
        <f t="shared" si="855"/>
        <v>119</v>
      </c>
      <c r="S4605">
        <f t="shared" si="856"/>
        <v>202</v>
      </c>
      <c r="T4605" s="1">
        <v>53</v>
      </c>
    </row>
    <row r="4606" spans="3:20" x14ac:dyDescent="0.3">
      <c r="C4606">
        <v>4604</v>
      </c>
      <c r="D4606" s="1">
        <v>34</v>
      </c>
      <c r="E4606" s="1">
        <v>0</v>
      </c>
      <c r="F4606">
        <f t="shared" ca="1" si="857"/>
        <v>0</v>
      </c>
      <c r="G4606">
        <f t="shared" ca="1" si="858"/>
        <v>0</v>
      </c>
      <c r="H4606">
        <f t="shared" ca="1" si="859"/>
        <v>0</v>
      </c>
      <c r="I4606">
        <f t="shared" ca="1" si="860"/>
        <v>202</v>
      </c>
      <c r="J4606">
        <f t="shared" ca="1" si="863"/>
        <v>0</v>
      </c>
      <c r="K4606">
        <f t="shared" ca="1" si="863"/>
        <v>0</v>
      </c>
      <c r="L4606">
        <f t="shared" ca="1" si="863"/>
        <v>279</v>
      </c>
      <c r="M4606">
        <f t="shared" ca="1" si="863"/>
        <v>0</v>
      </c>
      <c r="N4606">
        <f t="shared" ca="1" si="863"/>
        <v>0</v>
      </c>
      <c r="P4606" t="str">
        <f t="shared" si="853"/>
        <v>N</v>
      </c>
      <c r="Q4606" t="str">
        <f t="shared" si="854"/>
        <v>N</v>
      </c>
      <c r="R4606">
        <f t="shared" si="855"/>
        <v>0</v>
      </c>
      <c r="S4606">
        <f t="shared" si="856"/>
        <v>0</v>
      </c>
      <c r="T4606" s="1">
        <v>66</v>
      </c>
    </row>
    <row r="4607" spans="3:20" x14ac:dyDescent="0.3">
      <c r="C4607">
        <v>4605</v>
      </c>
      <c r="D4607" s="1">
        <v>23</v>
      </c>
      <c r="E4607" s="1">
        <v>0</v>
      </c>
      <c r="F4607">
        <f t="shared" ca="1" si="857"/>
        <v>0</v>
      </c>
      <c r="G4607">
        <f t="shared" ca="1" si="858"/>
        <v>0</v>
      </c>
      <c r="H4607">
        <f t="shared" ca="1" si="859"/>
        <v>0</v>
      </c>
      <c r="I4607">
        <f t="shared" ca="1" si="860"/>
        <v>0</v>
      </c>
      <c r="J4607">
        <f t="shared" ca="1" si="863"/>
        <v>202</v>
      </c>
      <c r="K4607">
        <f t="shared" ca="1" si="863"/>
        <v>0</v>
      </c>
      <c r="L4607">
        <f t="shared" ca="1" si="863"/>
        <v>0</v>
      </c>
      <c r="M4607">
        <f t="shared" ca="1" si="863"/>
        <v>245</v>
      </c>
      <c r="N4607">
        <f t="shared" ca="1" si="863"/>
        <v>0</v>
      </c>
      <c r="P4607" t="str">
        <f t="shared" si="853"/>
        <v>Y</v>
      </c>
      <c r="Q4607" t="str">
        <f t="shared" si="854"/>
        <v>N</v>
      </c>
      <c r="R4607">
        <f t="shared" si="855"/>
        <v>132</v>
      </c>
      <c r="S4607">
        <f t="shared" si="856"/>
        <v>0</v>
      </c>
      <c r="T4607" s="1">
        <v>83</v>
      </c>
    </row>
    <row r="4608" spans="3:20" x14ac:dyDescent="0.3">
      <c r="C4608">
        <v>4606</v>
      </c>
      <c r="D4608" s="1">
        <v>28</v>
      </c>
      <c r="E4608" s="1">
        <v>128</v>
      </c>
      <c r="F4608">
        <f t="shared" ca="1" si="857"/>
        <v>0</v>
      </c>
      <c r="G4608">
        <f t="shared" ca="1" si="858"/>
        <v>194</v>
      </c>
      <c r="H4608">
        <f t="shared" ca="1" si="859"/>
        <v>128</v>
      </c>
      <c r="I4608">
        <f t="shared" ca="1" si="860"/>
        <v>0</v>
      </c>
      <c r="J4608">
        <f t="shared" ca="1" si="863"/>
        <v>0</v>
      </c>
      <c r="K4608">
        <f t="shared" ca="1" si="863"/>
        <v>202</v>
      </c>
      <c r="L4608">
        <f t="shared" ca="1" si="863"/>
        <v>0</v>
      </c>
      <c r="M4608">
        <f t="shared" ca="1" si="863"/>
        <v>0</v>
      </c>
      <c r="N4608">
        <f t="shared" ca="1" si="863"/>
        <v>222</v>
      </c>
      <c r="P4608" t="str">
        <f t="shared" si="853"/>
        <v>N</v>
      </c>
      <c r="Q4608" t="str">
        <f t="shared" si="854"/>
        <v>Y</v>
      </c>
      <c r="R4608">
        <f t="shared" si="855"/>
        <v>0</v>
      </c>
      <c r="S4608">
        <f t="shared" si="856"/>
        <v>128</v>
      </c>
      <c r="T4608" s="1">
        <v>49</v>
      </c>
    </row>
    <row r="4609" spans="3:20" x14ac:dyDescent="0.3">
      <c r="C4609">
        <v>4607</v>
      </c>
      <c r="D4609" s="1">
        <v>27</v>
      </c>
      <c r="E4609" s="1">
        <v>0</v>
      </c>
      <c r="F4609">
        <f t="shared" ca="1" si="857"/>
        <v>0</v>
      </c>
      <c r="G4609">
        <f t="shared" ca="1" si="858"/>
        <v>0</v>
      </c>
      <c r="H4609">
        <f t="shared" ca="1" si="859"/>
        <v>0</v>
      </c>
      <c r="I4609">
        <f t="shared" ca="1" si="860"/>
        <v>128</v>
      </c>
      <c r="J4609">
        <f t="shared" ca="1" si="863"/>
        <v>0</v>
      </c>
      <c r="K4609">
        <f t="shared" ca="1" si="863"/>
        <v>0</v>
      </c>
      <c r="L4609">
        <f t="shared" ca="1" si="863"/>
        <v>202</v>
      </c>
      <c r="M4609">
        <f t="shared" ca="1" si="863"/>
        <v>0</v>
      </c>
      <c r="N4609">
        <f t="shared" ca="1" si="863"/>
        <v>0</v>
      </c>
      <c r="P4609" t="str">
        <f t="shared" si="853"/>
        <v>Y</v>
      </c>
      <c r="Q4609" t="str">
        <f t="shared" si="854"/>
        <v>N</v>
      </c>
      <c r="R4609">
        <f t="shared" si="855"/>
        <v>79</v>
      </c>
      <c r="S4609">
        <f t="shared" si="856"/>
        <v>0</v>
      </c>
      <c r="T4609" s="1">
        <v>44</v>
      </c>
    </row>
    <row r="4610" spans="3:20" x14ac:dyDescent="0.3">
      <c r="C4610">
        <v>4608</v>
      </c>
      <c r="D4610" s="1">
        <v>21</v>
      </c>
      <c r="E4610" s="1">
        <v>0</v>
      </c>
      <c r="F4610">
        <f t="shared" ca="1" si="857"/>
        <v>0</v>
      </c>
      <c r="G4610">
        <f t="shared" ca="1" si="858"/>
        <v>0</v>
      </c>
      <c r="H4610">
        <f t="shared" ca="1" si="859"/>
        <v>0</v>
      </c>
      <c r="I4610">
        <f t="shared" ca="1" si="860"/>
        <v>0</v>
      </c>
      <c r="J4610">
        <f t="shared" ca="1" si="863"/>
        <v>128</v>
      </c>
      <c r="K4610">
        <f t="shared" ca="1" si="863"/>
        <v>0</v>
      </c>
      <c r="L4610">
        <f t="shared" ca="1" si="863"/>
        <v>0</v>
      </c>
      <c r="M4610">
        <f t="shared" ca="1" si="863"/>
        <v>175</v>
      </c>
      <c r="N4610">
        <f t="shared" ca="1" si="863"/>
        <v>0</v>
      </c>
      <c r="P4610" t="str">
        <f t="shared" si="853"/>
        <v>N</v>
      </c>
      <c r="Q4610" t="str">
        <f t="shared" si="854"/>
        <v>N</v>
      </c>
      <c r="R4610">
        <f t="shared" si="855"/>
        <v>0</v>
      </c>
      <c r="S4610">
        <f t="shared" si="856"/>
        <v>0</v>
      </c>
      <c r="T4610" s="1">
        <v>35</v>
      </c>
    </row>
    <row r="4611" spans="3:20" x14ac:dyDescent="0.3">
      <c r="C4611">
        <v>4609</v>
      </c>
      <c r="D4611" s="1">
        <v>27</v>
      </c>
      <c r="E4611" s="1">
        <v>163</v>
      </c>
      <c r="F4611">
        <f t="shared" ca="1" si="857"/>
        <v>0</v>
      </c>
      <c r="G4611">
        <f t="shared" ca="1" si="858"/>
        <v>127</v>
      </c>
      <c r="H4611">
        <f t="shared" ca="1" si="859"/>
        <v>163</v>
      </c>
      <c r="I4611">
        <f t="shared" ca="1" si="860"/>
        <v>0</v>
      </c>
      <c r="J4611">
        <f t="shared" ca="1" si="863"/>
        <v>0</v>
      </c>
      <c r="K4611">
        <f t="shared" ca="1" si="863"/>
        <v>128</v>
      </c>
      <c r="L4611">
        <f t="shared" ca="1" si="863"/>
        <v>0</v>
      </c>
      <c r="M4611">
        <f t="shared" ca="1" si="863"/>
        <v>0</v>
      </c>
      <c r="N4611">
        <f t="shared" ca="1" si="863"/>
        <v>154</v>
      </c>
      <c r="P4611" t="str">
        <f t="shared" si="853"/>
        <v>Y</v>
      </c>
      <c r="Q4611" t="str">
        <f t="shared" si="854"/>
        <v>Y</v>
      </c>
      <c r="R4611">
        <f t="shared" si="855"/>
        <v>113</v>
      </c>
      <c r="S4611">
        <f t="shared" si="856"/>
        <v>163</v>
      </c>
      <c r="T4611" s="1">
        <v>41</v>
      </c>
    </row>
    <row r="4612" spans="3:20" x14ac:dyDescent="0.3">
      <c r="C4612">
        <v>4610</v>
      </c>
      <c r="D4612" s="1">
        <v>27</v>
      </c>
      <c r="E4612" s="1">
        <v>0</v>
      </c>
      <c r="F4612">
        <f t="shared" ca="1" si="857"/>
        <v>0</v>
      </c>
      <c r="G4612">
        <f t="shared" ca="1" si="858"/>
        <v>0</v>
      </c>
      <c r="H4612">
        <f t="shared" ca="1" si="859"/>
        <v>0</v>
      </c>
      <c r="I4612">
        <f t="shared" ca="1" si="860"/>
        <v>163</v>
      </c>
      <c r="J4612">
        <f t="shared" ref="J4612:N4627" ca="1" si="864">IF(J$1&gt;=$B$2,"NA",MAX(0,I4611-MAX(0,$D4611-SUM(OFFSET(J4611,0,0,1,$B$2-J$1)))))</f>
        <v>0</v>
      </c>
      <c r="K4612">
        <f t="shared" ca="1" si="864"/>
        <v>0</v>
      </c>
      <c r="L4612">
        <f t="shared" ca="1" si="864"/>
        <v>128</v>
      </c>
      <c r="M4612">
        <f t="shared" ca="1" si="864"/>
        <v>0</v>
      </c>
      <c r="N4612">
        <f t="shared" ca="1" si="864"/>
        <v>0</v>
      </c>
      <c r="P4612" t="str">
        <f t="shared" ref="P4612:P4675" si="865">IF(MOD(C4612,2)=1,"Y","N")</f>
        <v>N</v>
      </c>
      <c r="Q4612" t="str">
        <f t="shared" ref="Q4612:Q4675" si="866">IF(MOD(C4612,3)=1,"Y","N")</f>
        <v>N</v>
      </c>
      <c r="R4612">
        <f t="shared" ref="R4612:R4675" si="867">IF(P4612="Y", SUM(T4612:T4613),0)</f>
        <v>0</v>
      </c>
      <c r="S4612">
        <f t="shared" ref="S4612:S4675" si="868">IF(Q4612="Y", SUM(T4612:T4614),0)</f>
        <v>0</v>
      </c>
      <c r="T4612" s="1">
        <v>72</v>
      </c>
    </row>
    <row r="4613" spans="3:20" x14ac:dyDescent="0.3">
      <c r="C4613">
        <v>4611</v>
      </c>
      <c r="D4613" s="1">
        <v>28</v>
      </c>
      <c r="E4613" s="1">
        <v>0</v>
      </c>
      <c r="F4613">
        <f t="shared" ref="F4613:F4676" ca="1" si="869">MAX(0,D4613-SUM(OFFSET(H4613,0,0,1,$B$2)))</f>
        <v>0</v>
      </c>
      <c r="G4613">
        <f t="shared" ref="G4613:G4676" ca="1" si="870">MAX(0,OFFSET(H4613,0,$B$2-1,1,1)-D4613)</f>
        <v>0</v>
      </c>
      <c r="H4613">
        <f t="shared" ref="H4613:H4676" ca="1" si="871">MIN(E4613,MAX($A$2-SUM(OFFSET(I4613,0,0,1,$B$2-1)),0))</f>
        <v>0</v>
      </c>
      <c r="I4613">
        <f t="shared" ref="I4613:I4676" ca="1" si="872">IF(I$1&gt;=$B$2,"NA",MAX(0,H4612-MAX(0,$D4612-SUM(OFFSET(I4612,0,0,1,$B$2-I$1)))))</f>
        <v>0</v>
      </c>
      <c r="J4613">
        <f t="shared" ca="1" si="864"/>
        <v>163</v>
      </c>
      <c r="K4613">
        <f t="shared" ca="1" si="864"/>
        <v>0</v>
      </c>
      <c r="L4613">
        <f t="shared" ca="1" si="864"/>
        <v>0</v>
      </c>
      <c r="M4613">
        <f t="shared" ca="1" si="864"/>
        <v>101</v>
      </c>
      <c r="N4613">
        <f t="shared" ca="1" si="864"/>
        <v>0</v>
      </c>
      <c r="P4613" t="str">
        <f t="shared" si="865"/>
        <v>Y</v>
      </c>
      <c r="Q4613" t="str">
        <f t="shared" si="866"/>
        <v>N</v>
      </c>
      <c r="R4613">
        <f t="shared" si="867"/>
        <v>122</v>
      </c>
      <c r="S4613">
        <f t="shared" si="868"/>
        <v>0</v>
      </c>
      <c r="T4613" s="1">
        <v>50</v>
      </c>
    </row>
    <row r="4614" spans="3:20" x14ac:dyDescent="0.3">
      <c r="C4614">
        <v>4612</v>
      </c>
      <c r="D4614" s="1">
        <v>30</v>
      </c>
      <c r="E4614" s="1">
        <v>199</v>
      </c>
      <c r="F4614">
        <f t="shared" ca="1" si="869"/>
        <v>0</v>
      </c>
      <c r="G4614">
        <f t="shared" ca="1" si="870"/>
        <v>43</v>
      </c>
      <c r="H4614">
        <f t="shared" ca="1" si="871"/>
        <v>199</v>
      </c>
      <c r="I4614">
        <f t="shared" ca="1" si="872"/>
        <v>0</v>
      </c>
      <c r="J4614">
        <f t="shared" ca="1" si="864"/>
        <v>0</v>
      </c>
      <c r="K4614">
        <f t="shared" ca="1" si="864"/>
        <v>163</v>
      </c>
      <c r="L4614">
        <f t="shared" ca="1" si="864"/>
        <v>0</v>
      </c>
      <c r="M4614">
        <f t="shared" ca="1" si="864"/>
        <v>0</v>
      </c>
      <c r="N4614">
        <f t="shared" ca="1" si="864"/>
        <v>73</v>
      </c>
      <c r="P4614" t="str">
        <f t="shared" si="865"/>
        <v>N</v>
      </c>
      <c r="Q4614" t="str">
        <f t="shared" si="866"/>
        <v>Y</v>
      </c>
      <c r="R4614">
        <f t="shared" si="867"/>
        <v>0</v>
      </c>
      <c r="S4614">
        <f t="shared" si="868"/>
        <v>199</v>
      </c>
      <c r="T4614" s="1">
        <v>72</v>
      </c>
    </row>
    <row r="4615" spans="3:20" x14ac:dyDescent="0.3">
      <c r="C4615">
        <v>4613</v>
      </c>
      <c r="D4615" s="1">
        <v>28</v>
      </c>
      <c r="E4615" s="1">
        <v>0</v>
      </c>
      <c r="F4615">
        <f t="shared" ca="1" si="869"/>
        <v>0</v>
      </c>
      <c r="G4615">
        <f t="shared" ca="1" si="870"/>
        <v>0</v>
      </c>
      <c r="H4615">
        <f t="shared" ca="1" si="871"/>
        <v>0</v>
      </c>
      <c r="I4615">
        <f t="shared" ca="1" si="872"/>
        <v>199</v>
      </c>
      <c r="J4615">
        <f t="shared" ca="1" si="864"/>
        <v>0</v>
      </c>
      <c r="K4615">
        <f t="shared" ca="1" si="864"/>
        <v>0</v>
      </c>
      <c r="L4615">
        <f t="shared" ca="1" si="864"/>
        <v>163</v>
      </c>
      <c r="M4615">
        <f t="shared" ca="1" si="864"/>
        <v>0</v>
      </c>
      <c r="N4615">
        <f t="shared" ca="1" si="864"/>
        <v>0</v>
      </c>
      <c r="P4615" t="str">
        <f t="shared" si="865"/>
        <v>Y</v>
      </c>
      <c r="Q4615" t="str">
        <f t="shared" si="866"/>
        <v>N</v>
      </c>
      <c r="R4615">
        <f t="shared" si="867"/>
        <v>127</v>
      </c>
      <c r="S4615">
        <f t="shared" si="868"/>
        <v>0</v>
      </c>
      <c r="T4615" s="1">
        <v>83</v>
      </c>
    </row>
    <row r="4616" spans="3:20" x14ac:dyDescent="0.3">
      <c r="C4616">
        <v>4614</v>
      </c>
      <c r="D4616" s="1">
        <v>30</v>
      </c>
      <c r="E4616" s="1">
        <v>0</v>
      </c>
      <c r="F4616">
        <f t="shared" ca="1" si="869"/>
        <v>0</v>
      </c>
      <c r="G4616">
        <f t="shared" ca="1" si="870"/>
        <v>0</v>
      </c>
      <c r="H4616">
        <f t="shared" ca="1" si="871"/>
        <v>0</v>
      </c>
      <c r="I4616">
        <f t="shared" ca="1" si="872"/>
        <v>0</v>
      </c>
      <c r="J4616">
        <f t="shared" ca="1" si="864"/>
        <v>199</v>
      </c>
      <c r="K4616">
        <f t="shared" ca="1" si="864"/>
        <v>0</v>
      </c>
      <c r="L4616">
        <f t="shared" ca="1" si="864"/>
        <v>0</v>
      </c>
      <c r="M4616">
        <f t="shared" ca="1" si="864"/>
        <v>135</v>
      </c>
      <c r="N4616">
        <f t="shared" ca="1" si="864"/>
        <v>0</v>
      </c>
      <c r="P4616" t="str">
        <f t="shared" si="865"/>
        <v>N</v>
      </c>
      <c r="Q4616" t="str">
        <f t="shared" si="866"/>
        <v>N</v>
      </c>
      <c r="R4616">
        <f t="shared" si="867"/>
        <v>0</v>
      </c>
      <c r="S4616">
        <f t="shared" si="868"/>
        <v>0</v>
      </c>
      <c r="T4616" s="1">
        <v>44</v>
      </c>
    </row>
    <row r="4617" spans="3:20" x14ac:dyDescent="0.3">
      <c r="C4617">
        <v>4615</v>
      </c>
      <c r="D4617" s="1">
        <v>19</v>
      </c>
      <c r="E4617" s="1">
        <v>271</v>
      </c>
      <c r="F4617">
        <f t="shared" ca="1" si="869"/>
        <v>0</v>
      </c>
      <c r="G4617">
        <f t="shared" ca="1" si="870"/>
        <v>86</v>
      </c>
      <c r="H4617">
        <f t="shared" ca="1" si="871"/>
        <v>271</v>
      </c>
      <c r="I4617">
        <f t="shared" ca="1" si="872"/>
        <v>0</v>
      </c>
      <c r="J4617">
        <f t="shared" ca="1" si="864"/>
        <v>0</v>
      </c>
      <c r="K4617">
        <f t="shared" ca="1" si="864"/>
        <v>199</v>
      </c>
      <c r="L4617">
        <f t="shared" ca="1" si="864"/>
        <v>0</v>
      </c>
      <c r="M4617">
        <f t="shared" ca="1" si="864"/>
        <v>0</v>
      </c>
      <c r="N4617">
        <f t="shared" ca="1" si="864"/>
        <v>105</v>
      </c>
      <c r="P4617" t="str">
        <f t="shared" si="865"/>
        <v>Y</v>
      </c>
      <c r="Q4617" t="str">
        <f t="shared" si="866"/>
        <v>Y</v>
      </c>
      <c r="R4617">
        <f t="shared" si="867"/>
        <v>188</v>
      </c>
      <c r="S4617">
        <f t="shared" si="868"/>
        <v>271</v>
      </c>
      <c r="T4617" s="1">
        <v>82</v>
      </c>
    </row>
    <row r="4618" spans="3:20" x14ac:dyDescent="0.3">
      <c r="C4618">
        <v>4616</v>
      </c>
      <c r="D4618" s="1">
        <v>25</v>
      </c>
      <c r="E4618" s="1">
        <v>0</v>
      </c>
      <c r="F4618">
        <f t="shared" ca="1" si="869"/>
        <v>0</v>
      </c>
      <c r="G4618">
        <f t="shared" ca="1" si="870"/>
        <v>0</v>
      </c>
      <c r="H4618">
        <f t="shared" ca="1" si="871"/>
        <v>0</v>
      </c>
      <c r="I4618">
        <f t="shared" ca="1" si="872"/>
        <v>271</v>
      </c>
      <c r="J4618">
        <f t="shared" ca="1" si="864"/>
        <v>0</v>
      </c>
      <c r="K4618">
        <f t="shared" ca="1" si="864"/>
        <v>0</v>
      </c>
      <c r="L4618">
        <f t="shared" ca="1" si="864"/>
        <v>199</v>
      </c>
      <c r="M4618">
        <f t="shared" ca="1" si="864"/>
        <v>0</v>
      </c>
      <c r="N4618">
        <f t="shared" ca="1" si="864"/>
        <v>0</v>
      </c>
      <c r="P4618" t="str">
        <f t="shared" si="865"/>
        <v>N</v>
      </c>
      <c r="Q4618" t="str">
        <f t="shared" si="866"/>
        <v>N</v>
      </c>
      <c r="R4618">
        <f t="shared" si="867"/>
        <v>0</v>
      </c>
      <c r="S4618">
        <f t="shared" si="868"/>
        <v>0</v>
      </c>
      <c r="T4618" s="1">
        <v>106</v>
      </c>
    </row>
    <row r="4619" spans="3:20" x14ac:dyDescent="0.3">
      <c r="C4619">
        <v>4617</v>
      </c>
      <c r="D4619" s="1">
        <v>37</v>
      </c>
      <c r="E4619" s="1">
        <v>0</v>
      </c>
      <c r="F4619">
        <f t="shared" ca="1" si="869"/>
        <v>0</v>
      </c>
      <c r="G4619">
        <f t="shared" ca="1" si="870"/>
        <v>0</v>
      </c>
      <c r="H4619">
        <f t="shared" ca="1" si="871"/>
        <v>0</v>
      </c>
      <c r="I4619">
        <f t="shared" ca="1" si="872"/>
        <v>0</v>
      </c>
      <c r="J4619">
        <f t="shared" ca="1" si="864"/>
        <v>271</v>
      </c>
      <c r="K4619">
        <f t="shared" ca="1" si="864"/>
        <v>0</v>
      </c>
      <c r="L4619">
        <f t="shared" ca="1" si="864"/>
        <v>0</v>
      </c>
      <c r="M4619">
        <f t="shared" ca="1" si="864"/>
        <v>174</v>
      </c>
      <c r="N4619">
        <f t="shared" ca="1" si="864"/>
        <v>0</v>
      </c>
      <c r="P4619" t="str">
        <f t="shared" si="865"/>
        <v>Y</v>
      </c>
      <c r="Q4619" t="str">
        <f t="shared" si="866"/>
        <v>N</v>
      </c>
      <c r="R4619">
        <f t="shared" si="867"/>
        <v>167</v>
      </c>
      <c r="S4619">
        <f t="shared" si="868"/>
        <v>0</v>
      </c>
      <c r="T4619" s="1">
        <v>83</v>
      </c>
    </row>
    <row r="4620" spans="3:20" x14ac:dyDescent="0.3">
      <c r="C4620">
        <v>4618</v>
      </c>
      <c r="D4620" s="1">
        <v>24</v>
      </c>
      <c r="E4620" s="1">
        <v>276</v>
      </c>
      <c r="F4620">
        <f t="shared" ca="1" si="869"/>
        <v>0</v>
      </c>
      <c r="G4620">
        <f t="shared" ca="1" si="870"/>
        <v>113</v>
      </c>
      <c r="H4620">
        <f t="shared" ca="1" si="871"/>
        <v>276</v>
      </c>
      <c r="I4620">
        <f t="shared" ca="1" si="872"/>
        <v>0</v>
      </c>
      <c r="J4620">
        <f t="shared" ca="1" si="864"/>
        <v>0</v>
      </c>
      <c r="K4620">
        <f t="shared" ca="1" si="864"/>
        <v>271</v>
      </c>
      <c r="L4620">
        <f t="shared" ca="1" si="864"/>
        <v>0</v>
      </c>
      <c r="M4620">
        <f t="shared" ca="1" si="864"/>
        <v>0</v>
      </c>
      <c r="N4620">
        <f t="shared" ca="1" si="864"/>
        <v>137</v>
      </c>
      <c r="P4620" t="str">
        <f t="shared" si="865"/>
        <v>N</v>
      </c>
      <c r="Q4620" t="str">
        <f t="shared" si="866"/>
        <v>Y</v>
      </c>
      <c r="R4620">
        <f t="shared" si="867"/>
        <v>0</v>
      </c>
      <c r="S4620">
        <f t="shared" si="868"/>
        <v>276</v>
      </c>
      <c r="T4620" s="1">
        <v>84</v>
      </c>
    </row>
    <row r="4621" spans="3:20" x14ac:dyDescent="0.3">
      <c r="C4621">
        <v>4619</v>
      </c>
      <c r="D4621" s="1">
        <v>26</v>
      </c>
      <c r="E4621" s="1">
        <v>0</v>
      </c>
      <c r="F4621">
        <f t="shared" ca="1" si="869"/>
        <v>0</v>
      </c>
      <c r="G4621">
        <f t="shared" ca="1" si="870"/>
        <v>0</v>
      </c>
      <c r="H4621">
        <f t="shared" ca="1" si="871"/>
        <v>0</v>
      </c>
      <c r="I4621">
        <f t="shared" ca="1" si="872"/>
        <v>276</v>
      </c>
      <c r="J4621">
        <f t="shared" ca="1" si="864"/>
        <v>0</v>
      </c>
      <c r="K4621">
        <f t="shared" ca="1" si="864"/>
        <v>0</v>
      </c>
      <c r="L4621">
        <f t="shared" ca="1" si="864"/>
        <v>271</v>
      </c>
      <c r="M4621">
        <f t="shared" ca="1" si="864"/>
        <v>0</v>
      </c>
      <c r="N4621">
        <f t="shared" ca="1" si="864"/>
        <v>0</v>
      </c>
      <c r="P4621" t="str">
        <f t="shared" si="865"/>
        <v>Y</v>
      </c>
      <c r="Q4621" t="str">
        <f t="shared" si="866"/>
        <v>N</v>
      </c>
      <c r="R4621">
        <f t="shared" si="867"/>
        <v>192</v>
      </c>
      <c r="S4621">
        <f t="shared" si="868"/>
        <v>0</v>
      </c>
      <c r="T4621" s="1">
        <v>157</v>
      </c>
    </row>
    <row r="4622" spans="3:20" x14ac:dyDescent="0.3">
      <c r="C4622">
        <v>4620</v>
      </c>
      <c r="D4622" s="1">
        <v>11</v>
      </c>
      <c r="E4622" s="1">
        <v>0</v>
      </c>
      <c r="F4622">
        <f t="shared" ca="1" si="869"/>
        <v>0</v>
      </c>
      <c r="G4622">
        <f t="shared" ca="1" si="870"/>
        <v>0</v>
      </c>
      <c r="H4622">
        <f t="shared" ca="1" si="871"/>
        <v>0</v>
      </c>
      <c r="I4622">
        <f t="shared" ca="1" si="872"/>
        <v>0</v>
      </c>
      <c r="J4622">
        <f t="shared" ca="1" si="864"/>
        <v>276</v>
      </c>
      <c r="K4622">
        <f t="shared" ca="1" si="864"/>
        <v>0</v>
      </c>
      <c r="L4622">
        <f t="shared" ca="1" si="864"/>
        <v>0</v>
      </c>
      <c r="M4622">
        <f t="shared" ca="1" si="864"/>
        <v>245</v>
      </c>
      <c r="N4622">
        <f t="shared" ca="1" si="864"/>
        <v>0</v>
      </c>
      <c r="P4622" t="str">
        <f t="shared" si="865"/>
        <v>N</v>
      </c>
      <c r="Q4622" t="str">
        <f t="shared" si="866"/>
        <v>N</v>
      </c>
      <c r="R4622">
        <f t="shared" si="867"/>
        <v>0</v>
      </c>
      <c r="S4622">
        <f t="shared" si="868"/>
        <v>0</v>
      </c>
      <c r="T4622" s="1">
        <v>35</v>
      </c>
    </row>
    <row r="4623" spans="3:20" x14ac:dyDescent="0.3">
      <c r="C4623">
        <v>4621</v>
      </c>
      <c r="D4623" s="1">
        <v>33</v>
      </c>
      <c r="E4623" s="1">
        <v>186</v>
      </c>
      <c r="F4623">
        <f t="shared" ca="1" si="869"/>
        <v>0</v>
      </c>
      <c r="G4623">
        <f t="shared" ca="1" si="870"/>
        <v>201</v>
      </c>
      <c r="H4623">
        <f t="shared" ca="1" si="871"/>
        <v>186</v>
      </c>
      <c r="I4623">
        <f t="shared" ca="1" si="872"/>
        <v>0</v>
      </c>
      <c r="J4623">
        <f t="shared" ca="1" si="864"/>
        <v>0</v>
      </c>
      <c r="K4623">
        <f t="shared" ca="1" si="864"/>
        <v>276</v>
      </c>
      <c r="L4623">
        <f t="shared" ca="1" si="864"/>
        <v>0</v>
      </c>
      <c r="M4623">
        <f t="shared" ca="1" si="864"/>
        <v>0</v>
      </c>
      <c r="N4623">
        <f t="shared" ca="1" si="864"/>
        <v>234</v>
      </c>
      <c r="P4623" t="str">
        <f t="shared" si="865"/>
        <v>Y</v>
      </c>
      <c r="Q4623" t="str">
        <f t="shared" si="866"/>
        <v>Y</v>
      </c>
      <c r="R4623">
        <f t="shared" si="867"/>
        <v>131</v>
      </c>
      <c r="S4623">
        <f t="shared" si="868"/>
        <v>186</v>
      </c>
      <c r="T4623" s="1">
        <v>76</v>
      </c>
    </row>
    <row r="4624" spans="3:20" x14ac:dyDescent="0.3">
      <c r="C4624">
        <v>4622</v>
      </c>
      <c r="D4624" s="1">
        <v>25</v>
      </c>
      <c r="E4624" s="1">
        <v>0</v>
      </c>
      <c r="F4624">
        <f t="shared" ca="1" si="869"/>
        <v>0</v>
      </c>
      <c r="G4624">
        <f t="shared" ca="1" si="870"/>
        <v>0</v>
      </c>
      <c r="H4624">
        <f t="shared" ca="1" si="871"/>
        <v>0</v>
      </c>
      <c r="I4624">
        <f t="shared" ca="1" si="872"/>
        <v>186</v>
      </c>
      <c r="J4624">
        <f t="shared" ca="1" si="864"/>
        <v>0</v>
      </c>
      <c r="K4624">
        <f t="shared" ca="1" si="864"/>
        <v>0</v>
      </c>
      <c r="L4624">
        <f t="shared" ca="1" si="864"/>
        <v>276</v>
      </c>
      <c r="M4624">
        <f t="shared" ca="1" si="864"/>
        <v>0</v>
      </c>
      <c r="N4624">
        <f t="shared" ca="1" si="864"/>
        <v>0</v>
      </c>
      <c r="P4624" t="str">
        <f t="shared" si="865"/>
        <v>N</v>
      </c>
      <c r="Q4624" t="str">
        <f t="shared" si="866"/>
        <v>N</v>
      </c>
      <c r="R4624">
        <f t="shared" si="867"/>
        <v>0</v>
      </c>
      <c r="S4624">
        <f t="shared" si="868"/>
        <v>0</v>
      </c>
      <c r="T4624" s="1">
        <v>55</v>
      </c>
    </row>
    <row r="4625" spans="3:20" x14ac:dyDescent="0.3">
      <c r="C4625">
        <v>4623</v>
      </c>
      <c r="D4625" s="1">
        <v>28</v>
      </c>
      <c r="E4625" s="1">
        <v>0</v>
      </c>
      <c r="F4625">
        <f t="shared" ca="1" si="869"/>
        <v>0</v>
      </c>
      <c r="G4625">
        <f t="shared" ca="1" si="870"/>
        <v>0</v>
      </c>
      <c r="H4625">
        <f t="shared" ca="1" si="871"/>
        <v>0</v>
      </c>
      <c r="I4625">
        <f t="shared" ca="1" si="872"/>
        <v>0</v>
      </c>
      <c r="J4625">
        <f t="shared" ca="1" si="864"/>
        <v>186</v>
      </c>
      <c r="K4625">
        <f t="shared" ca="1" si="864"/>
        <v>0</v>
      </c>
      <c r="L4625">
        <f t="shared" ca="1" si="864"/>
        <v>0</v>
      </c>
      <c r="M4625">
        <f t="shared" ca="1" si="864"/>
        <v>251</v>
      </c>
      <c r="N4625">
        <f t="shared" ca="1" si="864"/>
        <v>0</v>
      </c>
      <c r="P4625" t="str">
        <f t="shared" si="865"/>
        <v>Y</v>
      </c>
      <c r="Q4625" t="str">
        <f t="shared" si="866"/>
        <v>N</v>
      </c>
      <c r="R4625">
        <f t="shared" si="867"/>
        <v>172</v>
      </c>
      <c r="S4625">
        <f t="shared" si="868"/>
        <v>0</v>
      </c>
      <c r="T4625" s="1">
        <v>55</v>
      </c>
    </row>
    <row r="4626" spans="3:20" x14ac:dyDescent="0.3">
      <c r="C4626">
        <v>4624</v>
      </c>
      <c r="D4626" s="1">
        <v>30</v>
      </c>
      <c r="E4626" s="1">
        <v>249</v>
      </c>
      <c r="F4626">
        <f t="shared" ca="1" si="869"/>
        <v>0</v>
      </c>
      <c r="G4626">
        <f t="shared" ca="1" si="870"/>
        <v>193</v>
      </c>
      <c r="H4626">
        <f t="shared" ca="1" si="871"/>
        <v>249</v>
      </c>
      <c r="I4626">
        <f t="shared" ca="1" si="872"/>
        <v>0</v>
      </c>
      <c r="J4626">
        <f t="shared" ca="1" si="864"/>
        <v>0</v>
      </c>
      <c r="K4626">
        <f t="shared" ca="1" si="864"/>
        <v>186</v>
      </c>
      <c r="L4626">
        <f t="shared" ca="1" si="864"/>
        <v>0</v>
      </c>
      <c r="M4626">
        <f t="shared" ca="1" si="864"/>
        <v>0</v>
      </c>
      <c r="N4626">
        <f t="shared" ca="1" si="864"/>
        <v>223</v>
      </c>
      <c r="P4626" t="str">
        <f t="shared" si="865"/>
        <v>N</v>
      </c>
      <c r="Q4626" t="str">
        <f t="shared" si="866"/>
        <v>Y</v>
      </c>
      <c r="R4626">
        <f t="shared" si="867"/>
        <v>0</v>
      </c>
      <c r="S4626">
        <f t="shared" si="868"/>
        <v>249</v>
      </c>
      <c r="T4626" s="1">
        <v>117</v>
      </c>
    </row>
    <row r="4627" spans="3:20" x14ac:dyDescent="0.3">
      <c r="C4627">
        <v>4625</v>
      </c>
      <c r="D4627" s="1">
        <v>33</v>
      </c>
      <c r="E4627" s="1">
        <v>0</v>
      </c>
      <c r="F4627">
        <f t="shared" ca="1" si="869"/>
        <v>0</v>
      </c>
      <c r="G4627">
        <f t="shared" ca="1" si="870"/>
        <v>0</v>
      </c>
      <c r="H4627">
        <f t="shared" ca="1" si="871"/>
        <v>0</v>
      </c>
      <c r="I4627">
        <f t="shared" ca="1" si="872"/>
        <v>249</v>
      </c>
      <c r="J4627">
        <f t="shared" ca="1" si="864"/>
        <v>0</v>
      </c>
      <c r="K4627">
        <f t="shared" ca="1" si="864"/>
        <v>0</v>
      </c>
      <c r="L4627">
        <f t="shared" ca="1" si="864"/>
        <v>186</v>
      </c>
      <c r="M4627">
        <f t="shared" ca="1" si="864"/>
        <v>0</v>
      </c>
      <c r="N4627">
        <f t="shared" ca="1" si="864"/>
        <v>0</v>
      </c>
      <c r="P4627" t="str">
        <f t="shared" si="865"/>
        <v>Y</v>
      </c>
      <c r="Q4627" t="str">
        <f t="shared" si="866"/>
        <v>N</v>
      </c>
      <c r="R4627">
        <f t="shared" si="867"/>
        <v>132</v>
      </c>
      <c r="S4627">
        <f t="shared" si="868"/>
        <v>0</v>
      </c>
      <c r="T4627" s="1">
        <v>48</v>
      </c>
    </row>
    <row r="4628" spans="3:20" x14ac:dyDescent="0.3">
      <c r="C4628">
        <v>4626</v>
      </c>
      <c r="D4628" s="1">
        <v>28</v>
      </c>
      <c r="E4628" s="1">
        <v>0</v>
      </c>
      <c r="F4628">
        <f t="shared" ca="1" si="869"/>
        <v>0</v>
      </c>
      <c r="G4628">
        <f t="shared" ca="1" si="870"/>
        <v>0</v>
      </c>
      <c r="H4628">
        <f t="shared" ca="1" si="871"/>
        <v>0</v>
      </c>
      <c r="I4628">
        <f t="shared" ca="1" si="872"/>
        <v>0</v>
      </c>
      <c r="J4628">
        <f t="shared" ref="J4628:N4643" ca="1" si="873">IF(J$1&gt;=$B$2,"NA",MAX(0,I4627-MAX(0,$D4627-SUM(OFFSET(J4627,0,0,1,$B$2-J$1)))))</f>
        <v>249</v>
      </c>
      <c r="K4628">
        <f t="shared" ca="1" si="873"/>
        <v>0</v>
      </c>
      <c r="L4628">
        <f t="shared" ca="1" si="873"/>
        <v>0</v>
      </c>
      <c r="M4628">
        <f t="shared" ca="1" si="873"/>
        <v>153</v>
      </c>
      <c r="N4628">
        <f t="shared" ca="1" si="873"/>
        <v>0</v>
      </c>
      <c r="P4628" t="str">
        <f t="shared" si="865"/>
        <v>N</v>
      </c>
      <c r="Q4628" t="str">
        <f t="shared" si="866"/>
        <v>N</v>
      </c>
      <c r="R4628">
        <f t="shared" si="867"/>
        <v>0</v>
      </c>
      <c r="S4628">
        <f t="shared" si="868"/>
        <v>0</v>
      </c>
      <c r="T4628" s="1">
        <v>84</v>
      </c>
    </row>
    <row r="4629" spans="3:20" x14ac:dyDescent="0.3">
      <c r="C4629">
        <v>4627</v>
      </c>
      <c r="D4629" s="1">
        <v>35</v>
      </c>
      <c r="E4629" s="1">
        <v>212</v>
      </c>
      <c r="F4629">
        <f t="shared" ca="1" si="869"/>
        <v>0</v>
      </c>
      <c r="G4629">
        <f t="shared" ca="1" si="870"/>
        <v>90</v>
      </c>
      <c r="H4629">
        <f t="shared" ca="1" si="871"/>
        <v>212</v>
      </c>
      <c r="I4629">
        <f t="shared" ca="1" si="872"/>
        <v>0</v>
      </c>
      <c r="J4629">
        <f t="shared" ca="1" si="873"/>
        <v>0</v>
      </c>
      <c r="K4629">
        <f t="shared" ca="1" si="873"/>
        <v>249</v>
      </c>
      <c r="L4629">
        <f t="shared" ca="1" si="873"/>
        <v>0</v>
      </c>
      <c r="M4629">
        <f t="shared" ca="1" si="873"/>
        <v>0</v>
      </c>
      <c r="N4629">
        <f t="shared" ca="1" si="873"/>
        <v>125</v>
      </c>
      <c r="P4629" t="str">
        <f t="shared" si="865"/>
        <v>Y</v>
      </c>
      <c r="Q4629" t="str">
        <f t="shared" si="866"/>
        <v>Y</v>
      </c>
      <c r="R4629">
        <f t="shared" si="867"/>
        <v>129</v>
      </c>
      <c r="S4629">
        <f t="shared" si="868"/>
        <v>212</v>
      </c>
      <c r="T4629" s="1">
        <v>41</v>
      </c>
    </row>
    <row r="4630" spans="3:20" x14ac:dyDescent="0.3">
      <c r="C4630">
        <v>4628</v>
      </c>
      <c r="D4630" s="1">
        <v>37</v>
      </c>
      <c r="E4630" s="1">
        <v>0</v>
      </c>
      <c r="F4630">
        <f t="shared" ca="1" si="869"/>
        <v>0</v>
      </c>
      <c r="G4630">
        <f t="shared" ca="1" si="870"/>
        <v>0</v>
      </c>
      <c r="H4630">
        <f t="shared" ca="1" si="871"/>
        <v>0</v>
      </c>
      <c r="I4630">
        <f t="shared" ca="1" si="872"/>
        <v>212</v>
      </c>
      <c r="J4630">
        <f t="shared" ca="1" si="873"/>
        <v>0</v>
      </c>
      <c r="K4630">
        <f t="shared" ca="1" si="873"/>
        <v>0</v>
      </c>
      <c r="L4630">
        <f t="shared" ca="1" si="873"/>
        <v>249</v>
      </c>
      <c r="M4630">
        <f t="shared" ca="1" si="873"/>
        <v>0</v>
      </c>
      <c r="N4630">
        <f t="shared" ca="1" si="873"/>
        <v>0</v>
      </c>
      <c r="P4630" t="str">
        <f t="shared" si="865"/>
        <v>N</v>
      </c>
      <c r="Q4630" t="str">
        <f t="shared" si="866"/>
        <v>N</v>
      </c>
      <c r="R4630">
        <f t="shared" si="867"/>
        <v>0</v>
      </c>
      <c r="S4630">
        <f t="shared" si="868"/>
        <v>0</v>
      </c>
      <c r="T4630" s="1">
        <v>88</v>
      </c>
    </row>
    <row r="4631" spans="3:20" x14ac:dyDescent="0.3">
      <c r="C4631">
        <v>4629</v>
      </c>
      <c r="D4631" s="1">
        <v>25</v>
      </c>
      <c r="E4631" s="1">
        <v>0</v>
      </c>
      <c r="F4631">
        <f t="shared" ca="1" si="869"/>
        <v>0</v>
      </c>
      <c r="G4631">
        <f t="shared" ca="1" si="870"/>
        <v>0</v>
      </c>
      <c r="H4631">
        <f t="shared" ca="1" si="871"/>
        <v>0</v>
      </c>
      <c r="I4631">
        <f t="shared" ca="1" si="872"/>
        <v>0</v>
      </c>
      <c r="J4631">
        <f t="shared" ca="1" si="873"/>
        <v>212</v>
      </c>
      <c r="K4631">
        <f t="shared" ca="1" si="873"/>
        <v>0</v>
      </c>
      <c r="L4631">
        <f t="shared" ca="1" si="873"/>
        <v>0</v>
      </c>
      <c r="M4631">
        <f t="shared" ca="1" si="873"/>
        <v>212</v>
      </c>
      <c r="N4631">
        <f t="shared" ca="1" si="873"/>
        <v>0</v>
      </c>
      <c r="P4631" t="str">
        <f t="shared" si="865"/>
        <v>Y</v>
      </c>
      <c r="Q4631" t="str">
        <f t="shared" si="866"/>
        <v>N</v>
      </c>
      <c r="R4631">
        <f t="shared" si="867"/>
        <v>118</v>
      </c>
      <c r="S4631">
        <f t="shared" si="868"/>
        <v>0</v>
      </c>
      <c r="T4631" s="1">
        <v>83</v>
      </c>
    </row>
    <row r="4632" spans="3:20" x14ac:dyDescent="0.3">
      <c r="C4632">
        <v>4630</v>
      </c>
      <c r="D4632" s="1">
        <v>32</v>
      </c>
      <c r="E4632" s="1">
        <v>240</v>
      </c>
      <c r="F4632">
        <f t="shared" ca="1" si="869"/>
        <v>0</v>
      </c>
      <c r="G4632">
        <f t="shared" ca="1" si="870"/>
        <v>155</v>
      </c>
      <c r="H4632">
        <f t="shared" ca="1" si="871"/>
        <v>240</v>
      </c>
      <c r="I4632">
        <f t="shared" ca="1" si="872"/>
        <v>0</v>
      </c>
      <c r="J4632">
        <f t="shared" ca="1" si="873"/>
        <v>0</v>
      </c>
      <c r="K4632">
        <f t="shared" ca="1" si="873"/>
        <v>212</v>
      </c>
      <c r="L4632">
        <f t="shared" ca="1" si="873"/>
        <v>0</v>
      </c>
      <c r="M4632">
        <f t="shared" ca="1" si="873"/>
        <v>0</v>
      </c>
      <c r="N4632">
        <f t="shared" ca="1" si="873"/>
        <v>187</v>
      </c>
      <c r="P4632" t="str">
        <f t="shared" si="865"/>
        <v>N</v>
      </c>
      <c r="Q4632" t="str">
        <f t="shared" si="866"/>
        <v>Y</v>
      </c>
      <c r="R4632">
        <f t="shared" si="867"/>
        <v>0</v>
      </c>
      <c r="S4632">
        <f t="shared" si="868"/>
        <v>240</v>
      </c>
      <c r="T4632" s="1">
        <v>35</v>
      </c>
    </row>
    <row r="4633" spans="3:20" x14ac:dyDescent="0.3">
      <c r="C4633">
        <v>4631</v>
      </c>
      <c r="D4633" s="1">
        <v>24</v>
      </c>
      <c r="E4633" s="1">
        <v>0</v>
      </c>
      <c r="F4633">
        <f t="shared" ca="1" si="869"/>
        <v>0</v>
      </c>
      <c r="G4633">
        <f t="shared" ca="1" si="870"/>
        <v>0</v>
      </c>
      <c r="H4633">
        <f t="shared" ca="1" si="871"/>
        <v>0</v>
      </c>
      <c r="I4633">
        <f t="shared" ca="1" si="872"/>
        <v>240</v>
      </c>
      <c r="J4633">
        <f t="shared" ca="1" si="873"/>
        <v>0</v>
      </c>
      <c r="K4633">
        <f t="shared" ca="1" si="873"/>
        <v>0</v>
      </c>
      <c r="L4633">
        <f t="shared" ca="1" si="873"/>
        <v>212</v>
      </c>
      <c r="M4633">
        <f t="shared" ca="1" si="873"/>
        <v>0</v>
      </c>
      <c r="N4633">
        <f t="shared" ca="1" si="873"/>
        <v>0</v>
      </c>
      <c r="P4633" t="str">
        <f t="shared" si="865"/>
        <v>Y</v>
      </c>
      <c r="Q4633" t="str">
        <f t="shared" si="866"/>
        <v>N</v>
      </c>
      <c r="R4633">
        <f t="shared" si="867"/>
        <v>205</v>
      </c>
      <c r="S4633">
        <f t="shared" si="868"/>
        <v>0</v>
      </c>
      <c r="T4633" s="1">
        <v>147</v>
      </c>
    </row>
    <row r="4634" spans="3:20" x14ac:dyDescent="0.3">
      <c r="C4634">
        <v>4632</v>
      </c>
      <c r="D4634" s="1">
        <v>36</v>
      </c>
      <c r="E4634" s="1">
        <v>0</v>
      </c>
      <c r="F4634">
        <f t="shared" ca="1" si="869"/>
        <v>0</v>
      </c>
      <c r="G4634">
        <f t="shared" ca="1" si="870"/>
        <v>0</v>
      </c>
      <c r="H4634">
        <f t="shared" ca="1" si="871"/>
        <v>0</v>
      </c>
      <c r="I4634">
        <f t="shared" ca="1" si="872"/>
        <v>0</v>
      </c>
      <c r="J4634">
        <f t="shared" ca="1" si="873"/>
        <v>240</v>
      </c>
      <c r="K4634">
        <f t="shared" ca="1" si="873"/>
        <v>0</v>
      </c>
      <c r="L4634">
        <f t="shared" ca="1" si="873"/>
        <v>0</v>
      </c>
      <c r="M4634">
        <f t="shared" ca="1" si="873"/>
        <v>188</v>
      </c>
      <c r="N4634">
        <f t="shared" ca="1" si="873"/>
        <v>0</v>
      </c>
      <c r="P4634" t="str">
        <f t="shared" si="865"/>
        <v>N</v>
      </c>
      <c r="Q4634" t="str">
        <f t="shared" si="866"/>
        <v>N</v>
      </c>
      <c r="R4634">
        <f t="shared" si="867"/>
        <v>0</v>
      </c>
      <c r="S4634">
        <f t="shared" si="868"/>
        <v>0</v>
      </c>
      <c r="T4634" s="1">
        <v>58</v>
      </c>
    </row>
    <row r="4635" spans="3:20" x14ac:dyDescent="0.3">
      <c r="C4635">
        <v>4633</v>
      </c>
      <c r="D4635" s="1">
        <v>26</v>
      </c>
      <c r="E4635" s="1">
        <v>198</v>
      </c>
      <c r="F4635">
        <f t="shared" ca="1" si="869"/>
        <v>0</v>
      </c>
      <c r="G4635">
        <f t="shared" ca="1" si="870"/>
        <v>126</v>
      </c>
      <c r="H4635">
        <f t="shared" ca="1" si="871"/>
        <v>198</v>
      </c>
      <c r="I4635">
        <f t="shared" ca="1" si="872"/>
        <v>0</v>
      </c>
      <c r="J4635">
        <f t="shared" ca="1" si="873"/>
        <v>0</v>
      </c>
      <c r="K4635">
        <f t="shared" ca="1" si="873"/>
        <v>240</v>
      </c>
      <c r="L4635">
        <f t="shared" ca="1" si="873"/>
        <v>0</v>
      </c>
      <c r="M4635">
        <f t="shared" ca="1" si="873"/>
        <v>0</v>
      </c>
      <c r="N4635">
        <f t="shared" ca="1" si="873"/>
        <v>152</v>
      </c>
      <c r="P4635" t="str">
        <f t="shared" si="865"/>
        <v>Y</v>
      </c>
      <c r="Q4635" t="str">
        <f t="shared" si="866"/>
        <v>Y</v>
      </c>
      <c r="R4635">
        <f t="shared" si="867"/>
        <v>124</v>
      </c>
      <c r="S4635">
        <f t="shared" si="868"/>
        <v>198</v>
      </c>
      <c r="T4635" s="1">
        <v>35</v>
      </c>
    </row>
    <row r="4636" spans="3:20" x14ac:dyDescent="0.3">
      <c r="C4636">
        <v>4634</v>
      </c>
      <c r="D4636" s="1">
        <v>18</v>
      </c>
      <c r="E4636" s="1">
        <v>0</v>
      </c>
      <c r="F4636">
        <f t="shared" ca="1" si="869"/>
        <v>0</v>
      </c>
      <c r="G4636">
        <f t="shared" ca="1" si="870"/>
        <v>0</v>
      </c>
      <c r="H4636">
        <f t="shared" ca="1" si="871"/>
        <v>0</v>
      </c>
      <c r="I4636">
        <f t="shared" ca="1" si="872"/>
        <v>198</v>
      </c>
      <c r="J4636">
        <f t="shared" ca="1" si="873"/>
        <v>0</v>
      </c>
      <c r="K4636">
        <f t="shared" ca="1" si="873"/>
        <v>0</v>
      </c>
      <c r="L4636">
        <f t="shared" ca="1" si="873"/>
        <v>240</v>
      </c>
      <c r="M4636">
        <f t="shared" ca="1" si="873"/>
        <v>0</v>
      </c>
      <c r="N4636">
        <f t="shared" ca="1" si="873"/>
        <v>0</v>
      </c>
      <c r="P4636" t="str">
        <f t="shared" si="865"/>
        <v>N</v>
      </c>
      <c r="Q4636" t="str">
        <f t="shared" si="866"/>
        <v>N</v>
      </c>
      <c r="R4636">
        <f t="shared" si="867"/>
        <v>0</v>
      </c>
      <c r="S4636">
        <f t="shared" si="868"/>
        <v>0</v>
      </c>
      <c r="T4636" s="1">
        <v>89</v>
      </c>
    </row>
    <row r="4637" spans="3:20" x14ac:dyDescent="0.3">
      <c r="C4637">
        <v>4635</v>
      </c>
      <c r="D4637" s="1">
        <v>28</v>
      </c>
      <c r="E4637" s="1">
        <v>0</v>
      </c>
      <c r="F4637">
        <f t="shared" ca="1" si="869"/>
        <v>0</v>
      </c>
      <c r="G4637">
        <f t="shared" ca="1" si="870"/>
        <v>0</v>
      </c>
      <c r="H4637">
        <f t="shared" ca="1" si="871"/>
        <v>0</v>
      </c>
      <c r="I4637">
        <f t="shared" ca="1" si="872"/>
        <v>0</v>
      </c>
      <c r="J4637">
        <f t="shared" ca="1" si="873"/>
        <v>198</v>
      </c>
      <c r="K4637">
        <f t="shared" ca="1" si="873"/>
        <v>0</v>
      </c>
      <c r="L4637">
        <f t="shared" ca="1" si="873"/>
        <v>0</v>
      </c>
      <c r="M4637">
        <f t="shared" ca="1" si="873"/>
        <v>222</v>
      </c>
      <c r="N4637">
        <f t="shared" ca="1" si="873"/>
        <v>0</v>
      </c>
      <c r="P4637" t="str">
        <f t="shared" si="865"/>
        <v>Y</v>
      </c>
      <c r="Q4637" t="str">
        <f t="shared" si="866"/>
        <v>N</v>
      </c>
      <c r="R4637">
        <f t="shared" si="867"/>
        <v>205</v>
      </c>
      <c r="S4637">
        <f t="shared" si="868"/>
        <v>0</v>
      </c>
      <c r="T4637" s="1">
        <v>74</v>
      </c>
    </row>
    <row r="4638" spans="3:20" x14ac:dyDescent="0.3">
      <c r="C4638">
        <v>4636</v>
      </c>
      <c r="D4638" s="1">
        <v>25</v>
      </c>
      <c r="E4638" s="1">
        <v>297</v>
      </c>
      <c r="F4638">
        <f t="shared" ca="1" si="869"/>
        <v>0</v>
      </c>
      <c r="G4638">
        <f t="shared" ca="1" si="870"/>
        <v>169</v>
      </c>
      <c r="H4638">
        <f t="shared" ca="1" si="871"/>
        <v>297</v>
      </c>
      <c r="I4638">
        <f t="shared" ca="1" si="872"/>
        <v>0</v>
      </c>
      <c r="J4638">
        <f t="shared" ca="1" si="873"/>
        <v>0</v>
      </c>
      <c r="K4638">
        <f t="shared" ca="1" si="873"/>
        <v>198</v>
      </c>
      <c r="L4638">
        <f t="shared" ca="1" si="873"/>
        <v>0</v>
      </c>
      <c r="M4638">
        <f t="shared" ca="1" si="873"/>
        <v>0</v>
      </c>
      <c r="N4638">
        <f t="shared" ca="1" si="873"/>
        <v>194</v>
      </c>
      <c r="P4638" t="str">
        <f t="shared" si="865"/>
        <v>N</v>
      </c>
      <c r="Q4638" t="str">
        <f t="shared" si="866"/>
        <v>Y</v>
      </c>
      <c r="R4638">
        <f t="shared" si="867"/>
        <v>0</v>
      </c>
      <c r="S4638">
        <f t="shared" si="868"/>
        <v>297</v>
      </c>
      <c r="T4638" s="1">
        <v>131</v>
      </c>
    </row>
    <row r="4639" spans="3:20" x14ac:dyDescent="0.3">
      <c r="C4639">
        <v>4637</v>
      </c>
      <c r="D4639" s="1">
        <v>22</v>
      </c>
      <c r="E4639" s="1">
        <v>0</v>
      </c>
      <c r="F4639">
        <f t="shared" ca="1" si="869"/>
        <v>0</v>
      </c>
      <c r="G4639">
        <f t="shared" ca="1" si="870"/>
        <v>0</v>
      </c>
      <c r="H4639">
        <f t="shared" ca="1" si="871"/>
        <v>0</v>
      </c>
      <c r="I4639">
        <f t="shared" ca="1" si="872"/>
        <v>297</v>
      </c>
      <c r="J4639">
        <f t="shared" ca="1" si="873"/>
        <v>0</v>
      </c>
      <c r="K4639">
        <f t="shared" ca="1" si="873"/>
        <v>0</v>
      </c>
      <c r="L4639">
        <f t="shared" ca="1" si="873"/>
        <v>198</v>
      </c>
      <c r="M4639">
        <f t="shared" ca="1" si="873"/>
        <v>0</v>
      </c>
      <c r="N4639">
        <f t="shared" ca="1" si="873"/>
        <v>0</v>
      </c>
      <c r="P4639" t="str">
        <f t="shared" si="865"/>
        <v>Y</v>
      </c>
      <c r="Q4639" t="str">
        <f t="shared" si="866"/>
        <v>N</v>
      </c>
      <c r="R4639">
        <f t="shared" si="867"/>
        <v>166</v>
      </c>
      <c r="S4639">
        <f t="shared" si="868"/>
        <v>0</v>
      </c>
      <c r="T4639" s="1">
        <v>83</v>
      </c>
    </row>
    <row r="4640" spans="3:20" x14ac:dyDescent="0.3">
      <c r="C4640">
        <v>4638</v>
      </c>
      <c r="D4640" s="1">
        <v>27</v>
      </c>
      <c r="E4640" s="1">
        <v>0</v>
      </c>
      <c r="F4640">
        <f t="shared" ca="1" si="869"/>
        <v>0</v>
      </c>
      <c r="G4640">
        <f t="shared" ca="1" si="870"/>
        <v>0</v>
      </c>
      <c r="H4640">
        <f t="shared" ca="1" si="871"/>
        <v>0</v>
      </c>
      <c r="I4640">
        <f t="shared" ca="1" si="872"/>
        <v>0</v>
      </c>
      <c r="J4640">
        <f t="shared" ca="1" si="873"/>
        <v>297</v>
      </c>
      <c r="K4640">
        <f t="shared" ca="1" si="873"/>
        <v>0</v>
      </c>
      <c r="L4640">
        <f t="shared" ca="1" si="873"/>
        <v>0</v>
      </c>
      <c r="M4640">
        <f t="shared" ca="1" si="873"/>
        <v>176</v>
      </c>
      <c r="N4640">
        <f t="shared" ca="1" si="873"/>
        <v>0</v>
      </c>
      <c r="P4640" t="str">
        <f t="shared" si="865"/>
        <v>N</v>
      </c>
      <c r="Q4640" t="str">
        <f t="shared" si="866"/>
        <v>N</v>
      </c>
      <c r="R4640">
        <f t="shared" si="867"/>
        <v>0</v>
      </c>
      <c r="S4640">
        <f t="shared" si="868"/>
        <v>0</v>
      </c>
      <c r="T4640" s="1">
        <v>83</v>
      </c>
    </row>
    <row r="4641" spans="3:20" x14ac:dyDescent="0.3">
      <c r="C4641">
        <v>4639</v>
      </c>
      <c r="D4641" s="1">
        <v>31</v>
      </c>
      <c r="E4641" s="1">
        <v>181</v>
      </c>
      <c r="F4641">
        <f t="shared" ca="1" si="869"/>
        <v>0</v>
      </c>
      <c r="G4641">
        <f t="shared" ca="1" si="870"/>
        <v>118</v>
      </c>
      <c r="H4641">
        <f t="shared" ca="1" si="871"/>
        <v>181</v>
      </c>
      <c r="I4641">
        <f t="shared" ca="1" si="872"/>
        <v>0</v>
      </c>
      <c r="J4641">
        <f t="shared" ca="1" si="873"/>
        <v>0</v>
      </c>
      <c r="K4641">
        <f t="shared" ca="1" si="873"/>
        <v>297</v>
      </c>
      <c r="L4641">
        <f t="shared" ca="1" si="873"/>
        <v>0</v>
      </c>
      <c r="M4641">
        <f t="shared" ca="1" si="873"/>
        <v>0</v>
      </c>
      <c r="N4641">
        <f t="shared" ca="1" si="873"/>
        <v>149</v>
      </c>
      <c r="P4641" t="str">
        <f t="shared" si="865"/>
        <v>Y</v>
      </c>
      <c r="Q4641" t="str">
        <f t="shared" si="866"/>
        <v>Y</v>
      </c>
      <c r="R4641">
        <f t="shared" si="867"/>
        <v>103</v>
      </c>
      <c r="S4641">
        <f t="shared" si="868"/>
        <v>181</v>
      </c>
      <c r="T4641" s="1">
        <v>53</v>
      </c>
    </row>
    <row r="4642" spans="3:20" x14ac:dyDescent="0.3">
      <c r="C4642">
        <v>4640</v>
      </c>
      <c r="D4642" s="1">
        <v>16</v>
      </c>
      <c r="E4642" s="1">
        <v>0</v>
      </c>
      <c r="F4642">
        <f t="shared" ca="1" si="869"/>
        <v>0</v>
      </c>
      <c r="G4642">
        <f t="shared" ca="1" si="870"/>
        <v>0</v>
      </c>
      <c r="H4642">
        <f t="shared" ca="1" si="871"/>
        <v>0</v>
      </c>
      <c r="I4642">
        <f t="shared" ca="1" si="872"/>
        <v>181</v>
      </c>
      <c r="J4642">
        <f t="shared" ca="1" si="873"/>
        <v>0</v>
      </c>
      <c r="K4642">
        <f t="shared" ca="1" si="873"/>
        <v>0</v>
      </c>
      <c r="L4642">
        <f t="shared" ca="1" si="873"/>
        <v>297</v>
      </c>
      <c r="M4642">
        <f t="shared" ca="1" si="873"/>
        <v>0</v>
      </c>
      <c r="N4642">
        <f t="shared" ca="1" si="873"/>
        <v>0</v>
      </c>
      <c r="P4642" t="str">
        <f t="shared" si="865"/>
        <v>N</v>
      </c>
      <c r="Q4642" t="str">
        <f t="shared" si="866"/>
        <v>N</v>
      </c>
      <c r="R4642">
        <f t="shared" si="867"/>
        <v>0</v>
      </c>
      <c r="S4642">
        <f t="shared" si="868"/>
        <v>0</v>
      </c>
      <c r="T4642" s="1">
        <v>50</v>
      </c>
    </row>
    <row r="4643" spans="3:20" x14ac:dyDescent="0.3">
      <c r="C4643">
        <v>4641</v>
      </c>
      <c r="D4643" s="1">
        <v>30</v>
      </c>
      <c r="E4643" s="1">
        <v>0</v>
      </c>
      <c r="F4643">
        <f t="shared" ca="1" si="869"/>
        <v>0</v>
      </c>
      <c r="G4643">
        <f t="shared" ca="1" si="870"/>
        <v>0</v>
      </c>
      <c r="H4643">
        <f t="shared" ca="1" si="871"/>
        <v>0</v>
      </c>
      <c r="I4643">
        <f t="shared" ca="1" si="872"/>
        <v>0</v>
      </c>
      <c r="J4643">
        <f t="shared" ca="1" si="873"/>
        <v>181</v>
      </c>
      <c r="K4643">
        <f t="shared" ca="1" si="873"/>
        <v>0</v>
      </c>
      <c r="L4643">
        <f t="shared" ca="1" si="873"/>
        <v>0</v>
      </c>
      <c r="M4643">
        <f t="shared" ca="1" si="873"/>
        <v>281</v>
      </c>
      <c r="N4643">
        <f t="shared" ca="1" si="873"/>
        <v>0</v>
      </c>
      <c r="P4643" t="str">
        <f t="shared" si="865"/>
        <v>Y</v>
      </c>
      <c r="Q4643" t="str">
        <f t="shared" si="866"/>
        <v>N</v>
      </c>
      <c r="R4643">
        <f t="shared" si="867"/>
        <v>162</v>
      </c>
      <c r="S4643">
        <f t="shared" si="868"/>
        <v>0</v>
      </c>
      <c r="T4643" s="1">
        <v>78</v>
      </c>
    </row>
    <row r="4644" spans="3:20" x14ac:dyDescent="0.3">
      <c r="C4644">
        <v>4642</v>
      </c>
      <c r="D4644" s="1">
        <v>35</v>
      </c>
      <c r="E4644" s="1">
        <v>322</v>
      </c>
      <c r="F4644">
        <f t="shared" ca="1" si="869"/>
        <v>0</v>
      </c>
      <c r="G4644">
        <f t="shared" ca="1" si="870"/>
        <v>216</v>
      </c>
      <c r="H4644">
        <f t="shared" ca="1" si="871"/>
        <v>322</v>
      </c>
      <c r="I4644">
        <f t="shared" ca="1" si="872"/>
        <v>0</v>
      </c>
      <c r="J4644">
        <f t="shared" ref="J4644:N4659" ca="1" si="874">IF(J$1&gt;=$B$2,"NA",MAX(0,I4643-MAX(0,$D4643-SUM(OFFSET(J4643,0,0,1,$B$2-J$1)))))</f>
        <v>0</v>
      </c>
      <c r="K4644">
        <f t="shared" ca="1" si="874"/>
        <v>181</v>
      </c>
      <c r="L4644">
        <f t="shared" ca="1" si="874"/>
        <v>0</v>
      </c>
      <c r="M4644">
        <f t="shared" ca="1" si="874"/>
        <v>0</v>
      </c>
      <c r="N4644">
        <f t="shared" ca="1" si="874"/>
        <v>251</v>
      </c>
      <c r="P4644" t="str">
        <f t="shared" si="865"/>
        <v>N</v>
      </c>
      <c r="Q4644" t="str">
        <f t="shared" si="866"/>
        <v>Y</v>
      </c>
      <c r="R4644">
        <f t="shared" si="867"/>
        <v>0</v>
      </c>
      <c r="S4644">
        <f t="shared" si="868"/>
        <v>322</v>
      </c>
      <c r="T4644" s="1">
        <v>84</v>
      </c>
    </row>
    <row r="4645" spans="3:20" x14ac:dyDescent="0.3">
      <c r="C4645">
        <v>4643</v>
      </c>
      <c r="D4645" s="1">
        <v>30</v>
      </c>
      <c r="E4645" s="1">
        <v>0</v>
      </c>
      <c r="F4645">
        <f t="shared" ca="1" si="869"/>
        <v>0</v>
      </c>
      <c r="G4645">
        <f t="shared" ca="1" si="870"/>
        <v>0</v>
      </c>
      <c r="H4645">
        <f t="shared" ca="1" si="871"/>
        <v>0</v>
      </c>
      <c r="I4645">
        <f t="shared" ca="1" si="872"/>
        <v>322</v>
      </c>
      <c r="J4645">
        <f t="shared" ca="1" si="874"/>
        <v>0</v>
      </c>
      <c r="K4645">
        <f t="shared" ca="1" si="874"/>
        <v>0</v>
      </c>
      <c r="L4645">
        <f t="shared" ca="1" si="874"/>
        <v>181</v>
      </c>
      <c r="M4645">
        <f t="shared" ca="1" si="874"/>
        <v>0</v>
      </c>
      <c r="N4645">
        <f t="shared" ca="1" si="874"/>
        <v>0</v>
      </c>
      <c r="P4645" t="str">
        <f t="shared" si="865"/>
        <v>Y</v>
      </c>
      <c r="Q4645" t="str">
        <f t="shared" si="866"/>
        <v>N</v>
      </c>
      <c r="R4645">
        <f t="shared" si="867"/>
        <v>238</v>
      </c>
      <c r="S4645">
        <f t="shared" si="868"/>
        <v>0</v>
      </c>
      <c r="T4645" s="1">
        <v>102</v>
      </c>
    </row>
    <row r="4646" spans="3:20" x14ac:dyDescent="0.3">
      <c r="C4646">
        <v>4644</v>
      </c>
      <c r="D4646" s="1">
        <v>19</v>
      </c>
      <c r="E4646" s="1">
        <v>0</v>
      </c>
      <c r="F4646">
        <f t="shared" ca="1" si="869"/>
        <v>0</v>
      </c>
      <c r="G4646">
        <f t="shared" ca="1" si="870"/>
        <v>0</v>
      </c>
      <c r="H4646">
        <f t="shared" ca="1" si="871"/>
        <v>0</v>
      </c>
      <c r="I4646">
        <f t="shared" ca="1" si="872"/>
        <v>0</v>
      </c>
      <c r="J4646">
        <f t="shared" ca="1" si="874"/>
        <v>322</v>
      </c>
      <c r="K4646">
        <f t="shared" ca="1" si="874"/>
        <v>0</v>
      </c>
      <c r="L4646">
        <f t="shared" ca="1" si="874"/>
        <v>0</v>
      </c>
      <c r="M4646">
        <f t="shared" ca="1" si="874"/>
        <v>151</v>
      </c>
      <c r="N4646">
        <f t="shared" ca="1" si="874"/>
        <v>0</v>
      </c>
      <c r="P4646" t="str">
        <f t="shared" si="865"/>
        <v>N</v>
      </c>
      <c r="Q4646" t="str">
        <f t="shared" si="866"/>
        <v>N</v>
      </c>
      <c r="R4646">
        <f t="shared" si="867"/>
        <v>0</v>
      </c>
      <c r="S4646">
        <f t="shared" si="868"/>
        <v>0</v>
      </c>
      <c r="T4646" s="1">
        <v>136</v>
      </c>
    </row>
    <row r="4647" spans="3:20" x14ac:dyDescent="0.3">
      <c r="C4647">
        <v>4645</v>
      </c>
      <c r="D4647" s="1">
        <v>22</v>
      </c>
      <c r="E4647" s="1">
        <v>193</v>
      </c>
      <c r="F4647">
        <f t="shared" ca="1" si="869"/>
        <v>0</v>
      </c>
      <c r="G4647">
        <f t="shared" ca="1" si="870"/>
        <v>110</v>
      </c>
      <c r="H4647">
        <f t="shared" ca="1" si="871"/>
        <v>193</v>
      </c>
      <c r="I4647">
        <f t="shared" ca="1" si="872"/>
        <v>0</v>
      </c>
      <c r="J4647">
        <f t="shared" ca="1" si="874"/>
        <v>0</v>
      </c>
      <c r="K4647">
        <f t="shared" ca="1" si="874"/>
        <v>322</v>
      </c>
      <c r="L4647">
        <f t="shared" ca="1" si="874"/>
        <v>0</v>
      </c>
      <c r="M4647">
        <f t="shared" ca="1" si="874"/>
        <v>0</v>
      </c>
      <c r="N4647">
        <f t="shared" ca="1" si="874"/>
        <v>132</v>
      </c>
      <c r="P4647" t="str">
        <f t="shared" si="865"/>
        <v>Y</v>
      </c>
      <c r="Q4647" t="str">
        <f t="shared" si="866"/>
        <v>Y</v>
      </c>
      <c r="R4647">
        <f t="shared" si="867"/>
        <v>138</v>
      </c>
      <c r="S4647">
        <f t="shared" si="868"/>
        <v>193</v>
      </c>
      <c r="T4647" s="1">
        <v>102</v>
      </c>
    </row>
    <row r="4648" spans="3:20" x14ac:dyDescent="0.3">
      <c r="C4648">
        <v>4646</v>
      </c>
      <c r="D4648" s="1">
        <v>21</v>
      </c>
      <c r="E4648" s="1">
        <v>0</v>
      </c>
      <c r="F4648">
        <f t="shared" ca="1" si="869"/>
        <v>0</v>
      </c>
      <c r="G4648">
        <f t="shared" ca="1" si="870"/>
        <v>0</v>
      </c>
      <c r="H4648">
        <f t="shared" ca="1" si="871"/>
        <v>0</v>
      </c>
      <c r="I4648">
        <f t="shared" ca="1" si="872"/>
        <v>193</v>
      </c>
      <c r="J4648">
        <f t="shared" ca="1" si="874"/>
        <v>0</v>
      </c>
      <c r="K4648">
        <f t="shared" ca="1" si="874"/>
        <v>0</v>
      </c>
      <c r="L4648">
        <f t="shared" ca="1" si="874"/>
        <v>322</v>
      </c>
      <c r="M4648">
        <f t="shared" ca="1" si="874"/>
        <v>0</v>
      </c>
      <c r="N4648">
        <f t="shared" ca="1" si="874"/>
        <v>0</v>
      </c>
      <c r="P4648" t="str">
        <f t="shared" si="865"/>
        <v>N</v>
      </c>
      <c r="Q4648" t="str">
        <f t="shared" si="866"/>
        <v>N</v>
      </c>
      <c r="R4648">
        <f t="shared" si="867"/>
        <v>0</v>
      </c>
      <c r="S4648">
        <f t="shared" si="868"/>
        <v>0</v>
      </c>
      <c r="T4648" s="1">
        <v>36</v>
      </c>
    </row>
    <row r="4649" spans="3:20" x14ac:dyDescent="0.3">
      <c r="C4649">
        <v>4647</v>
      </c>
      <c r="D4649" s="1">
        <v>22</v>
      </c>
      <c r="E4649" s="1">
        <v>0</v>
      </c>
      <c r="F4649">
        <f t="shared" ca="1" si="869"/>
        <v>0</v>
      </c>
      <c r="G4649">
        <f t="shared" ca="1" si="870"/>
        <v>0</v>
      </c>
      <c r="H4649">
        <f t="shared" ca="1" si="871"/>
        <v>0</v>
      </c>
      <c r="I4649">
        <f t="shared" ca="1" si="872"/>
        <v>0</v>
      </c>
      <c r="J4649">
        <f t="shared" ca="1" si="874"/>
        <v>193</v>
      </c>
      <c r="K4649">
        <f t="shared" ca="1" si="874"/>
        <v>0</v>
      </c>
      <c r="L4649">
        <f t="shared" ca="1" si="874"/>
        <v>0</v>
      </c>
      <c r="M4649">
        <f t="shared" ca="1" si="874"/>
        <v>301</v>
      </c>
      <c r="N4649">
        <f t="shared" ca="1" si="874"/>
        <v>0</v>
      </c>
      <c r="P4649" t="str">
        <f t="shared" si="865"/>
        <v>Y</v>
      </c>
      <c r="Q4649" t="str">
        <f t="shared" si="866"/>
        <v>N</v>
      </c>
      <c r="R4649">
        <f t="shared" si="867"/>
        <v>146</v>
      </c>
      <c r="S4649">
        <f t="shared" si="868"/>
        <v>0</v>
      </c>
      <c r="T4649" s="1">
        <v>55</v>
      </c>
    </row>
    <row r="4650" spans="3:20" x14ac:dyDescent="0.3">
      <c r="C4650">
        <v>4648</v>
      </c>
      <c r="D4650" s="1">
        <v>28</v>
      </c>
      <c r="E4650" s="1">
        <v>231</v>
      </c>
      <c r="F4650">
        <f t="shared" ca="1" si="869"/>
        <v>0</v>
      </c>
      <c r="G4650">
        <f t="shared" ca="1" si="870"/>
        <v>251</v>
      </c>
      <c r="H4650">
        <f t="shared" ca="1" si="871"/>
        <v>231</v>
      </c>
      <c r="I4650">
        <f t="shared" ca="1" si="872"/>
        <v>0</v>
      </c>
      <c r="J4650">
        <f t="shared" ca="1" si="874"/>
        <v>0</v>
      </c>
      <c r="K4650">
        <f t="shared" ca="1" si="874"/>
        <v>193</v>
      </c>
      <c r="L4650">
        <f t="shared" ca="1" si="874"/>
        <v>0</v>
      </c>
      <c r="M4650">
        <f t="shared" ca="1" si="874"/>
        <v>0</v>
      </c>
      <c r="N4650">
        <f t="shared" ca="1" si="874"/>
        <v>279</v>
      </c>
      <c r="P4650" t="str">
        <f t="shared" si="865"/>
        <v>N</v>
      </c>
      <c r="Q4650" t="str">
        <f t="shared" si="866"/>
        <v>Y</v>
      </c>
      <c r="R4650">
        <f t="shared" si="867"/>
        <v>0</v>
      </c>
      <c r="S4650">
        <f t="shared" si="868"/>
        <v>231</v>
      </c>
      <c r="T4650" s="1">
        <v>91</v>
      </c>
    </row>
    <row r="4651" spans="3:20" x14ac:dyDescent="0.3">
      <c r="C4651">
        <v>4649</v>
      </c>
      <c r="D4651" s="1">
        <v>27</v>
      </c>
      <c r="E4651" s="1">
        <v>0</v>
      </c>
      <c r="F4651">
        <f t="shared" ca="1" si="869"/>
        <v>0</v>
      </c>
      <c r="G4651">
        <f t="shared" ca="1" si="870"/>
        <v>0</v>
      </c>
      <c r="H4651">
        <f t="shared" ca="1" si="871"/>
        <v>0</v>
      </c>
      <c r="I4651">
        <f t="shared" ca="1" si="872"/>
        <v>231</v>
      </c>
      <c r="J4651">
        <f t="shared" ca="1" si="874"/>
        <v>0</v>
      </c>
      <c r="K4651">
        <f t="shared" ca="1" si="874"/>
        <v>0</v>
      </c>
      <c r="L4651">
        <f t="shared" ca="1" si="874"/>
        <v>193</v>
      </c>
      <c r="M4651">
        <f t="shared" ca="1" si="874"/>
        <v>0</v>
      </c>
      <c r="N4651">
        <f t="shared" ca="1" si="874"/>
        <v>0</v>
      </c>
      <c r="P4651" t="str">
        <f t="shared" si="865"/>
        <v>Y</v>
      </c>
      <c r="Q4651" t="str">
        <f t="shared" si="866"/>
        <v>N</v>
      </c>
      <c r="R4651">
        <f t="shared" si="867"/>
        <v>140</v>
      </c>
      <c r="S4651">
        <f t="shared" si="868"/>
        <v>0</v>
      </c>
      <c r="T4651" s="1">
        <v>38</v>
      </c>
    </row>
    <row r="4652" spans="3:20" x14ac:dyDescent="0.3">
      <c r="C4652">
        <v>4650</v>
      </c>
      <c r="D4652" s="1">
        <v>33</v>
      </c>
      <c r="E4652" s="1">
        <v>0</v>
      </c>
      <c r="F4652">
        <f t="shared" ca="1" si="869"/>
        <v>0</v>
      </c>
      <c r="G4652">
        <f t="shared" ca="1" si="870"/>
        <v>0</v>
      </c>
      <c r="H4652">
        <f t="shared" ca="1" si="871"/>
        <v>0</v>
      </c>
      <c r="I4652">
        <f t="shared" ca="1" si="872"/>
        <v>0</v>
      </c>
      <c r="J4652">
        <f t="shared" ca="1" si="874"/>
        <v>231</v>
      </c>
      <c r="K4652">
        <f t="shared" ca="1" si="874"/>
        <v>0</v>
      </c>
      <c r="L4652">
        <f t="shared" ca="1" si="874"/>
        <v>0</v>
      </c>
      <c r="M4652">
        <f t="shared" ca="1" si="874"/>
        <v>166</v>
      </c>
      <c r="N4652">
        <f t="shared" ca="1" si="874"/>
        <v>0</v>
      </c>
      <c r="P4652" t="str">
        <f t="shared" si="865"/>
        <v>N</v>
      </c>
      <c r="Q4652" t="str">
        <f t="shared" si="866"/>
        <v>N</v>
      </c>
      <c r="R4652">
        <f t="shared" si="867"/>
        <v>0</v>
      </c>
      <c r="S4652">
        <f t="shared" si="868"/>
        <v>0</v>
      </c>
      <c r="T4652" s="1">
        <v>102</v>
      </c>
    </row>
    <row r="4653" spans="3:20" x14ac:dyDescent="0.3">
      <c r="C4653">
        <v>4651</v>
      </c>
      <c r="D4653" s="1">
        <v>38</v>
      </c>
      <c r="E4653" s="1">
        <v>164</v>
      </c>
      <c r="F4653">
        <f t="shared" ca="1" si="869"/>
        <v>0</v>
      </c>
      <c r="G4653">
        <f t="shared" ca="1" si="870"/>
        <v>95</v>
      </c>
      <c r="H4653">
        <f t="shared" ca="1" si="871"/>
        <v>164</v>
      </c>
      <c r="I4653">
        <f t="shared" ca="1" si="872"/>
        <v>0</v>
      </c>
      <c r="J4653">
        <f t="shared" ca="1" si="874"/>
        <v>0</v>
      </c>
      <c r="K4653">
        <f t="shared" ca="1" si="874"/>
        <v>231</v>
      </c>
      <c r="L4653">
        <f t="shared" ca="1" si="874"/>
        <v>0</v>
      </c>
      <c r="M4653">
        <f t="shared" ca="1" si="874"/>
        <v>0</v>
      </c>
      <c r="N4653">
        <f t="shared" ca="1" si="874"/>
        <v>133</v>
      </c>
      <c r="P4653" t="str">
        <f t="shared" si="865"/>
        <v>Y</v>
      </c>
      <c r="Q4653" t="str">
        <f t="shared" si="866"/>
        <v>Y</v>
      </c>
      <c r="R4653">
        <f t="shared" si="867"/>
        <v>121</v>
      </c>
      <c r="S4653">
        <f t="shared" si="868"/>
        <v>164</v>
      </c>
      <c r="T4653" s="1">
        <v>74</v>
      </c>
    </row>
    <row r="4654" spans="3:20" x14ac:dyDescent="0.3">
      <c r="C4654">
        <v>4652</v>
      </c>
      <c r="D4654" s="1">
        <v>30</v>
      </c>
      <c r="E4654" s="1">
        <v>0</v>
      </c>
      <c r="F4654">
        <f t="shared" ca="1" si="869"/>
        <v>0</v>
      </c>
      <c r="G4654">
        <f t="shared" ca="1" si="870"/>
        <v>0</v>
      </c>
      <c r="H4654">
        <f t="shared" ca="1" si="871"/>
        <v>0</v>
      </c>
      <c r="I4654">
        <f t="shared" ca="1" si="872"/>
        <v>164</v>
      </c>
      <c r="J4654">
        <f t="shared" ca="1" si="874"/>
        <v>0</v>
      </c>
      <c r="K4654">
        <f t="shared" ca="1" si="874"/>
        <v>0</v>
      </c>
      <c r="L4654">
        <f t="shared" ca="1" si="874"/>
        <v>231</v>
      </c>
      <c r="M4654">
        <f t="shared" ca="1" si="874"/>
        <v>0</v>
      </c>
      <c r="N4654">
        <f t="shared" ca="1" si="874"/>
        <v>0</v>
      </c>
      <c r="P4654" t="str">
        <f t="shared" si="865"/>
        <v>N</v>
      </c>
      <c r="Q4654" t="str">
        <f t="shared" si="866"/>
        <v>N</v>
      </c>
      <c r="R4654">
        <f t="shared" si="867"/>
        <v>0</v>
      </c>
      <c r="S4654">
        <f t="shared" si="868"/>
        <v>0</v>
      </c>
      <c r="T4654" s="1">
        <v>47</v>
      </c>
    </row>
    <row r="4655" spans="3:20" x14ac:dyDescent="0.3">
      <c r="C4655">
        <v>4653</v>
      </c>
      <c r="D4655" s="1">
        <v>33</v>
      </c>
      <c r="E4655" s="1">
        <v>0</v>
      </c>
      <c r="F4655">
        <f t="shared" ca="1" si="869"/>
        <v>0</v>
      </c>
      <c r="G4655">
        <f t="shared" ca="1" si="870"/>
        <v>0</v>
      </c>
      <c r="H4655">
        <f t="shared" ca="1" si="871"/>
        <v>0</v>
      </c>
      <c r="I4655">
        <f t="shared" ca="1" si="872"/>
        <v>0</v>
      </c>
      <c r="J4655">
        <f t="shared" ca="1" si="874"/>
        <v>164</v>
      </c>
      <c r="K4655">
        <f t="shared" ca="1" si="874"/>
        <v>0</v>
      </c>
      <c r="L4655">
        <f t="shared" ca="1" si="874"/>
        <v>0</v>
      </c>
      <c r="M4655">
        <f t="shared" ca="1" si="874"/>
        <v>201</v>
      </c>
      <c r="N4655">
        <f t="shared" ca="1" si="874"/>
        <v>0</v>
      </c>
      <c r="P4655" t="str">
        <f t="shared" si="865"/>
        <v>Y</v>
      </c>
      <c r="Q4655" t="str">
        <f t="shared" si="866"/>
        <v>N</v>
      </c>
      <c r="R4655">
        <f t="shared" si="867"/>
        <v>101</v>
      </c>
      <c r="S4655">
        <f t="shared" si="868"/>
        <v>0</v>
      </c>
      <c r="T4655" s="1">
        <v>43</v>
      </c>
    </row>
    <row r="4656" spans="3:20" x14ac:dyDescent="0.3">
      <c r="C4656">
        <v>4654</v>
      </c>
      <c r="D4656" s="1">
        <v>30</v>
      </c>
      <c r="E4656" s="1">
        <v>205</v>
      </c>
      <c r="F4656">
        <f t="shared" ca="1" si="869"/>
        <v>0</v>
      </c>
      <c r="G4656">
        <f t="shared" ca="1" si="870"/>
        <v>138</v>
      </c>
      <c r="H4656">
        <f t="shared" ca="1" si="871"/>
        <v>205</v>
      </c>
      <c r="I4656">
        <f t="shared" ca="1" si="872"/>
        <v>0</v>
      </c>
      <c r="J4656">
        <f t="shared" ca="1" si="874"/>
        <v>0</v>
      </c>
      <c r="K4656">
        <f t="shared" ca="1" si="874"/>
        <v>164</v>
      </c>
      <c r="L4656">
        <f t="shared" ca="1" si="874"/>
        <v>0</v>
      </c>
      <c r="M4656">
        <f t="shared" ca="1" si="874"/>
        <v>0</v>
      </c>
      <c r="N4656">
        <f t="shared" ca="1" si="874"/>
        <v>168</v>
      </c>
      <c r="P4656" t="str">
        <f t="shared" si="865"/>
        <v>N</v>
      </c>
      <c r="Q4656" t="str">
        <f t="shared" si="866"/>
        <v>Y</v>
      </c>
      <c r="R4656">
        <f t="shared" si="867"/>
        <v>0</v>
      </c>
      <c r="S4656">
        <f t="shared" si="868"/>
        <v>205</v>
      </c>
      <c r="T4656" s="1">
        <v>58</v>
      </c>
    </row>
    <row r="4657" spans="3:20" x14ac:dyDescent="0.3">
      <c r="C4657">
        <v>4655</v>
      </c>
      <c r="D4657" s="1">
        <v>21</v>
      </c>
      <c r="E4657" s="1">
        <v>0</v>
      </c>
      <c r="F4657">
        <f t="shared" ca="1" si="869"/>
        <v>0</v>
      </c>
      <c r="G4657">
        <f t="shared" ca="1" si="870"/>
        <v>0</v>
      </c>
      <c r="H4657">
        <f t="shared" ca="1" si="871"/>
        <v>0</v>
      </c>
      <c r="I4657">
        <f t="shared" ca="1" si="872"/>
        <v>205</v>
      </c>
      <c r="J4657">
        <f t="shared" ca="1" si="874"/>
        <v>0</v>
      </c>
      <c r="K4657">
        <f t="shared" ca="1" si="874"/>
        <v>0</v>
      </c>
      <c r="L4657">
        <f t="shared" ca="1" si="874"/>
        <v>164</v>
      </c>
      <c r="M4657">
        <f t="shared" ca="1" si="874"/>
        <v>0</v>
      </c>
      <c r="N4657">
        <f t="shared" ca="1" si="874"/>
        <v>0</v>
      </c>
      <c r="P4657" t="str">
        <f t="shared" si="865"/>
        <v>Y</v>
      </c>
      <c r="Q4657" t="str">
        <f t="shared" si="866"/>
        <v>N</v>
      </c>
      <c r="R4657">
        <f t="shared" si="867"/>
        <v>147</v>
      </c>
      <c r="S4657">
        <f t="shared" si="868"/>
        <v>0</v>
      </c>
      <c r="T4657" s="1">
        <v>83</v>
      </c>
    </row>
    <row r="4658" spans="3:20" x14ac:dyDescent="0.3">
      <c r="C4658">
        <v>4656</v>
      </c>
      <c r="D4658" s="1">
        <v>25</v>
      </c>
      <c r="E4658" s="1">
        <v>0</v>
      </c>
      <c r="F4658">
        <f t="shared" ca="1" si="869"/>
        <v>0</v>
      </c>
      <c r="G4658">
        <f t="shared" ca="1" si="870"/>
        <v>0</v>
      </c>
      <c r="H4658">
        <f t="shared" ca="1" si="871"/>
        <v>0</v>
      </c>
      <c r="I4658">
        <f t="shared" ca="1" si="872"/>
        <v>0</v>
      </c>
      <c r="J4658">
        <f t="shared" ca="1" si="874"/>
        <v>205</v>
      </c>
      <c r="K4658">
        <f t="shared" ca="1" si="874"/>
        <v>0</v>
      </c>
      <c r="L4658">
        <f t="shared" ca="1" si="874"/>
        <v>0</v>
      </c>
      <c r="M4658">
        <f t="shared" ca="1" si="874"/>
        <v>143</v>
      </c>
      <c r="N4658">
        <f t="shared" ca="1" si="874"/>
        <v>0</v>
      </c>
      <c r="P4658" t="str">
        <f t="shared" si="865"/>
        <v>N</v>
      </c>
      <c r="Q4658" t="str">
        <f t="shared" si="866"/>
        <v>N</v>
      </c>
      <c r="R4658">
        <f t="shared" si="867"/>
        <v>0</v>
      </c>
      <c r="S4658">
        <f t="shared" si="868"/>
        <v>0</v>
      </c>
      <c r="T4658" s="1">
        <v>64</v>
      </c>
    </row>
    <row r="4659" spans="3:20" x14ac:dyDescent="0.3">
      <c r="C4659">
        <v>4657</v>
      </c>
      <c r="D4659" s="1">
        <v>33</v>
      </c>
      <c r="E4659" s="1">
        <v>174</v>
      </c>
      <c r="F4659">
        <f t="shared" ca="1" si="869"/>
        <v>0</v>
      </c>
      <c r="G4659">
        <f t="shared" ca="1" si="870"/>
        <v>85</v>
      </c>
      <c r="H4659">
        <f t="shared" ca="1" si="871"/>
        <v>174</v>
      </c>
      <c r="I4659">
        <f t="shared" ca="1" si="872"/>
        <v>0</v>
      </c>
      <c r="J4659">
        <f t="shared" ca="1" si="874"/>
        <v>0</v>
      </c>
      <c r="K4659">
        <f t="shared" ca="1" si="874"/>
        <v>205</v>
      </c>
      <c r="L4659">
        <f t="shared" ca="1" si="874"/>
        <v>0</v>
      </c>
      <c r="M4659">
        <f t="shared" ca="1" si="874"/>
        <v>0</v>
      </c>
      <c r="N4659">
        <f t="shared" ca="1" si="874"/>
        <v>118</v>
      </c>
      <c r="P4659" t="str">
        <f t="shared" si="865"/>
        <v>Y</v>
      </c>
      <c r="Q4659" t="str">
        <f t="shared" si="866"/>
        <v>Y</v>
      </c>
      <c r="R4659">
        <f t="shared" si="867"/>
        <v>130</v>
      </c>
      <c r="S4659">
        <f t="shared" si="868"/>
        <v>174</v>
      </c>
      <c r="T4659" s="1">
        <v>69</v>
      </c>
    </row>
    <row r="4660" spans="3:20" x14ac:dyDescent="0.3">
      <c r="C4660">
        <v>4658</v>
      </c>
      <c r="D4660" s="1">
        <v>32</v>
      </c>
      <c r="E4660" s="1">
        <v>0</v>
      </c>
      <c r="F4660">
        <f t="shared" ca="1" si="869"/>
        <v>0</v>
      </c>
      <c r="G4660">
        <f t="shared" ca="1" si="870"/>
        <v>0</v>
      </c>
      <c r="H4660">
        <f t="shared" ca="1" si="871"/>
        <v>0</v>
      </c>
      <c r="I4660">
        <f t="shared" ca="1" si="872"/>
        <v>174</v>
      </c>
      <c r="J4660">
        <f t="shared" ref="J4660:N4675" ca="1" si="875">IF(J$1&gt;=$B$2,"NA",MAX(0,I4659-MAX(0,$D4659-SUM(OFFSET(J4659,0,0,1,$B$2-J$1)))))</f>
        <v>0</v>
      </c>
      <c r="K4660">
        <f t="shared" ca="1" si="875"/>
        <v>0</v>
      </c>
      <c r="L4660">
        <f t="shared" ca="1" si="875"/>
        <v>205</v>
      </c>
      <c r="M4660">
        <f t="shared" ca="1" si="875"/>
        <v>0</v>
      </c>
      <c r="N4660">
        <f t="shared" ca="1" si="875"/>
        <v>0</v>
      </c>
      <c r="P4660" t="str">
        <f t="shared" si="865"/>
        <v>N</v>
      </c>
      <c r="Q4660" t="str">
        <f t="shared" si="866"/>
        <v>N</v>
      </c>
      <c r="R4660">
        <f t="shared" si="867"/>
        <v>0</v>
      </c>
      <c r="S4660">
        <f t="shared" si="868"/>
        <v>0</v>
      </c>
      <c r="T4660" s="1">
        <v>61</v>
      </c>
    </row>
    <row r="4661" spans="3:20" x14ac:dyDescent="0.3">
      <c r="C4661">
        <v>4659</v>
      </c>
      <c r="D4661" s="1">
        <v>29</v>
      </c>
      <c r="E4661" s="1">
        <v>0</v>
      </c>
      <c r="F4661">
        <f t="shared" ca="1" si="869"/>
        <v>0</v>
      </c>
      <c r="G4661">
        <f t="shared" ca="1" si="870"/>
        <v>0</v>
      </c>
      <c r="H4661">
        <f t="shared" ca="1" si="871"/>
        <v>0</v>
      </c>
      <c r="I4661">
        <f t="shared" ca="1" si="872"/>
        <v>0</v>
      </c>
      <c r="J4661">
        <f t="shared" ca="1" si="875"/>
        <v>174</v>
      </c>
      <c r="K4661">
        <f t="shared" ca="1" si="875"/>
        <v>0</v>
      </c>
      <c r="L4661">
        <f t="shared" ca="1" si="875"/>
        <v>0</v>
      </c>
      <c r="M4661">
        <f t="shared" ca="1" si="875"/>
        <v>173</v>
      </c>
      <c r="N4661">
        <f t="shared" ca="1" si="875"/>
        <v>0</v>
      </c>
      <c r="P4661" t="str">
        <f t="shared" si="865"/>
        <v>Y</v>
      </c>
      <c r="Q4661" t="str">
        <f t="shared" si="866"/>
        <v>N</v>
      </c>
      <c r="R4661">
        <f t="shared" si="867"/>
        <v>127</v>
      </c>
      <c r="S4661">
        <f t="shared" si="868"/>
        <v>0</v>
      </c>
      <c r="T4661" s="1">
        <v>44</v>
      </c>
    </row>
    <row r="4662" spans="3:20" x14ac:dyDescent="0.3">
      <c r="C4662">
        <v>4660</v>
      </c>
      <c r="D4662" s="1">
        <v>21</v>
      </c>
      <c r="E4662" s="1">
        <v>219</v>
      </c>
      <c r="F4662">
        <f t="shared" ca="1" si="869"/>
        <v>0</v>
      </c>
      <c r="G4662">
        <f t="shared" ca="1" si="870"/>
        <v>123</v>
      </c>
      <c r="H4662">
        <f t="shared" ca="1" si="871"/>
        <v>219</v>
      </c>
      <c r="I4662">
        <f t="shared" ca="1" si="872"/>
        <v>0</v>
      </c>
      <c r="J4662">
        <f t="shared" ca="1" si="875"/>
        <v>0</v>
      </c>
      <c r="K4662">
        <f t="shared" ca="1" si="875"/>
        <v>174</v>
      </c>
      <c r="L4662">
        <f t="shared" ca="1" si="875"/>
        <v>0</v>
      </c>
      <c r="M4662">
        <f t="shared" ca="1" si="875"/>
        <v>0</v>
      </c>
      <c r="N4662">
        <f t="shared" ca="1" si="875"/>
        <v>144</v>
      </c>
      <c r="P4662" t="str">
        <f t="shared" si="865"/>
        <v>N</v>
      </c>
      <c r="Q4662" t="str">
        <f t="shared" si="866"/>
        <v>Y</v>
      </c>
      <c r="R4662">
        <f t="shared" si="867"/>
        <v>0</v>
      </c>
      <c r="S4662">
        <f t="shared" si="868"/>
        <v>219</v>
      </c>
      <c r="T4662" s="1">
        <v>83</v>
      </c>
    </row>
    <row r="4663" spans="3:20" x14ac:dyDescent="0.3">
      <c r="C4663">
        <v>4661</v>
      </c>
      <c r="D4663" s="1">
        <v>23</v>
      </c>
      <c r="E4663" s="1">
        <v>0</v>
      </c>
      <c r="F4663">
        <f t="shared" ca="1" si="869"/>
        <v>0</v>
      </c>
      <c r="G4663">
        <f t="shared" ca="1" si="870"/>
        <v>0</v>
      </c>
      <c r="H4663">
        <f t="shared" ca="1" si="871"/>
        <v>0</v>
      </c>
      <c r="I4663">
        <f t="shared" ca="1" si="872"/>
        <v>219</v>
      </c>
      <c r="J4663">
        <f t="shared" ca="1" si="875"/>
        <v>0</v>
      </c>
      <c r="K4663">
        <f t="shared" ca="1" si="875"/>
        <v>0</v>
      </c>
      <c r="L4663">
        <f t="shared" ca="1" si="875"/>
        <v>174</v>
      </c>
      <c r="M4663">
        <f t="shared" ca="1" si="875"/>
        <v>0</v>
      </c>
      <c r="N4663">
        <f t="shared" ca="1" si="875"/>
        <v>0</v>
      </c>
      <c r="P4663" t="str">
        <f t="shared" si="865"/>
        <v>Y</v>
      </c>
      <c r="Q4663" t="str">
        <f t="shared" si="866"/>
        <v>N</v>
      </c>
      <c r="R4663">
        <f t="shared" si="867"/>
        <v>136</v>
      </c>
      <c r="S4663">
        <f t="shared" si="868"/>
        <v>0</v>
      </c>
      <c r="T4663" s="1">
        <v>53</v>
      </c>
    </row>
    <row r="4664" spans="3:20" x14ac:dyDescent="0.3">
      <c r="C4664">
        <v>4662</v>
      </c>
      <c r="D4664" s="1">
        <v>28</v>
      </c>
      <c r="E4664" s="1">
        <v>0</v>
      </c>
      <c r="F4664">
        <f t="shared" ca="1" si="869"/>
        <v>0</v>
      </c>
      <c r="G4664">
        <f t="shared" ca="1" si="870"/>
        <v>0</v>
      </c>
      <c r="H4664">
        <f t="shared" ca="1" si="871"/>
        <v>0</v>
      </c>
      <c r="I4664">
        <f t="shared" ca="1" si="872"/>
        <v>0</v>
      </c>
      <c r="J4664">
        <f t="shared" ca="1" si="875"/>
        <v>219</v>
      </c>
      <c r="K4664">
        <f t="shared" ca="1" si="875"/>
        <v>0</v>
      </c>
      <c r="L4664">
        <f t="shared" ca="1" si="875"/>
        <v>0</v>
      </c>
      <c r="M4664">
        <f t="shared" ca="1" si="875"/>
        <v>151</v>
      </c>
      <c r="N4664">
        <f t="shared" ca="1" si="875"/>
        <v>0</v>
      </c>
      <c r="P4664" t="str">
        <f t="shared" si="865"/>
        <v>N</v>
      </c>
      <c r="Q4664" t="str">
        <f t="shared" si="866"/>
        <v>N</v>
      </c>
      <c r="R4664">
        <f t="shared" si="867"/>
        <v>0</v>
      </c>
      <c r="S4664">
        <f t="shared" si="868"/>
        <v>0</v>
      </c>
      <c r="T4664" s="1">
        <v>83</v>
      </c>
    </row>
    <row r="4665" spans="3:20" x14ac:dyDescent="0.3">
      <c r="C4665">
        <v>4663</v>
      </c>
      <c r="D4665" s="1">
        <v>42</v>
      </c>
      <c r="E4665" s="1">
        <v>216</v>
      </c>
      <c r="F4665">
        <f t="shared" ca="1" si="869"/>
        <v>0</v>
      </c>
      <c r="G4665">
        <f t="shared" ca="1" si="870"/>
        <v>81</v>
      </c>
      <c r="H4665">
        <f t="shared" ca="1" si="871"/>
        <v>216</v>
      </c>
      <c r="I4665">
        <f t="shared" ca="1" si="872"/>
        <v>0</v>
      </c>
      <c r="J4665">
        <f t="shared" ca="1" si="875"/>
        <v>0</v>
      </c>
      <c r="K4665">
        <f t="shared" ca="1" si="875"/>
        <v>219</v>
      </c>
      <c r="L4665">
        <f t="shared" ca="1" si="875"/>
        <v>0</v>
      </c>
      <c r="M4665">
        <f t="shared" ca="1" si="875"/>
        <v>0</v>
      </c>
      <c r="N4665">
        <f t="shared" ca="1" si="875"/>
        <v>123</v>
      </c>
      <c r="P4665" t="str">
        <f t="shared" si="865"/>
        <v>Y</v>
      </c>
      <c r="Q4665" t="str">
        <f t="shared" si="866"/>
        <v>Y</v>
      </c>
      <c r="R4665">
        <f t="shared" si="867"/>
        <v>144</v>
      </c>
      <c r="S4665">
        <f t="shared" si="868"/>
        <v>216</v>
      </c>
      <c r="T4665" s="1">
        <v>38</v>
      </c>
    </row>
    <row r="4666" spans="3:20" x14ac:dyDescent="0.3">
      <c r="C4666">
        <v>4664</v>
      </c>
      <c r="D4666" s="1">
        <v>25</v>
      </c>
      <c r="E4666" s="1">
        <v>0</v>
      </c>
      <c r="F4666">
        <f t="shared" ca="1" si="869"/>
        <v>0</v>
      </c>
      <c r="G4666">
        <f t="shared" ca="1" si="870"/>
        <v>0</v>
      </c>
      <c r="H4666">
        <f t="shared" ca="1" si="871"/>
        <v>0</v>
      </c>
      <c r="I4666">
        <f t="shared" ca="1" si="872"/>
        <v>216</v>
      </c>
      <c r="J4666">
        <f t="shared" ca="1" si="875"/>
        <v>0</v>
      </c>
      <c r="K4666">
        <f t="shared" ca="1" si="875"/>
        <v>0</v>
      </c>
      <c r="L4666">
        <f t="shared" ca="1" si="875"/>
        <v>219</v>
      </c>
      <c r="M4666">
        <f t="shared" ca="1" si="875"/>
        <v>0</v>
      </c>
      <c r="N4666">
        <f t="shared" ca="1" si="875"/>
        <v>0</v>
      </c>
      <c r="P4666" t="str">
        <f t="shared" si="865"/>
        <v>N</v>
      </c>
      <c r="Q4666" t="str">
        <f t="shared" si="866"/>
        <v>N</v>
      </c>
      <c r="R4666">
        <f t="shared" si="867"/>
        <v>0</v>
      </c>
      <c r="S4666">
        <f t="shared" si="868"/>
        <v>0</v>
      </c>
      <c r="T4666" s="1">
        <v>106</v>
      </c>
    </row>
    <row r="4667" spans="3:20" x14ac:dyDescent="0.3">
      <c r="C4667">
        <v>4665</v>
      </c>
      <c r="D4667" s="1">
        <v>20</v>
      </c>
      <c r="E4667" s="1">
        <v>0</v>
      </c>
      <c r="F4667">
        <f t="shared" ca="1" si="869"/>
        <v>0</v>
      </c>
      <c r="G4667">
        <f t="shared" ca="1" si="870"/>
        <v>0</v>
      </c>
      <c r="H4667">
        <f t="shared" ca="1" si="871"/>
        <v>0</v>
      </c>
      <c r="I4667">
        <f t="shared" ca="1" si="872"/>
        <v>0</v>
      </c>
      <c r="J4667">
        <f t="shared" ca="1" si="875"/>
        <v>216</v>
      </c>
      <c r="K4667">
        <f t="shared" ca="1" si="875"/>
        <v>0</v>
      </c>
      <c r="L4667">
        <f t="shared" ca="1" si="875"/>
        <v>0</v>
      </c>
      <c r="M4667">
        <f t="shared" ca="1" si="875"/>
        <v>194</v>
      </c>
      <c r="N4667">
        <f t="shared" ca="1" si="875"/>
        <v>0</v>
      </c>
      <c r="P4667" t="str">
        <f t="shared" si="865"/>
        <v>Y</v>
      </c>
      <c r="Q4667" t="str">
        <f t="shared" si="866"/>
        <v>N</v>
      </c>
      <c r="R4667">
        <f t="shared" si="867"/>
        <v>165</v>
      </c>
      <c r="S4667">
        <f t="shared" si="868"/>
        <v>0</v>
      </c>
      <c r="T4667" s="1">
        <v>72</v>
      </c>
    </row>
    <row r="4668" spans="3:20" x14ac:dyDescent="0.3">
      <c r="C4668">
        <v>4666</v>
      </c>
      <c r="D4668" s="1">
        <v>23</v>
      </c>
      <c r="E4668" s="1">
        <v>199</v>
      </c>
      <c r="F4668">
        <f t="shared" ca="1" si="869"/>
        <v>0</v>
      </c>
      <c r="G4668">
        <f t="shared" ca="1" si="870"/>
        <v>151</v>
      </c>
      <c r="H4668">
        <f t="shared" ca="1" si="871"/>
        <v>199</v>
      </c>
      <c r="I4668">
        <f t="shared" ca="1" si="872"/>
        <v>0</v>
      </c>
      <c r="J4668">
        <f t="shared" ca="1" si="875"/>
        <v>0</v>
      </c>
      <c r="K4668">
        <f t="shared" ca="1" si="875"/>
        <v>216</v>
      </c>
      <c r="L4668">
        <f t="shared" ca="1" si="875"/>
        <v>0</v>
      </c>
      <c r="M4668">
        <f t="shared" ca="1" si="875"/>
        <v>0</v>
      </c>
      <c r="N4668">
        <f t="shared" ca="1" si="875"/>
        <v>174</v>
      </c>
      <c r="P4668" t="str">
        <f t="shared" si="865"/>
        <v>N</v>
      </c>
      <c r="Q4668" t="str">
        <f t="shared" si="866"/>
        <v>Y</v>
      </c>
      <c r="R4668">
        <f t="shared" si="867"/>
        <v>0</v>
      </c>
      <c r="S4668">
        <f t="shared" si="868"/>
        <v>199</v>
      </c>
      <c r="T4668" s="1">
        <v>93</v>
      </c>
    </row>
    <row r="4669" spans="3:20" x14ac:dyDescent="0.3">
      <c r="C4669">
        <v>4667</v>
      </c>
      <c r="D4669" s="1">
        <v>31</v>
      </c>
      <c r="E4669" s="1">
        <v>0</v>
      </c>
      <c r="F4669">
        <f t="shared" ca="1" si="869"/>
        <v>0</v>
      </c>
      <c r="G4669">
        <f t="shared" ca="1" si="870"/>
        <v>0</v>
      </c>
      <c r="H4669">
        <f t="shared" ca="1" si="871"/>
        <v>0</v>
      </c>
      <c r="I4669">
        <f t="shared" ca="1" si="872"/>
        <v>199</v>
      </c>
      <c r="J4669">
        <f t="shared" ca="1" si="875"/>
        <v>0</v>
      </c>
      <c r="K4669">
        <f t="shared" ca="1" si="875"/>
        <v>0</v>
      </c>
      <c r="L4669">
        <f t="shared" ca="1" si="875"/>
        <v>216</v>
      </c>
      <c r="M4669">
        <f t="shared" ca="1" si="875"/>
        <v>0</v>
      </c>
      <c r="N4669">
        <f t="shared" ca="1" si="875"/>
        <v>0</v>
      </c>
      <c r="P4669" t="str">
        <f t="shared" si="865"/>
        <v>Y</v>
      </c>
      <c r="Q4669" t="str">
        <f t="shared" si="866"/>
        <v>N</v>
      </c>
      <c r="R4669">
        <f t="shared" si="867"/>
        <v>106</v>
      </c>
      <c r="S4669">
        <f t="shared" si="868"/>
        <v>0</v>
      </c>
      <c r="T4669" s="1">
        <v>67</v>
      </c>
    </row>
    <row r="4670" spans="3:20" x14ac:dyDescent="0.3">
      <c r="C4670">
        <v>4668</v>
      </c>
      <c r="D4670" s="1">
        <v>32</v>
      </c>
      <c r="E4670" s="1">
        <v>0</v>
      </c>
      <c r="F4670">
        <f t="shared" ca="1" si="869"/>
        <v>0</v>
      </c>
      <c r="G4670">
        <f t="shared" ca="1" si="870"/>
        <v>0</v>
      </c>
      <c r="H4670">
        <f t="shared" ca="1" si="871"/>
        <v>0</v>
      </c>
      <c r="I4670">
        <f t="shared" ca="1" si="872"/>
        <v>0</v>
      </c>
      <c r="J4670">
        <f t="shared" ca="1" si="875"/>
        <v>199</v>
      </c>
      <c r="K4670">
        <f t="shared" ca="1" si="875"/>
        <v>0</v>
      </c>
      <c r="L4670">
        <f t="shared" ca="1" si="875"/>
        <v>0</v>
      </c>
      <c r="M4670">
        <f t="shared" ca="1" si="875"/>
        <v>185</v>
      </c>
      <c r="N4670">
        <f t="shared" ca="1" si="875"/>
        <v>0</v>
      </c>
      <c r="P4670" t="str">
        <f t="shared" si="865"/>
        <v>N</v>
      </c>
      <c r="Q4670" t="str">
        <f t="shared" si="866"/>
        <v>N</v>
      </c>
      <c r="R4670">
        <f t="shared" si="867"/>
        <v>0</v>
      </c>
      <c r="S4670">
        <f t="shared" si="868"/>
        <v>0</v>
      </c>
      <c r="T4670" s="1">
        <v>39</v>
      </c>
    </row>
    <row r="4671" spans="3:20" x14ac:dyDescent="0.3">
      <c r="C4671">
        <v>4669</v>
      </c>
      <c r="D4671" s="1">
        <v>28</v>
      </c>
      <c r="E4671" s="1">
        <v>358</v>
      </c>
      <c r="F4671">
        <f t="shared" ca="1" si="869"/>
        <v>0</v>
      </c>
      <c r="G4671">
        <f t="shared" ca="1" si="870"/>
        <v>125</v>
      </c>
      <c r="H4671">
        <f t="shared" ca="1" si="871"/>
        <v>358</v>
      </c>
      <c r="I4671">
        <f t="shared" ca="1" si="872"/>
        <v>0</v>
      </c>
      <c r="J4671">
        <f t="shared" ca="1" si="875"/>
        <v>0</v>
      </c>
      <c r="K4671">
        <f t="shared" ca="1" si="875"/>
        <v>199</v>
      </c>
      <c r="L4671">
        <f t="shared" ca="1" si="875"/>
        <v>0</v>
      </c>
      <c r="M4671">
        <f t="shared" ca="1" si="875"/>
        <v>0</v>
      </c>
      <c r="N4671">
        <f t="shared" ca="1" si="875"/>
        <v>153</v>
      </c>
      <c r="P4671" t="str">
        <f t="shared" si="865"/>
        <v>Y</v>
      </c>
      <c r="Q4671" t="str">
        <f t="shared" si="866"/>
        <v>Y</v>
      </c>
      <c r="R4671">
        <f t="shared" si="867"/>
        <v>252</v>
      </c>
      <c r="S4671">
        <f t="shared" si="868"/>
        <v>358</v>
      </c>
      <c r="T4671" s="1">
        <v>123</v>
      </c>
    </row>
    <row r="4672" spans="3:20" x14ac:dyDescent="0.3">
      <c r="C4672">
        <v>4670</v>
      </c>
      <c r="D4672" s="1">
        <v>27</v>
      </c>
      <c r="E4672" s="1">
        <v>0</v>
      </c>
      <c r="F4672">
        <f t="shared" ca="1" si="869"/>
        <v>0</v>
      </c>
      <c r="G4672">
        <f t="shared" ca="1" si="870"/>
        <v>0</v>
      </c>
      <c r="H4672">
        <f t="shared" ca="1" si="871"/>
        <v>0</v>
      </c>
      <c r="I4672">
        <f t="shared" ca="1" si="872"/>
        <v>358</v>
      </c>
      <c r="J4672">
        <f t="shared" ca="1" si="875"/>
        <v>0</v>
      </c>
      <c r="K4672">
        <f t="shared" ca="1" si="875"/>
        <v>0</v>
      </c>
      <c r="L4672">
        <f t="shared" ca="1" si="875"/>
        <v>199</v>
      </c>
      <c r="M4672">
        <f t="shared" ca="1" si="875"/>
        <v>0</v>
      </c>
      <c r="N4672">
        <f t="shared" ca="1" si="875"/>
        <v>0</v>
      </c>
      <c r="P4672" t="str">
        <f t="shared" si="865"/>
        <v>N</v>
      </c>
      <c r="Q4672" t="str">
        <f t="shared" si="866"/>
        <v>N</v>
      </c>
      <c r="R4672">
        <f t="shared" si="867"/>
        <v>0</v>
      </c>
      <c r="S4672">
        <f t="shared" si="868"/>
        <v>0</v>
      </c>
      <c r="T4672" s="1">
        <v>129</v>
      </c>
    </row>
    <row r="4673" spans="3:20" x14ac:dyDescent="0.3">
      <c r="C4673">
        <v>4671</v>
      </c>
      <c r="D4673" s="1">
        <v>21</v>
      </c>
      <c r="E4673" s="1">
        <v>0</v>
      </c>
      <c r="F4673">
        <f t="shared" ca="1" si="869"/>
        <v>0</v>
      </c>
      <c r="G4673">
        <f t="shared" ca="1" si="870"/>
        <v>0</v>
      </c>
      <c r="H4673">
        <f t="shared" ca="1" si="871"/>
        <v>0</v>
      </c>
      <c r="I4673">
        <f t="shared" ca="1" si="872"/>
        <v>0</v>
      </c>
      <c r="J4673">
        <f t="shared" ca="1" si="875"/>
        <v>358</v>
      </c>
      <c r="K4673">
        <f t="shared" ca="1" si="875"/>
        <v>0</v>
      </c>
      <c r="L4673">
        <f t="shared" ca="1" si="875"/>
        <v>0</v>
      </c>
      <c r="M4673">
        <f t="shared" ca="1" si="875"/>
        <v>172</v>
      </c>
      <c r="N4673">
        <f t="shared" ca="1" si="875"/>
        <v>0</v>
      </c>
      <c r="P4673" t="str">
        <f t="shared" si="865"/>
        <v>Y</v>
      </c>
      <c r="Q4673" t="str">
        <f t="shared" si="866"/>
        <v>N</v>
      </c>
      <c r="R4673">
        <f t="shared" si="867"/>
        <v>189</v>
      </c>
      <c r="S4673">
        <f t="shared" si="868"/>
        <v>0</v>
      </c>
      <c r="T4673" s="1">
        <v>106</v>
      </c>
    </row>
    <row r="4674" spans="3:20" x14ac:dyDescent="0.3">
      <c r="C4674">
        <v>4672</v>
      </c>
      <c r="D4674" s="1">
        <v>24</v>
      </c>
      <c r="E4674" s="1">
        <v>199</v>
      </c>
      <c r="F4674">
        <f t="shared" ca="1" si="869"/>
        <v>0</v>
      </c>
      <c r="G4674">
        <f t="shared" ca="1" si="870"/>
        <v>127</v>
      </c>
      <c r="H4674">
        <f t="shared" ca="1" si="871"/>
        <v>199</v>
      </c>
      <c r="I4674">
        <f t="shared" ca="1" si="872"/>
        <v>0</v>
      </c>
      <c r="J4674">
        <f t="shared" ca="1" si="875"/>
        <v>0</v>
      </c>
      <c r="K4674">
        <f t="shared" ca="1" si="875"/>
        <v>358</v>
      </c>
      <c r="L4674">
        <f t="shared" ca="1" si="875"/>
        <v>0</v>
      </c>
      <c r="M4674">
        <f t="shared" ca="1" si="875"/>
        <v>0</v>
      </c>
      <c r="N4674">
        <f t="shared" ca="1" si="875"/>
        <v>151</v>
      </c>
      <c r="P4674" t="str">
        <f t="shared" si="865"/>
        <v>N</v>
      </c>
      <c r="Q4674" t="str">
        <f t="shared" si="866"/>
        <v>Y</v>
      </c>
      <c r="R4674">
        <f t="shared" si="867"/>
        <v>0</v>
      </c>
      <c r="S4674">
        <f t="shared" si="868"/>
        <v>199</v>
      </c>
      <c r="T4674" s="1">
        <v>83</v>
      </c>
    </row>
    <row r="4675" spans="3:20" x14ac:dyDescent="0.3">
      <c r="C4675">
        <v>4673</v>
      </c>
      <c r="D4675" s="1">
        <v>27</v>
      </c>
      <c r="E4675" s="1">
        <v>0</v>
      </c>
      <c r="F4675">
        <f t="shared" ca="1" si="869"/>
        <v>0</v>
      </c>
      <c r="G4675">
        <f t="shared" ca="1" si="870"/>
        <v>0</v>
      </c>
      <c r="H4675">
        <f t="shared" ca="1" si="871"/>
        <v>0</v>
      </c>
      <c r="I4675">
        <f t="shared" ca="1" si="872"/>
        <v>199</v>
      </c>
      <c r="J4675">
        <f t="shared" ca="1" si="875"/>
        <v>0</v>
      </c>
      <c r="K4675">
        <f t="shared" ca="1" si="875"/>
        <v>0</v>
      </c>
      <c r="L4675">
        <f t="shared" ca="1" si="875"/>
        <v>358</v>
      </c>
      <c r="M4675">
        <f t="shared" ca="1" si="875"/>
        <v>0</v>
      </c>
      <c r="N4675">
        <f t="shared" ca="1" si="875"/>
        <v>0</v>
      </c>
      <c r="P4675" t="str">
        <f t="shared" si="865"/>
        <v>Y</v>
      </c>
      <c r="Q4675" t="str">
        <f t="shared" si="866"/>
        <v>N</v>
      </c>
      <c r="R4675">
        <f t="shared" si="867"/>
        <v>116</v>
      </c>
      <c r="S4675">
        <f t="shared" si="868"/>
        <v>0</v>
      </c>
      <c r="T4675" s="1">
        <v>84</v>
      </c>
    </row>
    <row r="4676" spans="3:20" x14ac:dyDescent="0.3">
      <c r="C4676">
        <v>4674</v>
      </c>
      <c r="D4676" s="1">
        <v>34</v>
      </c>
      <c r="E4676" s="1">
        <v>0</v>
      </c>
      <c r="F4676">
        <f t="shared" ca="1" si="869"/>
        <v>0</v>
      </c>
      <c r="G4676">
        <f t="shared" ca="1" si="870"/>
        <v>0</v>
      </c>
      <c r="H4676">
        <f t="shared" ca="1" si="871"/>
        <v>0</v>
      </c>
      <c r="I4676">
        <f t="shared" ca="1" si="872"/>
        <v>0</v>
      </c>
      <c r="J4676">
        <f t="shared" ref="J4676:N4691" ca="1" si="876">IF(J$1&gt;=$B$2,"NA",MAX(0,I4675-MAX(0,$D4675-SUM(OFFSET(J4675,0,0,1,$B$2-J$1)))))</f>
        <v>199</v>
      </c>
      <c r="K4676">
        <f t="shared" ca="1" si="876"/>
        <v>0</v>
      </c>
      <c r="L4676">
        <f t="shared" ca="1" si="876"/>
        <v>0</v>
      </c>
      <c r="M4676">
        <f t="shared" ca="1" si="876"/>
        <v>331</v>
      </c>
      <c r="N4676">
        <f t="shared" ca="1" si="876"/>
        <v>0</v>
      </c>
      <c r="P4676" t="str">
        <f t="shared" ref="P4676:P4739" si="877">IF(MOD(C4676,2)=1,"Y","N")</f>
        <v>N</v>
      </c>
      <c r="Q4676" t="str">
        <f t="shared" ref="Q4676:Q4739" si="878">IF(MOD(C4676,3)=1,"Y","N")</f>
        <v>N</v>
      </c>
      <c r="R4676">
        <f t="shared" ref="R4676:R4739" si="879">IF(P4676="Y", SUM(T4676:T4677),0)</f>
        <v>0</v>
      </c>
      <c r="S4676">
        <f t="shared" ref="S4676:S4739" si="880">IF(Q4676="Y", SUM(T4676:T4678),0)</f>
        <v>0</v>
      </c>
      <c r="T4676" s="1">
        <v>32</v>
      </c>
    </row>
    <row r="4677" spans="3:20" x14ac:dyDescent="0.3">
      <c r="C4677">
        <v>4675</v>
      </c>
      <c r="D4677" s="1">
        <v>34</v>
      </c>
      <c r="E4677" s="1">
        <v>205</v>
      </c>
      <c r="F4677">
        <f t="shared" ref="F4677:F4740" ca="1" si="881">MAX(0,D4677-SUM(OFFSET(H4677,0,0,1,$B$2)))</f>
        <v>0</v>
      </c>
      <c r="G4677">
        <f t="shared" ref="G4677:G4740" ca="1" si="882">MAX(0,OFFSET(H4677,0,$B$2-1,1,1)-D4677)</f>
        <v>263</v>
      </c>
      <c r="H4677">
        <f t="shared" ref="H4677:H4740" ca="1" si="883">MIN(E4677,MAX($A$2-SUM(OFFSET(I4677,0,0,1,$B$2-1)),0))</f>
        <v>205</v>
      </c>
      <c r="I4677">
        <f t="shared" ref="I4677:I4740" ca="1" si="884">IF(I$1&gt;=$B$2,"NA",MAX(0,H4676-MAX(0,$D4676-SUM(OFFSET(I4676,0,0,1,$B$2-I$1)))))</f>
        <v>0</v>
      </c>
      <c r="J4677">
        <f t="shared" ca="1" si="876"/>
        <v>0</v>
      </c>
      <c r="K4677">
        <f t="shared" ca="1" si="876"/>
        <v>199</v>
      </c>
      <c r="L4677">
        <f t="shared" ca="1" si="876"/>
        <v>0</v>
      </c>
      <c r="M4677">
        <f t="shared" ca="1" si="876"/>
        <v>0</v>
      </c>
      <c r="N4677">
        <f t="shared" ca="1" si="876"/>
        <v>297</v>
      </c>
      <c r="P4677" t="str">
        <f t="shared" si="877"/>
        <v>Y</v>
      </c>
      <c r="Q4677" t="str">
        <f t="shared" si="878"/>
        <v>Y</v>
      </c>
      <c r="R4677">
        <f t="shared" si="879"/>
        <v>151</v>
      </c>
      <c r="S4677">
        <f t="shared" si="880"/>
        <v>205</v>
      </c>
      <c r="T4677" s="1">
        <v>102</v>
      </c>
    </row>
    <row r="4678" spans="3:20" x14ac:dyDescent="0.3">
      <c r="C4678">
        <v>4676</v>
      </c>
      <c r="D4678" s="1">
        <v>33</v>
      </c>
      <c r="E4678" s="1">
        <v>0</v>
      </c>
      <c r="F4678">
        <f t="shared" ca="1" si="881"/>
        <v>0</v>
      </c>
      <c r="G4678">
        <f t="shared" ca="1" si="882"/>
        <v>0</v>
      </c>
      <c r="H4678">
        <f t="shared" ca="1" si="883"/>
        <v>0</v>
      </c>
      <c r="I4678">
        <f t="shared" ca="1" si="884"/>
        <v>205</v>
      </c>
      <c r="J4678">
        <f t="shared" ca="1" si="876"/>
        <v>0</v>
      </c>
      <c r="K4678">
        <f t="shared" ca="1" si="876"/>
        <v>0</v>
      </c>
      <c r="L4678">
        <f t="shared" ca="1" si="876"/>
        <v>199</v>
      </c>
      <c r="M4678">
        <f t="shared" ca="1" si="876"/>
        <v>0</v>
      </c>
      <c r="N4678">
        <f t="shared" ca="1" si="876"/>
        <v>0</v>
      </c>
      <c r="P4678" t="str">
        <f t="shared" si="877"/>
        <v>N</v>
      </c>
      <c r="Q4678" t="str">
        <f t="shared" si="878"/>
        <v>N</v>
      </c>
      <c r="R4678">
        <f t="shared" si="879"/>
        <v>0</v>
      </c>
      <c r="S4678">
        <f t="shared" si="880"/>
        <v>0</v>
      </c>
      <c r="T4678" s="1">
        <v>49</v>
      </c>
    </row>
    <row r="4679" spans="3:20" x14ac:dyDescent="0.3">
      <c r="C4679">
        <v>4677</v>
      </c>
      <c r="D4679" s="1">
        <v>26</v>
      </c>
      <c r="E4679" s="1">
        <v>0</v>
      </c>
      <c r="F4679">
        <f t="shared" ca="1" si="881"/>
        <v>0</v>
      </c>
      <c r="G4679">
        <f t="shared" ca="1" si="882"/>
        <v>0</v>
      </c>
      <c r="H4679">
        <f t="shared" ca="1" si="883"/>
        <v>0</v>
      </c>
      <c r="I4679">
        <f t="shared" ca="1" si="884"/>
        <v>0</v>
      </c>
      <c r="J4679">
        <f t="shared" ca="1" si="876"/>
        <v>205</v>
      </c>
      <c r="K4679">
        <f t="shared" ca="1" si="876"/>
        <v>0</v>
      </c>
      <c r="L4679">
        <f t="shared" ca="1" si="876"/>
        <v>0</v>
      </c>
      <c r="M4679">
        <f t="shared" ca="1" si="876"/>
        <v>166</v>
      </c>
      <c r="N4679">
        <f t="shared" ca="1" si="876"/>
        <v>0</v>
      </c>
      <c r="P4679" t="str">
        <f t="shared" si="877"/>
        <v>Y</v>
      </c>
      <c r="Q4679" t="str">
        <f t="shared" si="878"/>
        <v>N</v>
      </c>
      <c r="R4679">
        <f t="shared" si="879"/>
        <v>86</v>
      </c>
      <c r="S4679">
        <f t="shared" si="880"/>
        <v>0</v>
      </c>
      <c r="T4679" s="1">
        <v>54</v>
      </c>
    </row>
    <row r="4680" spans="3:20" x14ac:dyDescent="0.3">
      <c r="C4680">
        <v>4678</v>
      </c>
      <c r="D4680" s="1">
        <v>35</v>
      </c>
      <c r="E4680" s="1">
        <v>250</v>
      </c>
      <c r="F4680">
        <f t="shared" ca="1" si="881"/>
        <v>0</v>
      </c>
      <c r="G4680">
        <f t="shared" ca="1" si="882"/>
        <v>105</v>
      </c>
      <c r="H4680">
        <f t="shared" ca="1" si="883"/>
        <v>250</v>
      </c>
      <c r="I4680">
        <f t="shared" ca="1" si="884"/>
        <v>0</v>
      </c>
      <c r="J4680">
        <f t="shared" ca="1" si="876"/>
        <v>0</v>
      </c>
      <c r="K4680">
        <f t="shared" ca="1" si="876"/>
        <v>205</v>
      </c>
      <c r="L4680">
        <f t="shared" ca="1" si="876"/>
        <v>0</v>
      </c>
      <c r="M4680">
        <f t="shared" ca="1" si="876"/>
        <v>0</v>
      </c>
      <c r="N4680">
        <f t="shared" ca="1" si="876"/>
        <v>140</v>
      </c>
      <c r="P4680" t="str">
        <f t="shared" si="877"/>
        <v>N</v>
      </c>
      <c r="Q4680" t="str">
        <f t="shared" si="878"/>
        <v>Y</v>
      </c>
      <c r="R4680">
        <f t="shared" si="879"/>
        <v>0</v>
      </c>
      <c r="S4680">
        <f t="shared" si="880"/>
        <v>250</v>
      </c>
      <c r="T4680" s="1">
        <v>32</v>
      </c>
    </row>
    <row r="4681" spans="3:20" x14ac:dyDescent="0.3">
      <c r="C4681">
        <v>4679</v>
      </c>
      <c r="D4681" s="1">
        <v>22</v>
      </c>
      <c r="E4681" s="1">
        <v>0</v>
      </c>
      <c r="F4681">
        <f t="shared" ca="1" si="881"/>
        <v>0</v>
      </c>
      <c r="G4681">
        <f t="shared" ca="1" si="882"/>
        <v>0</v>
      </c>
      <c r="H4681">
        <f t="shared" ca="1" si="883"/>
        <v>0</v>
      </c>
      <c r="I4681">
        <f t="shared" ca="1" si="884"/>
        <v>250</v>
      </c>
      <c r="J4681">
        <f t="shared" ca="1" si="876"/>
        <v>0</v>
      </c>
      <c r="K4681">
        <f t="shared" ca="1" si="876"/>
        <v>0</v>
      </c>
      <c r="L4681">
        <f t="shared" ca="1" si="876"/>
        <v>205</v>
      </c>
      <c r="M4681">
        <f t="shared" ca="1" si="876"/>
        <v>0</v>
      </c>
      <c r="N4681">
        <f t="shared" ca="1" si="876"/>
        <v>0</v>
      </c>
      <c r="P4681" t="str">
        <f t="shared" si="877"/>
        <v>Y</v>
      </c>
      <c r="Q4681" t="str">
        <f t="shared" si="878"/>
        <v>N</v>
      </c>
      <c r="R4681">
        <f t="shared" si="879"/>
        <v>218</v>
      </c>
      <c r="S4681">
        <f t="shared" si="880"/>
        <v>0</v>
      </c>
      <c r="T4681" s="1">
        <v>82</v>
      </c>
    </row>
    <row r="4682" spans="3:20" x14ac:dyDescent="0.3">
      <c r="C4682">
        <v>4680</v>
      </c>
      <c r="D4682" s="1">
        <v>29</v>
      </c>
      <c r="E4682" s="1">
        <v>0</v>
      </c>
      <c r="F4682">
        <f t="shared" ca="1" si="881"/>
        <v>0</v>
      </c>
      <c r="G4682">
        <f t="shared" ca="1" si="882"/>
        <v>0</v>
      </c>
      <c r="H4682">
        <f t="shared" ca="1" si="883"/>
        <v>0</v>
      </c>
      <c r="I4682">
        <f t="shared" ca="1" si="884"/>
        <v>0</v>
      </c>
      <c r="J4682">
        <f t="shared" ca="1" si="876"/>
        <v>250</v>
      </c>
      <c r="K4682">
        <f t="shared" ca="1" si="876"/>
        <v>0</v>
      </c>
      <c r="L4682">
        <f t="shared" ca="1" si="876"/>
        <v>0</v>
      </c>
      <c r="M4682">
        <f t="shared" ca="1" si="876"/>
        <v>183</v>
      </c>
      <c r="N4682">
        <f t="shared" ca="1" si="876"/>
        <v>0</v>
      </c>
      <c r="P4682" t="str">
        <f t="shared" si="877"/>
        <v>N</v>
      </c>
      <c r="Q4682" t="str">
        <f t="shared" si="878"/>
        <v>N</v>
      </c>
      <c r="R4682">
        <f t="shared" si="879"/>
        <v>0</v>
      </c>
      <c r="S4682">
        <f t="shared" si="880"/>
        <v>0</v>
      </c>
      <c r="T4682" s="1">
        <v>136</v>
      </c>
    </row>
    <row r="4683" spans="3:20" x14ac:dyDescent="0.3">
      <c r="C4683">
        <v>4681</v>
      </c>
      <c r="D4683" s="1">
        <v>30</v>
      </c>
      <c r="E4683" s="1">
        <v>241</v>
      </c>
      <c r="F4683">
        <f t="shared" ca="1" si="881"/>
        <v>0</v>
      </c>
      <c r="G4683">
        <f t="shared" ca="1" si="882"/>
        <v>124</v>
      </c>
      <c r="H4683">
        <f t="shared" ca="1" si="883"/>
        <v>241</v>
      </c>
      <c r="I4683">
        <f t="shared" ca="1" si="884"/>
        <v>0</v>
      </c>
      <c r="J4683">
        <f t="shared" ca="1" si="876"/>
        <v>0</v>
      </c>
      <c r="K4683">
        <f t="shared" ca="1" si="876"/>
        <v>250</v>
      </c>
      <c r="L4683">
        <f t="shared" ca="1" si="876"/>
        <v>0</v>
      </c>
      <c r="M4683">
        <f t="shared" ca="1" si="876"/>
        <v>0</v>
      </c>
      <c r="N4683">
        <f t="shared" ca="1" si="876"/>
        <v>154</v>
      </c>
      <c r="P4683" t="str">
        <f t="shared" si="877"/>
        <v>Y</v>
      </c>
      <c r="Q4683" t="str">
        <f t="shared" si="878"/>
        <v>Y</v>
      </c>
      <c r="R4683">
        <f t="shared" si="879"/>
        <v>119</v>
      </c>
      <c r="S4683">
        <f t="shared" si="880"/>
        <v>241</v>
      </c>
      <c r="T4683" s="1">
        <v>64</v>
      </c>
    </row>
    <row r="4684" spans="3:20" x14ac:dyDescent="0.3">
      <c r="C4684">
        <v>4682</v>
      </c>
      <c r="D4684" s="1">
        <v>40</v>
      </c>
      <c r="E4684" s="1">
        <v>0</v>
      </c>
      <c r="F4684">
        <f t="shared" ca="1" si="881"/>
        <v>0</v>
      </c>
      <c r="G4684">
        <f t="shared" ca="1" si="882"/>
        <v>0</v>
      </c>
      <c r="H4684">
        <f t="shared" ca="1" si="883"/>
        <v>0</v>
      </c>
      <c r="I4684">
        <f t="shared" ca="1" si="884"/>
        <v>241</v>
      </c>
      <c r="J4684">
        <f t="shared" ca="1" si="876"/>
        <v>0</v>
      </c>
      <c r="K4684">
        <f t="shared" ca="1" si="876"/>
        <v>0</v>
      </c>
      <c r="L4684">
        <f t="shared" ca="1" si="876"/>
        <v>250</v>
      </c>
      <c r="M4684">
        <f t="shared" ca="1" si="876"/>
        <v>0</v>
      </c>
      <c r="N4684">
        <f t="shared" ca="1" si="876"/>
        <v>0</v>
      </c>
      <c r="P4684" t="str">
        <f t="shared" si="877"/>
        <v>N</v>
      </c>
      <c r="Q4684" t="str">
        <f t="shared" si="878"/>
        <v>N</v>
      </c>
      <c r="R4684">
        <f t="shared" si="879"/>
        <v>0</v>
      </c>
      <c r="S4684">
        <f t="shared" si="880"/>
        <v>0</v>
      </c>
      <c r="T4684" s="1">
        <v>55</v>
      </c>
    </row>
    <row r="4685" spans="3:20" x14ac:dyDescent="0.3">
      <c r="C4685">
        <v>4683</v>
      </c>
      <c r="D4685" s="1">
        <v>31</v>
      </c>
      <c r="E4685" s="1">
        <v>0</v>
      </c>
      <c r="F4685">
        <f t="shared" ca="1" si="881"/>
        <v>0</v>
      </c>
      <c r="G4685">
        <f t="shared" ca="1" si="882"/>
        <v>0</v>
      </c>
      <c r="H4685">
        <f t="shared" ca="1" si="883"/>
        <v>0</v>
      </c>
      <c r="I4685">
        <f t="shared" ca="1" si="884"/>
        <v>0</v>
      </c>
      <c r="J4685">
        <f t="shared" ca="1" si="876"/>
        <v>241</v>
      </c>
      <c r="K4685">
        <f t="shared" ca="1" si="876"/>
        <v>0</v>
      </c>
      <c r="L4685">
        <f t="shared" ca="1" si="876"/>
        <v>0</v>
      </c>
      <c r="M4685">
        <f t="shared" ca="1" si="876"/>
        <v>210</v>
      </c>
      <c r="N4685">
        <f t="shared" ca="1" si="876"/>
        <v>0</v>
      </c>
      <c r="P4685" t="str">
        <f t="shared" si="877"/>
        <v>Y</v>
      </c>
      <c r="Q4685" t="str">
        <f t="shared" si="878"/>
        <v>N</v>
      </c>
      <c r="R4685">
        <f t="shared" si="879"/>
        <v>207</v>
      </c>
      <c r="S4685">
        <f t="shared" si="880"/>
        <v>0</v>
      </c>
      <c r="T4685" s="1">
        <v>122</v>
      </c>
    </row>
    <row r="4686" spans="3:20" x14ac:dyDescent="0.3">
      <c r="C4686">
        <v>4684</v>
      </c>
      <c r="D4686" s="1">
        <v>27</v>
      </c>
      <c r="E4686" s="1">
        <v>269</v>
      </c>
      <c r="F4686">
        <f t="shared" ca="1" si="881"/>
        <v>0</v>
      </c>
      <c r="G4686">
        <f t="shared" ca="1" si="882"/>
        <v>152</v>
      </c>
      <c r="H4686">
        <f t="shared" ca="1" si="883"/>
        <v>269</v>
      </c>
      <c r="I4686">
        <f t="shared" ca="1" si="884"/>
        <v>0</v>
      </c>
      <c r="J4686">
        <f t="shared" ca="1" si="876"/>
        <v>0</v>
      </c>
      <c r="K4686">
        <f t="shared" ca="1" si="876"/>
        <v>241</v>
      </c>
      <c r="L4686">
        <f t="shared" ca="1" si="876"/>
        <v>0</v>
      </c>
      <c r="M4686">
        <f t="shared" ca="1" si="876"/>
        <v>0</v>
      </c>
      <c r="N4686">
        <f t="shared" ca="1" si="876"/>
        <v>179</v>
      </c>
      <c r="P4686" t="str">
        <f t="shared" si="877"/>
        <v>N</v>
      </c>
      <c r="Q4686" t="str">
        <f t="shared" si="878"/>
        <v>Y</v>
      </c>
      <c r="R4686">
        <f t="shared" si="879"/>
        <v>0</v>
      </c>
      <c r="S4686">
        <f t="shared" si="880"/>
        <v>269</v>
      </c>
      <c r="T4686" s="1">
        <v>85</v>
      </c>
    </row>
    <row r="4687" spans="3:20" x14ac:dyDescent="0.3">
      <c r="C4687">
        <v>4685</v>
      </c>
      <c r="D4687" s="1">
        <v>32</v>
      </c>
      <c r="E4687" s="1">
        <v>0</v>
      </c>
      <c r="F4687">
        <f t="shared" ca="1" si="881"/>
        <v>0</v>
      </c>
      <c r="G4687">
        <f t="shared" ca="1" si="882"/>
        <v>0</v>
      </c>
      <c r="H4687">
        <f t="shared" ca="1" si="883"/>
        <v>0</v>
      </c>
      <c r="I4687">
        <f t="shared" ca="1" si="884"/>
        <v>269</v>
      </c>
      <c r="J4687">
        <f t="shared" ca="1" si="876"/>
        <v>0</v>
      </c>
      <c r="K4687">
        <f t="shared" ca="1" si="876"/>
        <v>0</v>
      </c>
      <c r="L4687">
        <f t="shared" ca="1" si="876"/>
        <v>241</v>
      </c>
      <c r="M4687">
        <f t="shared" ca="1" si="876"/>
        <v>0</v>
      </c>
      <c r="N4687">
        <f t="shared" ca="1" si="876"/>
        <v>0</v>
      </c>
      <c r="P4687" t="str">
        <f t="shared" si="877"/>
        <v>Y</v>
      </c>
      <c r="Q4687" t="str">
        <f t="shared" si="878"/>
        <v>N</v>
      </c>
      <c r="R4687">
        <f t="shared" si="879"/>
        <v>184</v>
      </c>
      <c r="S4687">
        <f t="shared" si="880"/>
        <v>0</v>
      </c>
      <c r="T4687" s="1">
        <v>67</v>
      </c>
    </row>
    <row r="4688" spans="3:20" x14ac:dyDescent="0.3">
      <c r="C4688">
        <v>4686</v>
      </c>
      <c r="D4688" s="1">
        <v>31</v>
      </c>
      <c r="E4688" s="1">
        <v>0</v>
      </c>
      <c r="F4688">
        <f t="shared" ca="1" si="881"/>
        <v>0</v>
      </c>
      <c r="G4688">
        <f t="shared" ca="1" si="882"/>
        <v>0</v>
      </c>
      <c r="H4688">
        <f t="shared" ca="1" si="883"/>
        <v>0</v>
      </c>
      <c r="I4688">
        <f t="shared" ca="1" si="884"/>
        <v>0</v>
      </c>
      <c r="J4688">
        <f t="shared" ca="1" si="876"/>
        <v>269</v>
      </c>
      <c r="K4688">
        <f t="shared" ca="1" si="876"/>
        <v>0</v>
      </c>
      <c r="L4688">
        <f t="shared" ca="1" si="876"/>
        <v>0</v>
      </c>
      <c r="M4688">
        <f t="shared" ca="1" si="876"/>
        <v>209</v>
      </c>
      <c r="N4688">
        <f t="shared" ca="1" si="876"/>
        <v>0</v>
      </c>
      <c r="P4688" t="str">
        <f t="shared" si="877"/>
        <v>N</v>
      </c>
      <c r="Q4688" t="str">
        <f t="shared" si="878"/>
        <v>N</v>
      </c>
      <c r="R4688">
        <f t="shared" si="879"/>
        <v>0</v>
      </c>
      <c r="S4688">
        <f t="shared" si="880"/>
        <v>0</v>
      </c>
      <c r="T4688" s="1">
        <v>117</v>
      </c>
    </row>
    <row r="4689" spans="3:20" x14ac:dyDescent="0.3">
      <c r="C4689">
        <v>4687</v>
      </c>
      <c r="D4689" s="1">
        <v>23</v>
      </c>
      <c r="E4689" s="1">
        <v>183</v>
      </c>
      <c r="F4689">
        <f t="shared" ca="1" si="881"/>
        <v>0</v>
      </c>
      <c r="G4689">
        <f t="shared" ca="1" si="882"/>
        <v>155</v>
      </c>
      <c r="H4689">
        <f t="shared" ca="1" si="883"/>
        <v>183</v>
      </c>
      <c r="I4689">
        <f t="shared" ca="1" si="884"/>
        <v>0</v>
      </c>
      <c r="J4689">
        <f t="shared" ca="1" si="876"/>
        <v>0</v>
      </c>
      <c r="K4689">
        <f t="shared" ca="1" si="876"/>
        <v>269</v>
      </c>
      <c r="L4689">
        <f t="shared" ca="1" si="876"/>
        <v>0</v>
      </c>
      <c r="M4689">
        <f t="shared" ca="1" si="876"/>
        <v>0</v>
      </c>
      <c r="N4689">
        <f t="shared" ca="1" si="876"/>
        <v>178</v>
      </c>
      <c r="P4689" t="str">
        <f t="shared" si="877"/>
        <v>Y</v>
      </c>
      <c r="Q4689" t="str">
        <f t="shared" si="878"/>
        <v>Y</v>
      </c>
      <c r="R4689">
        <f t="shared" si="879"/>
        <v>101</v>
      </c>
      <c r="S4689">
        <f t="shared" si="880"/>
        <v>183</v>
      </c>
      <c r="T4689" s="1">
        <v>38</v>
      </c>
    </row>
    <row r="4690" spans="3:20" x14ac:dyDescent="0.3">
      <c r="C4690">
        <v>4688</v>
      </c>
      <c r="D4690" s="1">
        <v>28</v>
      </c>
      <c r="E4690" s="1">
        <v>0</v>
      </c>
      <c r="F4690">
        <f t="shared" ca="1" si="881"/>
        <v>0</v>
      </c>
      <c r="G4690">
        <f t="shared" ca="1" si="882"/>
        <v>0</v>
      </c>
      <c r="H4690">
        <f t="shared" ca="1" si="883"/>
        <v>0</v>
      </c>
      <c r="I4690">
        <f t="shared" ca="1" si="884"/>
        <v>183</v>
      </c>
      <c r="J4690">
        <f t="shared" ca="1" si="876"/>
        <v>0</v>
      </c>
      <c r="K4690">
        <f t="shared" ca="1" si="876"/>
        <v>0</v>
      </c>
      <c r="L4690">
        <f t="shared" ca="1" si="876"/>
        <v>269</v>
      </c>
      <c r="M4690">
        <f t="shared" ca="1" si="876"/>
        <v>0</v>
      </c>
      <c r="N4690">
        <f t="shared" ca="1" si="876"/>
        <v>0</v>
      </c>
      <c r="P4690" t="str">
        <f t="shared" si="877"/>
        <v>N</v>
      </c>
      <c r="Q4690" t="str">
        <f t="shared" si="878"/>
        <v>N</v>
      </c>
      <c r="R4690">
        <f t="shared" si="879"/>
        <v>0</v>
      </c>
      <c r="S4690">
        <f t="shared" si="880"/>
        <v>0</v>
      </c>
      <c r="T4690" s="1">
        <v>63</v>
      </c>
    </row>
    <row r="4691" spans="3:20" x14ac:dyDescent="0.3">
      <c r="C4691">
        <v>4689</v>
      </c>
      <c r="D4691" s="1">
        <v>27</v>
      </c>
      <c r="E4691" s="1">
        <v>0</v>
      </c>
      <c r="F4691">
        <f t="shared" ca="1" si="881"/>
        <v>0</v>
      </c>
      <c r="G4691">
        <f t="shared" ca="1" si="882"/>
        <v>0</v>
      </c>
      <c r="H4691">
        <f t="shared" ca="1" si="883"/>
        <v>0</v>
      </c>
      <c r="I4691">
        <f t="shared" ca="1" si="884"/>
        <v>0</v>
      </c>
      <c r="J4691">
        <f t="shared" ca="1" si="876"/>
        <v>183</v>
      </c>
      <c r="K4691">
        <f t="shared" ca="1" si="876"/>
        <v>0</v>
      </c>
      <c r="L4691">
        <f t="shared" ca="1" si="876"/>
        <v>0</v>
      </c>
      <c r="M4691">
        <f t="shared" ca="1" si="876"/>
        <v>241</v>
      </c>
      <c r="N4691">
        <f t="shared" ca="1" si="876"/>
        <v>0</v>
      </c>
      <c r="P4691" t="str">
        <f t="shared" si="877"/>
        <v>Y</v>
      </c>
      <c r="Q4691" t="str">
        <f t="shared" si="878"/>
        <v>N</v>
      </c>
      <c r="R4691">
        <f t="shared" si="879"/>
        <v>169</v>
      </c>
      <c r="S4691">
        <f t="shared" si="880"/>
        <v>0</v>
      </c>
      <c r="T4691" s="1">
        <v>82</v>
      </c>
    </row>
    <row r="4692" spans="3:20" x14ac:dyDescent="0.3">
      <c r="C4692">
        <v>4690</v>
      </c>
      <c r="D4692" s="1">
        <v>23</v>
      </c>
      <c r="E4692" s="1">
        <v>278</v>
      </c>
      <c r="F4692">
        <f t="shared" ca="1" si="881"/>
        <v>0</v>
      </c>
      <c r="G4692">
        <f t="shared" ca="1" si="882"/>
        <v>191</v>
      </c>
      <c r="H4692">
        <f t="shared" ca="1" si="883"/>
        <v>278</v>
      </c>
      <c r="I4692">
        <f t="shared" ca="1" si="884"/>
        <v>0</v>
      </c>
      <c r="J4692">
        <f t="shared" ref="J4692:N4707" ca="1" si="885">IF(J$1&gt;=$B$2,"NA",MAX(0,I4691-MAX(0,$D4691-SUM(OFFSET(J4691,0,0,1,$B$2-J$1)))))</f>
        <v>0</v>
      </c>
      <c r="K4692">
        <f t="shared" ca="1" si="885"/>
        <v>183</v>
      </c>
      <c r="L4692">
        <f t="shared" ca="1" si="885"/>
        <v>0</v>
      </c>
      <c r="M4692">
        <f t="shared" ca="1" si="885"/>
        <v>0</v>
      </c>
      <c r="N4692">
        <f t="shared" ca="1" si="885"/>
        <v>214</v>
      </c>
      <c r="P4692" t="str">
        <f t="shared" si="877"/>
        <v>N</v>
      </c>
      <c r="Q4692" t="str">
        <f t="shared" si="878"/>
        <v>Y</v>
      </c>
      <c r="R4692">
        <f t="shared" si="879"/>
        <v>0</v>
      </c>
      <c r="S4692">
        <f t="shared" si="880"/>
        <v>278</v>
      </c>
      <c r="T4692" s="1">
        <v>87</v>
      </c>
    </row>
    <row r="4693" spans="3:20" x14ac:dyDescent="0.3">
      <c r="C4693">
        <v>4691</v>
      </c>
      <c r="D4693" s="1">
        <v>24</v>
      </c>
      <c r="E4693" s="1">
        <v>0</v>
      </c>
      <c r="F4693">
        <f t="shared" ca="1" si="881"/>
        <v>0</v>
      </c>
      <c r="G4693">
        <f t="shared" ca="1" si="882"/>
        <v>0</v>
      </c>
      <c r="H4693">
        <f t="shared" ca="1" si="883"/>
        <v>0</v>
      </c>
      <c r="I4693">
        <f t="shared" ca="1" si="884"/>
        <v>278</v>
      </c>
      <c r="J4693">
        <f t="shared" ca="1" si="885"/>
        <v>0</v>
      </c>
      <c r="K4693">
        <f t="shared" ca="1" si="885"/>
        <v>0</v>
      </c>
      <c r="L4693">
        <f t="shared" ca="1" si="885"/>
        <v>183</v>
      </c>
      <c r="M4693">
        <f t="shared" ca="1" si="885"/>
        <v>0</v>
      </c>
      <c r="N4693">
        <f t="shared" ca="1" si="885"/>
        <v>0</v>
      </c>
      <c r="P4693" t="str">
        <f t="shared" si="877"/>
        <v>Y</v>
      </c>
      <c r="Q4693" t="str">
        <f t="shared" si="878"/>
        <v>N</v>
      </c>
      <c r="R4693">
        <f t="shared" si="879"/>
        <v>191</v>
      </c>
      <c r="S4693">
        <f t="shared" si="880"/>
        <v>0</v>
      </c>
      <c r="T4693" s="1">
        <v>100</v>
      </c>
    </row>
    <row r="4694" spans="3:20" x14ac:dyDescent="0.3">
      <c r="C4694">
        <v>4692</v>
      </c>
      <c r="D4694" s="1">
        <v>22</v>
      </c>
      <c r="E4694" s="1">
        <v>0</v>
      </c>
      <c r="F4694">
        <f t="shared" ca="1" si="881"/>
        <v>0</v>
      </c>
      <c r="G4694">
        <f t="shared" ca="1" si="882"/>
        <v>0</v>
      </c>
      <c r="H4694">
        <f t="shared" ca="1" si="883"/>
        <v>0</v>
      </c>
      <c r="I4694">
        <f t="shared" ca="1" si="884"/>
        <v>0</v>
      </c>
      <c r="J4694">
        <f t="shared" ca="1" si="885"/>
        <v>278</v>
      </c>
      <c r="K4694">
        <f t="shared" ca="1" si="885"/>
        <v>0</v>
      </c>
      <c r="L4694">
        <f t="shared" ca="1" si="885"/>
        <v>0</v>
      </c>
      <c r="M4694">
        <f t="shared" ca="1" si="885"/>
        <v>159</v>
      </c>
      <c r="N4694">
        <f t="shared" ca="1" si="885"/>
        <v>0</v>
      </c>
      <c r="P4694" t="str">
        <f t="shared" si="877"/>
        <v>N</v>
      </c>
      <c r="Q4694" t="str">
        <f t="shared" si="878"/>
        <v>N</v>
      </c>
      <c r="R4694">
        <f t="shared" si="879"/>
        <v>0</v>
      </c>
      <c r="S4694">
        <f t="shared" si="880"/>
        <v>0</v>
      </c>
      <c r="T4694" s="1">
        <v>91</v>
      </c>
    </row>
    <row r="4695" spans="3:20" x14ac:dyDescent="0.3">
      <c r="C4695">
        <v>4693</v>
      </c>
      <c r="D4695" s="1">
        <v>28</v>
      </c>
      <c r="E4695" s="1">
        <v>185</v>
      </c>
      <c r="F4695">
        <f t="shared" ca="1" si="881"/>
        <v>0</v>
      </c>
      <c r="G4695">
        <f t="shared" ca="1" si="882"/>
        <v>109</v>
      </c>
      <c r="H4695">
        <f t="shared" ca="1" si="883"/>
        <v>185</v>
      </c>
      <c r="I4695">
        <f t="shared" ca="1" si="884"/>
        <v>0</v>
      </c>
      <c r="J4695">
        <f t="shared" ca="1" si="885"/>
        <v>0</v>
      </c>
      <c r="K4695">
        <f t="shared" ca="1" si="885"/>
        <v>278</v>
      </c>
      <c r="L4695">
        <f t="shared" ca="1" si="885"/>
        <v>0</v>
      </c>
      <c r="M4695">
        <f t="shared" ca="1" si="885"/>
        <v>0</v>
      </c>
      <c r="N4695">
        <f t="shared" ca="1" si="885"/>
        <v>137</v>
      </c>
      <c r="P4695" t="str">
        <f t="shared" si="877"/>
        <v>Y</v>
      </c>
      <c r="Q4695" t="str">
        <f t="shared" si="878"/>
        <v>Y</v>
      </c>
      <c r="R4695">
        <f t="shared" si="879"/>
        <v>142</v>
      </c>
      <c r="S4695">
        <f t="shared" si="880"/>
        <v>185</v>
      </c>
      <c r="T4695" s="1">
        <v>57</v>
      </c>
    </row>
    <row r="4696" spans="3:20" x14ac:dyDescent="0.3">
      <c r="C4696">
        <v>4694</v>
      </c>
      <c r="D4696" s="1">
        <v>30</v>
      </c>
      <c r="E4696" s="1">
        <v>0</v>
      </c>
      <c r="F4696">
        <f t="shared" ca="1" si="881"/>
        <v>0</v>
      </c>
      <c r="G4696">
        <f t="shared" ca="1" si="882"/>
        <v>0</v>
      </c>
      <c r="H4696">
        <f t="shared" ca="1" si="883"/>
        <v>0</v>
      </c>
      <c r="I4696">
        <f t="shared" ca="1" si="884"/>
        <v>185</v>
      </c>
      <c r="J4696">
        <f t="shared" ca="1" si="885"/>
        <v>0</v>
      </c>
      <c r="K4696">
        <f t="shared" ca="1" si="885"/>
        <v>0</v>
      </c>
      <c r="L4696">
        <f t="shared" ca="1" si="885"/>
        <v>278</v>
      </c>
      <c r="M4696">
        <f t="shared" ca="1" si="885"/>
        <v>0</v>
      </c>
      <c r="N4696">
        <f t="shared" ca="1" si="885"/>
        <v>0</v>
      </c>
      <c r="P4696" t="str">
        <f t="shared" si="877"/>
        <v>N</v>
      </c>
      <c r="Q4696" t="str">
        <f t="shared" si="878"/>
        <v>N</v>
      </c>
      <c r="R4696">
        <f t="shared" si="879"/>
        <v>0</v>
      </c>
      <c r="S4696">
        <f t="shared" si="880"/>
        <v>0</v>
      </c>
      <c r="T4696" s="1">
        <v>85</v>
      </c>
    </row>
    <row r="4697" spans="3:20" x14ac:dyDescent="0.3">
      <c r="C4697">
        <v>4695</v>
      </c>
      <c r="D4697" s="1">
        <v>17</v>
      </c>
      <c r="E4697" s="1">
        <v>0</v>
      </c>
      <c r="F4697">
        <f t="shared" ca="1" si="881"/>
        <v>0</v>
      </c>
      <c r="G4697">
        <f t="shared" ca="1" si="882"/>
        <v>0</v>
      </c>
      <c r="H4697">
        <f t="shared" ca="1" si="883"/>
        <v>0</v>
      </c>
      <c r="I4697">
        <f t="shared" ca="1" si="884"/>
        <v>0</v>
      </c>
      <c r="J4697">
        <f t="shared" ca="1" si="885"/>
        <v>185</v>
      </c>
      <c r="K4697">
        <f t="shared" ca="1" si="885"/>
        <v>0</v>
      </c>
      <c r="L4697">
        <f t="shared" ca="1" si="885"/>
        <v>0</v>
      </c>
      <c r="M4697">
        <f t="shared" ca="1" si="885"/>
        <v>248</v>
      </c>
      <c r="N4697">
        <f t="shared" ca="1" si="885"/>
        <v>0</v>
      </c>
      <c r="P4697" t="str">
        <f t="shared" si="877"/>
        <v>Y</v>
      </c>
      <c r="Q4697" t="str">
        <f t="shared" si="878"/>
        <v>N</v>
      </c>
      <c r="R4697">
        <f t="shared" si="879"/>
        <v>131</v>
      </c>
      <c r="S4697">
        <f t="shared" si="880"/>
        <v>0</v>
      </c>
      <c r="T4697" s="1">
        <v>43</v>
      </c>
    </row>
    <row r="4698" spans="3:20" x14ac:dyDescent="0.3">
      <c r="C4698">
        <v>4696</v>
      </c>
      <c r="D4698" s="1">
        <v>30</v>
      </c>
      <c r="E4698" s="1">
        <v>273</v>
      </c>
      <c r="F4698">
        <f t="shared" ca="1" si="881"/>
        <v>0</v>
      </c>
      <c r="G4698">
        <f t="shared" ca="1" si="882"/>
        <v>201</v>
      </c>
      <c r="H4698">
        <f t="shared" ca="1" si="883"/>
        <v>273</v>
      </c>
      <c r="I4698">
        <f t="shared" ca="1" si="884"/>
        <v>0</v>
      </c>
      <c r="J4698">
        <f t="shared" ca="1" si="885"/>
        <v>0</v>
      </c>
      <c r="K4698">
        <f t="shared" ca="1" si="885"/>
        <v>185</v>
      </c>
      <c r="L4698">
        <f t="shared" ca="1" si="885"/>
        <v>0</v>
      </c>
      <c r="M4698">
        <f t="shared" ca="1" si="885"/>
        <v>0</v>
      </c>
      <c r="N4698">
        <f t="shared" ca="1" si="885"/>
        <v>231</v>
      </c>
      <c r="P4698" t="str">
        <f t="shared" si="877"/>
        <v>N</v>
      </c>
      <c r="Q4698" t="str">
        <f t="shared" si="878"/>
        <v>Y</v>
      </c>
      <c r="R4698">
        <f t="shared" si="879"/>
        <v>0</v>
      </c>
      <c r="S4698">
        <f t="shared" si="880"/>
        <v>273</v>
      </c>
      <c r="T4698" s="1">
        <v>88</v>
      </c>
    </row>
    <row r="4699" spans="3:20" x14ac:dyDescent="0.3">
      <c r="C4699">
        <v>4697</v>
      </c>
      <c r="D4699" s="1">
        <v>39</v>
      </c>
      <c r="E4699" s="1">
        <v>0</v>
      </c>
      <c r="F4699">
        <f t="shared" ca="1" si="881"/>
        <v>0</v>
      </c>
      <c r="G4699">
        <f t="shared" ca="1" si="882"/>
        <v>0</v>
      </c>
      <c r="H4699">
        <f t="shared" ca="1" si="883"/>
        <v>0</v>
      </c>
      <c r="I4699">
        <f t="shared" ca="1" si="884"/>
        <v>273</v>
      </c>
      <c r="J4699">
        <f t="shared" ca="1" si="885"/>
        <v>0</v>
      </c>
      <c r="K4699">
        <f t="shared" ca="1" si="885"/>
        <v>0</v>
      </c>
      <c r="L4699">
        <f t="shared" ca="1" si="885"/>
        <v>185</v>
      </c>
      <c r="M4699">
        <f t="shared" ca="1" si="885"/>
        <v>0</v>
      </c>
      <c r="N4699">
        <f t="shared" ca="1" si="885"/>
        <v>0</v>
      </c>
      <c r="P4699" t="str">
        <f t="shared" si="877"/>
        <v>Y</v>
      </c>
      <c r="Q4699" t="str">
        <f t="shared" si="878"/>
        <v>N</v>
      </c>
      <c r="R4699">
        <f t="shared" si="879"/>
        <v>185</v>
      </c>
      <c r="S4699">
        <f t="shared" si="880"/>
        <v>0</v>
      </c>
      <c r="T4699" s="1">
        <v>136</v>
      </c>
    </row>
    <row r="4700" spans="3:20" x14ac:dyDescent="0.3">
      <c r="C4700">
        <v>4698</v>
      </c>
      <c r="D4700" s="1">
        <v>26</v>
      </c>
      <c r="E4700" s="1">
        <v>0</v>
      </c>
      <c r="F4700">
        <f t="shared" ca="1" si="881"/>
        <v>0</v>
      </c>
      <c r="G4700">
        <f t="shared" ca="1" si="882"/>
        <v>0</v>
      </c>
      <c r="H4700">
        <f t="shared" ca="1" si="883"/>
        <v>0</v>
      </c>
      <c r="I4700">
        <f t="shared" ca="1" si="884"/>
        <v>0</v>
      </c>
      <c r="J4700">
        <f t="shared" ca="1" si="885"/>
        <v>273</v>
      </c>
      <c r="K4700">
        <f t="shared" ca="1" si="885"/>
        <v>0</v>
      </c>
      <c r="L4700">
        <f t="shared" ca="1" si="885"/>
        <v>0</v>
      </c>
      <c r="M4700">
        <f t="shared" ca="1" si="885"/>
        <v>146</v>
      </c>
      <c r="N4700">
        <f t="shared" ca="1" si="885"/>
        <v>0</v>
      </c>
      <c r="P4700" t="str">
        <f t="shared" si="877"/>
        <v>N</v>
      </c>
      <c r="Q4700" t="str">
        <f t="shared" si="878"/>
        <v>N</v>
      </c>
      <c r="R4700">
        <f t="shared" si="879"/>
        <v>0</v>
      </c>
      <c r="S4700">
        <f t="shared" si="880"/>
        <v>0</v>
      </c>
      <c r="T4700" s="1">
        <v>49</v>
      </c>
    </row>
    <row r="4701" spans="3:20" x14ac:dyDescent="0.3">
      <c r="C4701">
        <v>4699</v>
      </c>
      <c r="D4701" s="1">
        <v>28</v>
      </c>
      <c r="E4701" s="1">
        <v>186</v>
      </c>
      <c r="F4701">
        <f t="shared" ca="1" si="881"/>
        <v>0</v>
      </c>
      <c r="G4701">
        <f t="shared" ca="1" si="882"/>
        <v>92</v>
      </c>
      <c r="H4701">
        <f t="shared" ca="1" si="883"/>
        <v>186</v>
      </c>
      <c r="I4701">
        <f t="shared" ca="1" si="884"/>
        <v>0</v>
      </c>
      <c r="J4701">
        <f t="shared" ca="1" si="885"/>
        <v>0</v>
      </c>
      <c r="K4701">
        <f t="shared" ca="1" si="885"/>
        <v>273</v>
      </c>
      <c r="L4701">
        <f t="shared" ca="1" si="885"/>
        <v>0</v>
      </c>
      <c r="M4701">
        <f t="shared" ca="1" si="885"/>
        <v>0</v>
      </c>
      <c r="N4701">
        <f t="shared" ca="1" si="885"/>
        <v>120</v>
      </c>
      <c r="P4701" t="str">
        <f t="shared" si="877"/>
        <v>Y</v>
      </c>
      <c r="Q4701" t="str">
        <f t="shared" si="878"/>
        <v>Y</v>
      </c>
      <c r="R4701">
        <f t="shared" si="879"/>
        <v>147</v>
      </c>
      <c r="S4701">
        <f t="shared" si="880"/>
        <v>186</v>
      </c>
      <c r="T4701" s="1">
        <v>76</v>
      </c>
    </row>
    <row r="4702" spans="3:20" x14ac:dyDescent="0.3">
      <c r="C4702">
        <v>4700</v>
      </c>
      <c r="D4702" s="1">
        <v>26</v>
      </c>
      <c r="E4702" s="1">
        <v>0</v>
      </c>
      <c r="F4702">
        <f t="shared" ca="1" si="881"/>
        <v>0</v>
      </c>
      <c r="G4702">
        <f t="shared" ca="1" si="882"/>
        <v>0</v>
      </c>
      <c r="H4702">
        <f t="shared" ca="1" si="883"/>
        <v>0</v>
      </c>
      <c r="I4702">
        <f t="shared" ca="1" si="884"/>
        <v>186</v>
      </c>
      <c r="J4702">
        <f t="shared" ca="1" si="885"/>
        <v>0</v>
      </c>
      <c r="K4702">
        <f t="shared" ca="1" si="885"/>
        <v>0</v>
      </c>
      <c r="L4702">
        <f t="shared" ca="1" si="885"/>
        <v>273</v>
      </c>
      <c r="M4702">
        <f t="shared" ca="1" si="885"/>
        <v>0</v>
      </c>
      <c r="N4702">
        <f t="shared" ca="1" si="885"/>
        <v>0</v>
      </c>
      <c r="P4702" t="str">
        <f t="shared" si="877"/>
        <v>N</v>
      </c>
      <c r="Q4702" t="str">
        <f t="shared" si="878"/>
        <v>N</v>
      </c>
      <c r="R4702">
        <f t="shared" si="879"/>
        <v>0</v>
      </c>
      <c r="S4702">
        <f t="shared" si="880"/>
        <v>0</v>
      </c>
      <c r="T4702" s="1">
        <v>71</v>
      </c>
    </row>
    <row r="4703" spans="3:20" x14ac:dyDescent="0.3">
      <c r="C4703">
        <v>4701</v>
      </c>
      <c r="D4703" s="1">
        <v>26</v>
      </c>
      <c r="E4703" s="1">
        <v>0</v>
      </c>
      <c r="F4703">
        <f t="shared" ca="1" si="881"/>
        <v>0</v>
      </c>
      <c r="G4703">
        <f t="shared" ca="1" si="882"/>
        <v>0</v>
      </c>
      <c r="H4703">
        <f t="shared" ca="1" si="883"/>
        <v>0</v>
      </c>
      <c r="I4703">
        <f t="shared" ca="1" si="884"/>
        <v>0</v>
      </c>
      <c r="J4703">
        <f t="shared" ca="1" si="885"/>
        <v>186</v>
      </c>
      <c r="K4703">
        <f t="shared" ca="1" si="885"/>
        <v>0</v>
      </c>
      <c r="L4703">
        <f t="shared" ca="1" si="885"/>
        <v>0</v>
      </c>
      <c r="M4703">
        <f t="shared" ca="1" si="885"/>
        <v>247</v>
      </c>
      <c r="N4703">
        <f t="shared" ca="1" si="885"/>
        <v>0</v>
      </c>
      <c r="P4703" t="str">
        <f t="shared" si="877"/>
        <v>Y</v>
      </c>
      <c r="Q4703" t="str">
        <f t="shared" si="878"/>
        <v>N</v>
      </c>
      <c r="R4703">
        <f t="shared" si="879"/>
        <v>105</v>
      </c>
      <c r="S4703">
        <f t="shared" si="880"/>
        <v>0</v>
      </c>
      <c r="T4703" s="1">
        <v>39</v>
      </c>
    </row>
    <row r="4704" spans="3:20" x14ac:dyDescent="0.3">
      <c r="C4704">
        <v>4702</v>
      </c>
      <c r="D4704" s="1">
        <v>19</v>
      </c>
      <c r="E4704" s="1">
        <v>200</v>
      </c>
      <c r="F4704">
        <f t="shared" ca="1" si="881"/>
        <v>0</v>
      </c>
      <c r="G4704">
        <f t="shared" ca="1" si="882"/>
        <v>202</v>
      </c>
      <c r="H4704">
        <f t="shared" ca="1" si="883"/>
        <v>200</v>
      </c>
      <c r="I4704">
        <f t="shared" ca="1" si="884"/>
        <v>0</v>
      </c>
      <c r="J4704">
        <f t="shared" ca="1" si="885"/>
        <v>0</v>
      </c>
      <c r="K4704">
        <f t="shared" ca="1" si="885"/>
        <v>186</v>
      </c>
      <c r="L4704">
        <f t="shared" ca="1" si="885"/>
        <v>0</v>
      </c>
      <c r="M4704">
        <f t="shared" ca="1" si="885"/>
        <v>0</v>
      </c>
      <c r="N4704">
        <f t="shared" ca="1" si="885"/>
        <v>221</v>
      </c>
      <c r="P4704" t="str">
        <f t="shared" si="877"/>
        <v>N</v>
      </c>
      <c r="Q4704" t="str">
        <f t="shared" si="878"/>
        <v>Y</v>
      </c>
      <c r="R4704">
        <f t="shared" si="879"/>
        <v>0</v>
      </c>
      <c r="S4704">
        <f t="shared" si="880"/>
        <v>200</v>
      </c>
      <c r="T4704" s="1">
        <v>66</v>
      </c>
    </row>
    <row r="4705" spans="3:20" x14ac:dyDescent="0.3">
      <c r="C4705">
        <v>4703</v>
      </c>
      <c r="D4705" s="1">
        <v>29</v>
      </c>
      <c r="E4705" s="1">
        <v>0</v>
      </c>
      <c r="F4705">
        <f t="shared" ca="1" si="881"/>
        <v>0</v>
      </c>
      <c r="G4705">
        <f t="shared" ca="1" si="882"/>
        <v>0</v>
      </c>
      <c r="H4705">
        <f t="shared" ca="1" si="883"/>
        <v>0</v>
      </c>
      <c r="I4705">
        <f t="shared" ca="1" si="884"/>
        <v>200</v>
      </c>
      <c r="J4705">
        <f t="shared" ca="1" si="885"/>
        <v>0</v>
      </c>
      <c r="K4705">
        <f t="shared" ca="1" si="885"/>
        <v>0</v>
      </c>
      <c r="L4705">
        <f t="shared" ca="1" si="885"/>
        <v>186</v>
      </c>
      <c r="M4705">
        <f t="shared" ca="1" si="885"/>
        <v>0</v>
      </c>
      <c r="N4705">
        <f t="shared" ca="1" si="885"/>
        <v>0</v>
      </c>
      <c r="P4705" t="str">
        <f t="shared" si="877"/>
        <v>Y</v>
      </c>
      <c r="Q4705" t="str">
        <f t="shared" si="878"/>
        <v>N</v>
      </c>
      <c r="R4705">
        <f t="shared" si="879"/>
        <v>134</v>
      </c>
      <c r="S4705">
        <f t="shared" si="880"/>
        <v>0</v>
      </c>
      <c r="T4705" s="1">
        <v>78</v>
      </c>
    </row>
    <row r="4706" spans="3:20" x14ac:dyDescent="0.3">
      <c r="C4706">
        <v>4704</v>
      </c>
      <c r="D4706" s="1">
        <v>29</v>
      </c>
      <c r="E4706" s="1">
        <v>0</v>
      </c>
      <c r="F4706">
        <f t="shared" ca="1" si="881"/>
        <v>0</v>
      </c>
      <c r="G4706">
        <f t="shared" ca="1" si="882"/>
        <v>0</v>
      </c>
      <c r="H4706">
        <f t="shared" ca="1" si="883"/>
        <v>0</v>
      </c>
      <c r="I4706">
        <f t="shared" ca="1" si="884"/>
        <v>0</v>
      </c>
      <c r="J4706">
        <f t="shared" ca="1" si="885"/>
        <v>200</v>
      </c>
      <c r="K4706">
        <f t="shared" ca="1" si="885"/>
        <v>0</v>
      </c>
      <c r="L4706">
        <f t="shared" ca="1" si="885"/>
        <v>0</v>
      </c>
      <c r="M4706">
        <f t="shared" ca="1" si="885"/>
        <v>157</v>
      </c>
      <c r="N4706">
        <f t="shared" ca="1" si="885"/>
        <v>0</v>
      </c>
      <c r="P4706" t="str">
        <f t="shared" si="877"/>
        <v>N</v>
      </c>
      <c r="Q4706" t="str">
        <f t="shared" si="878"/>
        <v>N</v>
      </c>
      <c r="R4706">
        <f t="shared" si="879"/>
        <v>0</v>
      </c>
      <c r="S4706">
        <f t="shared" si="880"/>
        <v>0</v>
      </c>
      <c r="T4706" s="1">
        <v>56</v>
      </c>
    </row>
    <row r="4707" spans="3:20" x14ac:dyDescent="0.3">
      <c r="C4707">
        <v>4705</v>
      </c>
      <c r="D4707" s="1">
        <v>28</v>
      </c>
      <c r="E4707" s="1">
        <v>177</v>
      </c>
      <c r="F4707">
        <f t="shared" ca="1" si="881"/>
        <v>0</v>
      </c>
      <c r="G4707">
        <f t="shared" ca="1" si="882"/>
        <v>100</v>
      </c>
      <c r="H4707">
        <f t="shared" ca="1" si="883"/>
        <v>177</v>
      </c>
      <c r="I4707">
        <f t="shared" ca="1" si="884"/>
        <v>0</v>
      </c>
      <c r="J4707">
        <f t="shared" ca="1" si="885"/>
        <v>0</v>
      </c>
      <c r="K4707">
        <f t="shared" ca="1" si="885"/>
        <v>200</v>
      </c>
      <c r="L4707">
        <f t="shared" ca="1" si="885"/>
        <v>0</v>
      </c>
      <c r="M4707">
        <f t="shared" ca="1" si="885"/>
        <v>0</v>
      </c>
      <c r="N4707">
        <f t="shared" ca="1" si="885"/>
        <v>128</v>
      </c>
      <c r="P4707" t="str">
        <f t="shared" si="877"/>
        <v>Y</v>
      </c>
      <c r="Q4707" t="str">
        <f t="shared" si="878"/>
        <v>Y</v>
      </c>
      <c r="R4707">
        <f t="shared" si="879"/>
        <v>127</v>
      </c>
      <c r="S4707">
        <f t="shared" si="880"/>
        <v>177</v>
      </c>
      <c r="T4707" s="1">
        <v>72</v>
      </c>
    </row>
    <row r="4708" spans="3:20" x14ac:dyDescent="0.3">
      <c r="C4708">
        <v>4706</v>
      </c>
      <c r="D4708" s="1">
        <v>26</v>
      </c>
      <c r="E4708" s="1">
        <v>0</v>
      </c>
      <c r="F4708">
        <f t="shared" ca="1" si="881"/>
        <v>0</v>
      </c>
      <c r="G4708">
        <f t="shared" ca="1" si="882"/>
        <v>0</v>
      </c>
      <c r="H4708">
        <f t="shared" ca="1" si="883"/>
        <v>0</v>
      </c>
      <c r="I4708">
        <f t="shared" ca="1" si="884"/>
        <v>177</v>
      </c>
      <c r="J4708">
        <f t="shared" ref="J4708:N4723" ca="1" si="886">IF(J$1&gt;=$B$2,"NA",MAX(0,I4707-MAX(0,$D4707-SUM(OFFSET(J4707,0,0,1,$B$2-J$1)))))</f>
        <v>0</v>
      </c>
      <c r="K4708">
        <f t="shared" ca="1" si="886"/>
        <v>0</v>
      </c>
      <c r="L4708">
        <f t="shared" ca="1" si="886"/>
        <v>200</v>
      </c>
      <c r="M4708">
        <f t="shared" ca="1" si="886"/>
        <v>0</v>
      </c>
      <c r="N4708">
        <f t="shared" ca="1" si="886"/>
        <v>0</v>
      </c>
      <c r="P4708" t="str">
        <f t="shared" si="877"/>
        <v>N</v>
      </c>
      <c r="Q4708" t="str">
        <f t="shared" si="878"/>
        <v>N</v>
      </c>
      <c r="R4708">
        <f t="shared" si="879"/>
        <v>0</v>
      </c>
      <c r="S4708">
        <f t="shared" si="880"/>
        <v>0</v>
      </c>
      <c r="T4708" s="1">
        <v>55</v>
      </c>
    </row>
    <row r="4709" spans="3:20" x14ac:dyDescent="0.3">
      <c r="C4709">
        <v>4707</v>
      </c>
      <c r="D4709" s="1">
        <v>20</v>
      </c>
      <c r="E4709" s="1">
        <v>0</v>
      </c>
      <c r="F4709">
        <f t="shared" ca="1" si="881"/>
        <v>0</v>
      </c>
      <c r="G4709">
        <f t="shared" ca="1" si="882"/>
        <v>0</v>
      </c>
      <c r="H4709">
        <f t="shared" ca="1" si="883"/>
        <v>0</v>
      </c>
      <c r="I4709">
        <f t="shared" ca="1" si="884"/>
        <v>0</v>
      </c>
      <c r="J4709">
        <f t="shared" ca="1" si="886"/>
        <v>177</v>
      </c>
      <c r="K4709">
        <f t="shared" ca="1" si="886"/>
        <v>0</v>
      </c>
      <c r="L4709">
        <f t="shared" ca="1" si="886"/>
        <v>0</v>
      </c>
      <c r="M4709">
        <f t="shared" ca="1" si="886"/>
        <v>174</v>
      </c>
      <c r="N4709">
        <f t="shared" ca="1" si="886"/>
        <v>0</v>
      </c>
      <c r="P4709" t="str">
        <f t="shared" si="877"/>
        <v>Y</v>
      </c>
      <c r="Q4709" t="str">
        <f t="shared" si="878"/>
        <v>N</v>
      </c>
      <c r="R4709">
        <f t="shared" si="879"/>
        <v>129</v>
      </c>
      <c r="S4709">
        <f t="shared" si="880"/>
        <v>0</v>
      </c>
      <c r="T4709" s="1">
        <v>50</v>
      </c>
    </row>
    <row r="4710" spans="3:20" x14ac:dyDescent="0.3">
      <c r="C4710">
        <v>4708</v>
      </c>
      <c r="D4710" s="1">
        <v>34</v>
      </c>
      <c r="E4710" s="1">
        <v>188</v>
      </c>
      <c r="F4710">
        <f t="shared" ca="1" si="881"/>
        <v>0</v>
      </c>
      <c r="G4710">
        <f t="shared" ca="1" si="882"/>
        <v>120</v>
      </c>
      <c r="H4710">
        <f t="shared" ca="1" si="883"/>
        <v>188</v>
      </c>
      <c r="I4710">
        <f t="shared" ca="1" si="884"/>
        <v>0</v>
      </c>
      <c r="J4710">
        <f t="shared" ca="1" si="886"/>
        <v>0</v>
      </c>
      <c r="K4710">
        <f t="shared" ca="1" si="886"/>
        <v>177</v>
      </c>
      <c r="L4710">
        <f t="shared" ca="1" si="886"/>
        <v>0</v>
      </c>
      <c r="M4710">
        <f t="shared" ca="1" si="886"/>
        <v>0</v>
      </c>
      <c r="N4710">
        <f t="shared" ca="1" si="886"/>
        <v>154</v>
      </c>
      <c r="P4710" t="str">
        <f t="shared" si="877"/>
        <v>N</v>
      </c>
      <c r="Q4710" t="str">
        <f t="shared" si="878"/>
        <v>Y</v>
      </c>
      <c r="R4710">
        <f t="shared" si="879"/>
        <v>0</v>
      </c>
      <c r="S4710">
        <f t="shared" si="880"/>
        <v>188</v>
      </c>
      <c r="T4710" s="1">
        <v>79</v>
      </c>
    </row>
    <row r="4711" spans="3:20" x14ac:dyDescent="0.3">
      <c r="C4711">
        <v>4709</v>
      </c>
      <c r="D4711" s="1">
        <v>23</v>
      </c>
      <c r="E4711" s="1">
        <v>0</v>
      </c>
      <c r="F4711">
        <f t="shared" ca="1" si="881"/>
        <v>0</v>
      </c>
      <c r="G4711">
        <f t="shared" ca="1" si="882"/>
        <v>0</v>
      </c>
      <c r="H4711">
        <f t="shared" ca="1" si="883"/>
        <v>0</v>
      </c>
      <c r="I4711">
        <f t="shared" ca="1" si="884"/>
        <v>188</v>
      </c>
      <c r="J4711">
        <f t="shared" ca="1" si="886"/>
        <v>0</v>
      </c>
      <c r="K4711">
        <f t="shared" ca="1" si="886"/>
        <v>0</v>
      </c>
      <c r="L4711">
        <f t="shared" ca="1" si="886"/>
        <v>177</v>
      </c>
      <c r="M4711">
        <f t="shared" ca="1" si="886"/>
        <v>0</v>
      </c>
      <c r="N4711">
        <f t="shared" ca="1" si="886"/>
        <v>0</v>
      </c>
      <c r="P4711" t="str">
        <f t="shared" si="877"/>
        <v>Y</v>
      </c>
      <c r="Q4711" t="str">
        <f t="shared" si="878"/>
        <v>N</v>
      </c>
      <c r="R4711">
        <f t="shared" si="879"/>
        <v>109</v>
      </c>
      <c r="S4711">
        <f t="shared" si="880"/>
        <v>0</v>
      </c>
      <c r="T4711" s="1">
        <v>55</v>
      </c>
    </row>
    <row r="4712" spans="3:20" x14ac:dyDescent="0.3">
      <c r="C4712">
        <v>4710</v>
      </c>
      <c r="D4712" s="1">
        <v>27</v>
      </c>
      <c r="E4712" s="1">
        <v>0</v>
      </c>
      <c r="F4712">
        <f t="shared" ca="1" si="881"/>
        <v>0</v>
      </c>
      <c r="G4712">
        <f t="shared" ca="1" si="882"/>
        <v>0</v>
      </c>
      <c r="H4712">
        <f t="shared" ca="1" si="883"/>
        <v>0</v>
      </c>
      <c r="I4712">
        <f t="shared" ca="1" si="884"/>
        <v>0</v>
      </c>
      <c r="J4712">
        <f t="shared" ca="1" si="886"/>
        <v>188</v>
      </c>
      <c r="K4712">
        <f t="shared" ca="1" si="886"/>
        <v>0</v>
      </c>
      <c r="L4712">
        <f t="shared" ca="1" si="886"/>
        <v>0</v>
      </c>
      <c r="M4712">
        <f t="shared" ca="1" si="886"/>
        <v>154</v>
      </c>
      <c r="N4712">
        <f t="shared" ca="1" si="886"/>
        <v>0</v>
      </c>
      <c r="P4712" t="str">
        <f t="shared" si="877"/>
        <v>N</v>
      </c>
      <c r="Q4712" t="str">
        <f t="shared" si="878"/>
        <v>N</v>
      </c>
      <c r="R4712">
        <f t="shared" si="879"/>
        <v>0</v>
      </c>
      <c r="S4712">
        <f t="shared" si="880"/>
        <v>0</v>
      </c>
      <c r="T4712" s="1">
        <v>54</v>
      </c>
    </row>
    <row r="4713" spans="3:20" x14ac:dyDescent="0.3">
      <c r="C4713">
        <v>4711</v>
      </c>
      <c r="D4713" s="1">
        <v>30</v>
      </c>
      <c r="E4713" s="1">
        <v>281</v>
      </c>
      <c r="F4713">
        <f t="shared" ca="1" si="881"/>
        <v>0</v>
      </c>
      <c r="G4713">
        <f t="shared" ca="1" si="882"/>
        <v>97</v>
      </c>
      <c r="H4713">
        <f t="shared" ca="1" si="883"/>
        <v>281</v>
      </c>
      <c r="I4713">
        <f t="shared" ca="1" si="884"/>
        <v>0</v>
      </c>
      <c r="J4713">
        <f t="shared" ca="1" si="886"/>
        <v>0</v>
      </c>
      <c r="K4713">
        <f t="shared" ca="1" si="886"/>
        <v>188</v>
      </c>
      <c r="L4713">
        <f t="shared" ca="1" si="886"/>
        <v>0</v>
      </c>
      <c r="M4713">
        <f t="shared" ca="1" si="886"/>
        <v>0</v>
      </c>
      <c r="N4713">
        <f t="shared" ca="1" si="886"/>
        <v>127</v>
      </c>
      <c r="P4713" t="str">
        <f t="shared" si="877"/>
        <v>Y</v>
      </c>
      <c r="Q4713" t="str">
        <f t="shared" si="878"/>
        <v>Y</v>
      </c>
      <c r="R4713">
        <f t="shared" si="879"/>
        <v>196</v>
      </c>
      <c r="S4713">
        <f t="shared" si="880"/>
        <v>281</v>
      </c>
      <c r="T4713" s="1">
        <v>103</v>
      </c>
    </row>
    <row r="4714" spans="3:20" x14ac:dyDescent="0.3">
      <c r="C4714">
        <v>4712</v>
      </c>
      <c r="D4714" s="1">
        <v>28</v>
      </c>
      <c r="E4714" s="1">
        <v>0</v>
      </c>
      <c r="F4714">
        <f t="shared" ca="1" si="881"/>
        <v>0</v>
      </c>
      <c r="G4714">
        <f t="shared" ca="1" si="882"/>
        <v>0</v>
      </c>
      <c r="H4714">
        <f t="shared" ca="1" si="883"/>
        <v>0</v>
      </c>
      <c r="I4714">
        <f t="shared" ca="1" si="884"/>
        <v>281</v>
      </c>
      <c r="J4714">
        <f t="shared" ca="1" si="886"/>
        <v>0</v>
      </c>
      <c r="K4714">
        <f t="shared" ca="1" si="886"/>
        <v>0</v>
      </c>
      <c r="L4714">
        <f t="shared" ca="1" si="886"/>
        <v>188</v>
      </c>
      <c r="M4714">
        <f t="shared" ca="1" si="886"/>
        <v>0</v>
      </c>
      <c r="N4714">
        <f t="shared" ca="1" si="886"/>
        <v>0</v>
      </c>
      <c r="P4714" t="str">
        <f t="shared" si="877"/>
        <v>N</v>
      </c>
      <c r="Q4714" t="str">
        <f t="shared" si="878"/>
        <v>N</v>
      </c>
      <c r="R4714">
        <f t="shared" si="879"/>
        <v>0</v>
      </c>
      <c r="S4714">
        <f t="shared" si="880"/>
        <v>0</v>
      </c>
      <c r="T4714" s="1">
        <v>93</v>
      </c>
    </row>
    <row r="4715" spans="3:20" x14ac:dyDescent="0.3">
      <c r="C4715">
        <v>4713</v>
      </c>
      <c r="D4715" s="1">
        <v>35</v>
      </c>
      <c r="E4715" s="1">
        <v>0</v>
      </c>
      <c r="F4715">
        <f t="shared" ca="1" si="881"/>
        <v>0</v>
      </c>
      <c r="G4715">
        <f t="shared" ca="1" si="882"/>
        <v>0</v>
      </c>
      <c r="H4715">
        <f t="shared" ca="1" si="883"/>
        <v>0</v>
      </c>
      <c r="I4715">
        <f t="shared" ca="1" si="884"/>
        <v>0</v>
      </c>
      <c r="J4715">
        <f t="shared" ca="1" si="886"/>
        <v>281</v>
      </c>
      <c r="K4715">
        <f t="shared" ca="1" si="886"/>
        <v>0</v>
      </c>
      <c r="L4715">
        <f t="shared" ca="1" si="886"/>
        <v>0</v>
      </c>
      <c r="M4715">
        <f t="shared" ca="1" si="886"/>
        <v>160</v>
      </c>
      <c r="N4715">
        <f t="shared" ca="1" si="886"/>
        <v>0</v>
      </c>
      <c r="P4715" t="str">
        <f t="shared" si="877"/>
        <v>Y</v>
      </c>
      <c r="Q4715" t="str">
        <f t="shared" si="878"/>
        <v>N</v>
      </c>
      <c r="R4715">
        <f t="shared" si="879"/>
        <v>140</v>
      </c>
      <c r="S4715">
        <f t="shared" si="880"/>
        <v>0</v>
      </c>
      <c r="T4715" s="1">
        <v>85</v>
      </c>
    </row>
    <row r="4716" spans="3:20" x14ac:dyDescent="0.3">
      <c r="C4716">
        <v>4714</v>
      </c>
      <c r="D4716" s="1">
        <v>27</v>
      </c>
      <c r="E4716" s="1">
        <v>309</v>
      </c>
      <c r="F4716">
        <f t="shared" ca="1" si="881"/>
        <v>0</v>
      </c>
      <c r="G4716">
        <f t="shared" ca="1" si="882"/>
        <v>98</v>
      </c>
      <c r="H4716">
        <f t="shared" ca="1" si="883"/>
        <v>309</v>
      </c>
      <c r="I4716">
        <f t="shared" ca="1" si="884"/>
        <v>0</v>
      </c>
      <c r="J4716">
        <f t="shared" ca="1" si="886"/>
        <v>0</v>
      </c>
      <c r="K4716">
        <f t="shared" ca="1" si="886"/>
        <v>281</v>
      </c>
      <c r="L4716">
        <f t="shared" ca="1" si="886"/>
        <v>0</v>
      </c>
      <c r="M4716">
        <f t="shared" ca="1" si="886"/>
        <v>0</v>
      </c>
      <c r="N4716">
        <f t="shared" ca="1" si="886"/>
        <v>125</v>
      </c>
      <c r="P4716" t="str">
        <f t="shared" si="877"/>
        <v>N</v>
      </c>
      <c r="Q4716" t="str">
        <f t="shared" si="878"/>
        <v>Y</v>
      </c>
      <c r="R4716">
        <f t="shared" si="879"/>
        <v>0</v>
      </c>
      <c r="S4716">
        <f t="shared" si="880"/>
        <v>309</v>
      </c>
      <c r="T4716" s="1">
        <v>55</v>
      </c>
    </row>
    <row r="4717" spans="3:20" x14ac:dyDescent="0.3">
      <c r="C4717">
        <v>4715</v>
      </c>
      <c r="D4717" s="1">
        <v>35</v>
      </c>
      <c r="E4717" s="1">
        <v>0</v>
      </c>
      <c r="F4717">
        <f t="shared" ca="1" si="881"/>
        <v>0</v>
      </c>
      <c r="G4717">
        <f t="shared" ca="1" si="882"/>
        <v>0</v>
      </c>
      <c r="H4717">
        <f t="shared" ca="1" si="883"/>
        <v>0</v>
      </c>
      <c r="I4717">
        <f t="shared" ca="1" si="884"/>
        <v>309</v>
      </c>
      <c r="J4717">
        <f t="shared" ca="1" si="886"/>
        <v>0</v>
      </c>
      <c r="K4717">
        <f t="shared" ca="1" si="886"/>
        <v>0</v>
      </c>
      <c r="L4717">
        <f t="shared" ca="1" si="886"/>
        <v>281</v>
      </c>
      <c r="M4717">
        <f t="shared" ca="1" si="886"/>
        <v>0</v>
      </c>
      <c r="N4717">
        <f t="shared" ca="1" si="886"/>
        <v>0</v>
      </c>
      <c r="P4717" t="str">
        <f t="shared" si="877"/>
        <v>Y</v>
      </c>
      <c r="Q4717" t="str">
        <f t="shared" si="878"/>
        <v>N</v>
      </c>
      <c r="R4717">
        <f t="shared" si="879"/>
        <v>254</v>
      </c>
      <c r="S4717">
        <f t="shared" si="880"/>
        <v>0</v>
      </c>
      <c r="T4717" s="1">
        <v>82</v>
      </c>
    </row>
    <row r="4718" spans="3:20" x14ac:dyDescent="0.3">
      <c r="C4718">
        <v>4716</v>
      </c>
      <c r="D4718" s="1">
        <v>26</v>
      </c>
      <c r="E4718" s="1">
        <v>0</v>
      </c>
      <c r="F4718">
        <f t="shared" ca="1" si="881"/>
        <v>0</v>
      </c>
      <c r="G4718">
        <f t="shared" ca="1" si="882"/>
        <v>0</v>
      </c>
      <c r="H4718">
        <f t="shared" ca="1" si="883"/>
        <v>0</v>
      </c>
      <c r="I4718">
        <f t="shared" ca="1" si="884"/>
        <v>0</v>
      </c>
      <c r="J4718">
        <f t="shared" ca="1" si="886"/>
        <v>309</v>
      </c>
      <c r="K4718">
        <f t="shared" ca="1" si="886"/>
        <v>0</v>
      </c>
      <c r="L4718">
        <f t="shared" ca="1" si="886"/>
        <v>0</v>
      </c>
      <c r="M4718">
        <f t="shared" ca="1" si="886"/>
        <v>246</v>
      </c>
      <c r="N4718">
        <f t="shared" ca="1" si="886"/>
        <v>0</v>
      </c>
      <c r="P4718" t="str">
        <f t="shared" si="877"/>
        <v>N</v>
      </c>
      <c r="Q4718" t="str">
        <f t="shared" si="878"/>
        <v>N</v>
      </c>
      <c r="R4718">
        <f t="shared" si="879"/>
        <v>0</v>
      </c>
      <c r="S4718">
        <f t="shared" si="880"/>
        <v>0</v>
      </c>
      <c r="T4718" s="1">
        <v>172</v>
      </c>
    </row>
    <row r="4719" spans="3:20" x14ac:dyDescent="0.3">
      <c r="C4719">
        <v>4717</v>
      </c>
      <c r="D4719" s="1">
        <v>36</v>
      </c>
      <c r="E4719" s="1">
        <v>264</v>
      </c>
      <c r="F4719">
        <f t="shared" ca="1" si="881"/>
        <v>0</v>
      </c>
      <c r="G4719">
        <f t="shared" ca="1" si="882"/>
        <v>184</v>
      </c>
      <c r="H4719">
        <f t="shared" ca="1" si="883"/>
        <v>264</v>
      </c>
      <c r="I4719">
        <f t="shared" ca="1" si="884"/>
        <v>0</v>
      </c>
      <c r="J4719">
        <f t="shared" ca="1" si="886"/>
        <v>0</v>
      </c>
      <c r="K4719">
        <f t="shared" ca="1" si="886"/>
        <v>309</v>
      </c>
      <c r="L4719">
        <f t="shared" ca="1" si="886"/>
        <v>0</v>
      </c>
      <c r="M4719">
        <f t="shared" ca="1" si="886"/>
        <v>0</v>
      </c>
      <c r="N4719">
        <f t="shared" ca="1" si="886"/>
        <v>220</v>
      </c>
      <c r="P4719" t="str">
        <f t="shared" si="877"/>
        <v>Y</v>
      </c>
      <c r="Q4719" t="str">
        <f t="shared" si="878"/>
        <v>Y</v>
      </c>
      <c r="R4719">
        <f t="shared" si="879"/>
        <v>180</v>
      </c>
      <c r="S4719">
        <f t="shared" si="880"/>
        <v>264</v>
      </c>
      <c r="T4719" s="1">
        <v>131</v>
      </c>
    </row>
    <row r="4720" spans="3:20" x14ac:dyDescent="0.3">
      <c r="C4720">
        <v>4718</v>
      </c>
      <c r="D4720" s="1">
        <v>29</v>
      </c>
      <c r="E4720" s="1">
        <v>0</v>
      </c>
      <c r="F4720">
        <f t="shared" ca="1" si="881"/>
        <v>0</v>
      </c>
      <c r="G4720">
        <f t="shared" ca="1" si="882"/>
        <v>0</v>
      </c>
      <c r="H4720">
        <f t="shared" ca="1" si="883"/>
        <v>0</v>
      </c>
      <c r="I4720">
        <f t="shared" ca="1" si="884"/>
        <v>264</v>
      </c>
      <c r="J4720">
        <f t="shared" ca="1" si="886"/>
        <v>0</v>
      </c>
      <c r="K4720">
        <f t="shared" ca="1" si="886"/>
        <v>0</v>
      </c>
      <c r="L4720">
        <f t="shared" ca="1" si="886"/>
        <v>309</v>
      </c>
      <c r="M4720">
        <f t="shared" ca="1" si="886"/>
        <v>0</v>
      </c>
      <c r="N4720">
        <f t="shared" ca="1" si="886"/>
        <v>0</v>
      </c>
      <c r="P4720" t="str">
        <f t="shared" si="877"/>
        <v>N</v>
      </c>
      <c r="Q4720" t="str">
        <f t="shared" si="878"/>
        <v>N</v>
      </c>
      <c r="R4720">
        <f t="shared" si="879"/>
        <v>0</v>
      </c>
      <c r="S4720">
        <f t="shared" si="880"/>
        <v>0</v>
      </c>
      <c r="T4720" s="1">
        <v>49</v>
      </c>
    </row>
    <row r="4721" spans="3:20" x14ac:dyDescent="0.3">
      <c r="C4721">
        <v>4719</v>
      </c>
      <c r="D4721" s="1">
        <v>24</v>
      </c>
      <c r="E4721" s="1">
        <v>0</v>
      </c>
      <c r="F4721">
        <f t="shared" ca="1" si="881"/>
        <v>0</v>
      </c>
      <c r="G4721">
        <f t="shared" ca="1" si="882"/>
        <v>0</v>
      </c>
      <c r="H4721">
        <f t="shared" ca="1" si="883"/>
        <v>0</v>
      </c>
      <c r="I4721">
        <f t="shared" ca="1" si="884"/>
        <v>0</v>
      </c>
      <c r="J4721">
        <f t="shared" ca="1" si="886"/>
        <v>264</v>
      </c>
      <c r="K4721">
        <f t="shared" ca="1" si="886"/>
        <v>0</v>
      </c>
      <c r="L4721">
        <f t="shared" ca="1" si="886"/>
        <v>0</v>
      </c>
      <c r="M4721">
        <f t="shared" ca="1" si="886"/>
        <v>280</v>
      </c>
      <c r="N4721">
        <f t="shared" ca="1" si="886"/>
        <v>0</v>
      </c>
      <c r="P4721" t="str">
        <f t="shared" si="877"/>
        <v>Y</v>
      </c>
      <c r="Q4721" t="str">
        <f t="shared" si="878"/>
        <v>N</v>
      </c>
      <c r="R4721">
        <f t="shared" si="879"/>
        <v>177</v>
      </c>
      <c r="S4721">
        <f t="shared" si="880"/>
        <v>0</v>
      </c>
      <c r="T4721" s="1">
        <v>84</v>
      </c>
    </row>
    <row r="4722" spans="3:20" x14ac:dyDescent="0.3">
      <c r="C4722">
        <v>4720</v>
      </c>
      <c r="D4722" s="1">
        <v>19</v>
      </c>
      <c r="E4722" s="1">
        <v>260</v>
      </c>
      <c r="F4722">
        <f t="shared" ca="1" si="881"/>
        <v>0</v>
      </c>
      <c r="G4722">
        <f t="shared" ca="1" si="882"/>
        <v>237</v>
      </c>
      <c r="H4722">
        <f t="shared" ca="1" si="883"/>
        <v>260</v>
      </c>
      <c r="I4722">
        <f t="shared" ca="1" si="884"/>
        <v>0</v>
      </c>
      <c r="J4722">
        <f t="shared" ca="1" si="886"/>
        <v>0</v>
      </c>
      <c r="K4722">
        <f t="shared" ca="1" si="886"/>
        <v>264</v>
      </c>
      <c r="L4722">
        <f t="shared" ca="1" si="886"/>
        <v>0</v>
      </c>
      <c r="M4722">
        <f t="shared" ca="1" si="886"/>
        <v>0</v>
      </c>
      <c r="N4722">
        <f t="shared" ca="1" si="886"/>
        <v>256</v>
      </c>
      <c r="P4722" t="str">
        <f t="shared" si="877"/>
        <v>N</v>
      </c>
      <c r="Q4722" t="str">
        <f t="shared" si="878"/>
        <v>Y</v>
      </c>
      <c r="R4722">
        <f t="shared" si="879"/>
        <v>0</v>
      </c>
      <c r="S4722">
        <f t="shared" si="880"/>
        <v>260</v>
      </c>
      <c r="T4722" s="1">
        <v>93</v>
      </c>
    </row>
    <row r="4723" spans="3:20" x14ac:dyDescent="0.3">
      <c r="C4723">
        <v>4721</v>
      </c>
      <c r="D4723" s="1">
        <v>32</v>
      </c>
      <c r="E4723" s="1">
        <v>0</v>
      </c>
      <c r="F4723">
        <f t="shared" ca="1" si="881"/>
        <v>0</v>
      </c>
      <c r="G4723">
        <f t="shared" ca="1" si="882"/>
        <v>0</v>
      </c>
      <c r="H4723">
        <f t="shared" ca="1" si="883"/>
        <v>0</v>
      </c>
      <c r="I4723">
        <f t="shared" ca="1" si="884"/>
        <v>260</v>
      </c>
      <c r="J4723">
        <f t="shared" ca="1" si="886"/>
        <v>0</v>
      </c>
      <c r="K4723">
        <f t="shared" ca="1" si="886"/>
        <v>0</v>
      </c>
      <c r="L4723">
        <f t="shared" ca="1" si="886"/>
        <v>264</v>
      </c>
      <c r="M4723">
        <f t="shared" ca="1" si="886"/>
        <v>0</v>
      </c>
      <c r="N4723">
        <f t="shared" ca="1" si="886"/>
        <v>0</v>
      </c>
      <c r="P4723" t="str">
        <f t="shared" si="877"/>
        <v>Y</v>
      </c>
      <c r="Q4723" t="str">
        <f t="shared" si="878"/>
        <v>N</v>
      </c>
      <c r="R4723">
        <f t="shared" si="879"/>
        <v>167</v>
      </c>
      <c r="S4723">
        <f t="shared" si="880"/>
        <v>0</v>
      </c>
      <c r="T4723" s="1">
        <v>84</v>
      </c>
    </row>
    <row r="4724" spans="3:20" x14ac:dyDescent="0.3">
      <c r="C4724">
        <v>4722</v>
      </c>
      <c r="D4724" s="1">
        <v>31</v>
      </c>
      <c r="E4724" s="1">
        <v>0</v>
      </c>
      <c r="F4724">
        <f t="shared" ca="1" si="881"/>
        <v>0</v>
      </c>
      <c r="G4724">
        <f t="shared" ca="1" si="882"/>
        <v>0</v>
      </c>
      <c r="H4724">
        <f t="shared" ca="1" si="883"/>
        <v>0</v>
      </c>
      <c r="I4724">
        <f t="shared" ca="1" si="884"/>
        <v>0</v>
      </c>
      <c r="J4724">
        <f t="shared" ref="J4724:N4739" ca="1" si="887">IF(J$1&gt;=$B$2,"NA",MAX(0,I4723-MAX(0,$D4723-SUM(OFFSET(J4723,0,0,1,$B$2-J$1)))))</f>
        <v>260</v>
      </c>
      <c r="K4724">
        <f t="shared" ca="1" si="887"/>
        <v>0</v>
      </c>
      <c r="L4724">
        <f t="shared" ca="1" si="887"/>
        <v>0</v>
      </c>
      <c r="M4724">
        <f t="shared" ca="1" si="887"/>
        <v>232</v>
      </c>
      <c r="N4724">
        <f t="shared" ca="1" si="887"/>
        <v>0</v>
      </c>
      <c r="P4724" t="str">
        <f t="shared" si="877"/>
        <v>N</v>
      </c>
      <c r="Q4724" t="str">
        <f t="shared" si="878"/>
        <v>N</v>
      </c>
      <c r="R4724">
        <f t="shared" si="879"/>
        <v>0</v>
      </c>
      <c r="S4724">
        <f t="shared" si="880"/>
        <v>0</v>
      </c>
      <c r="T4724" s="1">
        <v>83</v>
      </c>
    </row>
    <row r="4725" spans="3:20" x14ac:dyDescent="0.3">
      <c r="C4725">
        <v>4723</v>
      </c>
      <c r="D4725" s="1">
        <v>29</v>
      </c>
      <c r="E4725" s="1">
        <v>246</v>
      </c>
      <c r="F4725">
        <f t="shared" ca="1" si="881"/>
        <v>0</v>
      </c>
      <c r="G4725">
        <f t="shared" ca="1" si="882"/>
        <v>172</v>
      </c>
      <c r="H4725">
        <f t="shared" ca="1" si="883"/>
        <v>246</v>
      </c>
      <c r="I4725">
        <f t="shared" ca="1" si="884"/>
        <v>0</v>
      </c>
      <c r="J4725">
        <f t="shared" ca="1" si="887"/>
        <v>0</v>
      </c>
      <c r="K4725">
        <f t="shared" ca="1" si="887"/>
        <v>260</v>
      </c>
      <c r="L4725">
        <f t="shared" ca="1" si="887"/>
        <v>0</v>
      </c>
      <c r="M4725">
        <f t="shared" ca="1" si="887"/>
        <v>0</v>
      </c>
      <c r="N4725">
        <f t="shared" ca="1" si="887"/>
        <v>201</v>
      </c>
      <c r="P4725" t="str">
        <f t="shared" si="877"/>
        <v>Y</v>
      </c>
      <c r="Q4725" t="str">
        <f t="shared" si="878"/>
        <v>Y</v>
      </c>
      <c r="R4725">
        <f t="shared" si="879"/>
        <v>182</v>
      </c>
      <c r="S4725">
        <f t="shared" si="880"/>
        <v>246</v>
      </c>
      <c r="T4725" s="1">
        <v>84</v>
      </c>
    </row>
    <row r="4726" spans="3:20" x14ac:dyDescent="0.3">
      <c r="C4726">
        <v>4724</v>
      </c>
      <c r="D4726" s="1">
        <v>23</v>
      </c>
      <c r="E4726" s="1">
        <v>0</v>
      </c>
      <c r="F4726">
        <f t="shared" ca="1" si="881"/>
        <v>0</v>
      </c>
      <c r="G4726">
        <f t="shared" ca="1" si="882"/>
        <v>0</v>
      </c>
      <c r="H4726">
        <f t="shared" ca="1" si="883"/>
        <v>0</v>
      </c>
      <c r="I4726">
        <f t="shared" ca="1" si="884"/>
        <v>246</v>
      </c>
      <c r="J4726">
        <f t="shared" ca="1" si="887"/>
        <v>0</v>
      </c>
      <c r="K4726">
        <f t="shared" ca="1" si="887"/>
        <v>0</v>
      </c>
      <c r="L4726">
        <f t="shared" ca="1" si="887"/>
        <v>260</v>
      </c>
      <c r="M4726">
        <f t="shared" ca="1" si="887"/>
        <v>0</v>
      </c>
      <c r="N4726">
        <f t="shared" ca="1" si="887"/>
        <v>0</v>
      </c>
      <c r="P4726" t="str">
        <f t="shared" si="877"/>
        <v>N</v>
      </c>
      <c r="Q4726" t="str">
        <f t="shared" si="878"/>
        <v>N</v>
      </c>
      <c r="R4726">
        <f t="shared" si="879"/>
        <v>0</v>
      </c>
      <c r="S4726">
        <f t="shared" si="880"/>
        <v>0</v>
      </c>
      <c r="T4726" s="1">
        <v>98</v>
      </c>
    </row>
    <row r="4727" spans="3:20" x14ac:dyDescent="0.3">
      <c r="C4727">
        <v>4725</v>
      </c>
      <c r="D4727" s="1">
        <v>27</v>
      </c>
      <c r="E4727" s="1">
        <v>0</v>
      </c>
      <c r="F4727">
        <f t="shared" ca="1" si="881"/>
        <v>0</v>
      </c>
      <c r="G4727">
        <f t="shared" ca="1" si="882"/>
        <v>0</v>
      </c>
      <c r="H4727">
        <f t="shared" ca="1" si="883"/>
        <v>0</v>
      </c>
      <c r="I4727">
        <f t="shared" ca="1" si="884"/>
        <v>0</v>
      </c>
      <c r="J4727">
        <f t="shared" ca="1" si="887"/>
        <v>246</v>
      </c>
      <c r="K4727">
        <f t="shared" ca="1" si="887"/>
        <v>0</v>
      </c>
      <c r="L4727">
        <f t="shared" ca="1" si="887"/>
        <v>0</v>
      </c>
      <c r="M4727">
        <f t="shared" ca="1" si="887"/>
        <v>237</v>
      </c>
      <c r="N4727">
        <f t="shared" ca="1" si="887"/>
        <v>0</v>
      </c>
      <c r="P4727" t="str">
        <f t="shared" si="877"/>
        <v>Y</v>
      </c>
      <c r="Q4727" t="str">
        <f t="shared" si="878"/>
        <v>N</v>
      </c>
      <c r="R4727">
        <f t="shared" si="879"/>
        <v>187</v>
      </c>
      <c r="S4727">
        <f t="shared" si="880"/>
        <v>0</v>
      </c>
      <c r="T4727" s="1">
        <v>64</v>
      </c>
    </row>
    <row r="4728" spans="3:20" x14ac:dyDescent="0.3">
      <c r="C4728">
        <v>4726</v>
      </c>
      <c r="D4728" s="1">
        <v>28</v>
      </c>
      <c r="E4728" s="1">
        <v>206</v>
      </c>
      <c r="F4728">
        <f t="shared" ca="1" si="881"/>
        <v>0</v>
      </c>
      <c r="G4728">
        <f t="shared" ca="1" si="882"/>
        <v>182</v>
      </c>
      <c r="H4728">
        <f t="shared" ca="1" si="883"/>
        <v>206</v>
      </c>
      <c r="I4728">
        <f t="shared" ca="1" si="884"/>
        <v>0</v>
      </c>
      <c r="J4728">
        <f t="shared" ca="1" si="887"/>
        <v>0</v>
      </c>
      <c r="K4728">
        <f t="shared" ca="1" si="887"/>
        <v>246</v>
      </c>
      <c r="L4728">
        <f t="shared" ca="1" si="887"/>
        <v>0</v>
      </c>
      <c r="M4728">
        <f t="shared" ca="1" si="887"/>
        <v>0</v>
      </c>
      <c r="N4728">
        <f t="shared" ca="1" si="887"/>
        <v>210</v>
      </c>
      <c r="P4728" t="str">
        <f t="shared" si="877"/>
        <v>N</v>
      </c>
      <c r="Q4728" t="str">
        <f t="shared" si="878"/>
        <v>Y</v>
      </c>
      <c r="R4728">
        <f t="shared" si="879"/>
        <v>0</v>
      </c>
      <c r="S4728">
        <f t="shared" si="880"/>
        <v>206</v>
      </c>
      <c r="T4728" s="1">
        <v>123</v>
      </c>
    </row>
    <row r="4729" spans="3:20" x14ac:dyDescent="0.3">
      <c r="C4729">
        <v>4727</v>
      </c>
      <c r="D4729" s="1">
        <v>33</v>
      </c>
      <c r="E4729" s="1">
        <v>0</v>
      </c>
      <c r="F4729">
        <f t="shared" ca="1" si="881"/>
        <v>0</v>
      </c>
      <c r="G4729">
        <f t="shared" ca="1" si="882"/>
        <v>0</v>
      </c>
      <c r="H4729">
        <f t="shared" ca="1" si="883"/>
        <v>0</v>
      </c>
      <c r="I4729">
        <f t="shared" ca="1" si="884"/>
        <v>206</v>
      </c>
      <c r="J4729">
        <f t="shared" ca="1" si="887"/>
        <v>0</v>
      </c>
      <c r="K4729">
        <f t="shared" ca="1" si="887"/>
        <v>0</v>
      </c>
      <c r="L4729">
        <f t="shared" ca="1" si="887"/>
        <v>246</v>
      </c>
      <c r="M4729">
        <f t="shared" ca="1" si="887"/>
        <v>0</v>
      </c>
      <c r="N4729">
        <f t="shared" ca="1" si="887"/>
        <v>0</v>
      </c>
      <c r="P4729" t="str">
        <f t="shared" si="877"/>
        <v>Y</v>
      </c>
      <c r="Q4729" t="str">
        <f t="shared" si="878"/>
        <v>N</v>
      </c>
      <c r="R4729">
        <f t="shared" si="879"/>
        <v>83</v>
      </c>
      <c r="S4729">
        <f t="shared" si="880"/>
        <v>0</v>
      </c>
      <c r="T4729" s="1">
        <v>48</v>
      </c>
    </row>
    <row r="4730" spans="3:20" x14ac:dyDescent="0.3">
      <c r="C4730">
        <v>4728</v>
      </c>
      <c r="D4730" s="1">
        <v>26</v>
      </c>
      <c r="E4730" s="1">
        <v>0</v>
      </c>
      <c r="F4730">
        <f t="shared" ca="1" si="881"/>
        <v>0</v>
      </c>
      <c r="G4730">
        <f t="shared" ca="1" si="882"/>
        <v>0</v>
      </c>
      <c r="H4730">
        <f t="shared" ca="1" si="883"/>
        <v>0</v>
      </c>
      <c r="I4730">
        <f t="shared" ca="1" si="884"/>
        <v>0</v>
      </c>
      <c r="J4730">
        <f t="shared" ca="1" si="887"/>
        <v>206</v>
      </c>
      <c r="K4730">
        <f t="shared" ca="1" si="887"/>
        <v>0</v>
      </c>
      <c r="L4730">
        <f t="shared" ca="1" si="887"/>
        <v>0</v>
      </c>
      <c r="M4730">
        <f t="shared" ca="1" si="887"/>
        <v>213</v>
      </c>
      <c r="N4730">
        <f t="shared" ca="1" si="887"/>
        <v>0</v>
      </c>
      <c r="P4730" t="str">
        <f t="shared" si="877"/>
        <v>N</v>
      </c>
      <c r="Q4730" t="str">
        <f t="shared" si="878"/>
        <v>N</v>
      </c>
      <c r="R4730">
        <f t="shared" si="879"/>
        <v>0</v>
      </c>
      <c r="S4730">
        <f t="shared" si="880"/>
        <v>0</v>
      </c>
      <c r="T4730" s="1">
        <v>35</v>
      </c>
    </row>
    <row r="4731" spans="3:20" x14ac:dyDescent="0.3">
      <c r="C4731">
        <v>4729</v>
      </c>
      <c r="D4731" s="1">
        <v>34</v>
      </c>
      <c r="E4731" s="1">
        <v>286</v>
      </c>
      <c r="F4731">
        <f t="shared" ca="1" si="881"/>
        <v>0</v>
      </c>
      <c r="G4731">
        <f t="shared" ca="1" si="882"/>
        <v>153</v>
      </c>
      <c r="H4731">
        <f t="shared" ca="1" si="883"/>
        <v>286</v>
      </c>
      <c r="I4731">
        <f t="shared" ca="1" si="884"/>
        <v>0</v>
      </c>
      <c r="J4731">
        <f t="shared" ca="1" si="887"/>
        <v>0</v>
      </c>
      <c r="K4731">
        <f t="shared" ca="1" si="887"/>
        <v>206</v>
      </c>
      <c r="L4731">
        <f t="shared" ca="1" si="887"/>
        <v>0</v>
      </c>
      <c r="M4731">
        <f t="shared" ca="1" si="887"/>
        <v>0</v>
      </c>
      <c r="N4731">
        <f t="shared" ca="1" si="887"/>
        <v>187</v>
      </c>
      <c r="P4731" t="str">
        <f t="shared" si="877"/>
        <v>Y</v>
      </c>
      <c r="Q4731" t="str">
        <f t="shared" si="878"/>
        <v>Y</v>
      </c>
      <c r="R4731">
        <f t="shared" si="879"/>
        <v>214</v>
      </c>
      <c r="S4731">
        <f t="shared" si="880"/>
        <v>286</v>
      </c>
      <c r="T4731" s="1">
        <v>91</v>
      </c>
    </row>
    <row r="4732" spans="3:20" x14ac:dyDescent="0.3">
      <c r="C4732">
        <v>4730</v>
      </c>
      <c r="D4732" s="1">
        <v>33</v>
      </c>
      <c r="E4732" s="1">
        <v>0</v>
      </c>
      <c r="F4732">
        <f t="shared" ca="1" si="881"/>
        <v>0</v>
      </c>
      <c r="G4732">
        <f t="shared" ca="1" si="882"/>
        <v>0</v>
      </c>
      <c r="H4732">
        <f t="shared" ca="1" si="883"/>
        <v>0</v>
      </c>
      <c r="I4732">
        <f t="shared" ca="1" si="884"/>
        <v>286</v>
      </c>
      <c r="J4732">
        <f t="shared" ca="1" si="887"/>
        <v>0</v>
      </c>
      <c r="K4732">
        <f t="shared" ca="1" si="887"/>
        <v>0</v>
      </c>
      <c r="L4732">
        <f t="shared" ca="1" si="887"/>
        <v>206</v>
      </c>
      <c r="M4732">
        <f t="shared" ca="1" si="887"/>
        <v>0</v>
      </c>
      <c r="N4732">
        <f t="shared" ca="1" si="887"/>
        <v>0</v>
      </c>
      <c r="P4732" t="str">
        <f t="shared" si="877"/>
        <v>N</v>
      </c>
      <c r="Q4732" t="str">
        <f t="shared" si="878"/>
        <v>N</v>
      </c>
      <c r="R4732">
        <f t="shared" si="879"/>
        <v>0</v>
      </c>
      <c r="S4732">
        <f t="shared" si="880"/>
        <v>0</v>
      </c>
      <c r="T4732" s="1">
        <v>123</v>
      </c>
    </row>
    <row r="4733" spans="3:20" x14ac:dyDescent="0.3">
      <c r="C4733">
        <v>4731</v>
      </c>
      <c r="D4733" s="1">
        <v>23</v>
      </c>
      <c r="E4733" s="1">
        <v>0</v>
      </c>
      <c r="F4733">
        <f t="shared" ca="1" si="881"/>
        <v>0</v>
      </c>
      <c r="G4733">
        <f t="shared" ca="1" si="882"/>
        <v>0</v>
      </c>
      <c r="H4733">
        <f t="shared" ca="1" si="883"/>
        <v>0</v>
      </c>
      <c r="I4733">
        <f t="shared" ca="1" si="884"/>
        <v>0</v>
      </c>
      <c r="J4733">
        <f t="shared" ca="1" si="887"/>
        <v>286</v>
      </c>
      <c r="K4733">
        <f t="shared" ca="1" si="887"/>
        <v>0</v>
      </c>
      <c r="L4733">
        <f t="shared" ca="1" si="887"/>
        <v>0</v>
      </c>
      <c r="M4733">
        <f t="shared" ca="1" si="887"/>
        <v>173</v>
      </c>
      <c r="N4733">
        <f t="shared" ca="1" si="887"/>
        <v>0</v>
      </c>
      <c r="P4733" t="str">
        <f t="shared" si="877"/>
        <v>Y</v>
      </c>
      <c r="Q4733" t="str">
        <f t="shared" si="878"/>
        <v>N</v>
      </c>
      <c r="R4733">
        <f t="shared" si="879"/>
        <v>126</v>
      </c>
      <c r="S4733">
        <f t="shared" si="880"/>
        <v>0</v>
      </c>
      <c r="T4733" s="1">
        <v>72</v>
      </c>
    </row>
    <row r="4734" spans="3:20" x14ac:dyDescent="0.3">
      <c r="C4734">
        <v>4732</v>
      </c>
      <c r="D4734" s="1">
        <v>32</v>
      </c>
      <c r="E4734" s="1">
        <v>175</v>
      </c>
      <c r="F4734">
        <f t="shared" ca="1" si="881"/>
        <v>0</v>
      </c>
      <c r="G4734">
        <f t="shared" ca="1" si="882"/>
        <v>118</v>
      </c>
      <c r="H4734">
        <f t="shared" ca="1" si="883"/>
        <v>175</v>
      </c>
      <c r="I4734">
        <f t="shared" ca="1" si="884"/>
        <v>0</v>
      </c>
      <c r="J4734">
        <f t="shared" ca="1" si="887"/>
        <v>0</v>
      </c>
      <c r="K4734">
        <f t="shared" ca="1" si="887"/>
        <v>286</v>
      </c>
      <c r="L4734">
        <f t="shared" ca="1" si="887"/>
        <v>0</v>
      </c>
      <c r="M4734">
        <f t="shared" ca="1" si="887"/>
        <v>0</v>
      </c>
      <c r="N4734">
        <f t="shared" ca="1" si="887"/>
        <v>150</v>
      </c>
      <c r="P4734" t="str">
        <f t="shared" si="877"/>
        <v>N</v>
      </c>
      <c r="Q4734" t="str">
        <f t="shared" si="878"/>
        <v>Y</v>
      </c>
      <c r="R4734">
        <f t="shared" si="879"/>
        <v>0</v>
      </c>
      <c r="S4734">
        <f t="shared" si="880"/>
        <v>175</v>
      </c>
      <c r="T4734" s="1">
        <v>54</v>
      </c>
    </row>
    <row r="4735" spans="3:20" x14ac:dyDescent="0.3">
      <c r="C4735">
        <v>4733</v>
      </c>
      <c r="D4735" s="1">
        <v>30</v>
      </c>
      <c r="E4735" s="1">
        <v>0</v>
      </c>
      <c r="F4735">
        <f t="shared" ca="1" si="881"/>
        <v>0</v>
      </c>
      <c r="G4735">
        <f t="shared" ca="1" si="882"/>
        <v>0</v>
      </c>
      <c r="H4735">
        <f t="shared" ca="1" si="883"/>
        <v>0</v>
      </c>
      <c r="I4735">
        <f t="shared" ca="1" si="884"/>
        <v>175</v>
      </c>
      <c r="J4735">
        <f t="shared" ca="1" si="887"/>
        <v>0</v>
      </c>
      <c r="K4735">
        <f t="shared" ca="1" si="887"/>
        <v>0</v>
      </c>
      <c r="L4735">
        <f t="shared" ca="1" si="887"/>
        <v>286</v>
      </c>
      <c r="M4735">
        <f t="shared" ca="1" si="887"/>
        <v>0</v>
      </c>
      <c r="N4735">
        <f t="shared" ca="1" si="887"/>
        <v>0</v>
      </c>
      <c r="P4735" t="str">
        <f t="shared" si="877"/>
        <v>Y</v>
      </c>
      <c r="Q4735" t="str">
        <f t="shared" si="878"/>
        <v>N</v>
      </c>
      <c r="R4735">
        <f t="shared" si="879"/>
        <v>121</v>
      </c>
      <c r="S4735">
        <f t="shared" si="880"/>
        <v>0</v>
      </c>
      <c r="T4735" s="1">
        <v>45</v>
      </c>
    </row>
    <row r="4736" spans="3:20" x14ac:dyDescent="0.3">
      <c r="C4736">
        <v>4734</v>
      </c>
      <c r="D4736" s="1">
        <v>22</v>
      </c>
      <c r="E4736" s="1">
        <v>0</v>
      </c>
      <c r="F4736">
        <f t="shared" ca="1" si="881"/>
        <v>0</v>
      </c>
      <c r="G4736">
        <f t="shared" ca="1" si="882"/>
        <v>0</v>
      </c>
      <c r="H4736">
        <f t="shared" ca="1" si="883"/>
        <v>0</v>
      </c>
      <c r="I4736">
        <f t="shared" ca="1" si="884"/>
        <v>0</v>
      </c>
      <c r="J4736">
        <f t="shared" ca="1" si="887"/>
        <v>175</v>
      </c>
      <c r="K4736">
        <f t="shared" ca="1" si="887"/>
        <v>0</v>
      </c>
      <c r="L4736">
        <f t="shared" ca="1" si="887"/>
        <v>0</v>
      </c>
      <c r="M4736">
        <f t="shared" ca="1" si="887"/>
        <v>256</v>
      </c>
      <c r="N4736">
        <f t="shared" ca="1" si="887"/>
        <v>0</v>
      </c>
      <c r="P4736" t="str">
        <f t="shared" si="877"/>
        <v>N</v>
      </c>
      <c r="Q4736" t="str">
        <f t="shared" si="878"/>
        <v>N</v>
      </c>
      <c r="R4736">
        <f t="shared" si="879"/>
        <v>0</v>
      </c>
      <c r="S4736">
        <f t="shared" si="880"/>
        <v>0</v>
      </c>
      <c r="T4736" s="1">
        <v>76</v>
      </c>
    </row>
    <row r="4737" spans="3:20" x14ac:dyDescent="0.3">
      <c r="C4737">
        <v>4735</v>
      </c>
      <c r="D4737" s="1">
        <v>38</v>
      </c>
      <c r="E4737" s="1">
        <v>242</v>
      </c>
      <c r="F4737">
        <f t="shared" ca="1" si="881"/>
        <v>0</v>
      </c>
      <c r="G4737">
        <f t="shared" ca="1" si="882"/>
        <v>196</v>
      </c>
      <c r="H4737">
        <f t="shared" ca="1" si="883"/>
        <v>242</v>
      </c>
      <c r="I4737">
        <f t="shared" ca="1" si="884"/>
        <v>0</v>
      </c>
      <c r="J4737">
        <f t="shared" ca="1" si="887"/>
        <v>0</v>
      </c>
      <c r="K4737">
        <f t="shared" ca="1" si="887"/>
        <v>175</v>
      </c>
      <c r="L4737">
        <f t="shared" ca="1" si="887"/>
        <v>0</v>
      </c>
      <c r="M4737">
        <f t="shared" ca="1" si="887"/>
        <v>0</v>
      </c>
      <c r="N4737">
        <f t="shared" ca="1" si="887"/>
        <v>234</v>
      </c>
      <c r="P4737" t="str">
        <f t="shared" si="877"/>
        <v>Y</v>
      </c>
      <c r="Q4737" t="str">
        <f t="shared" si="878"/>
        <v>Y</v>
      </c>
      <c r="R4737">
        <f t="shared" si="879"/>
        <v>189</v>
      </c>
      <c r="S4737">
        <f t="shared" si="880"/>
        <v>242</v>
      </c>
      <c r="T4737" s="1">
        <v>131</v>
      </c>
    </row>
    <row r="4738" spans="3:20" x14ac:dyDescent="0.3">
      <c r="C4738">
        <v>4736</v>
      </c>
      <c r="D4738" s="1">
        <v>25</v>
      </c>
      <c r="E4738" s="1">
        <v>0</v>
      </c>
      <c r="F4738">
        <f t="shared" ca="1" si="881"/>
        <v>0</v>
      </c>
      <c r="G4738">
        <f t="shared" ca="1" si="882"/>
        <v>0</v>
      </c>
      <c r="H4738">
        <f t="shared" ca="1" si="883"/>
        <v>0</v>
      </c>
      <c r="I4738">
        <f t="shared" ca="1" si="884"/>
        <v>242</v>
      </c>
      <c r="J4738">
        <f t="shared" ca="1" si="887"/>
        <v>0</v>
      </c>
      <c r="K4738">
        <f t="shared" ca="1" si="887"/>
        <v>0</v>
      </c>
      <c r="L4738">
        <f t="shared" ca="1" si="887"/>
        <v>175</v>
      </c>
      <c r="M4738">
        <f t="shared" ca="1" si="887"/>
        <v>0</v>
      </c>
      <c r="N4738">
        <f t="shared" ca="1" si="887"/>
        <v>0</v>
      </c>
      <c r="P4738" t="str">
        <f t="shared" si="877"/>
        <v>N</v>
      </c>
      <c r="Q4738" t="str">
        <f t="shared" si="878"/>
        <v>N</v>
      </c>
      <c r="R4738">
        <f t="shared" si="879"/>
        <v>0</v>
      </c>
      <c r="S4738">
        <f t="shared" si="880"/>
        <v>0</v>
      </c>
      <c r="T4738" s="1">
        <v>58</v>
      </c>
    </row>
    <row r="4739" spans="3:20" x14ac:dyDescent="0.3">
      <c r="C4739">
        <v>4737</v>
      </c>
      <c r="D4739" s="1">
        <v>23</v>
      </c>
      <c r="E4739" s="1">
        <v>0</v>
      </c>
      <c r="F4739">
        <f t="shared" ca="1" si="881"/>
        <v>0</v>
      </c>
      <c r="G4739">
        <f t="shared" ca="1" si="882"/>
        <v>0</v>
      </c>
      <c r="H4739">
        <f t="shared" ca="1" si="883"/>
        <v>0</v>
      </c>
      <c r="I4739">
        <f t="shared" ca="1" si="884"/>
        <v>0</v>
      </c>
      <c r="J4739">
        <f t="shared" ca="1" si="887"/>
        <v>242</v>
      </c>
      <c r="K4739">
        <f t="shared" ca="1" si="887"/>
        <v>0</v>
      </c>
      <c r="L4739">
        <f t="shared" ca="1" si="887"/>
        <v>0</v>
      </c>
      <c r="M4739">
        <f t="shared" ca="1" si="887"/>
        <v>150</v>
      </c>
      <c r="N4739">
        <f t="shared" ca="1" si="887"/>
        <v>0</v>
      </c>
      <c r="P4739" t="str">
        <f t="shared" si="877"/>
        <v>Y</v>
      </c>
      <c r="Q4739" t="str">
        <f t="shared" si="878"/>
        <v>N</v>
      </c>
      <c r="R4739">
        <f t="shared" si="879"/>
        <v>125</v>
      </c>
      <c r="S4739">
        <f t="shared" si="880"/>
        <v>0</v>
      </c>
      <c r="T4739" s="1">
        <v>53</v>
      </c>
    </row>
    <row r="4740" spans="3:20" x14ac:dyDescent="0.3">
      <c r="C4740">
        <v>4738</v>
      </c>
      <c r="D4740" s="1">
        <v>22</v>
      </c>
      <c r="E4740" s="1">
        <v>256</v>
      </c>
      <c r="F4740">
        <f t="shared" ca="1" si="881"/>
        <v>0</v>
      </c>
      <c r="G4740">
        <f t="shared" ca="1" si="882"/>
        <v>105</v>
      </c>
      <c r="H4740">
        <f t="shared" ca="1" si="883"/>
        <v>256</v>
      </c>
      <c r="I4740">
        <f t="shared" ca="1" si="884"/>
        <v>0</v>
      </c>
      <c r="J4740">
        <f t="shared" ref="J4740:N4755" ca="1" si="888">IF(J$1&gt;=$B$2,"NA",MAX(0,I4739-MAX(0,$D4739-SUM(OFFSET(J4739,0,0,1,$B$2-J$1)))))</f>
        <v>0</v>
      </c>
      <c r="K4740">
        <f t="shared" ca="1" si="888"/>
        <v>242</v>
      </c>
      <c r="L4740">
        <f t="shared" ca="1" si="888"/>
        <v>0</v>
      </c>
      <c r="M4740">
        <f t="shared" ca="1" si="888"/>
        <v>0</v>
      </c>
      <c r="N4740">
        <f t="shared" ca="1" si="888"/>
        <v>127</v>
      </c>
      <c r="P4740" t="str">
        <f t="shared" ref="P4740:P4803" si="889">IF(MOD(C4740,2)=1,"Y","N")</f>
        <v>N</v>
      </c>
      <c r="Q4740" t="str">
        <f t="shared" ref="Q4740:Q4803" si="890">IF(MOD(C4740,3)=1,"Y","N")</f>
        <v>Y</v>
      </c>
      <c r="R4740">
        <f t="shared" ref="R4740:R4803" si="891">IF(P4740="Y", SUM(T4740:T4741),0)</f>
        <v>0</v>
      </c>
      <c r="S4740">
        <f t="shared" ref="S4740:S4803" si="892">IF(Q4740="Y", SUM(T4740:T4742),0)</f>
        <v>256</v>
      </c>
      <c r="T4740" s="1">
        <v>72</v>
      </c>
    </row>
    <row r="4741" spans="3:20" x14ac:dyDescent="0.3">
      <c r="C4741">
        <v>4739</v>
      </c>
      <c r="D4741" s="1">
        <v>24</v>
      </c>
      <c r="E4741" s="1">
        <v>0</v>
      </c>
      <c r="F4741">
        <f t="shared" ref="F4741:F4804" ca="1" si="893">MAX(0,D4741-SUM(OFFSET(H4741,0,0,1,$B$2)))</f>
        <v>0</v>
      </c>
      <c r="G4741">
        <f t="shared" ref="G4741:G4804" ca="1" si="894">MAX(0,OFFSET(H4741,0,$B$2-1,1,1)-D4741)</f>
        <v>0</v>
      </c>
      <c r="H4741">
        <f t="shared" ref="H4741:H4804" ca="1" si="895">MIN(E4741,MAX($A$2-SUM(OFFSET(I4741,0,0,1,$B$2-1)),0))</f>
        <v>0</v>
      </c>
      <c r="I4741">
        <f t="shared" ref="I4741:I4804" ca="1" si="896">IF(I$1&gt;=$B$2,"NA",MAX(0,H4740-MAX(0,$D4740-SUM(OFFSET(I4740,0,0,1,$B$2-I$1)))))</f>
        <v>256</v>
      </c>
      <c r="J4741">
        <f t="shared" ca="1" si="888"/>
        <v>0</v>
      </c>
      <c r="K4741">
        <f t="shared" ca="1" si="888"/>
        <v>0</v>
      </c>
      <c r="L4741">
        <f t="shared" ca="1" si="888"/>
        <v>242</v>
      </c>
      <c r="M4741">
        <f t="shared" ca="1" si="888"/>
        <v>0</v>
      </c>
      <c r="N4741">
        <f t="shared" ca="1" si="888"/>
        <v>0</v>
      </c>
      <c r="P4741" t="str">
        <f t="shared" si="889"/>
        <v>Y</v>
      </c>
      <c r="Q4741" t="str">
        <f t="shared" si="890"/>
        <v>N</v>
      </c>
      <c r="R4741">
        <f t="shared" si="891"/>
        <v>184</v>
      </c>
      <c r="S4741">
        <f t="shared" si="892"/>
        <v>0</v>
      </c>
      <c r="T4741" s="1">
        <v>47</v>
      </c>
    </row>
    <row r="4742" spans="3:20" x14ac:dyDescent="0.3">
      <c r="C4742">
        <v>4740</v>
      </c>
      <c r="D4742" s="1">
        <v>32</v>
      </c>
      <c r="E4742" s="1">
        <v>0</v>
      </c>
      <c r="F4742">
        <f t="shared" ca="1" si="893"/>
        <v>0</v>
      </c>
      <c r="G4742">
        <f t="shared" ca="1" si="894"/>
        <v>0</v>
      </c>
      <c r="H4742">
        <f t="shared" ca="1" si="895"/>
        <v>0</v>
      </c>
      <c r="I4742">
        <f t="shared" ca="1" si="896"/>
        <v>0</v>
      </c>
      <c r="J4742">
        <f t="shared" ca="1" si="888"/>
        <v>256</v>
      </c>
      <c r="K4742">
        <f t="shared" ca="1" si="888"/>
        <v>0</v>
      </c>
      <c r="L4742">
        <f t="shared" ca="1" si="888"/>
        <v>0</v>
      </c>
      <c r="M4742">
        <f t="shared" ca="1" si="888"/>
        <v>218</v>
      </c>
      <c r="N4742">
        <f t="shared" ca="1" si="888"/>
        <v>0</v>
      </c>
      <c r="P4742" t="str">
        <f t="shared" si="889"/>
        <v>N</v>
      </c>
      <c r="Q4742" t="str">
        <f t="shared" si="890"/>
        <v>N</v>
      </c>
      <c r="R4742">
        <f t="shared" si="891"/>
        <v>0</v>
      </c>
      <c r="S4742">
        <f t="shared" si="892"/>
        <v>0</v>
      </c>
      <c r="T4742" s="1">
        <v>137</v>
      </c>
    </row>
    <row r="4743" spans="3:20" x14ac:dyDescent="0.3">
      <c r="C4743">
        <v>4741</v>
      </c>
      <c r="D4743" s="1">
        <v>26</v>
      </c>
      <c r="E4743" s="1">
        <v>362</v>
      </c>
      <c r="F4743">
        <f t="shared" ca="1" si="893"/>
        <v>0</v>
      </c>
      <c r="G4743">
        <f t="shared" ca="1" si="894"/>
        <v>160</v>
      </c>
      <c r="H4743">
        <f t="shared" ca="1" si="895"/>
        <v>362</v>
      </c>
      <c r="I4743">
        <f t="shared" ca="1" si="896"/>
        <v>0</v>
      </c>
      <c r="J4743">
        <f t="shared" ca="1" si="888"/>
        <v>0</v>
      </c>
      <c r="K4743">
        <f t="shared" ca="1" si="888"/>
        <v>256</v>
      </c>
      <c r="L4743">
        <f t="shared" ca="1" si="888"/>
        <v>0</v>
      </c>
      <c r="M4743">
        <f t="shared" ca="1" si="888"/>
        <v>0</v>
      </c>
      <c r="N4743">
        <f t="shared" ca="1" si="888"/>
        <v>186</v>
      </c>
      <c r="P4743" t="str">
        <f t="shared" si="889"/>
        <v>Y</v>
      </c>
      <c r="Q4743" t="str">
        <f t="shared" si="890"/>
        <v>Y</v>
      </c>
      <c r="R4743">
        <f t="shared" si="891"/>
        <v>240</v>
      </c>
      <c r="S4743">
        <f t="shared" si="892"/>
        <v>362</v>
      </c>
      <c r="T4743" s="1">
        <v>83</v>
      </c>
    </row>
    <row r="4744" spans="3:20" x14ac:dyDescent="0.3">
      <c r="C4744">
        <v>4742</v>
      </c>
      <c r="D4744" s="1">
        <v>30</v>
      </c>
      <c r="E4744" s="1">
        <v>0</v>
      </c>
      <c r="F4744">
        <f t="shared" ca="1" si="893"/>
        <v>0</v>
      </c>
      <c r="G4744">
        <f t="shared" ca="1" si="894"/>
        <v>0</v>
      </c>
      <c r="H4744">
        <f t="shared" ca="1" si="895"/>
        <v>0</v>
      </c>
      <c r="I4744">
        <f t="shared" ca="1" si="896"/>
        <v>362</v>
      </c>
      <c r="J4744">
        <f t="shared" ca="1" si="888"/>
        <v>0</v>
      </c>
      <c r="K4744">
        <f t="shared" ca="1" si="888"/>
        <v>0</v>
      </c>
      <c r="L4744">
        <f t="shared" ca="1" si="888"/>
        <v>256</v>
      </c>
      <c r="M4744">
        <f t="shared" ca="1" si="888"/>
        <v>0</v>
      </c>
      <c r="N4744">
        <f t="shared" ca="1" si="888"/>
        <v>0</v>
      </c>
      <c r="P4744" t="str">
        <f t="shared" si="889"/>
        <v>N</v>
      </c>
      <c r="Q4744" t="str">
        <f t="shared" si="890"/>
        <v>N</v>
      </c>
      <c r="R4744">
        <f t="shared" si="891"/>
        <v>0</v>
      </c>
      <c r="S4744">
        <f t="shared" si="892"/>
        <v>0</v>
      </c>
      <c r="T4744" s="1">
        <v>157</v>
      </c>
    </row>
    <row r="4745" spans="3:20" x14ac:dyDescent="0.3">
      <c r="C4745">
        <v>4743</v>
      </c>
      <c r="D4745" s="1">
        <v>25</v>
      </c>
      <c r="E4745" s="1">
        <v>0</v>
      </c>
      <c r="F4745">
        <f t="shared" ca="1" si="893"/>
        <v>0</v>
      </c>
      <c r="G4745">
        <f t="shared" ca="1" si="894"/>
        <v>0</v>
      </c>
      <c r="H4745">
        <f t="shared" ca="1" si="895"/>
        <v>0</v>
      </c>
      <c r="I4745">
        <f t="shared" ca="1" si="896"/>
        <v>0</v>
      </c>
      <c r="J4745">
        <f t="shared" ca="1" si="888"/>
        <v>362</v>
      </c>
      <c r="K4745">
        <f t="shared" ca="1" si="888"/>
        <v>0</v>
      </c>
      <c r="L4745">
        <f t="shared" ca="1" si="888"/>
        <v>0</v>
      </c>
      <c r="M4745">
        <f t="shared" ca="1" si="888"/>
        <v>226</v>
      </c>
      <c r="N4745">
        <f t="shared" ca="1" si="888"/>
        <v>0</v>
      </c>
      <c r="P4745" t="str">
        <f t="shared" si="889"/>
        <v>Y</v>
      </c>
      <c r="Q4745" t="str">
        <f t="shared" si="890"/>
        <v>N</v>
      </c>
      <c r="R4745">
        <f t="shared" si="891"/>
        <v>208</v>
      </c>
      <c r="S4745">
        <f t="shared" si="892"/>
        <v>0</v>
      </c>
      <c r="T4745" s="1">
        <v>122</v>
      </c>
    </row>
    <row r="4746" spans="3:20" x14ac:dyDescent="0.3">
      <c r="C4746">
        <v>4744</v>
      </c>
      <c r="D4746" s="1">
        <v>24</v>
      </c>
      <c r="E4746" s="1">
        <v>253</v>
      </c>
      <c r="F4746">
        <f t="shared" ca="1" si="893"/>
        <v>0</v>
      </c>
      <c r="G4746">
        <f t="shared" ca="1" si="894"/>
        <v>177</v>
      </c>
      <c r="H4746">
        <f t="shared" ca="1" si="895"/>
        <v>253</v>
      </c>
      <c r="I4746">
        <f t="shared" ca="1" si="896"/>
        <v>0</v>
      </c>
      <c r="J4746">
        <f t="shared" ca="1" si="888"/>
        <v>0</v>
      </c>
      <c r="K4746">
        <f t="shared" ca="1" si="888"/>
        <v>362</v>
      </c>
      <c r="L4746">
        <f t="shared" ca="1" si="888"/>
        <v>0</v>
      </c>
      <c r="M4746">
        <f t="shared" ca="1" si="888"/>
        <v>0</v>
      </c>
      <c r="N4746">
        <f t="shared" ca="1" si="888"/>
        <v>201</v>
      </c>
      <c r="P4746" t="str">
        <f t="shared" si="889"/>
        <v>N</v>
      </c>
      <c r="Q4746" t="str">
        <f t="shared" si="890"/>
        <v>Y</v>
      </c>
      <c r="R4746">
        <f t="shared" si="891"/>
        <v>0</v>
      </c>
      <c r="S4746">
        <f t="shared" si="892"/>
        <v>253</v>
      </c>
      <c r="T4746" s="1">
        <v>86</v>
      </c>
    </row>
    <row r="4747" spans="3:20" x14ac:dyDescent="0.3">
      <c r="C4747">
        <v>4745</v>
      </c>
      <c r="D4747" s="1">
        <v>32</v>
      </c>
      <c r="E4747" s="1">
        <v>0</v>
      </c>
      <c r="F4747">
        <f t="shared" ca="1" si="893"/>
        <v>0</v>
      </c>
      <c r="G4747">
        <f t="shared" ca="1" si="894"/>
        <v>0</v>
      </c>
      <c r="H4747">
        <f t="shared" ca="1" si="895"/>
        <v>0</v>
      </c>
      <c r="I4747">
        <f t="shared" ca="1" si="896"/>
        <v>253</v>
      </c>
      <c r="J4747">
        <f t="shared" ca="1" si="888"/>
        <v>0</v>
      </c>
      <c r="K4747">
        <f t="shared" ca="1" si="888"/>
        <v>0</v>
      </c>
      <c r="L4747">
        <f t="shared" ca="1" si="888"/>
        <v>362</v>
      </c>
      <c r="M4747">
        <f t="shared" ca="1" si="888"/>
        <v>0</v>
      </c>
      <c r="N4747">
        <f t="shared" ca="1" si="888"/>
        <v>0</v>
      </c>
      <c r="P4747" t="str">
        <f t="shared" si="889"/>
        <v>Y</v>
      </c>
      <c r="Q4747" t="str">
        <f t="shared" si="890"/>
        <v>N</v>
      </c>
      <c r="R4747">
        <f t="shared" si="891"/>
        <v>167</v>
      </c>
      <c r="S4747">
        <f t="shared" si="892"/>
        <v>0</v>
      </c>
      <c r="T4747" s="1">
        <v>106</v>
      </c>
    </row>
    <row r="4748" spans="3:20" x14ac:dyDescent="0.3">
      <c r="C4748">
        <v>4746</v>
      </c>
      <c r="D4748" s="1">
        <v>19</v>
      </c>
      <c r="E4748" s="1">
        <v>0</v>
      </c>
      <c r="F4748">
        <f t="shared" ca="1" si="893"/>
        <v>0</v>
      </c>
      <c r="G4748">
        <f t="shared" ca="1" si="894"/>
        <v>0</v>
      </c>
      <c r="H4748">
        <f t="shared" ca="1" si="895"/>
        <v>0</v>
      </c>
      <c r="I4748">
        <f t="shared" ca="1" si="896"/>
        <v>0</v>
      </c>
      <c r="J4748">
        <f t="shared" ca="1" si="888"/>
        <v>253</v>
      </c>
      <c r="K4748">
        <f t="shared" ca="1" si="888"/>
        <v>0</v>
      </c>
      <c r="L4748">
        <f t="shared" ca="1" si="888"/>
        <v>0</v>
      </c>
      <c r="M4748">
        <f t="shared" ca="1" si="888"/>
        <v>330</v>
      </c>
      <c r="N4748">
        <f t="shared" ca="1" si="888"/>
        <v>0</v>
      </c>
      <c r="P4748" t="str">
        <f t="shared" si="889"/>
        <v>N</v>
      </c>
      <c r="Q4748" t="str">
        <f t="shared" si="890"/>
        <v>N</v>
      </c>
      <c r="R4748">
        <f t="shared" si="891"/>
        <v>0</v>
      </c>
      <c r="S4748">
        <f t="shared" si="892"/>
        <v>0</v>
      </c>
      <c r="T4748" s="1">
        <v>61</v>
      </c>
    </row>
    <row r="4749" spans="3:20" x14ac:dyDescent="0.3">
      <c r="C4749">
        <v>4747</v>
      </c>
      <c r="D4749" s="1">
        <v>35</v>
      </c>
      <c r="E4749" s="1">
        <v>225</v>
      </c>
      <c r="F4749">
        <f t="shared" ca="1" si="893"/>
        <v>0</v>
      </c>
      <c r="G4749">
        <f t="shared" ca="1" si="894"/>
        <v>276</v>
      </c>
      <c r="H4749">
        <f t="shared" ca="1" si="895"/>
        <v>225</v>
      </c>
      <c r="I4749">
        <f t="shared" ca="1" si="896"/>
        <v>0</v>
      </c>
      <c r="J4749">
        <f t="shared" ca="1" si="888"/>
        <v>0</v>
      </c>
      <c r="K4749">
        <f t="shared" ca="1" si="888"/>
        <v>253</v>
      </c>
      <c r="L4749">
        <f t="shared" ca="1" si="888"/>
        <v>0</v>
      </c>
      <c r="M4749">
        <f t="shared" ca="1" si="888"/>
        <v>0</v>
      </c>
      <c r="N4749">
        <f t="shared" ca="1" si="888"/>
        <v>311</v>
      </c>
      <c r="P4749" t="str">
        <f t="shared" si="889"/>
        <v>Y</v>
      </c>
      <c r="Q4749" t="str">
        <f t="shared" si="890"/>
        <v>Y</v>
      </c>
      <c r="R4749">
        <f t="shared" si="891"/>
        <v>181</v>
      </c>
      <c r="S4749">
        <f t="shared" si="892"/>
        <v>225</v>
      </c>
      <c r="T4749" s="1">
        <v>71</v>
      </c>
    </row>
    <row r="4750" spans="3:20" x14ac:dyDescent="0.3">
      <c r="C4750">
        <v>4748</v>
      </c>
      <c r="D4750" s="1">
        <v>22</v>
      </c>
      <c r="E4750" s="1">
        <v>0</v>
      </c>
      <c r="F4750">
        <f t="shared" ca="1" si="893"/>
        <v>0</v>
      </c>
      <c r="G4750">
        <f t="shared" ca="1" si="894"/>
        <v>0</v>
      </c>
      <c r="H4750">
        <f t="shared" ca="1" si="895"/>
        <v>0</v>
      </c>
      <c r="I4750">
        <f t="shared" ca="1" si="896"/>
        <v>225</v>
      </c>
      <c r="J4750">
        <f t="shared" ca="1" si="888"/>
        <v>0</v>
      </c>
      <c r="K4750">
        <f t="shared" ca="1" si="888"/>
        <v>0</v>
      </c>
      <c r="L4750">
        <f t="shared" ca="1" si="888"/>
        <v>253</v>
      </c>
      <c r="M4750">
        <f t="shared" ca="1" si="888"/>
        <v>0</v>
      </c>
      <c r="N4750">
        <f t="shared" ca="1" si="888"/>
        <v>0</v>
      </c>
      <c r="P4750" t="str">
        <f t="shared" si="889"/>
        <v>N</v>
      </c>
      <c r="Q4750" t="str">
        <f t="shared" si="890"/>
        <v>N</v>
      </c>
      <c r="R4750">
        <f t="shared" si="891"/>
        <v>0</v>
      </c>
      <c r="S4750">
        <f t="shared" si="892"/>
        <v>0</v>
      </c>
      <c r="T4750" s="1">
        <v>110</v>
      </c>
    </row>
    <row r="4751" spans="3:20" x14ac:dyDescent="0.3">
      <c r="C4751">
        <v>4749</v>
      </c>
      <c r="D4751" s="1">
        <v>30</v>
      </c>
      <c r="E4751" s="1">
        <v>0</v>
      </c>
      <c r="F4751">
        <f t="shared" ca="1" si="893"/>
        <v>0</v>
      </c>
      <c r="G4751">
        <f t="shared" ca="1" si="894"/>
        <v>0</v>
      </c>
      <c r="H4751">
        <f t="shared" ca="1" si="895"/>
        <v>0</v>
      </c>
      <c r="I4751">
        <f t="shared" ca="1" si="896"/>
        <v>0</v>
      </c>
      <c r="J4751">
        <f t="shared" ca="1" si="888"/>
        <v>225</v>
      </c>
      <c r="K4751">
        <f t="shared" ca="1" si="888"/>
        <v>0</v>
      </c>
      <c r="L4751">
        <f t="shared" ca="1" si="888"/>
        <v>0</v>
      </c>
      <c r="M4751">
        <f t="shared" ca="1" si="888"/>
        <v>231</v>
      </c>
      <c r="N4751">
        <f t="shared" ca="1" si="888"/>
        <v>0</v>
      </c>
      <c r="P4751" t="str">
        <f t="shared" si="889"/>
        <v>Y</v>
      </c>
      <c r="Q4751" t="str">
        <f t="shared" si="890"/>
        <v>N</v>
      </c>
      <c r="R4751">
        <f t="shared" si="891"/>
        <v>120</v>
      </c>
      <c r="S4751">
        <f t="shared" si="892"/>
        <v>0</v>
      </c>
      <c r="T4751" s="1">
        <v>44</v>
      </c>
    </row>
    <row r="4752" spans="3:20" x14ac:dyDescent="0.3">
      <c r="C4752">
        <v>4750</v>
      </c>
      <c r="D4752" s="1">
        <v>24</v>
      </c>
      <c r="E4752" s="1">
        <v>207</v>
      </c>
      <c r="F4752">
        <f t="shared" ca="1" si="893"/>
        <v>0</v>
      </c>
      <c r="G4752">
        <f t="shared" ca="1" si="894"/>
        <v>177</v>
      </c>
      <c r="H4752">
        <f t="shared" ca="1" si="895"/>
        <v>207</v>
      </c>
      <c r="I4752">
        <f t="shared" ca="1" si="896"/>
        <v>0</v>
      </c>
      <c r="J4752">
        <f t="shared" ca="1" si="888"/>
        <v>0</v>
      </c>
      <c r="K4752">
        <f t="shared" ca="1" si="888"/>
        <v>225</v>
      </c>
      <c r="L4752">
        <f t="shared" ca="1" si="888"/>
        <v>0</v>
      </c>
      <c r="M4752">
        <f t="shared" ca="1" si="888"/>
        <v>0</v>
      </c>
      <c r="N4752">
        <f t="shared" ca="1" si="888"/>
        <v>201</v>
      </c>
      <c r="P4752" t="str">
        <f t="shared" si="889"/>
        <v>N</v>
      </c>
      <c r="Q4752" t="str">
        <f t="shared" si="890"/>
        <v>Y</v>
      </c>
      <c r="R4752">
        <f t="shared" si="891"/>
        <v>0</v>
      </c>
      <c r="S4752">
        <f t="shared" si="892"/>
        <v>207</v>
      </c>
      <c r="T4752" s="1">
        <v>76</v>
      </c>
    </row>
    <row r="4753" spans="3:20" x14ac:dyDescent="0.3">
      <c r="C4753">
        <v>4751</v>
      </c>
      <c r="D4753" s="1">
        <v>30</v>
      </c>
      <c r="E4753" s="1">
        <v>0</v>
      </c>
      <c r="F4753">
        <f t="shared" ca="1" si="893"/>
        <v>0</v>
      </c>
      <c r="G4753">
        <f t="shared" ca="1" si="894"/>
        <v>0</v>
      </c>
      <c r="H4753">
        <f t="shared" ca="1" si="895"/>
        <v>0</v>
      </c>
      <c r="I4753">
        <f t="shared" ca="1" si="896"/>
        <v>207</v>
      </c>
      <c r="J4753">
        <f t="shared" ca="1" si="888"/>
        <v>0</v>
      </c>
      <c r="K4753">
        <f t="shared" ca="1" si="888"/>
        <v>0</v>
      </c>
      <c r="L4753">
        <f t="shared" ca="1" si="888"/>
        <v>225</v>
      </c>
      <c r="M4753">
        <f t="shared" ca="1" si="888"/>
        <v>0</v>
      </c>
      <c r="N4753">
        <f t="shared" ca="1" si="888"/>
        <v>0</v>
      </c>
      <c r="P4753" t="str">
        <f t="shared" si="889"/>
        <v>Y</v>
      </c>
      <c r="Q4753" t="str">
        <f t="shared" si="890"/>
        <v>N</v>
      </c>
      <c r="R4753">
        <f t="shared" si="891"/>
        <v>131</v>
      </c>
      <c r="S4753">
        <f t="shared" si="892"/>
        <v>0</v>
      </c>
      <c r="T4753" s="1">
        <v>48</v>
      </c>
    </row>
    <row r="4754" spans="3:20" x14ac:dyDescent="0.3">
      <c r="C4754">
        <v>4752</v>
      </c>
      <c r="D4754" s="1">
        <v>32</v>
      </c>
      <c r="E4754" s="1">
        <v>0</v>
      </c>
      <c r="F4754">
        <f t="shared" ca="1" si="893"/>
        <v>0</v>
      </c>
      <c r="G4754">
        <f t="shared" ca="1" si="894"/>
        <v>0</v>
      </c>
      <c r="H4754">
        <f t="shared" ca="1" si="895"/>
        <v>0</v>
      </c>
      <c r="I4754">
        <f t="shared" ca="1" si="896"/>
        <v>0</v>
      </c>
      <c r="J4754">
        <f t="shared" ca="1" si="888"/>
        <v>207</v>
      </c>
      <c r="K4754">
        <f t="shared" ca="1" si="888"/>
        <v>0</v>
      </c>
      <c r="L4754">
        <f t="shared" ca="1" si="888"/>
        <v>0</v>
      </c>
      <c r="M4754">
        <f t="shared" ca="1" si="888"/>
        <v>195</v>
      </c>
      <c r="N4754">
        <f t="shared" ca="1" si="888"/>
        <v>0</v>
      </c>
      <c r="P4754" t="str">
        <f t="shared" si="889"/>
        <v>N</v>
      </c>
      <c r="Q4754" t="str">
        <f t="shared" si="890"/>
        <v>N</v>
      </c>
      <c r="R4754">
        <f t="shared" si="891"/>
        <v>0</v>
      </c>
      <c r="S4754">
        <f t="shared" si="892"/>
        <v>0</v>
      </c>
      <c r="T4754" s="1">
        <v>83</v>
      </c>
    </row>
    <row r="4755" spans="3:20" x14ac:dyDescent="0.3">
      <c r="C4755">
        <v>4753</v>
      </c>
      <c r="D4755" s="1">
        <v>22</v>
      </c>
      <c r="E4755" s="1">
        <v>203</v>
      </c>
      <c r="F4755">
        <f t="shared" ca="1" si="893"/>
        <v>0</v>
      </c>
      <c r="G4755">
        <f t="shared" ca="1" si="894"/>
        <v>141</v>
      </c>
      <c r="H4755">
        <f t="shared" ca="1" si="895"/>
        <v>203</v>
      </c>
      <c r="I4755">
        <f t="shared" ca="1" si="896"/>
        <v>0</v>
      </c>
      <c r="J4755">
        <f t="shared" ca="1" si="888"/>
        <v>0</v>
      </c>
      <c r="K4755">
        <f t="shared" ca="1" si="888"/>
        <v>207</v>
      </c>
      <c r="L4755">
        <f t="shared" ca="1" si="888"/>
        <v>0</v>
      </c>
      <c r="M4755">
        <f t="shared" ca="1" si="888"/>
        <v>0</v>
      </c>
      <c r="N4755">
        <f t="shared" ca="1" si="888"/>
        <v>163</v>
      </c>
      <c r="P4755" t="str">
        <f t="shared" si="889"/>
        <v>Y</v>
      </c>
      <c r="Q4755" t="str">
        <f t="shared" si="890"/>
        <v>Y</v>
      </c>
      <c r="R4755">
        <f t="shared" si="891"/>
        <v>139</v>
      </c>
      <c r="S4755">
        <f t="shared" si="892"/>
        <v>203</v>
      </c>
      <c r="T4755" s="1">
        <v>86</v>
      </c>
    </row>
    <row r="4756" spans="3:20" x14ac:dyDescent="0.3">
      <c r="C4756">
        <v>4754</v>
      </c>
      <c r="D4756" s="1">
        <v>26</v>
      </c>
      <c r="E4756" s="1">
        <v>0</v>
      </c>
      <c r="F4756">
        <f t="shared" ca="1" si="893"/>
        <v>0</v>
      </c>
      <c r="G4756">
        <f t="shared" ca="1" si="894"/>
        <v>0</v>
      </c>
      <c r="H4756">
        <f t="shared" ca="1" si="895"/>
        <v>0</v>
      </c>
      <c r="I4756">
        <f t="shared" ca="1" si="896"/>
        <v>203</v>
      </c>
      <c r="J4756">
        <f t="shared" ref="J4756:N4771" ca="1" si="897">IF(J$1&gt;=$B$2,"NA",MAX(0,I4755-MAX(0,$D4755-SUM(OFFSET(J4755,0,0,1,$B$2-J$1)))))</f>
        <v>0</v>
      </c>
      <c r="K4756">
        <f t="shared" ca="1" si="897"/>
        <v>0</v>
      </c>
      <c r="L4756">
        <f t="shared" ca="1" si="897"/>
        <v>207</v>
      </c>
      <c r="M4756">
        <f t="shared" ca="1" si="897"/>
        <v>0</v>
      </c>
      <c r="N4756">
        <f t="shared" ca="1" si="897"/>
        <v>0</v>
      </c>
      <c r="P4756" t="str">
        <f t="shared" si="889"/>
        <v>N</v>
      </c>
      <c r="Q4756" t="str">
        <f t="shared" si="890"/>
        <v>N</v>
      </c>
      <c r="R4756">
        <f t="shared" si="891"/>
        <v>0</v>
      </c>
      <c r="S4756">
        <f t="shared" si="892"/>
        <v>0</v>
      </c>
      <c r="T4756" s="1">
        <v>53</v>
      </c>
    </row>
    <row r="4757" spans="3:20" x14ac:dyDescent="0.3">
      <c r="C4757">
        <v>4755</v>
      </c>
      <c r="D4757" s="1">
        <v>25</v>
      </c>
      <c r="E4757" s="1">
        <v>0</v>
      </c>
      <c r="F4757">
        <f t="shared" ca="1" si="893"/>
        <v>0</v>
      </c>
      <c r="G4757">
        <f t="shared" ca="1" si="894"/>
        <v>0</v>
      </c>
      <c r="H4757">
        <f t="shared" ca="1" si="895"/>
        <v>0</v>
      </c>
      <c r="I4757">
        <f t="shared" ca="1" si="896"/>
        <v>0</v>
      </c>
      <c r="J4757">
        <f t="shared" ca="1" si="897"/>
        <v>203</v>
      </c>
      <c r="K4757">
        <f t="shared" ca="1" si="897"/>
        <v>0</v>
      </c>
      <c r="L4757">
        <f t="shared" ca="1" si="897"/>
        <v>0</v>
      </c>
      <c r="M4757">
        <f t="shared" ca="1" si="897"/>
        <v>181</v>
      </c>
      <c r="N4757">
        <f t="shared" ca="1" si="897"/>
        <v>0</v>
      </c>
      <c r="P4757" t="str">
        <f t="shared" si="889"/>
        <v>Y</v>
      </c>
      <c r="Q4757" t="str">
        <f t="shared" si="890"/>
        <v>N</v>
      </c>
      <c r="R4757">
        <f t="shared" si="891"/>
        <v>162</v>
      </c>
      <c r="S4757">
        <f t="shared" si="892"/>
        <v>0</v>
      </c>
      <c r="T4757" s="1">
        <v>64</v>
      </c>
    </row>
    <row r="4758" spans="3:20" x14ac:dyDescent="0.3">
      <c r="C4758">
        <v>4756</v>
      </c>
      <c r="D4758" s="1">
        <v>19</v>
      </c>
      <c r="E4758" s="1">
        <v>252</v>
      </c>
      <c r="F4758">
        <f t="shared" ca="1" si="893"/>
        <v>0</v>
      </c>
      <c r="G4758">
        <f t="shared" ca="1" si="894"/>
        <v>137</v>
      </c>
      <c r="H4758">
        <f t="shared" ca="1" si="895"/>
        <v>252</v>
      </c>
      <c r="I4758">
        <f t="shared" ca="1" si="896"/>
        <v>0</v>
      </c>
      <c r="J4758">
        <f t="shared" ca="1" si="897"/>
        <v>0</v>
      </c>
      <c r="K4758">
        <f t="shared" ca="1" si="897"/>
        <v>203</v>
      </c>
      <c r="L4758">
        <f t="shared" ca="1" si="897"/>
        <v>0</v>
      </c>
      <c r="M4758">
        <f t="shared" ca="1" si="897"/>
        <v>0</v>
      </c>
      <c r="N4758">
        <f t="shared" ca="1" si="897"/>
        <v>156</v>
      </c>
      <c r="P4758" t="str">
        <f t="shared" si="889"/>
        <v>N</v>
      </c>
      <c r="Q4758" t="str">
        <f t="shared" si="890"/>
        <v>Y</v>
      </c>
      <c r="R4758">
        <f t="shared" si="891"/>
        <v>0</v>
      </c>
      <c r="S4758">
        <f t="shared" si="892"/>
        <v>252</v>
      </c>
      <c r="T4758" s="1">
        <v>98</v>
      </c>
    </row>
    <row r="4759" spans="3:20" x14ac:dyDescent="0.3">
      <c r="C4759">
        <v>4757</v>
      </c>
      <c r="D4759" s="1">
        <v>26</v>
      </c>
      <c r="E4759" s="1">
        <v>0</v>
      </c>
      <c r="F4759">
        <f t="shared" ca="1" si="893"/>
        <v>0</v>
      </c>
      <c r="G4759">
        <f t="shared" ca="1" si="894"/>
        <v>0</v>
      </c>
      <c r="H4759">
        <f t="shared" ca="1" si="895"/>
        <v>0</v>
      </c>
      <c r="I4759">
        <f t="shared" ca="1" si="896"/>
        <v>252</v>
      </c>
      <c r="J4759">
        <f t="shared" ca="1" si="897"/>
        <v>0</v>
      </c>
      <c r="K4759">
        <f t="shared" ca="1" si="897"/>
        <v>0</v>
      </c>
      <c r="L4759">
        <f t="shared" ca="1" si="897"/>
        <v>203</v>
      </c>
      <c r="M4759">
        <f t="shared" ca="1" si="897"/>
        <v>0</v>
      </c>
      <c r="N4759">
        <f t="shared" ca="1" si="897"/>
        <v>0</v>
      </c>
      <c r="P4759" t="str">
        <f t="shared" si="889"/>
        <v>Y</v>
      </c>
      <c r="Q4759" t="str">
        <f t="shared" si="890"/>
        <v>N</v>
      </c>
      <c r="R4759">
        <f t="shared" si="891"/>
        <v>154</v>
      </c>
      <c r="S4759">
        <f t="shared" si="892"/>
        <v>0</v>
      </c>
      <c r="T4759" s="1">
        <v>66</v>
      </c>
    </row>
    <row r="4760" spans="3:20" x14ac:dyDescent="0.3">
      <c r="C4760">
        <v>4758</v>
      </c>
      <c r="D4760" s="1">
        <v>31</v>
      </c>
      <c r="E4760" s="1">
        <v>0</v>
      </c>
      <c r="F4760">
        <f t="shared" ca="1" si="893"/>
        <v>0</v>
      </c>
      <c r="G4760">
        <f t="shared" ca="1" si="894"/>
        <v>0</v>
      </c>
      <c r="H4760">
        <f t="shared" ca="1" si="895"/>
        <v>0</v>
      </c>
      <c r="I4760">
        <f t="shared" ca="1" si="896"/>
        <v>0</v>
      </c>
      <c r="J4760">
        <f t="shared" ca="1" si="897"/>
        <v>252</v>
      </c>
      <c r="K4760">
        <f t="shared" ca="1" si="897"/>
        <v>0</v>
      </c>
      <c r="L4760">
        <f t="shared" ca="1" si="897"/>
        <v>0</v>
      </c>
      <c r="M4760">
        <f t="shared" ca="1" si="897"/>
        <v>177</v>
      </c>
      <c r="N4760">
        <f t="shared" ca="1" si="897"/>
        <v>0</v>
      </c>
      <c r="P4760" t="str">
        <f t="shared" si="889"/>
        <v>N</v>
      </c>
      <c r="Q4760" t="str">
        <f t="shared" si="890"/>
        <v>N</v>
      </c>
      <c r="R4760">
        <f t="shared" si="891"/>
        <v>0</v>
      </c>
      <c r="S4760">
        <f t="shared" si="892"/>
        <v>0</v>
      </c>
      <c r="T4760" s="1">
        <v>88</v>
      </c>
    </row>
    <row r="4761" spans="3:20" x14ac:dyDescent="0.3">
      <c r="C4761">
        <v>4759</v>
      </c>
      <c r="D4761" s="1">
        <v>30</v>
      </c>
      <c r="E4761" s="1">
        <v>179</v>
      </c>
      <c r="F4761">
        <f t="shared" ca="1" si="893"/>
        <v>0</v>
      </c>
      <c r="G4761">
        <f t="shared" ca="1" si="894"/>
        <v>116</v>
      </c>
      <c r="H4761">
        <f t="shared" ca="1" si="895"/>
        <v>179</v>
      </c>
      <c r="I4761">
        <f t="shared" ca="1" si="896"/>
        <v>0</v>
      </c>
      <c r="J4761">
        <f t="shared" ca="1" si="897"/>
        <v>0</v>
      </c>
      <c r="K4761">
        <f t="shared" ca="1" si="897"/>
        <v>252</v>
      </c>
      <c r="L4761">
        <f t="shared" ca="1" si="897"/>
        <v>0</v>
      </c>
      <c r="M4761">
        <f t="shared" ca="1" si="897"/>
        <v>0</v>
      </c>
      <c r="N4761">
        <f t="shared" ca="1" si="897"/>
        <v>146</v>
      </c>
      <c r="P4761" t="str">
        <f t="shared" si="889"/>
        <v>Y</v>
      </c>
      <c r="Q4761" t="str">
        <f t="shared" si="890"/>
        <v>Y</v>
      </c>
      <c r="R4761">
        <f t="shared" si="891"/>
        <v>122</v>
      </c>
      <c r="S4761">
        <f t="shared" si="892"/>
        <v>179</v>
      </c>
      <c r="T4761" s="1">
        <v>38</v>
      </c>
    </row>
    <row r="4762" spans="3:20" x14ac:dyDescent="0.3">
      <c r="C4762">
        <v>4760</v>
      </c>
      <c r="D4762" s="1">
        <v>31</v>
      </c>
      <c r="E4762" s="1">
        <v>0</v>
      </c>
      <c r="F4762">
        <f t="shared" ca="1" si="893"/>
        <v>0</v>
      </c>
      <c r="G4762">
        <f t="shared" ca="1" si="894"/>
        <v>0</v>
      </c>
      <c r="H4762">
        <f t="shared" ca="1" si="895"/>
        <v>0</v>
      </c>
      <c r="I4762">
        <f t="shared" ca="1" si="896"/>
        <v>179</v>
      </c>
      <c r="J4762">
        <f t="shared" ca="1" si="897"/>
        <v>0</v>
      </c>
      <c r="K4762">
        <f t="shared" ca="1" si="897"/>
        <v>0</v>
      </c>
      <c r="L4762">
        <f t="shared" ca="1" si="897"/>
        <v>252</v>
      </c>
      <c r="M4762">
        <f t="shared" ca="1" si="897"/>
        <v>0</v>
      </c>
      <c r="N4762">
        <f t="shared" ca="1" si="897"/>
        <v>0</v>
      </c>
      <c r="P4762" t="str">
        <f t="shared" si="889"/>
        <v>N</v>
      </c>
      <c r="Q4762" t="str">
        <f t="shared" si="890"/>
        <v>N</v>
      </c>
      <c r="R4762">
        <f t="shared" si="891"/>
        <v>0</v>
      </c>
      <c r="S4762">
        <f t="shared" si="892"/>
        <v>0</v>
      </c>
      <c r="T4762" s="1">
        <v>84</v>
      </c>
    </row>
    <row r="4763" spans="3:20" x14ac:dyDescent="0.3">
      <c r="C4763">
        <v>4761</v>
      </c>
      <c r="D4763" s="1">
        <v>30</v>
      </c>
      <c r="E4763" s="1">
        <v>0</v>
      </c>
      <c r="F4763">
        <f t="shared" ca="1" si="893"/>
        <v>0</v>
      </c>
      <c r="G4763">
        <f t="shared" ca="1" si="894"/>
        <v>0</v>
      </c>
      <c r="H4763">
        <f t="shared" ca="1" si="895"/>
        <v>0</v>
      </c>
      <c r="I4763">
        <f t="shared" ca="1" si="896"/>
        <v>0</v>
      </c>
      <c r="J4763">
        <f t="shared" ca="1" si="897"/>
        <v>179</v>
      </c>
      <c r="K4763">
        <f t="shared" ca="1" si="897"/>
        <v>0</v>
      </c>
      <c r="L4763">
        <f t="shared" ca="1" si="897"/>
        <v>0</v>
      </c>
      <c r="M4763">
        <f t="shared" ca="1" si="897"/>
        <v>221</v>
      </c>
      <c r="N4763">
        <f t="shared" ca="1" si="897"/>
        <v>0</v>
      </c>
      <c r="P4763" t="str">
        <f t="shared" si="889"/>
        <v>Y</v>
      </c>
      <c r="Q4763" t="str">
        <f t="shared" si="890"/>
        <v>N</v>
      </c>
      <c r="R4763">
        <f t="shared" si="891"/>
        <v>194</v>
      </c>
      <c r="S4763">
        <f t="shared" si="892"/>
        <v>0</v>
      </c>
      <c r="T4763" s="1">
        <v>57</v>
      </c>
    </row>
    <row r="4764" spans="3:20" x14ac:dyDescent="0.3">
      <c r="C4764">
        <v>4762</v>
      </c>
      <c r="D4764" s="1">
        <v>29</v>
      </c>
      <c r="E4764" s="1">
        <v>224</v>
      </c>
      <c r="F4764">
        <f t="shared" ca="1" si="893"/>
        <v>0</v>
      </c>
      <c r="G4764">
        <f t="shared" ca="1" si="894"/>
        <v>162</v>
      </c>
      <c r="H4764">
        <f t="shared" ca="1" si="895"/>
        <v>224</v>
      </c>
      <c r="I4764">
        <f t="shared" ca="1" si="896"/>
        <v>0</v>
      </c>
      <c r="J4764">
        <f t="shared" ca="1" si="897"/>
        <v>0</v>
      </c>
      <c r="K4764">
        <f t="shared" ca="1" si="897"/>
        <v>179</v>
      </c>
      <c r="L4764">
        <f t="shared" ca="1" si="897"/>
        <v>0</v>
      </c>
      <c r="M4764">
        <f t="shared" ca="1" si="897"/>
        <v>0</v>
      </c>
      <c r="N4764">
        <f t="shared" ca="1" si="897"/>
        <v>191</v>
      </c>
      <c r="P4764" t="str">
        <f t="shared" si="889"/>
        <v>N</v>
      </c>
      <c r="Q4764" t="str">
        <f t="shared" si="890"/>
        <v>Y</v>
      </c>
      <c r="R4764">
        <f t="shared" si="891"/>
        <v>0</v>
      </c>
      <c r="S4764">
        <f t="shared" si="892"/>
        <v>224</v>
      </c>
      <c r="T4764" s="1">
        <v>137</v>
      </c>
    </row>
    <row r="4765" spans="3:20" x14ac:dyDescent="0.3">
      <c r="C4765">
        <v>4763</v>
      </c>
      <c r="D4765" s="1">
        <v>18</v>
      </c>
      <c r="E4765" s="1">
        <v>0</v>
      </c>
      <c r="F4765">
        <f t="shared" ca="1" si="893"/>
        <v>0</v>
      </c>
      <c r="G4765">
        <f t="shared" ca="1" si="894"/>
        <v>0</v>
      </c>
      <c r="H4765">
        <f t="shared" ca="1" si="895"/>
        <v>0</v>
      </c>
      <c r="I4765">
        <f t="shared" ca="1" si="896"/>
        <v>224</v>
      </c>
      <c r="J4765">
        <f t="shared" ca="1" si="897"/>
        <v>0</v>
      </c>
      <c r="K4765">
        <f t="shared" ca="1" si="897"/>
        <v>0</v>
      </c>
      <c r="L4765">
        <f t="shared" ca="1" si="897"/>
        <v>179</v>
      </c>
      <c r="M4765">
        <f t="shared" ca="1" si="897"/>
        <v>0</v>
      </c>
      <c r="N4765">
        <f t="shared" ca="1" si="897"/>
        <v>0</v>
      </c>
      <c r="P4765" t="str">
        <f t="shared" si="889"/>
        <v>Y</v>
      </c>
      <c r="Q4765" t="str">
        <f t="shared" si="890"/>
        <v>N</v>
      </c>
      <c r="R4765">
        <f t="shared" si="891"/>
        <v>87</v>
      </c>
      <c r="S4765">
        <f t="shared" si="892"/>
        <v>0</v>
      </c>
      <c r="T4765" s="1">
        <v>55</v>
      </c>
    </row>
    <row r="4766" spans="3:20" x14ac:dyDescent="0.3">
      <c r="C4766">
        <v>4764</v>
      </c>
      <c r="D4766" s="1">
        <v>19</v>
      </c>
      <c r="E4766" s="1">
        <v>0</v>
      </c>
      <c r="F4766">
        <f t="shared" ca="1" si="893"/>
        <v>0</v>
      </c>
      <c r="G4766">
        <f t="shared" ca="1" si="894"/>
        <v>0</v>
      </c>
      <c r="H4766">
        <f t="shared" ca="1" si="895"/>
        <v>0</v>
      </c>
      <c r="I4766">
        <f t="shared" ca="1" si="896"/>
        <v>0</v>
      </c>
      <c r="J4766">
        <f t="shared" ca="1" si="897"/>
        <v>224</v>
      </c>
      <c r="K4766">
        <f t="shared" ca="1" si="897"/>
        <v>0</v>
      </c>
      <c r="L4766">
        <f t="shared" ca="1" si="897"/>
        <v>0</v>
      </c>
      <c r="M4766">
        <f t="shared" ca="1" si="897"/>
        <v>161</v>
      </c>
      <c r="N4766">
        <f t="shared" ca="1" si="897"/>
        <v>0</v>
      </c>
      <c r="P4766" t="str">
        <f t="shared" si="889"/>
        <v>N</v>
      </c>
      <c r="Q4766" t="str">
        <f t="shared" si="890"/>
        <v>N</v>
      </c>
      <c r="R4766">
        <f t="shared" si="891"/>
        <v>0</v>
      </c>
      <c r="S4766">
        <f t="shared" si="892"/>
        <v>0</v>
      </c>
      <c r="T4766" s="1">
        <v>32</v>
      </c>
    </row>
    <row r="4767" spans="3:20" x14ac:dyDescent="0.3">
      <c r="C4767">
        <v>4765</v>
      </c>
      <c r="D4767" s="1">
        <v>33</v>
      </c>
      <c r="E4767" s="1">
        <v>243</v>
      </c>
      <c r="F4767">
        <f t="shared" ca="1" si="893"/>
        <v>0</v>
      </c>
      <c r="G4767">
        <f t="shared" ca="1" si="894"/>
        <v>109</v>
      </c>
      <c r="H4767">
        <f t="shared" ca="1" si="895"/>
        <v>243</v>
      </c>
      <c r="I4767">
        <f t="shared" ca="1" si="896"/>
        <v>0</v>
      </c>
      <c r="J4767">
        <f t="shared" ca="1" si="897"/>
        <v>0</v>
      </c>
      <c r="K4767">
        <f t="shared" ca="1" si="897"/>
        <v>224</v>
      </c>
      <c r="L4767">
        <f t="shared" ca="1" si="897"/>
        <v>0</v>
      </c>
      <c r="M4767">
        <f t="shared" ca="1" si="897"/>
        <v>0</v>
      </c>
      <c r="N4767">
        <f t="shared" ca="1" si="897"/>
        <v>142</v>
      </c>
      <c r="P4767" t="str">
        <f t="shared" si="889"/>
        <v>Y</v>
      </c>
      <c r="Q4767" t="str">
        <f t="shared" si="890"/>
        <v>Y</v>
      </c>
      <c r="R4767">
        <f t="shared" si="891"/>
        <v>126</v>
      </c>
      <c r="S4767">
        <f t="shared" si="892"/>
        <v>243</v>
      </c>
      <c r="T4767" s="1">
        <v>69</v>
      </c>
    </row>
    <row r="4768" spans="3:20" x14ac:dyDescent="0.3">
      <c r="C4768">
        <v>4766</v>
      </c>
      <c r="D4768" s="1">
        <v>29</v>
      </c>
      <c r="E4768" s="1">
        <v>0</v>
      </c>
      <c r="F4768">
        <f t="shared" ca="1" si="893"/>
        <v>0</v>
      </c>
      <c r="G4768">
        <f t="shared" ca="1" si="894"/>
        <v>0</v>
      </c>
      <c r="H4768">
        <f t="shared" ca="1" si="895"/>
        <v>0</v>
      </c>
      <c r="I4768">
        <f t="shared" ca="1" si="896"/>
        <v>243</v>
      </c>
      <c r="J4768">
        <f t="shared" ca="1" si="897"/>
        <v>0</v>
      </c>
      <c r="K4768">
        <f t="shared" ca="1" si="897"/>
        <v>0</v>
      </c>
      <c r="L4768">
        <f t="shared" ca="1" si="897"/>
        <v>224</v>
      </c>
      <c r="M4768">
        <f t="shared" ca="1" si="897"/>
        <v>0</v>
      </c>
      <c r="N4768">
        <f t="shared" ca="1" si="897"/>
        <v>0</v>
      </c>
      <c r="P4768" t="str">
        <f t="shared" si="889"/>
        <v>N</v>
      </c>
      <c r="Q4768" t="str">
        <f t="shared" si="890"/>
        <v>N</v>
      </c>
      <c r="R4768">
        <f t="shared" si="891"/>
        <v>0</v>
      </c>
      <c r="S4768">
        <f t="shared" si="892"/>
        <v>0</v>
      </c>
      <c r="T4768" s="1">
        <v>57</v>
      </c>
    </row>
    <row r="4769" spans="3:20" x14ac:dyDescent="0.3">
      <c r="C4769">
        <v>4767</v>
      </c>
      <c r="D4769" s="1">
        <v>39</v>
      </c>
      <c r="E4769" s="1">
        <v>0</v>
      </c>
      <c r="F4769">
        <f t="shared" ca="1" si="893"/>
        <v>0</v>
      </c>
      <c r="G4769">
        <f t="shared" ca="1" si="894"/>
        <v>0</v>
      </c>
      <c r="H4769">
        <f t="shared" ca="1" si="895"/>
        <v>0</v>
      </c>
      <c r="I4769">
        <f t="shared" ca="1" si="896"/>
        <v>0</v>
      </c>
      <c r="J4769">
        <f t="shared" ca="1" si="897"/>
        <v>243</v>
      </c>
      <c r="K4769">
        <f t="shared" ca="1" si="897"/>
        <v>0</v>
      </c>
      <c r="L4769">
        <f t="shared" ca="1" si="897"/>
        <v>0</v>
      </c>
      <c r="M4769">
        <f t="shared" ca="1" si="897"/>
        <v>195</v>
      </c>
      <c r="N4769">
        <f t="shared" ca="1" si="897"/>
        <v>0</v>
      </c>
      <c r="P4769" t="str">
        <f t="shared" si="889"/>
        <v>Y</v>
      </c>
      <c r="Q4769" t="str">
        <f t="shared" si="890"/>
        <v>N</v>
      </c>
      <c r="R4769">
        <f t="shared" si="891"/>
        <v>217</v>
      </c>
      <c r="S4769">
        <f t="shared" si="892"/>
        <v>0</v>
      </c>
      <c r="T4769" s="1">
        <v>117</v>
      </c>
    </row>
    <row r="4770" spans="3:20" x14ac:dyDescent="0.3">
      <c r="C4770">
        <v>4768</v>
      </c>
      <c r="D4770" s="1">
        <v>25</v>
      </c>
      <c r="E4770" s="1">
        <v>239</v>
      </c>
      <c r="F4770">
        <f t="shared" ca="1" si="893"/>
        <v>0</v>
      </c>
      <c r="G4770">
        <f t="shared" ca="1" si="894"/>
        <v>131</v>
      </c>
      <c r="H4770">
        <f t="shared" ca="1" si="895"/>
        <v>239</v>
      </c>
      <c r="I4770">
        <f t="shared" ca="1" si="896"/>
        <v>0</v>
      </c>
      <c r="J4770">
        <f t="shared" ca="1" si="897"/>
        <v>0</v>
      </c>
      <c r="K4770">
        <f t="shared" ca="1" si="897"/>
        <v>243</v>
      </c>
      <c r="L4770">
        <f t="shared" ca="1" si="897"/>
        <v>0</v>
      </c>
      <c r="M4770">
        <f t="shared" ca="1" si="897"/>
        <v>0</v>
      </c>
      <c r="N4770">
        <f t="shared" ca="1" si="897"/>
        <v>156</v>
      </c>
      <c r="P4770" t="str">
        <f t="shared" si="889"/>
        <v>N</v>
      </c>
      <c r="Q4770" t="str">
        <f t="shared" si="890"/>
        <v>Y</v>
      </c>
      <c r="R4770">
        <f t="shared" si="891"/>
        <v>0</v>
      </c>
      <c r="S4770">
        <f t="shared" si="892"/>
        <v>239</v>
      </c>
      <c r="T4770" s="1">
        <v>100</v>
      </c>
    </row>
    <row r="4771" spans="3:20" x14ac:dyDescent="0.3">
      <c r="C4771">
        <v>4769</v>
      </c>
      <c r="D4771" s="1">
        <v>29</v>
      </c>
      <c r="E4771" s="1">
        <v>0</v>
      </c>
      <c r="F4771">
        <f t="shared" ca="1" si="893"/>
        <v>0</v>
      </c>
      <c r="G4771">
        <f t="shared" ca="1" si="894"/>
        <v>0</v>
      </c>
      <c r="H4771">
        <f t="shared" ca="1" si="895"/>
        <v>0</v>
      </c>
      <c r="I4771">
        <f t="shared" ca="1" si="896"/>
        <v>239</v>
      </c>
      <c r="J4771">
        <f t="shared" ca="1" si="897"/>
        <v>0</v>
      </c>
      <c r="K4771">
        <f t="shared" ca="1" si="897"/>
        <v>0</v>
      </c>
      <c r="L4771">
        <f t="shared" ca="1" si="897"/>
        <v>243</v>
      </c>
      <c r="M4771">
        <f t="shared" ca="1" si="897"/>
        <v>0</v>
      </c>
      <c r="N4771">
        <f t="shared" ca="1" si="897"/>
        <v>0</v>
      </c>
      <c r="P4771" t="str">
        <f t="shared" si="889"/>
        <v>Y</v>
      </c>
      <c r="Q4771" t="str">
        <f t="shared" si="890"/>
        <v>N</v>
      </c>
      <c r="R4771">
        <f t="shared" si="891"/>
        <v>139</v>
      </c>
      <c r="S4771">
        <f t="shared" si="892"/>
        <v>0</v>
      </c>
      <c r="T4771" s="1">
        <v>98</v>
      </c>
    </row>
    <row r="4772" spans="3:20" x14ac:dyDescent="0.3">
      <c r="C4772">
        <v>4770</v>
      </c>
      <c r="D4772" s="1">
        <v>33</v>
      </c>
      <c r="E4772" s="1">
        <v>0</v>
      </c>
      <c r="F4772">
        <f t="shared" ca="1" si="893"/>
        <v>0</v>
      </c>
      <c r="G4772">
        <f t="shared" ca="1" si="894"/>
        <v>0</v>
      </c>
      <c r="H4772">
        <f t="shared" ca="1" si="895"/>
        <v>0</v>
      </c>
      <c r="I4772">
        <f t="shared" ca="1" si="896"/>
        <v>0</v>
      </c>
      <c r="J4772">
        <f t="shared" ref="J4772:N4787" ca="1" si="898">IF(J$1&gt;=$B$2,"NA",MAX(0,I4771-MAX(0,$D4771-SUM(OFFSET(J4771,0,0,1,$B$2-J$1)))))</f>
        <v>239</v>
      </c>
      <c r="K4772">
        <f t="shared" ca="1" si="898"/>
        <v>0</v>
      </c>
      <c r="L4772">
        <f t="shared" ca="1" si="898"/>
        <v>0</v>
      </c>
      <c r="M4772">
        <f t="shared" ca="1" si="898"/>
        <v>214</v>
      </c>
      <c r="N4772">
        <f t="shared" ca="1" si="898"/>
        <v>0</v>
      </c>
      <c r="P4772" t="str">
        <f t="shared" si="889"/>
        <v>N</v>
      </c>
      <c r="Q4772" t="str">
        <f t="shared" si="890"/>
        <v>N</v>
      </c>
      <c r="R4772">
        <f t="shared" si="891"/>
        <v>0</v>
      </c>
      <c r="S4772">
        <f t="shared" si="892"/>
        <v>0</v>
      </c>
      <c r="T4772" s="1">
        <v>41</v>
      </c>
    </row>
    <row r="4773" spans="3:20" x14ac:dyDescent="0.3">
      <c r="C4773">
        <v>4771</v>
      </c>
      <c r="D4773" s="1">
        <v>27</v>
      </c>
      <c r="E4773" s="1">
        <v>277</v>
      </c>
      <c r="F4773">
        <f t="shared" ca="1" si="893"/>
        <v>0</v>
      </c>
      <c r="G4773">
        <f t="shared" ca="1" si="894"/>
        <v>154</v>
      </c>
      <c r="H4773">
        <f t="shared" ca="1" si="895"/>
        <v>277</v>
      </c>
      <c r="I4773">
        <f t="shared" ca="1" si="896"/>
        <v>0</v>
      </c>
      <c r="J4773">
        <f t="shared" ca="1" si="898"/>
        <v>0</v>
      </c>
      <c r="K4773">
        <f t="shared" ca="1" si="898"/>
        <v>239</v>
      </c>
      <c r="L4773">
        <f t="shared" ca="1" si="898"/>
        <v>0</v>
      </c>
      <c r="M4773">
        <f t="shared" ca="1" si="898"/>
        <v>0</v>
      </c>
      <c r="N4773">
        <f t="shared" ca="1" si="898"/>
        <v>181</v>
      </c>
      <c r="P4773" t="str">
        <f t="shared" si="889"/>
        <v>Y</v>
      </c>
      <c r="Q4773" t="str">
        <f t="shared" si="890"/>
        <v>Y</v>
      </c>
      <c r="R4773">
        <f t="shared" si="891"/>
        <v>219</v>
      </c>
      <c r="S4773">
        <f t="shared" si="892"/>
        <v>277</v>
      </c>
      <c r="T4773" s="1">
        <v>135</v>
      </c>
    </row>
    <row r="4774" spans="3:20" x14ac:dyDescent="0.3">
      <c r="C4774">
        <v>4772</v>
      </c>
      <c r="D4774" s="1">
        <v>32</v>
      </c>
      <c r="E4774" s="1">
        <v>0</v>
      </c>
      <c r="F4774">
        <f t="shared" ca="1" si="893"/>
        <v>0</v>
      </c>
      <c r="G4774">
        <f t="shared" ca="1" si="894"/>
        <v>0</v>
      </c>
      <c r="H4774">
        <f t="shared" ca="1" si="895"/>
        <v>0</v>
      </c>
      <c r="I4774">
        <f t="shared" ca="1" si="896"/>
        <v>277</v>
      </c>
      <c r="J4774">
        <f t="shared" ca="1" si="898"/>
        <v>0</v>
      </c>
      <c r="K4774">
        <f t="shared" ca="1" si="898"/>
        <v>0</v>
      </c>
      <c r="L4774">
        <f t="shared" ca="1" si="898"/>
        <v>239</v>
      </c>
      <c r="M4774">
        <f t="shared" ca="1" si="898"/>
        <v>0</v>
      </c>
      <c r="N4774">
        <f t="shared" ca="1" si="898"/>
        <v>0</v>
      </c>
      <c r="P4774" t="str">
        <f t="shared" si="889"/>
        <v>N</v>
      </c>
      <c r="Q4774" t="str">
        <f t="shared" si="890"/>
        <v>N</v>
      </c>
      <c r="R4774">
        <f t="shared" si="891"/>
        <v>0</v>
      </c>
      <c r="S4774">
        <f t="shared" si="892"/>
        <v>0</v>
      </c>
      <c r="T4774" s="1">
        <v>84</v>
      </c>
    </row>
    <row r="4775" spans="3:20" x14ac:dyDescent="0.3">
      <c r="C4775">
        <v>4773</v>
      </c>
      <c r="D4775" s="1">
        <v>43</v>
      </c>
      <c r="E4775" s="1">
        <v>0</v>
      </c>
      <c r="F4775">
        <f t="shared" ca="1" si="893"/>
        <v>0</v>
      </c>
      <c r="G4775">
        <f t="shared" ca="1" si="894"/>
        <v>0</v>
      </c>
      <c r="H4775">
        <f t="shared" ca="1" si="895"/>
        <v>0</v>
      </c>
      <c r="I4775">
        <f t="shared" ca="1" si="896"/>
        <v>0</v>
      </c>
      <c r="J4775">
        <f t="shared" ca="1" si="898"/>
        <v>277</v>
      </c>
      <c r="K4775">
        <f t="shared" ca="1" si="898"/>
        <v>0</v>
      </c>
      <c r="L4775">
        <f t="shared" ca="1" si="898"/>
        <v>0</v>
      </c>
      <c r="M4775">
        <f t="shared" ca="1" si="898"/>
        <v>207</v>
      </c>
      <c r="N4775">
        <f t="shared" ca="1" si="898"/>
        <v>0</v>
      </c>
      <c r="P4775" t="str">
        <f t="shared" si="889"/>
        <v>Y</v>
      </c>
      <c r="Q4775" t="str">
        <f t="shared" si="890"/>
        <v>N</v>
      </c>
      <c r="R4775">
        <f t="shared" si="891"/>
        <v>234</v>
      </c>
      <c r="S4775">
        <f t="shared" si="892"/>
        <v>0</v>
      </c>
      <c r="T4775" s="1">
        <v>58</v>
      </c>
    </row>
    <row r="4776" spans="3:20" x14ac:dyDescent="0.3">
      <c r="C4776">
        <v>4774</v>
      </c>
      <c r="D4776" s="1">
        <v>28</v>
      </c>
      <c r="E4776" s="1">
        <v>286</v>
      </c>
      <c r="F4776">
        <f t="shared" ca="1" si="893"/>
        <v>0</v>
      </c>
      <c r="G4776">
        <f t="shared" ca="1" si="894"/>
        <v>136</v>
      </c>
      <c r="H4776">
        <f t="shared" ca="1" si="895"/>
        <v>286</v>
      </c>
      <c r="I4776">
        <f t="shared" ca="1" si="896"/>
        <v>0</v>
      </c>
      <c r="J4776">
        <f t="shared" ca="1" si="898"/>
        <v>0</v>
      </c>
      <c r="K4776">
        <f t="shared" ca="1" si="898"/>
        <v>277</v>
      </c>
      <c r="L4776">
        <f t="shared" ca="1" si="898"/>
        <v>0</v>
      </c>
      <c r="M4776">
        <f t="shared" ca="1" si="898"/>
        <v>0</v>
      </c>
      <c r="N4776">
        <f t="shared" ca="1" si="898"/>
        <v>164</v>
      </c>
      <c r="P4776" t="str">
        <f t="shared" si="889"/>
        <v>N</v>
      </c>
      <c r="Q4776" t="str">
        <f t="shared" si="890"/>
        <v>Y</v>
      </c>
      <c r="R4776">
        <f t="shared" si="891"/>
        <v>0</v>
      </c>
      <c r="S4776">
        <f t="shared" si="892"/>
        <v>286</v>
      </c>
      <c r="T4776" s="1">
        <v>176</v>
      </c>
    </row>
    <row r="4777" spans="3:20" x14ac:dyDescent="0.3">
      <c r="C4777">
        <v>4775</v>
      </c>
      <c r="D4777" s="1">
        <v>24</v>
      </c>
      <c r="E4777" s="1">
        <v>0</v>
      </c>
      <c r="F4777">
        <f t="shared" ca="1" si="893"/>
        <v>0</v>
      </c>
      <c r="G4777">
        <f t="shared" ca="1" si="894"/>
        <v>0</v>
      </c>
      <c r="H4777">
        <f t="shared" ca="1" si="895"/>
        <v>0</v>
      </c>
      <c r="I4777">
        <f t="shared" ca="1" si="896"/>
        <v>286</v>
      </c>
      <c r="J4777">
        <f t="shared" ca="1" si="898"/>
        <v>0</v>
      </c>
      <c r="K4777">
        <f t="shared" ca="1" si="898"/>
        <v>0</v>
      </c>
      <c r="L4777">
        <f t="shared" ca="1" si="898"/>
        <v>277</v>
      </c>
      <c r="M4777">
        <f t="shared" ca="1" si="898"/>
        <v>0</v>
      </c>
      <c r="N4777">
        <f t="shared" ca="1" si="898"/>
        <v>0</v>
      </c>
      <c r="P4777" t="str">
        <f t="shared" si="889"/>
        <v>Y</v>
      </c>
      <c r="Q4777" t="str">
        <f t="shared" si="890"/>
        <v>N</v>
      </c>
      <c r="R4777">
        <f t="shared" si="891"/>
        <v>110</v>
      </c>
      <c r="S4777">
        <f t="shared" si="892"/>
        <v>0</v>
      </c>
      <c r="T4777" s="1">
        <v>61</v>
      </c>
    </row>
    <row r="4778" spans="3:20" x14ac:dyDescent="0.3">
      <c r="C4778">
        <v>4776</v>
      </c>
      <c r="D4778" s="1">
        <v>31</v>
      </c>
      <c r="E4778" s="1">
        <v>0</v>
      </c>
      <c r="F4778">
        <f t="shared" ca="1" si="893"/>
        <v>0</v>
      </c>
      <c r="G4778">
        <f t="shared" ca="1" si="894"/>
        <v>0</v>
      </c>
      <c r="H4778">
        <f t="shared" ca="1" si="895"/>
        <v>0</v>
      </c>
      <c r="I4778">
        <f t="shared" ca="1" si="896"/>
        <v>0</v>
      </c>
      <c r="J4778">
        <f t="shared" ca="1" si="898"/>
        <v>286</v>
      </c>
      <c r="K4778">
        <f t="shared" ca="1" si="898"/>
        <v>0</v>
      </c>
      <c r="L4778">
        <f t="shared" ca="1" si="898"/>
        <v>0</v>
      </c>
      <c r="M4778">
        <f t="shared" ca="1" si="898"/>
        <v>253</v>
      </c>
      <c r="N4778">
        <f t="shared" ca="1" si="898"/>
        <v>0</v>
      </c>
      <c r="P4778" t="str">
        <f t="shared" si="889"/>
        <v>N</v>
      </c>
      <c r="Q4778" t="str">
        <f t="shared" si="890"/>
        <v>N</v>
      </c>
      <c r="R4778">
        <f t="shared" si="891"/>
        <v>0</v>
      </c>
      <c r="S4778">
        <f t="shared" si="892"/>
        <v>0</v>
      </c>
      <c r="T4778" s="1">
        <v>49</v>
      </c>
    </row>
    <row r="4779" spans="3:20" x14ac:dyDescent="0.3">
      <c r="C4779">
        <v>4777</v>
      </c>
      <c r="D4779" s="1">
        <v>23</v>
      </c>
      <c r="E4779" s="1">
        <v>208</v>
      </c>
      <c r="F4779">
        <f t="shared" ca="1" si="893"/>
        <v>0</v>
      </c>
      <c r="G4779">
        <f t="shared" ca="1" si="894"/>
        <v>199</v>
      </c>
      <c r="H4779">
        <f t="shared" ca="1" si="895"/>
        <v>208</v>
      </c>
      <c r="I4779">
        <f t="shared" ca="1" si="896"/>
        <v>0</v>
      </c>
      <c r="J4779">
        <f t="shared" ca="1" si="898"/>
        <v>0</v>
      </c>
      <c r="K4779">
        <f t="shared" ca="1" si="898"/>
        <v>286</v>
      </c>
      <c r="L4779">
        <f t="shared" ca="1" si="898"/>
        <v>0</v>
      </c>
      <c r="M4779">
        <f t="shared" ca="1" si="898"/>
        <v>0</v>
      </c>
      <c r="N4779">
        <f t="shared" ca="1" si="898"/>
        <v>222</v>
      </c>
      <c r="P4779" t="str">
        <f t="shared" si="889"/>
        <v>Y</v>
      </c>
      <c r="Q4779" t="str">
        <f t="shared" si="890"/>
        <v>Y</v>
      </c>
      <c r="R4779">
        <f t="shared" si="891"/>
        <v>135</v>
      </c>
      <c r="S4779">
        <f t="shared" si="892"/>
        <v>208</v>
      </c>
      <c r="T4779" s="1">
        <v>83</v>
      </c>
    </row>
    <row r="4780" spans="3:20" x14ac:dyDescent="0.3">
      <c r="C4780">
        <v>4778</v>
      </c>
      <c r="D4780" s="1">
        <v>30</v>
      </c>
      <c r="E4780" s="1">
        <v>0</v>
      </c>
      <c r="F4780">
        <f t="shared" ca="1" si="893"/>
        <v>0</v>
      </c>
      <c r="G4780">
        <f t="shared" ca="1" si="894"/>
        <v>0</v>
      </c>
      <c r="H4780">
        <f t="shared" ca="1" si="895"/>
        <v>0</v>
      </c>
      <c r="I4780">
        <f t="shared" ca="1" si="896"/>
        <v>208</v>
      </c>
      <c r="J4780">
        <f t="shared" ca="1" si="898"/>
        <v>0</v>
      </c>
      <c r="K4780">
        <f t="shared" ca="1" si="898"/>
        <v>0</v>
      </c>
      <c r="L4780">
        <f t="shared" ca="1" si="898"/>
        <v>286</v>
      </c>
      <c r="M4780">
        <f t="shared" ca="1" si="898"/>
        <v>0</v>
      </c>
      <c r="N4780">
        <f t="shared" ca="1" si="898"/>
        <v>0</v>
      </c>
      <c r="P4780" t="str">
        <f t="shared" si="889"/>
        <v>N</v>
      </c>
      <c r="Q4780" t="str">
        <f t="shared" si="890"/>
        <v>N</v>
      </c>
      <c r="R4780">
        <f t="shared" si="891"/>
        <v>0</v>
      </c>
      <c r="S4780">
        <f t="shared" si="892"/>
        <v>0</v>
      </c>
      <c r="T4780" s="1">
        <v>52</v>
      </c>
    </row>
    <row r="4781" spans="3:20" x14ac:dyDescent="0.3">
      <c r="C4781">
        <v>4779</v>
      </c>
      <c r="D4781" s="1">
        <v>36</v>
      </c>
      <c r="E4781" s="1">
        <v>0</v>
      </c>
      <c r="F4781">
        <f t="shared" ca="1" si="893"/>
        <v>0</v>
      </c>
      <c r="G4781">
        <f t="shared" ca="1" si="894"/>
        <v>0</v>
      </c>
      <c r="H4781">
        <f t="shared" ca="1" si="895"/>
        <v>0</v>
      </c>
      <c r="I4781">
        <f t="shared" ca="1" si="896"/>
        <v>0</v>
      </c>
      <c r="J4781">
        <f t="shared" ca="1" si="898"/>
        <v>208</v>
      </c>
      <c r="K4781">
        <f t="shared" ca="1" si="898"/>
        <v>0</v>
      </c>
      <c r="L4781">
        <f t="shared" ca="1" si="898"/>
        <v>0</v>
      </c>
      <c r="M4781">
        <f t="shared" ca="1" si="898"/>
        <v>256</v>
      </c>
      <c r="N4781">
        <f t="shared" ca="1" si="898"/>
        <v>0</v>
      </c>
      <c r="P4781" t="str">
        <f t="shared" si="889"/>
        <v>Y</v>
      </c>
      <c r="Q4781" t="str">
        <f t="shared" si="890"/>
        <v>N</v>
      </c>
      <c r="R4781">
        <f t="shared" si="891"/>
        <v>157</v>
      </c>
      <c r="S4781">
        <f t="shared" si="892"/>
        <v>0</v>
      </c>
      <c r="T4781" s="1">
        <v>73</v>
      </c>
    </row>
    <row r="4782" spans="3:20" x14ac:dyDescent="0.3">
      <c r="C4782">
        <v>4780</v>
      </c>
      <c r="D4782" s="1">
        <v>24</v>
      </c>
      <c r="E4782" s="1">
        <v>258</v>
      </c>
      <c r="F4782">
        <f t="shared" ca="1" si="893"/>
        <v>0</v>
      </c>
      <c r="G4782">
        <f t="shared" ca="1" si="894"/>
        <v>196</v>
      </c>
      <c r="H4782">
        <f t="shared" ca="1" si="895"/>
        <v>258</v>
      </c>
      <c r="I4782">
        <f t="shared" ca="1" si="896"/>
        <v>0</v>
      </c>
      <c r="J4782">
        <f t="shared" ca="1" si="898"/>
        <v>0</v>
      </c>
      <c r="K4782">
        <f t="shared" ca="1" si="898"/>
        <v>208</v>
      </c>
      <c r="L4782">
        <f t="shared" ca="1" si="898"/>
        <v>0</v>
      </c>
      <c r="M4782">
        <f t="shared" ca="1" si="898"/>
        <v>0</v>
      </c>
      <c r="N4782">
        <f t="shared" ca="1" si="898"/>
        <v>220</v>
      </c>
      <c r="P4782" t="str">
        <f t="shared" si="889"/>
        <v>N</v>
      </c>
      <c r="Q4782" t="str">
        <f t="shared" si="890"/>
        <v>Y</v>
      </c>
      <c r="R4782">
        <f t="shared" si="891"/>
        <v>0</v>
      </c>
      <c r="S4782">
        <f t="shared" si="892"/>
        <v>258</v>
      </c>
      <c r="T4782" s="1">
        <v>84</v>
      </c>
    </row>
    <row r="4783" spans="3:20" x14ac:dyDescent="0.3">
      <c r="C4783">
        <v>4781</v>
      </c>
      <c r="D4783" s="1">
        <v>34</v>
      </c>
      <c r="E4783" s="1">
        <v>0</v>
      </c>
      <c r="F4783">
        <f t="shared" ca="1" si="893"/>
        <v>0</v>
      </c>
      <c r="G4783">
        <f t="shared" ca="1" si="894"/>
        <v>0</v>
      </c>
      <c r="H4783">
        <f t="shared" ca="1" si="895"/>
        <v>0</v>
      </c>
      <c r="I4783">
        <f t="shared" ca="1" si="896"/>
        <v>258</v>
      </c>
      <c r="J4783">
        <f t="shared" ca="1" si="898"/>
        <v>0</v>
      </c>
      <c r="K4783">
        <f t="shared" ca="1" si="898"/>
        <v>0</v>
      </c>
      <c r="L4783">
        <f t="shared" ca="1" si="898"/>
        <v>208</v>
      </c>
      <c r="M4783">
        <f t="shared" ca="1" si="898"/>
        <v>0</v>
      </c>
      <c r="N4783">
        <f t="shared" ca="1" si="898"/>
        <v>0</v>
      </c>
      <c r="P4783" t="str">
        <f t="shared" si="889"/>
        <v>Y</v>
      </c>
      <c r="Q4783" t="str">
        <f t="shared" si="890"/>
        <v>N</v>
      </c>
      <c r="R4783">
        <f t="shared" si="891"/>
        <v>174</v>
      </c>
      <c r="S4783">
        <f t="shared" si="892"/>
        <v>0</v>
      </c>
      <c r="T4783" s="1">
        <v>52</v>
      </c>
    </row>
    <row r="4784" spans="3:20" x14ac:dyDescent="0.3">
      <c r="C4784">
        <v>4782</v>
      </c>
      <c r="D4784" s="1">
        <v>35</v>
      </c>
      <c r="E4784" s="1">
        <v>0</v>
      </c>
      <c r="F4784">
        <f t="shared" ca="1" si="893"/>
        <v>0</v>
      </c>
      <c r="G4784">
        <f t="shared" ca="1" si="894"/>
        <v>0</v>
      </c>
      <c r="H4784">
        <f t="shared" ca="1" si="895"/>
        <v>0</v>
      </c>
      <c r="I4784">
        <f t="shared" ca="1" si="896"/>
        <v>0</v>
      </c>
      <c r="J4784">
        <f t="shared" ca="1" si="898"/>
        <v>258</v>
      </c>
      <c r="K4784">
        <f t="shared" ca="1" si="898"/>
        <v>0</v>
      </c>
      <c r="L4784">
        <f t="shared" ca="1" si="898"/>
        <v>0</v>
      </c>
      <c r="M4784">
        <f t="shared" ca="1" si="898"/>
        <v>174</v>
      </c>
      <c r="N4784">
        <f t="shared" ca="1" si="898"/>
        <v>0</v>
      </c>
      <c r="P4784" t="str">
        <f t="shared" si="889"/>
        <v>N</v>
      </c>
      <c r="Q4784" t="str">
        <f t="shared" si="890"/>
        <v>N</v>
      </c>
      <c r="R4784">
        <f t="shared" si="891"/>
        <v>0</v>
      </c>
      <c r="S4784">
        <f t="shared" si="892"/>
        <v>0</v>
      </c>
      <c r="T4784" s="1">
        <v>122</v>
      </c>
    </row>
    <row r="4785" spans="3:20" x14ac:dyDescent="0.3">
      <c r="C4785">
        <v>4783</v>
      </c>
      <c r="D4785" s="1">
        <v>26</v>
      </c>
      <c r="E4785" s="1">
        <v>263</v>
      </c>
      <c r="F4785">
        <f t="shared" ca="1" si="893"/>
        <v>0</v>
      </c>
      <c r="G4785">
        <f t="shared" ca="1" si="894"/>
        <v>113</v>
      </c>
      <c r="H4785">
        <f t="shared" ca="1" si="895"/>
        <v>263</v>
      </c>
      <c r="I4785">
        <f t="shared" ca="1" si="896"/>
        <v>0</v>
      </c>
      <c r="J4785">
        <f t="shared" ca="1" si="898"/>
        <v>0</v>
      </c>
      <c r="K4785">
        <f t="shared" ca="1" si="898"/>
        <v>258</v>
      </c>
      <c r="L4785">
        <f t="shared" ca="1" si="898"/>
        <v>0</v>
      </c>
      <c r="M4785">
        <f t="shared" ca="1" si="898"/>
        <v>0</v>
      </c>
      <c r="N4785">
        <f t="shared" ca="1" si="898"/>
        <v>139</v>
      </c>
      <c r="P4785" t="str">
        <f t="shared" si="889"/>
        <v>Y</v>
      </c>
      <c r="Q4785" t="str">
        <f t="shared" si="890"/>
        <v>Y</v>
      </c>
      <c r="R4785">
        <f t="shared" si="891"/>
        <v>180</v>
      </c>
      <c r="S4785">
        <f t="shared" si="892"/>
        <v>263</v>
      </c>
      <c r="T4785" s="1">
        <v>136</v>
      </c>
    </row>
    <row r="4786" spans="3:20" x14ac:dyDescent="0.3">
      <c r="C4786">
        <v>4784</v>
      </c>
      <c r="D4786" s="1">
        <v>29</v>
      </c>
      <c r="E4786" s="1">
        <v>0</v>
      </c>
      <c r="F4786">
        <f t="shared" ca="1" si="893"/>
        <v>0</v>
      </c>
      <c r="G4786">
        <f t="shared" ca="1" si="894"/>
        <v>0</v>
      </c>
      <c r="H4786">
        <f t="shared" ca="1" si="895"/>
        <v>0</v>
      </c>
      <c r="I4786">
        <f t="shared" ca="1" si="896"/>
        <v>263</v>
      </c>
      <c r="J4786">
        <f t="shared" ca="1" si="898"/>
        <v>0</v>
      </c>
      <c r="K4786">
        <f t="shared" ca="1" si="898"/>
        <v>0</v>
      </c>
      <c r="L4786">
        <f t="shared" ca="1" si="898"/>
        <v>258</v>
      </c>
      <c r="M4786">
        <f t="shared" ca="1" si="898"/>
        <v>0</v>
      </c>
      <c r="N4786">
        <f t="shared" ca="1" si="898"/>
        <v>0</v>
      </c>
      <c r="P4786" t="str">
        <f t="shared" si="889"/>
        <v>N</v>
      </c>
      <c r="Q4786" t="str">
        <f t="shared" si="890"/>
        <v>N</v>
      </c>
      <c r="R4786">
        <f t="shared" si="891"/>
        <v>0</v>
      </c>
      <c r="S4786">
        <f t="shared" si="892"/>
        <v>0</v>
      </c>
      <c r="T4786" s="1">
        <v>44</v>
      </c>
    </row>
    <row r="4787" spans="3:20" x14ac:dyDescent="0.3">
      <c r="C4787">
        <v>4785</v>
      </c>
      <c r="D4787" s="1">
        <v>17</v>
      </c>
      <c r="E4787" s="1">
        <v>0</v>
      </c>
      <c r="F4787">
        <f t="shared" ca="1" si="893"/>
        <v>0</v>
      </c>
      <c r="G4787">
        <f t="shared" ca="1" si="894"/>
        <v>0</v>
      </c>
      <c r="H4787">
        <f t="shared" ca="1" si="895"/>
        <v>0</v>
      </c>
      <c r="I4787">
        <f t="shared" ca="1" si="896"/>
        <v>0</v>
      </c>
      <c r="J4787">
        <f t="shared" ca="1" si="898"/>
        <v>263</v>
      </c>
      <c r="K4787">
        <f t="shared" ca="1" si="898"/>
        <v>0</v>
      </c>
      <c r="L4787">
        <f t="shared" ca="1" si="898"/>
        <v>0</v>
      </c>
      <c r="M4787">
        <f t="shared" ca="1" si="898"/>
        <v>229</v>
      </c>
      <c r="N4787">
        <f t="shared" ca="1" si="898"/>
        <v>0</v>
      </c>
      <c r="P4787" t="str">
        <f t="shared" si="889"/>
        <v>Y</v>
      </c>
      <c r="Q4787" t="str">
        <f t="shared" si="890"/>
        <v>N</v>
      </c>
      <c r="R4787">
        <f t="shared" si="891"/>
        <v>122</v>
      </c>
      <c r="S4787">
        <f t="shared" si="892"/>
        <v>0</v>
      </c>
      <c r="T4787" s="1">
        <v>83</v>
      </c>
    </row>
    <row r="4788" spans="3:20" x14ac:dyDescent="0.3">
      <c r="C4788">
        <v>4786</v>
      </c>
      <c r="D4788" s="1">
        <v>30</v>
      </c>
      <c r="E4788" s="1">
        <v>325</v>
      </c>
      <c r="F4788">
        <f t="shared" ca="1" si="893"/>
        <v>0</v>
      </c>
      <c r="G4788">
        <f t="shared" ca="1" si="894"/>
        <v>182</v>
      </c>
      <c r="H4788">
        <f t="shared" ca="1" si="895"/>
        <v>325</v>
      </c>
      <c r="I4788">
        <f t="shared" ca="1" si="896"/>
        <v>0</v>
      </c>
      <c r="J4788">
        <f t="shared" ref="J4788:N4803" ca="1" si="899">IF(J$1&gt;=$B$2,"NA",MAX(0,I4787-MAX(0,$D4787-SUM(OFFSET(J4787,0,0,1,$B$2-J$1)))))</f>
        <v>0</v>
      </c>
      <c r="K4788">
        <f t="shared" ca="1" si="899"/>
        <v>263</v>
      </c>
      <c r="L4788">
        <f t="shared" ca="1" si="899"/>
        <v>0</v>
      </c>
      <c r="M4788">
        <f t="shared" ca="1" si="899"/>
        <v>0</v>
      </c>
      <c r="N4788">
        <f t="shared" ca="1" si="899"/>
        <v>212</v>
      </c>
      <c r="P4788" t="str">
        <f t="shared" si="889"/>
        <v>N</v>
      </c>
      <c r="Q4788" t="str">
        <f t="shared" si="890"/>
        <v>Y</v>
      </c>
      <c r="R4788">
        <f t="shared" si="891"/>
        <v>0</v>
      </c>
      <c r="S4788">
        <f t="shared" si="892"/>
        <v>325</v>
      </c>
      <c r="T4788" s="1">
        <v>39</v>
      </c>
    </row>
    <row r="4789" spans="3:20" x14ac:dyDescent="0.3">
      <c r="C4789">
        <v>4787</v>
      </c>
      <c r="D4789" s="1">
        <v>31</v>
      </c>
      <c r="E4789" s="1">
        <v>0</v>
      </c>
      <c r="F4789">
        <f t="shared" ca="1" si="893"/>
        <v>0</v>
      </c>
      <c r="G4789">
        <f t="shared" ca="1" si="894"/>
        <v>0</v>
      </c>
      <c r="H4789">
        <f t="shared" ca="1" si="895"/>
        <v>0</v>
      </c>
      <c r="I4789">
        <f t="shared" ca="1" si="896"/>
        <v>325</v>
      </c>
      <c r="J4789">
        <f t="shared" ca="1" si="899"/>
        <v>0</v>
      </c>
      <c r="K4789">
        <f t="shared" ca="1" si="899"/>
        <v>0</v>
      </c>
      <c r="L4789">
        <f t="shared" ca="1" si="899"/>
        <v>263</v>
      </c>
      <c r="M4789">
        <f t="shared" ca="1" si="899"/>
        <v>0</v>
      </c>
      <c r="N4789">
        <f t="shared" ca="1" si="899"/>
        <v>0</v>
      </c>
      <c r="P4789" t="str">
        <f t="shared" si="889"/>
        <v>Y</v>
      </c>
      <c r="Q4789" t="str">
        <f t="shared" si="890"/>
        <v>N</v>
      </c>
      <c r="R4789">
        <f t="shared" si="891"/>
        <v>286</v>
      </c>
      <c r="S4789">
        <f t="shared" si="892"/>
        <v>0</v>
      </c>
      <c r="T4789" s="1">
        <v>223</v>
      </c>
    </row>
    <row r="4790" spans="3:20" x14ac:dyDescent="0.3">
      <c r="C4790">
        <v>4788</v>
      </c>
      <c r="D4790" s="1">
        <v>34</v>
      </c>
      <c r="E4790" s="1">
        <v>0</v>
      </c>
      <c r="F4790">
        <f t="shared" ca="1" si="893"/>
        <v>0</v>
      </c>
      <c r="G4790">
        <f t="shared" ca="1" si="894"/>
        <v>0</v>
      </c>
      <c r="H4790">
        <f t="shared" ca="1" si="895"/>
        <v>0</v>
      </c>
      <c r="I4790">
        <f t="shared" ca="1" si="896"/>
        <v>0</v>
      </c>
      <c r="J4790">
        <f t="shared" ca="1" si="899"/>
        <v>325</v>
      </c>
      <c r="K4790">
        <f t="shared" ca="1" si="899"/>
        <v>0</v>
      </c>
      <c r="L4790">
        <f t="shared" ca="1" si="899"/>
        <v>0</v>
      </c>
      <c r="M4790">
        <f t="shared" ca="1" si="899"/>
        <v>232</v>
      </c>
      <c r="N4790">
        <f t="shared" ca="1" si="899"/>
        <v>0</v>
      </c>
      <c r="P4790" t="str">
        <f t="shared" si="889"/>
        <v>N</v>
      </c>
      <c r="Q4790" t="str">
        <f t="shared" si="890"/>
        <v>N</v>
      </c>
      <c r="R4790">
        <f t="shared" si="891"/>
        <v>0</v>
      </c>
      <c r="S4790">
        <f t="shared" si="892"/>
        <v>0</v>
      </c>
      <c r="T4790" s="1">
        <v>63</v>
      </c>
    </row>
    <row r="4791" spans="3:20" x14ac:dyDescent="0.3">
      <c r="C4791">
        <v>4789</v>
      </c>
      <c r="D4791" s="1">
        <v>26</v>
      </c>
      <c r="E4791" s="1">
        <v>206</v>
      </c>
      <c r="F4791">
        <f t="shared" ca="1" si="893"/>
        <v>0</v>
      </c>
      <c r="G4791">
        <f t="shared" ca="1" si="894"/>
        <v>172</v>
      </c>
      <c r="H4791">
        <f t="shared" ca="1" si="895"/>
        <v>206</v>
      </c>
      <c r="I4791">
        <f t="shared" ca="1" si="896"/>
        <v>0</v>
      </c>
      <c r="J4791">
        <f t="shared" ca="1" si="899"/>
        <v>0</v>
      </c>
      <c r="K4791">
        <f t="shared" ca="1" si="899"/>
        <v>325</v>
      </c>
      <c r="L4791">
        <f t="shared" ca="1" si="899"/>
        <v>0</v>
      </c>
      <c r="M4791">
        <f t="shared" ca="1" si="899"/>
        <v>0</v>
      </c>
      <c r="N4791">
        <f t="shared" ca="1" si="899"/>
        <v>198</v>
      </c>
      <c r="P4791" t="str">
        <f t="shared" si="889"/>
        <v>Y</v>
      </c>
      <c r="Q4791" t="str">
        <f t="shared" si="890"/>
        <v>Y</v>
      </c>
      <c r="R4791">
        <f t="shared" si="891"/>
        <v>159</v>
      </c>
      <c r="S4791">
        <f t="shared" si="892"/>
        <v>206</v>
      </c>
      <c r="T4791" s="1">
        <v>87</v>
      </c>
    </row>
    <row r="4792" spans="3:20" x14ac:dyDescent="0.3">
      <c r="C4792">
        <v>4790</v>
      </c>
      <c r="D4792" s="1">
        <v>28</v>
      </c>
      <c r="E4792" s="1">
        <v>0</v>
      </c>
      <c r="F4792">
        <f t="shared" ca="1" si="893"/>
        <v>0</v>
      </c>
      <c r="G4792">
        <f t="shared" ca="1" si="894"/>
        <v>0</v>
      </c>
      <c r="H4792">
        <f t="shared" ca="1" si="895"/>
        <v>0</v>
      </c>
      <c r="I4792">
        <f t="shared" ca="1" si="896"/>
        <v>206</v>
      </c>
      <c r="J4792">
        <f t="shared" ca="1" si="899"/>
        <v>0</v>
      </c>
      <c r="K4792">
        <f t="shared" ca="1" si="899"/>
        <v>0</v>
      </c>
      <c r="L4792">
        <f t="shared" ca="1" si="899"/>
        <v>325</v>
      </c>
      <c r="M4792">
        <f t="shared" ca="1" si="899"/>
        <v>0</v>
      </c>
      <c r="N4792">
        <f t="shared" ca="1" si="899"/>
        <v>0</v>
      </c>
      <c r="P4792" t="str">
        <f t="shared" si="889"/>
        <v>N</v>
      </c>
      <c r="Q4792" t="str">
        <f t="shared" si="890"/>
        <v>N</v>
      </c>
      <c r="R4792">
        <f t="shared" si="891"/>
        <v>0</v>
      </c>
      <c r="S4792">
        <f t="shared" si="892"/>
        <v>0</v>
      </c>
      <c r="T4792" s="1">
        <v>72</v>
      </c>
    </row>
    <row r="4793" spans="3:20" x14ac:dyDescent="0.3">
      <c r="C4793">
        <v>4791</v>
      </c>
      <c r="D4793" s="1">
        <v>38</v>
      </c>
      <c r="E4793" s="1">
        <v>0</v>
      </c>
      <c r="F4793">
        <f t="shared" ca="1" si="893"/>
        <v>0</v>
      </c>
      <c r="G4793">
        <f t="shared" ca="1" si="894"/>
        <v>0</v>
      </c>
      <c r="H4793">
        <f t="shared" ca="1" si="895"/>
        <v>0</v>
      </c>
      <c r="I4793">
        <f t="shared" ca="1" si="896"/>
        <v>0</v>
      </c>
      <c r="J4793">
        <f t="shared" ca="1" si="899"/>
        <v>206</v>
      </c>
      <c r="K4793">
        <f t="shared" ca="1" si="899"/>
        <v>0</v>
      </c>
      <c r="L4793">
        <f t="shared" ca="1" si="899"/>
        <v>0</v>
      </c>
      <c r="M4793">
        <f t="shared" ca="1" si="899"/>
        <v>297</v>
      </c>
      <c r="N4793">
        <f t="shared" ca="1" si="899"/>
        <v>0</v>
      </c>
      <c r="P4793" t="str">
        <f t="shared" si="889"/>
        <v>Y</v>
      </c>
      <c r="Q4793" t="str">
        <f t="shared" si="890"/>
        <v>N</v>
      </c>
      <c r="R4793">
        <f t="shared" si="891"/>
        <v>130</v>
      </c>
      <c r="S4793">
        <f t="shared" si="892"/>
        <v>0</v>
      </c>
      <c r="T4793" s="1">
        <v>47</v>
      </c>
    </row>
    <row r="4794" spans="3:20" x14ac:dyDescent="0.3">
      <c r="C4794">
        <v>4792</v>
      </c>
      <c r="D4794" s="1">
        <v>34</v>
      </c>
      <c r="E4794" s="1">
        <v>361</v>
      </c>
      <c r="F4794">
        <f t="shared" ca="1" si="893"/>
        <v>0</v>
      </c>
      <c r="G4794">
        <f t="shared" ca="1" si="894"/>
        <v>225</v>
      </c>
      <c r="H4794">
        <f t="shared" ca="1" si="895"/>
        <v>361</v>
      </c>
      <c r="I4794">
        <f t="shared" ca="1" si="896"/>
        <v>0</v>
      </c>
      <c r="J4794">
        <f t="shared" ca="1" si="899"/>
        <v>0</v>
      </c>
      <c r="K4794">
        <f t="shared" ca="1" si="899"/>
        <v>206</v>
      </c>
      <c r="L4794">
        <f t="shared" ca="1" si="899"/>
        <v>0</v>
      </c>
      <c r="M4794">
        <f t="shared" ca="1" si="899"/>
        <v>0</v>
      </c>
      <c r="N4794">
        <f t="shared" ca="1" si="899"/>
        <v>259</v>
      </c>
      <c r="P4794" t="str">
        <f t="shared" si="889"/>
        <v>N</v>
      </c>
      <c r="Q4794" t="str">
        <f t="shared" si="890"/>
        <v>Y</v>
      </c>
      <c r="R4794">
        <f t="shared" si="891"/>
        <v>0</v>
      </c>
      <c r="S4794">
        <f t="shared" si="892"/>
        <v>361</v>
      </c>
      <c r="T4794" s="1">
        <v>83</v>
      </c>
    </row>
    <row r="4795" spans="3:20" x14ac:dyDescent="0.3">
      <c r="C4795">
        <v>4793</v>
      </c>
      <c r="D4795" s="1">
        <v>28</v>
      </c>
      <c r="E4795" s="1">
        <v>0</v>
      </c>
      <c r="F4795">
        <f t="shared" ca="1" si="893"/>
        <v>0</v>
      </c>
      <c r="G4795">
        <f t="shared" ca="1" si="894"/>
        <v>0</v>
      </c>
      <c r="H4795">
        <f t="shared" ca="1" si="895"/>
        <v>0</v>
      </c>
      <c r="I4795">
        <f t="shared" ca="1" si="896"/>
        <v>361</v>
      </c>
      <c r="J4795">
        <f t="shared" ca="1" si="899"/>
        <v>0</v>
      </c>
      <c r="K4795">
        <f t="shared" ca="1" si="899"/>
        <v>0</v>
      </c>
      <c r="L4795">
        <f t="shared" ca="1" si="899"/>
        <v>206</v>
      </c>
      <c r="M4795">
        <f t="shared" ca="1" si="899"/>
        <v>0</v>
      </c>
      <c r="N4795">
        <f t="shared" ca="1" si="899"/>
        <v>0</v>
      </c>
      <c r="P4795" t="str">
        <f t="shared" si="889"/>
        <v>Y</v>
      </c>
      <c r="Q4795" t="str">
        <f t="shared" si="890"/>
        <v>N</v>
      </c>
      <c r="R4795">
        <f t="shared" si="891"/>
        <v>278</v>
      </c>
      <c r="S4795">
        <f t="shared" si="892"/>
        <v>0</v>
      </c>
      <c r="T4795" s="1">
        <v>176</v>
      </c>
    </row>
    <row r="4796" spans="3:20" x14ac:dyDescent="0.3">
      <c r="C4796">
        <v>4794</v>
      </c>
      <c r="D4796" s="1">
        <v>29</v>
      </c>
      <c r="E4796" s="1">
        <v>0</v>
      </c>
      <c r="F4796">
        <f t="shared" ca="1" si="893"/>
        <v>0</v>
      </c>
      <c r="G4796">
        <f t="shared" ca="1" si="894"/>
        <v>0</v>
      </c>
      <c r="H4796">
        <f t="shared" ca="1" si="895"/>
        <v>0</v>
      </c>
      <c r="I4796">
        <f t="shared" ca="1" si="896"/>
        <v>0</v>
      </c>
      <c r="J4796">
        <f t="shared" ca="1" si="899"/>
        <v>361</v>
      </c>
      <c r="K4796">
        <f t="shared" ca="1" si="899"/>
        <v>0</v>
      </c>
      <c r="L4796">
        <f t="shared" ca="1" si="899"/>
        <v>0</v>
      </c>
      <c r="M4796">
        <f t="shared" ca="1" si="899"/>
        <v>178</v>
      </c>
      <c r="N4796">
        <f t="shared" ca="1" si="899"/>
        <v>0</v>
      </c>
      <c r="P4796" t="str">
        <f t="shared" si="889"/>
        <v>N</v>
      </c>
      <c r="Q4796" t="str">
        <f t="shared" si="890"/>
        <v>N</v>
      </c>
      <c r="R4796">
        <f t="shared" si="891"/>
        <v>0</v>
      </c>
      <c r="S4796">
        <f t="shared" si="892"/>
        <v>0</v>
      </c>
      <c r="T4796" s="1">
        <v>102</v>
      </c>
    </row>
    <row r="4797" spans="3:20" x14ac:dyDescent="0.3">
      <c r="C4797">
        <v>4795</v>
      </c>
      <c r="D4797" s="1">
        <v>23</v>
      </c>
      <c r="E4797" s="1">
        <v>358</v>
      </c>
      <c r="F4797">
        <f t="shared" ca="1" si="893"/>
        <v>0</v>
      </c>
      <c r="G4797">
        <f t="shared" ca="1" si="894"/>
        <v>126</v>
      </c>
      <c r="H4797">
        <f t="shared" ca="1" si="895"/>
        <v>358</v>
      </c>
      <c r="I4797">
        <f t="shared" ca="1" si="896"/>
        <v>0</v>
      </c>
      <c r="J4797">
        <f t="shared" ca="1" si="899"/>
        <v>0</v>
      </c>
      <c r="K4797">
        <f t="shared" ca="1" si="899"/>
        <v>361</v>
      </c>
      <c r="L4797">
        <f t="shared" ca="1" si="899"/>
        <v>0</v>
      </c>
      <c r="M4797">
        <f t="shared" ca="1" si="899"/>
        <v>0</v>
      </c>
      <c r="N4797">
        <f t="shared" ca="1" si="899"/>
        <v>149</v>
      </c>
      <c r="P4797" t="str">
        <f t="shared" si="889"/>
        <v>Y</v>
      </c>
      <c r="Q4797" t="str">
        <f t="shared" si="890"/>
        <v>Y</v>
      </c>
      <c r="R4797">
        <f t="shared" si="891"/>
        <v>227</v>
      </c>
      <c r="S4797">
        <f t="shared" si="892"/>
        <v>358</v>
      </c>
      <c r="T4797" s="1">
        <v>110</v>
      </c>
    </row>
    <row r="4798" spans="3:20" x14ac:dyDescent="0.3">
      <c r="C4798">
        <v>4796</v>
      </c>
      <c r="D4798" s="1">
        <v>23</v>
      </c>
      <c r="E4798" s="1">
        <v>0</v>
      </c>
      <c r="F4798">
        <f t="shared" ca="1" si="893"/>
        <v>0</v>
      </c>
      <c r="G4798">
        <f t="shared" ca="1" si="894"/>
        <v>0</v>
      </c>
      <c r="H4798">
        <f t="shared" ca="1" si="895"/>
        <v>0</v>
      </c>
      <c r="I4798">
        <f t="shared" ca="1" si="896"/>
        <v>358</v>
      </c>
      <c r="J4798">
        <f t="shared" ca="1" si="899"/>
        <v>0</v>
      </c>
      <c r="K4798">
        <f t="shared" ca="1" si="899"/>
        <v>0</v>
      </c>
      <c r="L4798">
        <f t="shared" ca="1" si="899"/>
        <v>361</v>
      </c>
      <c r="M4798">
        <f t="shared" ca="1" si="899"/>
        <v>0</v>
      </c>
      <c r="N4798">
        <f t="shared" ca="1" si="899"/>
        <v>0</v>
      </c>
      <c r="P4798" t="str">
        <f t="shared" si="889"/>
        <v>N</v>
      </c>
      <c r="Q4798" t="str">
        <f t="shared" si="890"/>
        <v>N</v>
      </c>
      <c r="R4798">
        <f t="shared" si="891"/>
        <v>0</v>
      </c>
      <c r="S4798">
        <f t="shared" si="892"/>
        <v>0</v>
      </c>
      <c r="T4798" s="1">
        <v>117</v>
      </c>
    </row>
    <row r="4799" spans="3:20" x14ac:dyDescent="0.3">
      <c r="C4799">
        <v>4797</v>
      </c>
      <c r="D4799" s="1">
        <v>28</v>
      </c>
      <c r="E4799" s="1">
        <v>0</v>
      </c>
      <c r="F4799">
        <f t="shared" ca="1" si="893"/>
        <v>0</v>
      </c>
      <c r="G4799">
        <f t="shared" ca="1" si="894"/>
        <v>0</v>
      </c>
      <c r="H4799">
        <f t="shared" ca="1" si="895"/>
        <v>0</v>
      </c>
      <c r="I4799">
        <f t="shared" ca="1" si="896"/>
        <v>0</v>
      </c>
      <c r="J4799">
        <f t="shared" ca="1" si="899"/>
        <v>358</v>
      </c>
      <c r="K4799">
        <f t="shared" ca="1" si="899"/>
        <v>0</v>
      </c>
      <c r="L4799">
        <f t="shared" ca="1" si="899"/>
        <v>0</v>
      </c>
      <c r="M4799">
        <f t="shared" ca="1" si="899"/>
        <v>338</v>
      </c>
      <c r="N4799">
        <f t="shared" ca="1" si="899"/>
        <v>0</v>
      </c>
      <c r="P4799" t="str">
        <f t="shared" si="889"/>
        <v>Y</v>
      </c>
      <c r="Q4799" t="str">
        <f t="shared" si="890"/>
        <v>N</v>
      </c>
      <c r="R4799">
        <f t="shared" si="891"/>
        <v>213</v>
      </c>
      <c r="S4799">
        <f t="shared" si="892"/>
        <v>0</v>
      </c>
      <c r="T4799" s="1">
        <v>131</v>
      </c>
    </row>
    <row r="4800" spans="3:20" x14ac:dyDescent="0.3">
      <c r="C4800">
        <v>4798</v>
      </c>
      <c r="D4800" s="1">
        <v>27</v>
      </c>
      <c r="E4800" s="1">
        <v>221</v>
      </c>
      <c r="F4800">
        <f t="shared" ca="1" si="893"/>
        <v>0</v>
      </c>
      <c r="G4800">
        <f t="shared" ca="1" si="894"/>
        <v>283</v>
      </c>
      <c r="H4800">
        <f t="shared" ca="1" si="895"/>
        <v>221</v>
      </c>
      <c r="I4800">
        <f t="shared" ca="1" si="896"/>
        <v>0</v>
      </c>
      <c r="J4800">
        <f t="shared" ca="1" si="899"/>
        <v>0</v>
      </c>
      <c r="K4800">
        <f t="shared" ca="1" si="899"/>
        <v>358</v>
      </c>
      <c r="L4800">
        <f t="shared" ca="1" si="899"/>
        <v>0</v>
      </c>
      <c r="M4800">
        <f t="shared" ca="1" si="899"/>
        <v>0</v>
      </c>
      <c r="N4800">
        <f t="shared" ca="1" si="899"/>
        <v>310</v>
      </c>
      <c r="P4800" t="str">
        <f t="shared" si="889"/>
        <v>N</v>
      </c>
      <c r="Q4800" t="str">
        <f t="shared" si="890"/>
        <v>Y</v>
      </c>
      <c r="R4800">
        <f t="shared" si="891"/>
        <v>0</v>
      </c>
      <c r="S4800">
        <f t="shared" si="892"/>
        <v>221</v>
      </c>
      <c r="T4800" s="1">
        <v>82</v>
      </c>
    </row>
    <row r="4801" spans="3:20" x14ac:dyDescent="0.3">
      <c r="C4801">
        <v>4799</v>
      </c>
      <c r="D4801" s="1">
        <v>27</v>
      </c>
      <c r="E4801" s="1">
        <v>0</v>
      </c>
      <c r="F4801">
        <f t="shared" ca="1" si="893"/>
        <v>0</v>
      </c>
      <c r="G4801">
        <f t="shared" ca="1" si="894"/>
        <v>0</v>
      </c>
      <c r="H4801">
        <f t="shared" ca="1" si="895"/>
        <v>0</v>
      </c>
      <c r="I4801">
        <f t="shared" ca="1" si="896"/>
        <v>221</v>
      </c>
      <c r="J4801">
        <f t="shared" ca="1" si="899"/>
        <v>0</v>
      </c>
      <c r="K4801">
        <f t="shared" ca="1" si="899"/>
        <v>0</v>
      </c>
      <c r="L4801">
        <f t="shared" ca="1" si="899"/>
        <v>358</v>
      </c>
      <c r="M4801">
        <f t="shared" ca="1" si="899"/>
        <v>0</v>
      </c>
      <c r="N4801">
        <f t="shared" ca="1" si="899"/>
        <v>0</v>
      </c>
      <c r="P4801" t="str">
        <f t="shared" si="889"/>
        <v>Y</v>
      </c>
      <c r="Q4801" t="str">
        <f t="shared" si="890"/>
        <v>N</v>
      </c>
      <c r="R4801">
        <f t="shared" si="891"/>
        <v>139</v>
      </c>
      <c r="S4801">
        <f t="shared" si="892"/>
        <v>0</v>
      </c>
      <c r="T4801" s="1">
        <v>46</v>
      </c>
    </row>
    <row r="4802" spans="3:20" x14ac:dyDescent="0.3">
      <c r="C4802">
        <v>4800</v>
      </c>
      <c r="D4802" s="1">
        <v>23</v>
      </c>
      <c r="E4802" s="1">
        <v>0</v>
      </c>
      <c r="F4802">
        <f t="shared" ca="1" si="893"/>
        <v>0</v>
      </c>
      <c r="G4802">
        <f t="shared" ca="1" si="894"/>
        <v>0</v>
      </c>
      <c r="H4802">
        <f t="shared" ca="1" si="895"/>
        <v>0</v>
      </c>
      <c r="I4802">
        <f t="shared" ca="1" si="896"/>
        <v>0</v>
      </c>
      <c r="J4802">
        <f t="shared" ca="1" si="899"/>
        <v>221</v>
      </c>
      <c r="K4802">
        <f t="shared" ca="1" si="899"/>
        <v>0</v>
      </c>
      <c r="L4802">
        <f t="shared" ca="1" si="899"/>
        <v>0</v>
      </c>
      <c r="M4802">
        <f t="shared" ca="1" si="899"/>
        <v>331</v>
      </c>
      <c r="N4802">
        <f t="shared" ca="1" si="899"/>
        <v>0</v>
      </c>
      <c r="P4802" t="str">
        <f t="shared" si="889"/>
        <v>N</v>
      </c>
      <c r="Q4802" t="str">
        <f t="shared" si="890"/>
        <v>N</v>
      </c>
      <c r="R4802">
        <f t="shared" si="891"/>
        <v>0</v>
      </c>
      <c r="S4802">
        <f t="shared" si="892"/>
        <v>0</v>
      </c>
      <c r="T4802" s="1">
        <v>93</v>
      </c>
    </row>
    <row r="4803" spans="3:20" x14ac:dyDescent="0.3">
      <c r="C4803">
        <v>4801</v>
      </c>
      <c r="D4803" s="1">
        <v>30</v>
      </c>
      <c r="E4803" s="1">
        <v>278</v>
      </c>
      <c r="F4803">
        <f t="shared" ca="1" si="893"/>
        <v>0</v>
      </c>
      <c r="G4803">
        <f t="shared" ca="1" si="894"/>
        <v>278</v>
      </c>
      <c r="H4803">
        <f t="shared" ca="1" si="895"/>
        <v>278</v>
      </c>
      <c r="I4803">
        <f t="shared" ca="1" si="896"/>
        <v>0</v>
      </c>
      <c r="J4803">
        <f t="shared" ca="1" si="899"/>
        <v>0</v>
      </c>
      <c r="K4803">
        <f t="shared" ca="1" si="899"/>
        <v>221</v>
      </c>
      <c r="L4803">
        <f t="shared" ca="1" si="899"/>
        <v>0</v>
      </c>
      <c r="M4803">
        <f t="shared" ca="1" si="899"/>
        <v>0</v>
      </c>
      <c r="N4803">
        <f t="shared" ca="1" si="899"/>
        <v>308</v>
      </c>
      <c r="P4803" t="str">
        <f t="shared" si="889"/>
        <v>Y</v>
      </c>
      <c r="Q4803" t="str">
        <f t="shared" si="890"/>
        <v>Y</v>
      </c>
      <c r="R4803">
        <f t="shared" si="891"/>
        <v>106</v>
      </c>
      <c r="S4803">
        <f t="shared" si="892"/>
        <v>278</v>
      </c>
      <c r="T4803" s="1">
        <v>32</v>
      </c>
    </row>
    <row r="4804" spans="3:20" x14ac:dyDescent="0.3">
      <c r="C4804">
        <v>4802</v>
      </c>
      <c r="D4804" s="1">
        <v>31</v>
      </c>
      <c r="E4804" s="1">
        <v>0</v>
      </c>
      <c r="F4804">
        <f t="shared" ca="1" si="893"/>
        <v>0</v>
      </c>
      <c r="G4804">
        <f t="shared" ca="1" si="894"/>
        <v>0</v>
      </c>
      <c r="H4804">
        <f t="shared" ca="1" si="895"/>
        <v>0</v>
      </c>
      <c r="I4804">
        <f t="shared" ca="1" si="896"/>
        <v>278</v>
      </c>
      <c r="J4804">
        <f t="shared" ref="J4804:N4819" ca="1" si="900">IF(J$1&gt;=$B$2,"NA",MAX(0,I4803-MAX(0,$D4803-SUM(OFFSET(J4803,0,0,1,$B$2-J$1)))))</f>
        <v>0</v>
      </c>
      <c r="K4804">
        <f t="shared" ca="1" si="900"/>
        <v>0</v>
      </c>
      <c r="L4804">
        <f t="shared" ca="1" si="900"/>
        <v>221</v>
      </c>
      <c r="M4804">
        <f t="shared" ca="1" si="900"/>
        <v>0</v>
      </c>
      <c r="N4804">
        <f t="shared" ca="1" si="900"/>
        <v>0</v>
      </c>
      <c r="P4804" t="str">
        <f t="shared" ref="P4804:P4867" si="901">IF(MOD(C4804,2)=1,"Y","N")</f>
        <v>N</v>
      </c>
      <c r="Q4804" t="str">
        <f t="shared" ref="Q4804:Q4867" si="902">IF(MOD(C4804,3)=1,"Y","N")</f>
        <v>N</v>
      </c>
      <c r="R4804">
        <f t="shared" ref="R4804:R4867" si="903">IF(P4804="Y", SUM(T4804:T4805),0)</f>
        <v>0</v>
      </c>
      <c r="S4804">
        <f t="shared" ref="S4804:S4867" si="904">IF(Q4804="Y", SUM(T4804:T4806),0)</f>
        <v>0</v>
      </c>
      <c r="T4804" s="1">
        <v>74</v>
      </c>
    </row>
    <row r="4805" spans="3:20" x14ac:dyDescent="0.3">
      <c r="C4805">
        <v>4803</v>
      </c>
      <c r="D4805" s="1">
        <v>19</v>
      </c>
      <c r="E4805" s="1">
        <v>0</v>
      </c>
      <c r="F4805">
        <f t="shared" ref="F4805:F4868" ca="1" si="905">MAX(0,D4805-SUM(OFFSET(H4805,0,0,1,$B$2)))</f>
        <v>0</v>
      </c>
      <c r="G4805">
        <f t="shared" ref="G4805:G4868" ca="1" si="906">MAX(0,OFFSET(H4805,0,$B$2-1,1,1)-D4805)</f>
        <v>0</v>
      </c>
      <c r="H4805">
        <f t="shared" ref="H4805:H4868" ca="1" si="907">MIN(E4805,MAX($A$2-SUM(OFFSET(I4805,0,0,1,$B$2-1)),0))</f>
        <v>0</v>
      </c>
      <c r="I4805">
        <f t="shared" ref="I4805:I4868" ca="1" si="908">IF(I$1&gt;=$B$2,"NA",MAX(0,H4804-MAX(0,$D4804-SUM(OFFSET(I4804,0,0,1,$B$2-I$1)))))</f>
        <v>0</v>
      </c>
      <c r="J4805">
        <f t="shared" ca="1" si="900"/>
        <v>278</v>
      </c>
      <c r="K4805">
        <f t="shared" ca="1" si="900"/>
        <v>0</v>
      </c>
      <c r="L4805">
        <f t="shared" ca="1" si="900"/>
        <v>0</v>
      </c>
      <c r="M4805">
        <f t="shared" ca="1" si="900"/>
        <v>190</v>
      </c>
      <c r="N4805">
        <f t="shared" ca="1" si="900"/>
        <v>0</v>
      </c>
      <c r="P4805" t="str">
        <f t="shared" si="901"/>
        <v>Y</v>
      </c>
      <c r="Q4805" t="str">
        <f t="shared" si="902"/>
        <v>N</v>
      </c>
      <c r="R4805">
        <f t="shared" si="903"/>
        <v>256</v>
      </c>
      <c r="S4805">
        <f t="shared" si="904"/>
        <v>0</v>
      </c>
      <c r="T4805" s="1">
        <v>172</v>
      </c>
    </row>
    <row r="4806" spans="3:20" x14ac:dyDescent="0.3">
      <c r="C4806">
        <v>4804</v>
      </c>
      <c r="D4806" s="1">
        <v>21</v>
      </c>
      <c r="E4806" s="1">
        <v>290</v>
      </c>
      <c r="F4806">
        <f t="shared" ca="1" si="905"/>
        <v>0</v>
      </c>
      <c r="G4806">
        <f t="shared" ca="1" si="906"/>
        <v>150</v>
      </c>
      <c r="H4806">
        <f t="shared" ca="1" si="907"/>
        <v>290</v>
      </c>
      <c r="I4806">
        <f t="shared" ca="1" si="908"/>
        <v>0</v>
      </c>
      <c r="J4806">
        <f t="shared" ca="1" si="900"/>
        <v>0</v>
      </c>
      <c r="K4806">
        <f t="shared" ca="1" si="900"/>
        <v>278</v>
      </c>
      <c r="L4806">
        <f t="shared" ca="1" si="900"/>
        <v>0</v>
      </c>
      <c r="M4806">
        <f t="shared" ca="1" si="900"/>
        <v>0</v>
      </c>
      <c r="N4806">
        <f t="shared" ca="1" si="900"/>
        <v>171</v>
      </c>
      <c r="P4806" t="str">
        <f t="shared" si="901"/>
        <v>N</v>
      </c>
      <c r="Q4806" t="str">
        <f t="shared" si="902"/>
        <v>Y</v>
      </c>
      <c r="R4806">
        <f t="shared" si="903"/>
        <v>0</v>
      </c>
      <c r="S4806">
        <f t="shared" si="904"/>
        <v>290</v>
      </c>
      <c r="T4806" s="1">
        <v>84</v>
      </c>
    </row>
    <row r="4807" spans="3:20" x14ac:dyDescent="0.3">
      <c r="C4807">
        <v>4805</v>
      </c>
      <c r="D4807" s="1">
        <v>31</v>
      </c>
      <c r="E4807" s="1">
        <v>0</v>
      </c>
      <c r="F4807">
        <f t="shared" ca="1" si="905"/>
        <v>0</v>
      </c>
      <c r="G4807">
        <f t="shared" ca="1" si="906"/>
        <v>0</v>
      </c>
      <c r="H4807">
        <f t="shared" ca="1" si="907"/>
        <v>0</v>
      </c>
      <c r="I4807">
        <f t="shared" ca="1" si="908"/>
        <v>290</v>
      </c>
      <c r="J4807">
        <f t="shared" ca="1" si="900"/>
        <v>0</v>
      </c>
      <c r="K4807">
        <f t="shared" ca="1" si="900"/>
        <v>0</v>
      </c>
      <c r="L4807">
        <f t="shared" ca="1" si="900"/>
        <v>278</v>
      </c>
      <c r="M4807">
        <f t="shared" ca="1" si="900"/>
        <v>0</v>
      </c>
      <c r="N4807">
        <f t="shared" ca="1" si="900"/>
        <v>0</v>
      </c>
      <c r="P4807" t="str">
        <f t="shared" si="901"/>
        <v>Y</v>
      </c>
      <c r="Q4807" t="str">
        <f t="shared" si="902"/>
        <v>N</v>
      </c>
      <c r="R4807">
        <f t="shared" si="903"/>
        <v>206</v>
      </c>
      <c r="S4807">
        <f t="shared" si="904"/>
        <v>0</v>
      </c>
      <c r="T4807" s="1">
        <v>34</v>
      </c>
    </row>
    <row r="4808" spans="3:20" x14ac:dyDescent="0.3">
      <c r="C4808">
        <v>4806</v>
      </c>
      <c r="D4808" s="1">
        <v>18</v>
      </c>
      <c r="E4808" s="1">
        <v>0</v>
      </c>
      <c r="F4808">
        <f t="shared" ca="1" si="905"/>
        <v>0</v>
      </c>
      <c r="G4808">
        <f t="shared" ca="1" si="906"/>
        <v>0</v>
      </c>
      <c r="H4808">
        <f t="shared" ca="1" si="907"/>
        <v>0</v>
      </c>
      <c r="I4808">
        <f t="shared" ca="1" si="908"/>
        <v>0</v>
      </c>
      <c r="J4808">
        <f t="shared" ca="1" si="900"/>
        <v>290</v>
      </c>
      <c r="K4808">
        <f t="shared" ca="1" si="900"/>
        <v>0</v>
      </c>
      <c r="L4808">
        <f t="shared" ca="1" si="900"/>
        <v>0</v>
      </c>
      <c r="M4808">
        <f t="shared" ca="1" si="900"/>
        <v>247</v>
      </c>
      <c r="N4808">
        <f t="shared" ca="1" si="900"/>
        <v>0</v>
      </c>
      <c r="P4808" t="str">
        <f t="shared" si="901"/>
        <v>N</v>
      </c>
      <c r="Q4808" t="str">
        <f t="shared" si="902"/>
        <v>N</v>
      </c>
      <c r="R4808">
        <f t="shared" si="903"/>
        <v>0</v>
      </c>
      <c r="S4808">
        <f t="shared" si="904"/>
        <v>0</v>
      </c>
      <c r="T4808" s="1">
        <v>172</v>
      </c>
    </row>
    <row r="4809" spans="3:20" x14ac:dyDescent="0.3">
      <c r="C4809">
        <v>4807</v>
      </c>
      <c r="D4809" s="1">
        <v>27</v>
      </c>
      <c r="E4809" s="1">
        <v>284</v>
      </c>
      <c r="F4809">
        <f t="shared" ca="1" si="905"/>
        <v>0</v>
      </c>
      <c r="G4809">
        <f t="shared" ca="1" si="906"/>
        <v>202</v>
      </c>
      <c r="H4809">
        <f t="shared" ca="1" si="907"/>
        <v>284</v>
      </c>
      <c r="I4809">
        <f t="shared" ca="1" si="908"/>
        <v>0</v>
      </c>
      <c r="J4809">
        <f t="shared" ca="1" si="900"/>
        <v>0</v>
      </c>
      <c r="K4809">
        <f t="shared" ca="1" si="900"/>
        <v>290</v>
      </c>
      <c r="L4809">
        <f t="shared" ca="1" si="900"/>
        <v>0</v>
      </c>
      <c r="M4809">
        <f t="shared" ca="1" si="900"/>
        <v>0</v>
      </c>
      <c r="N4809">
        <f t="shared" ca="1" si="900"/>
        <v>229</v>
      </c>
      <c r="P4809" t="str">
        <f t="shared" si="901"/>
        <v>Y</v>
      </c>
      <c r="Q4809" t="str">
        <f t="shared" si="902"/>
        <v>Y</v>
      </c>
      <c r="R4809">
        <f t="shared" si="903"/>
        <v>174</v>
      </c>
      <c r="S4809">
        <f t="shared" si="904"/>
        <v>284</v>
      </c>
      <c r="T4809" s="1">
        <v>74</v>
      </c>
    </row>
    <row r="4810" spans="3:20" x14ac:dyDescent="0.3">
      <c r="C4810">
        <v>4808</v>
      </c>
      <c r="D4810" s="1">
        <v>34</v>
      </c>
      <c r="E4810" s="1">
        <v>0</v>
      </c>
      <c r="F4810">
        <f t="shared" ca="1" si="905"/>
        <v>0</v>
      </c>
      <c r="G4810">
        <f t="shared" ca="1" si="906"/>
        <v>0</v>
      </c>
      <c r="H4810">
        <f t="shared" ca="1" si="907"/>
        <v>0</v>
      </c>
      <c r="I4810">
        <f t="shared" ca="1" si="908"/>
        <v>284</v>
      </c>
      <c r="J4810">
        <f t="shared" ca="1" si="900"/>
        <v>0</v>
      </c>
      <c r="K4810">
        <f t="shared" ca="1" si="900"/>
        <v>0</v>
      </c>
      <c r="L4810">
        <f t="shared" ca="1" si="900"/>
        <v>290</v>
      </c>
      <c r="M4810">
        <f t="shared" ca="1" si="900"/>
        <v>0</v>
      </c>
      <c r="N4810">
        <f t="shared" ca="1" si="900"/>
        <v>0</v>
      </c>
      <c r="P4810" t="str">
        <f t="shared" si="901"/>
        <v>N</v>
      </c>
      <c r="Q4810" t="str">
        <f t="shared" si="902"/>
        <v>N</v>
      </c>
      <c r="R4810">
        <f t="shared" si="903"/>
        <v>0</v>
      </c>
      <c r="S4810">
        <f t="shared" si="904"/>
        <v>0</v>
      </c>
      <c r="T4810" s="1">
        <v>100</v>
      </c>
    </row>
    <row r="4811" spans="3:20" x14ac:dyDescent="0.3">
      <c r="C4811">
        <v>4809</v>
      </c>
      <c r="D4811" s="1">
        <v>20</v>
      </c>
      <c r="E4811" s="1">
        <v>0</v>
      </c>
      <c r="F4811">
        <f t="shared" ca="1" si="905"/>
        <v>0</v>
      </c>
      <c r="G4811">
        <f t="shared" ca="1" si="906"/>
        <v>0</v>
      </c>
      <c r="H4811">
        <f t="shared" ca="1" si="907"/>
        <v>0</v>
      </c>
      <c r="I4811">
        <f t="shared" ca="1" si="908"/>
        <v>0</v>
      </c>
      <c r="J4811">
        <f t="shared" ca="1" si="900"/>
        <v>284</v>
      </c>
      <c r="K4811">
        <f t="shared" ca="1" si="900"/>
        <v>0</v>
      </c>
      <c r="L4811">
        <f t="shared" ca="1" si="900"/>
        <v>0</v>
      </c>
      <c r="M4811">
        <f t="shared" ca="1" si="900"/>
        <v>256</v>
      </c>
      <c r="N4811">
        <f t="shared" ca="1" si="900"/>
        <v>0</v>
      </c>
      <c r="P4811" t="str">
        <f t="shared" si="901"/>
        <v>Y</v>
      </c>
      <c r="Q4811" t="str">
        <f t="shared" si="902"/>
        <v>N</v>
      </c>
      <c r="R4811">
        <f t="shared" si="903"/>
        <v>246</v>
      </c>
      <c r="S4811">
        <f t="shared" si="904"/>
        <v>0</v>
      </c>
      <c r="T4811" s="1">
        <v>110</v>
      </c>
    </row>
    <row r="4812" spans="3:20" x14ac:dyDescent="0.3">
      <c r="C4812">
        <v>4810</v>
      </c>
      <c r="D4812" s="1">
        <v>29</v>
      </c>
      <c r="E4812" s="1">
        <v>309</v>
      </c>
      <c r="F4812">
        <f t="shared" ca="1" si="905"/>
        <v>0</v>
      </c>
      <c r="G4812">
        <f t="shared" ca="1" si="906"/>
        <v>207</v>
      </c>
      <c r="H4812">
        <f t="shared" ca="1" si="907"/>
        <v>309</v>
      </c>
      <c r="I4812">
        <f t="shared" ca="1" si="908"/>
        <v>0</v>
      </c>
      <c r="J4812">
        <f t="shared" ca="1" si="900"/>
        <v>0</v>
      </c>
      <c r="K4812">
        <f t="shared" ca="1" si="900"/>
        <v>284</v>
      </c>
      <c r="L4812">
        <f t="shared" ca="1" si="900"/>
        <v>0</v>
      </c>
      <c r="M4812">
        <f t="shared" ca="1" si="900"/>
        <v>0</v>
      </c>
      <c r="N4812">
        <f t="shared" ca="1" si="900"/>
        <v>236</v>
      </c>
      <c r="P4812" t="str">
        <f t="shared" si="901"/>
        <v>N</v>
      </c>
      <c r="Q4812" t="str">
        <f t="shared" si="902"/>
        <v>Y</v>
      </c>
      <c r="R4812">
        <f t="shared" si="903"/>
        <v>0</v>
      </c>
      <c r="S4812">
        <f t="shared" si="904"/>
        <v>309</v>
      </c>
      <c r="T4812" s="1">
        <v>136</v>
      </c>
    </row>
    <row r="4813" spans="3:20" x14ac:dyDescent="0.3">
      <c r="C4813">
        <v>4811</v>
      </c>
      <c r="D4813" s="1">
        <v>23</v>
      </c>
      <c r="E4813" s="1">
        <v>0</v>
      </c>
      <c r="F4813">
        <f t="shared" ca="1" si="905"/>
        <v>0</v>
      </c>
      <c r="G4813">
        <f t="shared" ca="1" si="906"/>
        <v>0</v>
      </c>
      <c r="H4813">
        <f t="shared" ca="1" si="907"/>
        <v>0</v>
      </c>
      <c r="I4813">
        <f t="shared" ca="1" si="908"/>
        <v>309</v>
      </c>
      <c r="J4813">
        <f t="shared" ca="1" si="900"/>
        <v>0</v>
      </c>
      <c r="K4813">
        <f t="shared" ca="1" si="900"/>
        <v>0</v>
      </c>
      <c r="L4813">
        <f t="shared" ca="1" si="900"/>
        <v>284</v>
      </c>
      <c r="M4813">
        <f t="shared" ca="1" si="900"/>
        <v>0</v>
      </c>
      <c r="N4813">
        <f t="shared" ca="1" si="900"/>
        <v>0</v>
      </c>
      <c r="P4813" t="str">
        <f t="shared" si="901"/>
        <v>Y</v>
      </c>
      <c r="Q4813" t="str">
        <f t="shared" si="902"/>
        <v>N</v>
      </c>
      <c r="R4813">
        <f t="shared" si="903"/>
        <v>173</v>
      </c>
      <c r="S4813">
        <f t="shared" si="904"/>
        <v>0</v>
      </c>
      <c r="T4813" s="1">
        <v>110</v>
      </c>
    </row>
    <row r="4814" spans="3:20" x14ac:dyDescent="0.3">
      <c r="C4814">
        <v>4812</v>
      </c>
      <c r="D4814" s="1">
        <v>26</v>
      </c>
      <c r="E4814" s="1">
        <v>0</v>
      </c>
      <c r="F4814">
        <f t="shared" ca="1" si="905"/>
        <v>0</v>
      </c>
      <c r="G4814">
        <f t="shared" ca="1" si="906"/>
        <v>0</v>
      </c>
      <c r="H4814">
        <f t="shared" ca="1" si="907"/>
        <v>0</v>
      </c>
      <c r="I4814">
        <f t="shared" ca="1" si="908"/>
        <v>0</v>
      </c>
      <c r="J4814">
        <f t="shared" ca="1" si="900"/>
        <v>309</v>
      </c>
      <c r="K4814">
        <f t="shared" ca="1" si="900"/>
        <v>0</v>
      </c>
      <c r="L4814">
        <f t="shared" ca="1" si="900"/>
        <v>0</v>
      </c>
      <c r="M4814">
        <f t="shared" ca="1" si="900"/>
        <v>261</v>
      </c>
      <c r="N4814">
        <f t="shared" ca="1" si="900"/>
        <v>0</v>
      </c>
      <c r="P4814" t="str">
        <f t="shared" si="901"/>
        <v>N</v>
      </c>
      <c r="Q4814" t="str">
        <f t="shared" si="902"/>
        <v>N</v>
      </c>
      <c r="R4814">
        <f t="shared" si="903"/>
        <v>0</v>
      </c>
      <c r="S4814">
        <f t="shared" si="904"/>
        <v>0</v>
      </c>
      <c r="T4814" s="1">
        <v>63</v>
      </c>
    </row>
    <row r="4815" spans="3:20" x14ac:dyDescent="0.3">
      <c r="C4815">
        <v>4813</v>
      </c>
      <c r="D4815" s="1">
        <v>28</v>
      </c>
      <c r="E4815" s="1">
        <v>256</v>
      </c>
      <c r="F4815">
        <f t="shared" ca="1" si="905"/>
        <v>0</v>
      </c>
      <c r="G4815">
        <f t="shared" ca="1" si="906"/>
        <v>207</v>
      </c>
      <c r="H4815">
        <f t="shared" ca="1" si="907"/>
        <v>256</v>
      </c>
      <c r="I4815">
        <f t="shared" ca="1" si="908"/>
        <v>0</v>
      </c>
      <c r="J4815">
        <f t="shared" ca="1" si="900"/>
        <v>0</v>
      </c>
      <c r="K4815">
        <f t="shared" ca="1" si="900"/>
        <v>309</v>
      </c>
      <c r="L4815">
        <f t="shared" ca="1" si="900"/>
        <v>0</v>
      </c>
      <c r="M4815">
        <f t="shared" ca="1" si="900"/>
        <v>0</v>
      </c>
      <c r="N4815">
        <f t="shared" ca="1" si="900"/>
        <v>235</v>
      </c>
      <c r="P4815" t="str">
        <f t="shared" si="901"/>
        <v>Y</v>
      </c>
      <c r="Q4815" t="str">
        <f t="shared" si="902"/>
        <v>Y</v>
      </c>
      <c r="R4815">
        <f t="shared" si="903"/>
        <v>221</v>
      </c>
      <c r="S4815">
        <f t="shared" si="904"/>
        <v>256</v>
      </c>
      <c r="T4815" s="1">
        <v>87</v>
      </c>
    </row>
    <row r="4816" spans="3:20" x14ac:dyDescent="0.3">
      <c r="C4816">
        <v>4814</v>
      </c>
      <c r="D4816" s="1">
        <v>31</v>
      </c>
      <c r="E4816" s="1">
        <v>0</v>
      </c>
      <c r="F4816">
        <f t="shared" ca="1" si="905"/>
        <v>0</v>
      </c>
      <c r="G4816">
        <f t="shared" ca="1" si="906"/>
        <v>0</v>
      </c>
      <c r="H4816">
        <f t="shared" ca="1" si="907"/>
        <v>0</v>
      </c>
      <c r="I4816">
        <f t="shared" ca="1" si="908"/>
        <v>256</v>
      </c>
      <c r="J4816">
        <f t="shared" ca="1" si="900"/>
        <v>0</v>
      </c>
      <c r="K4816">
        <f t="shared" ca="1" si="900"/>
        <v>0</v>
      </c>
      <c r="L4816">
        <f t="shared" ca="1" si="900"/>
        <v>309</v>
      </c>
      <c r="M4816">
        <f t="shared" ca="1" si="900"/>
        <v>0</v>
      </c>
      <c r="N4816">
        <f t="shared" ca="1" si="900"/>
        <v>0</v>
      </c>
      <c r="P4816" t="str">
        <f t="shared" si="901"/>
        <v>N</v>
      </c>
      <c r="Q4816" t="str">
        <f t="shared" si="902"/>
        <v>N</v>
      </c>
      <c r="R4816">
        <f t="shared" si="903"/>
        <v>0</v>
      </c>
      <c r="S4816">
        <f t="shared" si="904"/>
        <v>0</v>
      </c>
      <c r="T4816" s="1">
        <v>134</v>
      </c>
    </row>
    <row r="4817" spans="3:20" x14ac:dyDescent="0.3">
      <c r="C4817">
        <v>4815</v>
      </c>
      <c r="D4817" s="1">
        <v>33</v>
      </c>
      <c r="E4817" s="1">
        <v>0</v>
      </c>
      <c r="F4817">
        <f t="shared" ca="1" si="905"/>
        <v>0</v>
      </c>
      <c r="G4817">
        <f t="shared" ca="1" si="906"/>
        <v>0</v>
      </c>
      <c r="H4817">
        <f t="shared" ca="1" si="907"/>
        <v>0</v>
      </c>
      <c r="I4817">
        <f t="shared" ca="1" si="908"/>
        <v>0</v>
      </c>
      <c r="J4817">
        <f t="shared" ca="1" si="900"/>
        <v>256</v>
      </c>
      <c r="K4817">
        <f t="shared" ca="1" si="900"/>
        <v>0</v>
      </c>
      <c r="L4817">
        <f t="shared" ca="1" si="900"/>
        <v>0</v>
      </c>
      <c r="M4817">
        <f t="shared" ca="1" si="900"/>
        <v>278</v>
      </c>
      <c r="N4817">
        <f t="shared" ca="1" si="900"/>
        <v>0</v>
      </c>
      <c r="P4817" t="str">
        <f t="shared" si="901"/>
        <v>Y</v>
      </c>
      <c r="Q4817" t="str">
        <f t="shared" si="902"/>
        <v>N</v>
      </c>
      <c r="R4817">
        <f t="shared" si="903"/>
        <v>91</v>
      </c>
      <c r="S4817">
        <f t="shared" si="904"/>
        <v>0</v>
      </c>
      <c r="T4817" s="1">
        <v>35</v>
      </c>
    </row>
    <row r="4818" spans="3:20" x14ac:dyDescent="0.3">
      <c r="C4818">
        <v>4816</v>
      </c>
      <c r="D4818" s="1">
        <v>32</v>
      </c>
      <c r="E4818" s="1">
        <v>214</v>
      </c>
      <c r="F4818">
        <f t="shared" ca="1" si="905"/>
        <v>0</v>
      </c>
      <c r="G4818">
        <f t="shared" ca="1" si="906"/>
        <v>213</v>
      </c>
      <c r="H4818">
        <f t="shared" ca="1" si="907"/>
        <v>214</v>
      </c>
      <c r="I4818">
        <f t="shared" ca="1" si="908"/>
        <v>0</v>
      </c>
      <c r="J4818">
        <f t="shared" ca="1" si="900"/>
        <v>0</v>
      </c>
      <c r="K4818">
        <f t="shared" ca="1" si="900"/>
        <v>256</v>
      </c>
      <c r="L4818">
        <f t="shared" ca="1" si="900"/>
        <v>0</v>
      </c>
      <c r="M4818">
        <f t="shared" ca="1" si="900"/>
        <v>0</v>
      </c>
      <c r="N4818">
        <f t="shared" ca="1" si="900"/>
        <v>245</v>
      </c>
      <c r="P4818" t="str">
        <f t="shared" si="901"/>
        <v>N</v>
      </c>
      <c r="Q4818" t="str">
        <f t="shared" si="902"/>
        <v>Y</v>
      </c>
      <c r="R4818">
        <f t="shared" si="903"/>
        <v>0</v>
      </c>
      <c r="S4818">
        <f t="shared" si="904"/>
        <v>214</v>
      </c>
      <c r="T4818" s="1">
        <v>56</v>
      </c>
    </row>
    <row r="4819" spans="3:20" x14ac:dyDescent="0.3">
      <c r="C4819">
        <v>4817</v>
      </c>
      <c r="D4819" s="1">
        <v>27</v>
      </c>
      <c r="E4819" s="1">
        <v>0</v>
      </c>
      <c r="F4819">
        <f t="shared" ca="1" si="905"/>
        <v>0</v>
      </c>
      <c r="G4819">
        <f t="shared" ca="1" si="906"/>
        <v>0</v>
      </c>
      <c r="H4819">
        <f t="shared" ca="1" si="907"/>
        <v>0</v>
      </c>
      <c r="I4819">
        <f t="shared" ca="1" si="908"/>
        <v>214</v>
      </c>
      <c r="J4819">
        <f t="shared" ca="1" si="900"/>
        <v>0</v>
      </c>
      <c r="K4819">
        <f t="shared" ca="1" si="900"/>
        <v>0</v>
      </c>
      <c r="L4819">
        <f t="shared" ca="1" si="900"/>
        <v>256</v>
      </c>
      <c r="M4819">
        <f t="shared" ca="1" si="900"/>
        <v>0</v>
      </c>
      <c r="N4819">
        <f t="shared" ca="1" si="900"/>
        <v>0</v>
      </c>
      <c r="P4819" t="str">
        <f t="shared" si="901"/>
        <v>Y</v>
      </c>
      <c r="Q4819" t="str">
        <f t="shared" si="902"/>
        <v>N</v>
      </c>
      <c r="R4819">
        <f t="shared" si="903"/>
        <v>158</v>
      </c>
      <c r="S4819">
        <f t="shared" si="904"/>
        <v>0</v>
      </c>
      <c r="T4819" s="1">
        <v>55</v>
      </c>
    </row>
    <row r="4820" spans="3:20" x14ac:dyDescent="0.3">
      <c r="C4820">
        <v>4818</v>
      </c>
      <c r="D4820" s="1">
        <v>31</v>
      </c>
      <c r="E4820" s="1">
        <v>0</v>
      </c>
      <c r="F4820">
        <f t="shared" ca="1" si="905"/>
        <v>0</v>
      </c>
      <c r="G4820">
        <f t="shared" ca="1" si="906"/>
        <v>0</v>
      </c>
      <c r="H4820">
        <f t="shared" ca="1" si="907"/>
        <v>0</v>
      </c>
      <c r="I4820">
        <f t="shared" ca="1" si="908"/>
        <v>0</v>
      </c>
      <c r="J4820">
        <f t="shared" ref="J4820:N4835" ca="1" si="909">IF(J$1&gt;=$B$2,"NA",MAX(0,I4819-MAX(0,$D4819-SUM(OFFSET(J4819,0,0,1,$B$2-J$1)))))</f>
        <v>214</v>
      </c>
      <c r="K4820">
        <f t="shared" ca="1" si="909"/>
        <v>0</v>
      </c>
      <c r="L4820">
        <f t="shared" ca="1" si="909"/>
        <v>0</v>
      </c>
      <c r="M4820">
        <f t="shared" ca="1" si="909"/>
        <v>229</v>
      </c>
      <c r="N4820">
        <f t="shared" ca="1" si="909"/>
        <v>0</v>
      </c>
      <c r="P4820" t="str">
        <f t="shared" si="901"/>
        <v>N</v>
      </c>
      <c r="Q4820" t="str">
        <f t="shared" si="902"/>
        <v>N</v>
      </c>
      <c r="R4820">
        <f t="shared" si="903"/>
        <v>0</v>
      </c>
      <c r="S4820">
        <f t="shared" si="904"/>
        <v>0</v>
      </c>
      <c r="T4820" s="1">
        <v>103</v>
      </c>
    </row>
    <row r="4821" spans="3:20" x14ac:dyDescent="0.3">
      <c r="C4821">
        <v>4819</v>
      </c>
      <c r="D4821" s="1">
        <v>27</v>
      </c>
      <c r="E4821" s="1">
        <v>298</v>
      </c>
      <c r="F4821">
        <f t="shared" ca="1" si="905"/>
        <v>0</v>
      </c>
      <c r="G4821">
        <f t="shared" ca="1" si="906"/>
        <v>171</v>
      </c>
      <c r="H4821">
        <f t="shared" ca="1" si="907"/>
        <v>298</v>
      </c>
      <c r="I4821">
        <f t="shared" ca="1" si="908"/>
        <v>0</v>
      </c>
      <c r="J4821">
        <f t="shared" ca="1" si="909"/>
        <v>0</v>
      </c>
      <c r="K4821">
        <f t="shared" ca="1" si="909"/>
        <v>214</v>
      </c>
      <c r="L4821">
        <f t="shared" ca="1" si="909"/>
        <v>0</v>
      </c>
      <c r="M4821">
        <f t="shared" ca="1" si="909"/>
        <v>0</v>
      </c>
      <c r="N4821">
        <f t="shared" ca="1" si="909"/>
        <v>198</v>
      </c>
      <c r="P4821" t="str">
        <f t="shared" si="901"/>
        <v>Y</v>
      </c>
      <c r="Q4821" t="str">
        <f t="shared" si="902"/>
        <v>Y</v>
      </c>
      <c r="R4821">
        <f t="shared" si="903"/>
        <v>161</v>
      </c>
      <c r="S4821">
        <f t="shared" si="904"/>
        <v>298</v>
      </c>
      <c r="T4821" s="1">
        <v>58</v>
      </c>
    </row>
    <row r="4822" spans="3:20" x14ac:dyDescent="0.3">
      <c r="C4822">
        <v>4820</v>
      </c>
      <c r="D4822" s="1">
        <v>28</v>
      </c>
      <c r="E4822" s="1">
        <v>0</v>
      </c>
      <c r="F4822">
        <f t="shared" ca="1" si="905"/>
        <v>0</v>
      </c>
      <c r="G4822">
        <f t="shared" ca="1" si="906"/>
        <v>0</v>
      </c>
      <c r="H4822">
        <f t="shared" ca="1" si="907"/>
        <v>0</v>
      </c>
      <c r="I4822">
        <f t="shared" ca="1" si="908"/>
        <v>298</v>
      </c>
      <c r="J4822">
        <f t="shared" ca="1" si="909"/>
        <v>0</v>
      </c>
      <c r="K4822">
        <f t="shared" ca="1" si="909"/>
        <v>0</v>
      </c>
      <c r="L4822">
        <f t="shared" ca="1" si="909"/>
        <v>214</v>
      </c>
      <c r="M4822">
        <f t="shared" ca="1" si="909"/>
        <v>0</v>
      </c>
      <c r="N4822">
        <f t="shared" ca="1" si="909"/>
        <v>0</v>
      </c>
      <c r="P4822" t="str">
        <f t="shared" si="901"/>
        <v>N</v>
      </c>
      <c r="Q4822" t="str">
        <f t="shared" si="902"/>
        <v>N</v>
      </c>
      <c r="R4822">
        <f t="shared" si="903"/>
        <v>0</v>
      </c>
      <c r="S4822">
        <f t="shared" si="904"/>
        <v>0</v>
      </c>
      <c r="T4822" s="1">
        <v>103</v>
      </c>
    </row>
    <row r="4823" spans="3:20" x14ac:dyDescent="0.3">
      <c r="C4823">
        <v>4821</v>
      </c>
      <c r="D4823" s="1">
        <v>33</v>
      </c>
      <c r="E4823" s="1">
        <v>0</v>
      </c>
      <c r="F4823">
        <f t="shared" ca="1" si="905"/>
        <v>0</v>
      </c>
      <c r="G4823">
        <f t="shared" ca="1" si="906"/>
        <v>0</v>
      </c>
      <c r="H4823">
        <f t="shared" ca="1" si="907"/>
        <v>0</v>
      </c>
      <c r="I4823">
        <f t="shared" ca="1" si="908"/>
        <v>0</v>
      </c>
      <c r="J4823">
        <f t="shared" ca="1" si="909"/>
        <v>298</v>
      </c>
      <c r="K4823">
        <f t="shared" ca="1" si="909"/>
        <v>0</v>
      </c>
      <c r="L4823">
        <f t="shared" ca="1" si="909"/>
        <v>0</v>
      </c>
      <c r="M4823">
        <f t="shared" ca="1" si="909"/>
        <v>186</v>
      </c>
      <c r="N4823">
        <f t="shared" ca="1" si="909"/>
        <v>0</v>
      </c>
      <c r="P4823" t="str">
        <f t="shared" si="901"/>
        <v>Y</v>
      </c>
      <c r="Q4823" t="str">
        <f t="shared" si="902"/>
        <v>N</v>
      </c>
      <c r="R4823">
        <f t="shared" si="903"/>
        <v>192</v>
      </c>
      <c r="S4823">
        <f t="shared" si="904"/>
        <v>0</v>
      </c>
      <c r="T4823" s="1">
        <v>137</v>
      </c>
    </row>
    <row r="4824" spans="3:20" x14ac:dyDescent="0.3">
      <c r="C4824">
        <v>4822</v>
      </c>
      <c r="D4824" s="1">
        <v>22</v>
      </c>
      <c r="E4824" s="1">
        <v>264</v>
      </c>
      <c r="F4824">
        <f t="shared" ca="1" si="905"/>
        <v>0</v>
      </c>
      <c r="G4824">
        <f t="shared" ca="1" si="906"/>
        <v>131</v>
      </c>
      <c r="H4824">
        <f t="shared" ca="1" si="907"/>
        <v>264</v>
      </c>
      <c r="I4824">
        <f t="shared" ca="1" si="908"/>
        <v>0</v>
      </c>
      <c r="J4824">
        <f t="shared" ca="1" si="909"/>
        <v>0</v>
      </c>
      <c r="K4824">
        <f t="shared" ca="1" si="909"/>
        <v>298</v>
      </c>
      <c r="L4824">
        <f t="shared" ca="1" si="909"/>
        <v>0</v>
      </c>
      <c r="M4824">
        <f t="shared" ca="1" si="909"/>
        <v>0</v>
      </c>
      <c r="N4824">
        <f t="shared" ca="1" si="909"/>
        <v>153</v>
      </c>
      <c r="P4824" t="str">
        <f t="shared" si="901"/>
        <v>N</v>
      </c>
      <c r="Q4824" t="str">
        <f t="shared" si="902"/>
        <v>Y</v>
      </c>
      <c r="R4824">
        <f t="shared" si="903"/>
        <v>0</v>
      </c>
      <c r="S4824">
        <f t="shared" si="904"/>
        <v>264</v>
      </c>
      <c r="T4824" s="1">
        <v>55</v>
      </c>
    </row>
    <row r="4825" spans="3:20" x14ac:dyDescent="0.3">
      <c r="C4825">
        <v>4823</v>
      </c>
      <c r="D4825" s="1">
        <v>22</v>
      </c>
      <c r="E4825" s="1">
        <v>0</v>
      </c>
      <c r="F4825">
        <f t="shared" ca="1" si="905"/>
        <v>0</v>
      </c>
      <c r="G4825">
        <f t="shared" ca="1" si="906"/>
        <v>0</v>
      </c>
      <c r="H4825">
        <f t="shared" ca="1" si="907"/>
        <v>0</v>
      </c>
      <c r="I4825">
        <f t="shared" ca="1" si="908"/>
        <v>264</v>
      </c>
      <c r="J4825">
        <f t="shared" ca="1" si="909"/>
        <v>0</v>
      </c>
      <c r="K4825">
        <f t="shared" ca="1" si="909"/>
        <v>0</v>
      </c>
      <c r="L4825">
        <f t="shared" ca="1" si="909"/>
        <v>298</v>
      </c>
      <c r="M4825">
        <f t="shared" ca="1" si="909"/>
        <v>0</v>
      </c>
      <c r="N4825">
        <f t="shared" ca="1" si="909"/>
        <v>0</v>
      </c>
      <c r="P4825" t="str">
        <f t="shared" si="901"/>
        <v>Y</v>
      </c>
      <c r="Q4825" t="str">
        <f t="shared" si="902"/>
        <v>N</v>
      </c>
      <c r="R4825">
        <f t="shared" si="903"/>
        <v>209</v>
      </c>
      <c r="S4825">
        <f t="shared" si="904"/>
        <v>0</v>
      </c>
      <c r="T4825" s="1">
        <v>78</v>
      </c>
    </row>
    <row r="4826" spans="3:20" x14ac:dyDescent="0.3">
      <c r="C4826">
        <v>4824</v>
      </c>
      <c r="D4826" s="1">
        <v>26</v>
      </c>
      <c r="E4826" s="1">
        <v>0</v>
      </c>
      <c r="F4826">
        <f t="shared" ca="1" si="905"/>
        <v>0</v>
      </c>
      <c r="G4826">
        <f t="shared" ca="1" si="906"/>
        <v>0</v>
      </c>
      <c r="H4826">
        <f t="shared" ca="1" si="907"/>
        <v>0</v>
      </c>
      <c r="I4826">
        <f t="shared" ca="1" si="908"/>
        <v>0</v>
      </c>
      <c r="J4826">
        <f t="shared" ca="1" si="909"/>
        <v>264</v>
      </c>
      <c r="K4826">
        <f t="shared" ca="1" si="909"/>
        <v>0</v>
      </c>
      <c r="L4826">
        <f t="shared" ca="1" si="909"/>
        <v>0</v>
      </c>
      <c r="M4826">
        <f t="shared" ca="1" si="909"/>
        <v>276</v>
      </c>
      <c r="N4826">
        <f t="shared" ca="1" si="909"/>
        <v>0</v>
      </c>
      <c r="P4826" t="str">
        <f t="shared" si="901"/>
        <v>N</v>
      </c>
      <c r="Q4826" t="str">
        <f t="shared" si="902"/>
        <v>N</v>
      </c>
      <c r="R4826">
        <f t="shared" si="903"/>
        <v>0</v>
      </c>
      <c r="S4826">
        <f t="shared" si="904"/>
        <v>0</v>
      </c>
      <c r="T4826" s="1">
        <v>131</v>
      </c>
    </row>
    <row r="4827" spans="3:20" x14ac:dyDescent="0.3">
      <c r="C4827">
        <v>4825</v>
      </c>
      <c r="D4827" s="1">
        <v>22</v>
      </c>
      <c r="E4827" s="1">
        <v>223</v>
      </c>
      <c r="F4827">
        <f t="shared" ca="1" si="905"/>
        <v>0</v>
      </c>
      <c r="G4827">
        <f t="shared" ca="1" si="906"/>
        <v>228</v>
      </c>
      <c r="H4827">
        <f t="shared" ca="1" si="907"/>
        <v>223</v>
      </c>
      <c r="I4827">
        <f t="shared" ca="1" si="908"/>
        <v>0</v>
      </c>
      <c r="J4827">
        <f t="shared" ca="1" si="909"/>
        <v>0</v>
      </c>
      <c r="K4827">
        <f t="shared" ca="1" si="909"/>
        <v>264</v>
      </c>
      <c r="L4827">
        <f t="shared" ca="1" si="909"/>
        <v>0</v>
      </c>
      <c r="M4827">
        <f t="shared" ca="1" si="909"/>
        <v>0</v>
      </c>
      <c r="N4827">
        <f t="shared" ca="1" si="909"/>
        <v>250</v>
      </c>
      <c r="P4827" t="str">
        <f t="shared" si="901"/>
        <v>Y</v>
      </c>
      <c r="Q4827" t="str">
        <f t="shared" si="902"/>
        <v>Y</v>
      </c>
      <c r="R4827">
        <f t="shared" si="903"/>
        <v>161</v>
      </c>
      <c r="S4827">
        <f t="shared" si="904"/>
        <v>223</v>
      </c>
      <c r="T4827" s="1">
        <v>117</v>
      </c>
    </row>
    <row r="4828" spans="3:20" x14ac:dyDescent="0.3">
      <c r="C4828">
        <v>4826</v>
      </c>
      <c r="D4828" s="1">
        <v>27</v>
      </c>
      <c r="E4828" s="1">
        <v>0</v>
      </c>
      <c r="F4828">
        <f t="shared" ca="1" si="905"/>
        <v>0</v>
      </c>
      <c r="G4828">
        <f t="shared" ca="1" si="906"/>
        <v>0</v>
      </c>
      <c r="H4828">
        <f t="shared" ca="1" si="907"/>
        <v>0</v>
      </c>
      <c r="I4828">
        <f t="shared" ca="1" si="908"/>
        <v>223</v>
      </c>
      <c r="J4828">
        <f t="shared" ca="1" si="909"/>
        <v>0</v>
      </c>
      <c r="K4828">
        <f t="shared" ca="1" si="909"/>
        <v>0</v>
      </c>
      <c r="L4828">
        <f t="shared" ca="1" si="909"/>
        <v>264</v>
      </c>
      <c r="M4828">
        <f t="shared" ca="1" si="909"/>
        <v>0</v>
      </c>
      <c r="N4828">
        <f t="shared" ca="1" si="909"/>
        <v>0</v>
      </c>
      <c r="P4828" t="str">
        <f t="shared" si="901"/>
        <v>N</v>
      </c>
      <c r="Q4828" t="str">
        <f t="shared" si="902"/>
        <v>N</v>
      </c>
      <c r="R4828">
        <f t="shared" si="903"/>
        <v>0</v>
      </c>
      <c r="S4828">
        <f t="shared" si="904"/>
        <v>0</v>
      </c>
      <c r="T4828" s="1">
        <v>44</v>
      </c>
    </row>
    <row r="4829" spans="3:20" x14ac:dyDescent="0.3">
      <c r="C4829">
        <v>4827</v>
      </c>
      <c r="D4829" s="1">
        <v>29</v>
      </c>
      <c r="E4829" s="1">
        <v>0</v>
      </c>
      <c r="F4829">
        <f t="shared" ca="1" si="905"/>
        <v>0</v>
      </c>
      <c r="G4829">
        <f t="shared" ca="1" si="906"/>
        <v>0</v>
      </c>
      <c r="H4829">
        <f t="shared" ca="1" si="907"/>
        <v>0</v>
      </c>
      <c r="I4829">
        <f t="shared" ca="1" si="908"/>
        <v>0</v>
      </c>
      <c r="J4829">
        <f t="shared" ca="1" si="909"/>
        <v>223</v>
      </c>
      <c r="K4829">
        <f t="shared" ca="1" si="909"/>
        <v>0</v>
      </c>
      <c r="L4829">
        <f t="shared" ca="1" si="909"/>
        <v>0</v>
      </c>
      <c r="M4829">
        <f t="shared" ca="1" si="909"/>
        <v>237</v>
      </c>
      <c r="N4829">
        <f t="shared" ca="1" si="909"/>
        <v>0</v>
      </c>
      <c r="P4829" t="str">
        <f t="shared" si="901"/>
        <v>Y</v>
      </c>
      <c r="Q4829" t="str">
        <f t="shared" si="902"/>
        <v>N</v>
      </c>
      <c r="R4829">
        <f t="shared" si="903"/>
        <v>133</v>
      </c>
      <c r="S4829">
        <f t="shared" si="904"/>
        <v>0</v>
      </c>
      <c r="T4829" s="1">
        <v>62</v>
      </c>
    </row>
    <row r="4830" spans="3:20" x14ac:dyDescent="0.3">
      <c r="C4830">
        <v>4828</v>
      </c>
      <c r="D4830" s="1">
        <v>32</v>
      </c>
      <c r="E4830" s="1">
        <v>326</v>
      </c>
      <c r="F4830">
        <f t="shared" ca="1" si="905"/>
        <v>0</v>
      </c>
      <c r="G4830">
        <f t="shared" ca="1" si="906"/>
        <v>176</v>
      </c>
      <c r="H4830">
        <f t="shared" ca="1" si="907"/>
        <v>326</v>
      </c>
      <c r="I4830">
        <f t="shared" ca="1" si="908"/>
        <v>0</v>
      </c>
      <c r="J4830">
        <f t="shared" ca="1" si="909"/>
        <v>0</v>
      </c>
      <c r="K4830">
        <f t="shared" ca="1" si="909"/>
        <v>223</v>
      </c>
      <c r="L4830">
        <f t="shared" ca="1" si="909"/>
        <v>0</v>
      </c>
      <c r="M4830">
        <f t="shared" ca="1" si="909"/>
        <v>0</v>
      </c>
      <c r="N4830">
        <f t="shared" ca="1" si="909"/>
        <v>208</v>
      </c>
      <c r="P4830" t="str">
        <f t="shared" si="901"/>
        <v>N</v>
      </c>
      <c r="Q4830" t="str">
        <f t="shared" si="902"/>
        <v>Y</v>
      </c>
      <c r="R4830">
        <f t="shared" si="903"/>
        <v>0</v>
      </c>
      <c r="S4830">
        <f t="shared" si="904"/>
        <v>326</v>
      </c>
      <c r="T4830" s="1">
        <v>71</v>
      </c>
    </row>
    <row r="4831" spans="3:20" x14ac:dyDescent="0.3">
      <c r="C4831">
        <v>4829</v>
      </c>
      <c r="D4831" s="1">
        <v>29</v>
      </c>
      <c r="E4831" s="1">
        <v>0</v>
      </c>
      <c r="F4831">
        <f t="shared" ca="1" si="905"/>
        <v>0</v>
      </c>
      <c r="G4831">
        <f t="shared" ca="1" si="906"/>
        <v>0</v>
      </c>
      <c r="H4831">
        <f t="shared" ca="1" si="907"/>
        <v>0</v>
      </c>
      <c r="I4831">
        <f t="shared" ca="1" si="908"/>
        <v>326</v>
      </c>
      <c r="J4831">
        <f t="shared" ca="1" si="909"/>
        <v>0</v>
      </c>
      <c r="K4831">
        <f t="shared" ca="1" si="909"/>
        <v>0</v>
      </c>
      <c r="L4831">
        <f t="shared" ca="1" si="909"/>
        <v>223</v>
      </c>
      <c r="M4831">
        <f t="shared" ca="1" si="909"/>
        <v>0</v>
      </c>
      <c r="N4831">
        <f t="shared" ca="1" si="909"/>
        <v>0</v>
      </c>
      <c r="P4831" t="str">
        <f t="shared" si="901"/>
        <v>Y</v>
      </c>
      <c r="Q4831" t="str">
        <f t="shared" si="902"/>
        <v>N</v>
      </c>
      <c r="R4831">
        <f t="shared" si="903"/>
        <v>255</v>
      </c>
      <c r="S4831">
        <f t="shared" si="904"/>
        <v>0</v>
      </c>
      <c r="T4831" s="1">
        <v>83</v>
      </c>
    </row>
    <row r="4832" spans="3:20" x14ac:dyDescent="0.3">
      <c r="C4832">
        <v>4830</v>
      </c>
      <c r="D4832" s="1">
        <v>22</v>
      </c>
      <c r="E4832" s="1">
        <v>0</v>
      </c>
      <c r="F4832">
        <f t="shared" ca="1" si="905"/>
        <v>0</v>
      </c>
      <c r="G4832">
        <f t="shared" ca="1" si="906"/>
        <v>0</v>
      </c>
      <c r="H4832">
        <f t="shared" ca="1" si="907"/>
        <v>0</v>
      </c>
      <c r="I4832">
        <f t="shared" ca="1" si="908"/>
        <v>0</v>
      </c>
      <c r="J4832">
        <f t="shared" ca="1" si="909"/>
        <v>326</v>
      </c>
      <c r="K4832">
        <f t="shared" ca="1" si="909"/>
        <v>0</v>
      </c>
      <c r="L4832">
        <f t="shared" ca="1" si="909"/>
        <v>0</v>
      </c>
      <c r="M4832">
        <f t="shared" ca="1" si="909"/>
        <v>194</v>
      </c>
      <c r="N4832">
        <f t="shared" ca="1" si="909"/>
        <v>0</v>
      </c>
      <c r="P4832" t="str">
        <f t="shared" si="901"/>
        <v>N</v>
      </c>
      <c r="Q4832" t="str">
        <f t="shared" si="902"/>
        <v>N</v>
      </c>
      <c r="R4832">
        <f t="shared" si="903"/>
        <v>0</v>
      </c>
      <c r="S4832">
        <f t="shared" si="904"/>
        <v>0</v>
      </c>
      <c r="T4832" s="1">
        <v>172</v>
      </c>
    </row>
    <row r="4833" spans="3:20" x14ac:dyDescent="0.3">
      <c r="C4833">
        <v>4831</v>
      </c>
      <c r="D4833" s="1">
        <v>30</v>
      </c>
      <c r="E4833" s="1">
        <v>199</v>
      </c>
      <c r="F4833">
        <f t="shared" ca="1" si="905"/>
        <v>0</v>
      </c>
      <c r="G4833">
        <f t="shared" ca="1" si="906"/>
        <v>142</v>
      </c>
      <c r="H4833">
        <f t="shared" ca="1" si="907"/>
        <v>199</v>
      </c>
      <c r="I4833">
        <f t="shared" ca="1" si="908"/>
        <v>0</v>
      </c>
      <c r="J4833">
        <f t="shared" ca="1" si="909"/>
        <v>0</v>
      </c>
      <c r="K4833">
        <f t="shared" ca="1" si="909"/>
        <v>326</v>
      </c>
      <c r="L4833">
        <f t="shared" ca="1" si="909"/>
        <v>0</v>
      </c>
      <c r="M4833">
        <f t="shared" ca="1" si="909"/>
        <v>0</v>
      </c>
      <c r="N4833">
        <f t="shared" ca="1" si="909"/>
        <v>172</v>
      </c>
      <c r="P4833" t="str">
        <f t="shared" si="901"/>
        <v>Y</v>
      </c>
      <c r="Q4833" t="str">
        <f t="shared" si="902"/>
        <v>Y</v>
      </c>
      <c r="R4833">
        <f t="shared" si="903"/>
        <v>111</v>
      </c>
      <c r="S4833">
        <f t="shared" si="904"/>
        <v>199</v>
      </c>
      <c r="T4833" s="1">
        <v>45</v>
      </c>
    </row>
    <row r="4834" spans="3:20" x14ac:dyDescent="0.3">
      <c r="C4834">
        <v>4832</v>
      </c>
      <c r="D4834" s="1">
        <v>26</v>
      </c>
      <c r="E4834" s="1">
        <v>0</v>
      </c>
      <c r="F4834">
        <f t="shared" ca="1" si="905"/>
        <v>0</v>
      </c>
      <c r="G4834">
        <f t="shared" ca="1" si="906"/>
        <v>0</v>
      </c>
      <c r="H4834">
        <f t="shared" ca="1" si="907"/>
        <v>0</v>
      </c>
      <c r="I4834">
        <f t="shared" ca="1" si="908"/>
        <v>199</v>
      </c>
      <c r="J4834">
        <f t="shared" ca="1" si="909"/>
        <v>0</v>
      </c>
      <c r="K4834">
        <f t="shared" ca="1" si="909"/>
        <v>0</v>
      </c>
      <c r="L4834">
        <f t="shared" ca="1" si="909"/>
        <v>326</v>
      </c>
      <c r="M4834">
        <f t="shared" ca="1" si="909"/>
        <v>0</v>
      </c>
      <c r="N4834">
        <f t="shared" ca="1" si="909"/>
        <v>0</v>
      </c>
      <c r="P4834" t="str">
        <f t="shared" si="901"/>
        <v>N</v>
      </c>
      <c r="Q4834" t="str">
        <f t="shared" si="902"/>
        <v>N</v>
      </c>
      <c r="R4834">
        <f t="shared" si="903"/>
        <v>0</v>
      </c>
      <c r="S4834">
        <f t="shared" si="904"/>
        <v>0</v>
      </c>
      <c r="T4834" s="1">
        <v>66</v>
      </c>
    </row>
    <row r="4835" spans="3:20" x14ac:dyDescent="0.3">
      <c r="C4835">
        <v>4833</v>
      </c>
      <c r="D4835" s="1">
        <v>32</v>
      </c>
      <c r="E4835" s="1">
        <v>0</v>
      </c>
      <c r="F4835">
        <f t="shared" ca="1" si="905"/>
        <v>0</v>
      </c>
      <c r="G4835">
        <f t="shared" ca="1" si="906"/>
        <v>0</v>
      </c>
      <c r="H4835">
        <f t="shared" ca="1" si="907"/>
        <v>0</v>
      </c>
      <c r="I4835">
        <f t="shared" ca="1" si="908"/>
        <v>0</v>
      </c>
      <c r="J4835">
        <f t="shared" ca="1" si="909"/>
        <v>199</v>
      </c>
      <c r="K4835">
        <f t="shared" ca="1" si="909"/>
        <v>0</v>
      </c>
      <c r="L4835">
        <f t="shared" ca="1" si="909"/>
        <v>0</v>
      </c>
      <c r="M4835">
        <f t="shared" ca="1" si="909"/>
        <v>300</v>
      </c>
      <c r="N4835">
        <f t="shared" ca="1" si="909"/>
        <v>0</v>
      </c>
      <c r="P4835" t="str">
        <f t="shared" si="901"/>
        <v>Y</v>
      </c>
      <c r="Q4835" t="str">
        <f t="shared" si="902"/>
        <v>N</v>
      </c>
      <c r="R4835">
        <f t="shared" si="903"/>
        <v>187</v>
      </c>
      <c r="S4835">
        <f t="shared" si="904"/>
        <v>0</v>
      </c>
      <c r="T4835" s="1">
        <v>88</v>
      </c>
    </row>
    <row r="4836" spans="3:20" x14ac:dyDescent="0.3">
      <c r="C4836">
        <v>4834</v>
      </c>
      <c r="D4836" s="1">
        <v>31</v>
      </c>
      <c r="E4836" s="1">
        <v>283</v>
      </c>
      <c r="F4836">
        <f t="shared" ca="1" si="905"/>
        <v>0</v>
      </c>
      <c r="G4836">
        <f t="shared" ca="1" si="906"/>
        <v>237</v>
      </c>
      <c r="H4836">
        <f t="shared" ca="1" si="907"/>
        <v>283</v>
      </c>
      <c r="I4836">
        <f t="shared" ca="1" si="908"/>
        <v>0</v>
      </c>
      <c r="J4836">
        <f t="shared" ref="J4836:N4851" ca="1" si="910">IF(J$1&gt;=$B$2,"NA",MAX(0,I4835-MAX(0,$D4835-SUM(OFFSET(J4835,0,0,1,$B$2-J$1)))))</f>
        <v>0</v>
      </c>
      <c r="K4836">
        <f t="shared" ca="1" si="910"/>
        <v>199</v>
      </c>
      <c r="L4836">
        <f t="shared" ca="1" si="910"/>
        <v>0</v>
      </c>
      <c r="M4836">
        <f t="shared" ca="1" si="910"/>
        <v>0</v>
      </c>
      <c r="N4836">
        <f t="shared" ca="1" si="910"/>
        <v>268</v>
      </c>
      <c r="P4836" t="str">
        <f t="shared" si="901"/>
        <v>N</v>
      </c>
      <c r="Q4836" t="str">
        <f t="shared" si="902"/>
        <v>Y</v>
      </c>
      <c r="R4836">
        <f t="shared" si="903"/>
        <v>0</v>
      </c>
      <c r="S4836">
        <f t="shared" si="904"/>
        <v>283</v>
      </c>
      <c r="T4836" s="1">
        <v>99</v>
      </c>
    </row>
    <row r="4837" spans="3:20" x14ac:dyDescent="0.3">
      <c r="C4837">
        <v>4835</v>
      </c>
      <c r="D4837" s="1">
        <v>30</v>
      </c>
      <c r="E4837" s="1">
        <v>0</v>
      </c>
      <c r="F4837">
        <f t="shared" ca="1" si="905"/>
        <v>0</v>
      </c>
      <c r="G4837">
        <f t="shared" ca="1" si="906"/>
        <v>0</v>
      </c>
      <c r="H4837">
        <f t="shared" ca="1" si="907"/>
        <v>0</v>
      </c>
      <c r="I4837">
        <f t="shared" ca="1" si="908"/>
        <v>283</v>
      </c>
      <c r="J4837">
        <f t="shared" ca="1" si="910"/>
        <v>0</v>
      </c>
      <c r="K4837">
        <f t="shared" ca="1" si="910"/>
        <v>0</v>
      </c>
      <c r="L4837">
        <f t="shared" ca="1" si="910"/>
        <v>199</v>
      </c>
      <c r="M4837">
        <f t="shared" ca="1" si="910"/>
        <v>0</v>
      </c>
      <c r="N4837">
        <f t="shared" ca="1" si="910"/>
        <v>0</v>
      </c>
      <c r="P4837" t="str">
        <f t="shared" si="901"/>
        <v>Y</v>
      </c>
      <c r="Q4837" t="str">
        <f t="shared" si="902"/>
        <v>N</v>
      </c>
      <c r="R4837">
        <f t="shared" si="903"/>
        <v>184</v>
      </c>
      <c r="S4837">
        <f t="shared" si="904"/>
        <v>0</v>
      </c>
      <c r="T4837" s="1">
        <v>123</v>
      </c>
    </row>
    <row r="4838" spans="3:20" x14ac:dyDescent="0.3">
      <c r="C4838">
        <v>4836</v>
      </c>
      <c r="D4838" s="1">
        <v>25</v>
      </c>
      <c r="E4838" s="1">
        <v>0</v>
      </c>
      <c r="F4838">
        <f t="shared" ca="1" si="905"/>
        <v>0</v>
      </c>
      <c r="G4838">
        <f t="shared" ca="1" si="906"/>
        <v>0</v>
      </c>
      <c r="H4838">
        <f t="shared" ca="1" si="907"/>
        <v>0</v>
      </c>
      <c r="I4838">
        <f t="shared" ca="1" si="908"/>
        <v>0</v>
      </c>
      <c r="J4838">
        <f t="shared" ca="1" si="910"/>
        <v>283</v>
      </c>
      <c r="K4838">
        <f t="shared" ca="1" si="910"/>
        <v>0</v>
      </c>
      <c r="L4838">
        <f t="shared" ca="1" si="910"/>
        <v>0</v>
      </c>
      <c r="M4838">
        <f t="shared" ca="1" si="910"/>
        <v>169</v>
      </c>
      <c r="N4838">
        <f t="shared" ca="1" si="910"/>
        <v>0</v>
      </c>
      <c r="P4838" t="str">
        <f t="shared" si="901"/>
        <v>N</v>
      </c>
      <c r="Q4838" t="str">
        <f t="shared" si="902"/>
        <v>N</v>
      </c>
      <c r="R4838">
        <f t="shared" si="903"/>
        <v>0</v>
      </c>
      <c r="S4838">
        <f t="shared" si="904"/>
        <v>0</v>
      </c>
      <c r="T4838" s="1">
        <v>61</v>
      </c>
    </row>
    <row r="4839" spans="3:20" x14ac:dyDescent="0.3">
      <c r="C4839">
        <v>4837</v>
      </c>
      <c r="D4839" s="1">
        <v>33</v>
      </c>
      <c r="E4839" s="1">
        <v>194</v>
      </c>
      <c r="F4839">
        <f t="shared" ca="1" si="905"/>
        <v>0</v>
      </c>
      <c r="G4839">
        <f t="shared" ca="1" si="906"/>
        <v>111</v>
      </c>
      <c r="H4839">
        <f t="shared" ca="1" si="907"/>
        <v>194</v>
      </c>
      <c r="I4839">
        <f t="shared" ca="1" si="908"/>
        <v>0</v>
      </c>
      <c r="J4839">
        <f t="shared" ca="1" si="910"/>
        <v>0</v>
      </c>
      <c r="K4839">
        <f t="shared" ca="1" si="910"/>
        <v>283</v>
      </c>
      <c r="L4839">
        <f t="shared" ca="1" si="910"/>
        <v>0</v>
      </c>
      <c r="M4839">
        <f t="shared" ca="1" si="910"/>
        <v>0</v>
      </c>
      <c r="N4839">
        <f t="shared" ca="1" si="910"/>
        <v>144</v>
      </c>
      <c r="P4839" t="str">
        <f t="shared" si="901"/>
        <v>Y</v>
      </c>
      <c r="Q4839" t="str">
        <f t="shared" si="902"/>
        <v>Y</v>
      </c>
      <c r="R4839">
        <f t="shared" si="903"/>
        <v>139</v>
      </c>
      <c r="S4839">
        <f t="shared" si="904"/>
        <v>194</v>
      </c>
      <c r="T4839" s="1">
        <v>76</v>
      </c>
    </row>
    <row r="4840" spans="3:20" x14ac:dyDescent="0.3">
      <c r="C4840">
        <v>4838</v>
      </c>
      <c r="D4840" s="1">
        <v>32</v>
      </c>
      <c r="E4840" s="1">
        <v>0</v>
      </c>
      <c r="F4840">
        <f t="shared" ca="1" si="905"/>
        <v>0</v>
      </c>
      <c r="G4840">
        <f t="shared" ca="1" si="906"/>
        <v>0</v>
      </c>
      <c r="H4840">
        <f t="shared" ca="1" si="907"/>
        <v>0</v>
      </c>
      <c r="I4840">
        <f t="shared" ca="1" si="908"/>
        <v>194</v>
      </c>
      <c r="J4840">
        <f t="shared" ca="1" si="910"/>
        <v>0</v>
      </c>
      <c r="K4840">
        <f t="shared" ca="1" si="910"/>
        <v>0</v>
      </c>
      <c r="L4840">
        <f t="shared" ca="1" si="910"/>
        <v>283</v>
      </c>
      <c r="M4840">
        <f t="shared" ca="1" si="910"/>
        <v>0</v>
      </c>
      <c r="N4840">
        <f t="shared" ca="1" si="910"/>
        <v>0</v>
      </c>
      <c r="P4840" t="str">
        <f t="shared" si="901"/>
        <v>N</v>
      </c>
      <c r="Q4840" t="str">
        <f t="shared" si="902"/>
        <v>N</v>
      </c>
      <c r="R4840">
        <f t="shared" si="903"/>
        <v>0</v>
      </c>
      <c r="S4840">
        <f t="shared" si="904"/>
        <v>0</v>
      </c>
      <c r="T4840" s="1">
        <v>63</v>
      </c>
    </row>
    <row r="4841" spans="3:20" x14ac:dyDescent="0.3">
      <c r="C4841">
        <v>4839</v>
      </c>
      <c r="D4841" s="1">
        <v>29</v>
      </c>
      <c r="E4841" s="1">
        <v>0</v>
      </c>
      <c r="F4841">
        <f t="shared" ca="1" si="905"/>
        <v>0</v>
      </c>
      <c r="G4841">
        <f t="shared" ca="1" si="906"/>
        <v>0</v>
      </c>
      <c r="H4841">
        <f t="shared" ca="1" si="907"/>
        <v>0</v>
      </c>
      <c r="I4841">
        <f t="shared" ca="1" si="908"/>
        <v>0</v>
      </c>
      <c r="J4841">
        <f t="shared" ca="1" si="910"/>
        <v>194</v>
      </c>
      <c r="K4841">
        <f t="shared" ca="1" si="910"/>
        <v>0</v>
      </c>
      <c r="L4841">
        <f t="shared" ca="1" si="910"/>
        <v>0</v>
      </c>
      <c r="M4841">
        <f t="shared" ca="1" si="910"/>
        <v>251</v>
      </c>
      <c r="N4841">
        <f t="shared" ca="1" si="910"/>
        <v>0</v>
      </c>
      <c r="P4841" t="str">
        <f t="shared" si="901"/>
        <v>Y</v>
      </c>
      <c r="Q4841" t="str">
        <f t="shared" si="902"/>
        <v>N</v>
      </c>
      <c r="R4841">
        <f t="shared" si="903"/>
        <v>259</v>
      </c>
      <c r="S4841">
        <f t="shared" si="904"/>
        <v>0</v>
      </c>
      <c r="T4841" s="1">
        <v>55</v>
      </c>
    </row>
    <row r="4842" spans="3:20" x14ac:dyDescent="0.3">
      <c r="C4842">
        <v>4840</v>
      </c>
      <c r="D4842" s="1">
        <v>24</v>
      </c>
      <c r="E4842" s="1">
        <v>347</v>
      </c>
      <c r="F4842">
        <f t="shared" ca="1" si="905"/>
        <v>0</v>
      </c>
      <c r="G4842">
        <f t="shared" ca="1" si="906"/>
        <v>198</v>
      </c>
      <c r="H4842">
        <f t="shared" ca="1" si="907"/>
        <v>347</v>
      </c>
      <c r="I4842">
        <f t="shared" ca="1" si="908"/>
        <v>0</v>
      </c>
      <c r="J4842">
        <f t="shared" ca="1" si="910"/>
        <v>0</v>
      </c>
      <c r="K4842">
        <f t="shared" ca="1" si="910"/>
        <v>194</v>
      </c>
      <c r="L4842">
        <f t="shared" ca="1" si="910"/>
        <v>0</v>
      </c>
      <c r="M4842">
        <f t="shared" ca="1" si="910"/>
        <v>0</v>
      </c>
      <c r="N4842">
        <f t="shared" ca="1" si="910"/>
        <v>222</v>
      </c>
      <c r="P4842" t="str">
        <f t="shared" si="901"/>
        <v>N</v>
      </c>
      <c r="Q4842" t="str">
        <f t="shared" si="902"/>
        <v>Y</v>
      </c>
      <c r="R4842">
        <f t="shared" si="903"/>
        <v>0</v>
      </c>
      <c r="S4842">
        <f t="shared" si="904"/>
        <v>347</v>
      </c>
      <c r="T4842" s="1">
        <v>204</v>
      </c>
    </row>
    <row r="4843" spans="3:20" x14ac:dyDescent="0.3">
      <c r="C4843">
        <v>4841</v>
      </c>
      <c r="D4843" s="1">
        <v>23</v>
      </c>
      <c r="E4843" s="1">
        <v>0</v>
      </c>
      <c r="F4843">
        <f t="shared" ca="1" si="905"/>
        <v>0</v>
      </c>
      <c r="G4843">
        <f t="shared" ca="1" si="906"/>
        <v>0</v>
      </c>
      <c r="H4843">
        <f t="shared" ca="1" si="907"/>
        <v>0</v>
      </c>
      <c r="I4843">
        <f t="shared" ca="1" si="908"/>
        <v>347</v>
      </c>
      <c r="J4843">
        <f t="shared" ca="1" si="910"/>
        <v>0</v>
      </c>
      <c r="K4843">
        <f t="shared" ca="1" si="910"/>
        <v>0</v>
      </c>
      <c r="L4843">
        <f t="shared" ca="1" si="910"/>
        <v>194</v>
      </c>
      <c r="M4843">
        <f t="shared" ca="1" si="910"/>
        <v>0</v>
      </c>
      <c r="N4843">
        <f t="shared" ca="1" si="910"/>
        <v>0</v>
      </c>
      <c r="P4843" t="str">
        <f t="shared" si="901"/>
        <v>Y</v>
      </c>
      <c r="Q4843" t="str">
        <f t="shared" si="902"/>
        <v>N</v>
      </c>
      <c r="R4843">
        <f t="shared" si="903"/>
        <v>143</v>
      </c>
      <c r="S4843">
        <f t="shared" si="904"/>
        <v>0</v>
      </c>
      <c r="T4843" s="1">
        <v>41</v>
      </c>
    </row>
    <row r="4844" spans="3:20" x14ac:dyDescent="0.3">
      <c r="C4844">
        <v>4842</v>
      </c>
      <c r="D4844" s="1">
        <v>26</v>
      </c>
      <c r="E4844" s="1">
        <v>0</v>
      </c>
      <c r="F4844">
        <f t="shared" ca="1" si="905"/>
        <v>0</v>
      </c>
      <c r="G4844">
        <f t="shared" ca="1" si="906"/>
        <v>0</v>
      </c>
      <c r="H4844">
        <f t="shared" ca="1" si="907"/>
        <v>0</v>
      </c>
      <c r="I4844">
        <f t="shared" ca="1" si="908"/>
        <v>0</v>
      </c>
      <c r="J4844">
        <f t="shared" ca="1" si="910"/>
        <v>347</v>
      </c>
      <c r="K4844">
        <f t="shared" ca="1" si="910"/>
        <v>0</v>
      </c>
      <c r="L4844">
        <f t="shared" ca="1" si="910"/>
        <v>0</v>
      </c>
      <c r="M4844">
        <f t="shared" ca="1" si="910"/>
        <v>171</v>
      </c>
      <c r="N4844">
        <f t="shared" ca="1" si="910"/>
        <v>0</v>
      </c>
      <c r="P4844" t="str">
        <f t="shared" si="901"/>
        <v>N</v>
      </c>
      <c r="Q4844" t="str">
        <f t="shared" si="902"/>
        <v>N</v>
      </c>
      <c r="R4844">
        <f t="shared" si="903"/>
        <v>0</v>
      </c>
      <c r="S4844">
        <f t="shared" si="904"/>
        <v>0</v>
      </c>
      <c r="T4844" s="1">
        <v>102</v>
      </c>
    </row>
    <row r="4845" spans="3:20" x14ac:dyDescent="0.3">
      <c r="C4845">
        <v>4843</v>
      </c>
      <c r="D4845" s="1">
        <v>38</v>
      </c>
      <c r="E4845" s="1">
        <v>219</v>
      </c>
      <c r="F4845">
        <f t="shared" ca="1" si="905"/>
        <v>0</v>
      </c>
      <c r="G4845">
        <f t="shared" ca="1" si="906"/>
        <v>107</v>
      </c>
      <c r="H4845">
        <f t="shared" ca="1" si="907"/>
        <v>219</v>
      </c>
      <c r="I4845">
        <f t="shared" ca="1" si="908"/>
        <v>0</v>
      </c>
      <c r="J4845">
        <f t="shared" ca="1" si="910"/>
        <v>0</v>
      </c>
      <c r="K4845">
        <f t="shared" ca="1" si="910"/>
        <v>347</v>
      </c>
      <c r="L4845">
        <f t="shared" ca="1" si="910"/>
        <v>0</v>
      </c>
      <c r="M4845">
        <f t="shared" ca="1" si="910"/>
        <v>0</v>
      </c>
      <c r="N4845">
        <f t="shared" ca="1" si="910"/>
        <v>145</v>
      </c>
      <c r="P4845" t="str">
        <f t="shared" si="901"/>
        <v>Y</v>
      </c>
      <c r="Q4845" t="str">
        <f t="shared" si="902"/>
        <v>Y</v>
      </c>
      <c r="R4845">
        <f t="shared" si="903"/>
        <v>150</v>
      </c>
      <c r="S4845">
        <f t="shared" si="904"/>
        <v>219</v>
      </c>
      <c r="T4845" s="1">
        <v>84</v>
      </c>
    </row>
    <row r="4846" spans="3:20" x14ac:dyDescent="0.3">
      <c r="C4846">
        <v>4844</v>
      </c>
      <c r="D4846" s="1">
        <v>29</v>
      </c>
      <c r="E4846" s="1">
        <v>0</v>
      </c>
      <c r="F4846">
        <f t="shared" ca="1" si="905"/>
        <v>0</v>
      </c>
      <c r="G4846">
        <f t="shared" ca="1" si="906"/>
        <v>0</v>
      </c>
      <c r="H4846">
        <f t="shared" ca="1" si="907"/>
        <v>0</v>
      </c>
      <c r="I4846">
        <f t="shared" ca="1" si="908"/>
        <v>219</v>
      </c>
      <c r="J4846">
        <f t="shared" ca="1" si="910"/>
        <v>0</v>
      </c>
      <c r="K4846">
        <f t="shared" ca="1" si="910"/>
        <v>0</v>
      </c>
      <c r="L4846">
        <f t="shared" ca="1" si="910"/>
        <v>347</v>
      </c>
      <c r="M4846">
        <f t="shared" ca="1" si="910"/>
        <v>0</v>
      </c>
      <c r="N4846">
        <f t="shared" ca="1" si="910"/>
        <v>0</v>
      </c>
      <c r="P4846" t="str">
        <f t="shared" si="901"/>
        <v>N</v>
      </c>
      <c r="Q4846" t="str">
        <f t="shared" si="902"/>
        <v>N</v>
      </c>
      <c r="R4846">
        <f t="shared" si="903"/>
        <v>0</v>
      </c>
      <c r="S4846">
        <f t="shared" si="904"/>
        <v>0</v>
      </c>
      <c r="T4846" s="1">
        <v>66</v>
      </c>
    </row>
    <row r="4847" spans="3:20" x14ac:dyDescent="0.3">
      <c r="C4847">
        <v>4845</v>
      </c>
      <c r="D4847" s="1">
        <v>34</v>
      </c>
      <c r="E4847" s="1">
        <v>0</v>
      </c>
      <c r="F4847">
        <f t="shared" ca="1" si="905"/>
        <v>0</v>
      </c>
      <c r="G4847">
        <f t="shared" ca="1" si="906"/>
        <v>0</v>
      </c>
      <c r="H4847">
        <f t="shared" ca="1" si="907"/>
        <v>0</v>
      </c>
      <c r="I4847">
        <f t="shared" ca="1" si="908"/>
        <v>0</v>
      </c>
      <c r="J4847">
        <f t="shared" ca="1" si="910"/>
        <v>219</v>
      </c>
      <c r="K4847">
        <f t="shared" ca="1" si="910"/>
        <v>0</v>
      </c>
      <c r="L4847">
        <f t="shared" ca="1" si="910"/>
        <v>0</v>
      </c>
      <c r="M4847">
        <f t="shared" ca="1" si="910"/>
        <v>318</v>
      </c>
      <c r="N4847">
        <f t="shared" ca="1" si="910"/>
        <v>0</v>
      </c>
      <c r="P4847" t="str">
        <f t="shared" si="901"/>
        <v>Y</v>
      </c>
      <c r="Q4847" t="str">
        <f t="shared" si="902"/>
        <v>N</v>
      </c>
      <c r="R4847">
        <f t="shared" si="903"/>
        <v>117</v>
      </c>
      <c r="S4847">
        <f t="shared" si="904"/>
        <v>0</v>
      </c>
      <c r="T4847" s="1">
        <v>69</v>
      </c>
    </row>
    <row r="4848" spans="3:20" x14ac:dyDescent="0.3">
      <c r="C4848">
        <v>4846</v>
      </c>
      <c r="D4848" s="1">
        <v>37</v>
      </c>
      <c r="E4848" s="1">
        <v>159</v>
      </c>
      <c r="F4848">
        <f t="shared" ca="1" si="905"/>
        <v>0</v>
      </c>
      <c r="G4848">
        <f t="shared" ca="1" si="906"/>
        <v>247</v>
      </c>
      <c r="H4848">
        <f t="shared" ca="1" si="907"/>
        <v>159</v>
      </c>
      <c r="I4848">
        <f t="shared" ca="1" si="908"/>
        <v>0</v>
      </c>
      <c r="J4848">
        <f t="shared" ca="1" si="910"/>
        <v>0</v>
      </c>
      <c r="K4848">
        <f t="shared" ca="1" si="910"/>
        <v>219</v>
      </c>
      <c r="L4848">
        <f t="shared" ca="1" si="910"/>
        <v>0</v>
      </c>
      <c r="M4848">
        <f t="shared" ca="1" si="910"/>
        <v>0</v>
      </c>
      <c r="N4848">
        <f t="shared" ca="1" si="910"/>
        <v>284</v>
      </c>
      <c r="P4848" t="str">
        <f t="shared" si="901"/>
        <v>N</v>
      </c>
      <c r="Q4848" t="str">
        <f t="shared" si="902"/>
        <v>Y</v>
      </c>
      <c r="R4848">
        <f t="shared" si="903"/>
        <v>0</v>
      </c>
      <c r="S4848">
        <f t="shared" si="904"/>
        <v>159</v>
      </c>
      <c r="T4848" s="1">
        <v>48</v>
      </c>
    </row>
    <row r="4849" spans="3:20" x14ac:dyDescent="0.3">
      <c r="C4849">
        <v>4847</v>
      </c>
      <c r="D4849" s="1">
        <v>21</v>
      </c>
      <c r="E4849" s="1">
        <v>0</v>
      </c>
      <c r="F4849">
        <f t="shared" ca="1" si="905"/>
        <v>0</v>
      </c>
      <c r="G4849">
        <f t="shared" ca="1" si="906"/>
        <v>0</v>
      </c>
      <c r="H4849">
        <f t="shared" ca="1" si="907"/>
        <v>0</v>
      </c>
      <c r="I4849">
        <f t="shared" ca="1" si="908"/>
        <v>159</v>
      </c>
      <c r="J4849">
        <f t="shared" ca="1" si="910"/>
        <v>0</v>
      </c>
      <c r="K4849">
        <f t="shared" ca="1" si="910"/>
        <v>0</v>
      </c>
      <c r="L4849">
        <f t="shared" ca="1" si="910"/>
        <v>219</v>
      </c>
      <c r="M4849">
        <f t="shared" ca="1" si="910"/>
        <v>0</v>
      </c>
      <c r="N4849">
        <f t="shared" ca="1" si="910"/>
        <v>0</v>
      </c>
      <c r="P4849" t="str">
        <f t="shared" si="901"/>
        <v>Y</v>
      </c>
      <c r="Q4849" t="str">
        <f t="shared" si="902"/>
        <v>N</v>
      </c>
      <c r="R4849">
        <f t="shared" si="903"/>
        <v>111</v>
      </c>
      <c r="S4849">
        <f t="shared" si="904"/>
        <v>0</v>
      </c>
      <c r="T4849" s="1">
        <v>45</v>
      </c>
    </row>
    <row r="4850" spans="3:20" x14ac:dyDescent="0.3">
      <c r="C4850">
        <v>4848</v>
      </c>
      <c r="D4850" s="1">
        <v>33</v>
      </c>
      <c r="E4850" s="1">
        <v>0</v>
      </c>
      <c r="F4850">
        <f t="shared" ca="1" si="905"/>
        <v>0</v>
      </c>
      <c r="G4850">
        <f t="shared" ca="1" si="906"/>
        <v>0</v>
      </c>
      <c r="H4850">
        <f t="shared" ca="1" si="907"/>
        <v>0</v>
      </c>
      <c r="I4850">
        <f t="shared" ca="1" si="908"/>
        <v>0</v>
      </c>
      <c r="J4850">
        <f t="shared" ca="1" si="910"/>
        <v>159</v>
      </c>
      <c r="K4850">
        <f t="shared" ca="1" si="910"/>
        <v>0</v>
      </c>
      <c r="L4850">
        <f t="shared" ca="1" si="910"/>
        <v>0</v>
      </c>
      <c r="M4850">
        <f t="shared" ca="1" si="910"/>
        <v>198</v>
      </c>
      <c r="N4850">
        <f t="shared" ca="1" si="910"/>
        <v>0</v>
      </c>
      <c r="P4850" t="str">
        <f t="shared" si="901"/>
        <v>N</v>
      </c>
      <c r="Q4850" t="str">
        <f t="shared" si="902"/>
        <v>N</v>
      </c>
      <c r="R4850">
        <f t="shared" si="903"/>
        <v>0</v>
      </c>
      <c r="S4850">
        <f t="shared" si="904"/>
        <v>0</v>
      </c>
      <c r="T4850" s="1">
        <v>66</v>
      </c>
    </row>
    <row r="4851" spans="3:20" x14ac:dyDescent="0.3">
      <c r="C4851">
        <v>4849</v>
      </c>
      <c r="D4851" s="1">
        <v>31</v>
      </c>
      <c r="E4851" s="1">
        <v>224</v>
      </c>
      <c r="F4851">
        <f t="shared" ca="1" si="905"/>
        <v>0</v>
      </c>
      <c r="G4851">
        <f t="shared" ca="1" si="906"/>
        <v>134</v>
      </c>
      <c r="H4851">
        <f t="shared" ca="1" si="907"/>
        <v>224</v>
      </c>
      <c r="I4851">
        <f t="shared" ca="1" si="908"/>
        <v>0</v>
      </c>
      <c r="J4851">
        <f t="shared" ca="1" si="910"/>
        <v>0</v>
      </c>
      <c r="K4851">
        <f t="shared" ca="1" si="910"/>
        <v>159</v>
      </c>
      <c r="L4851">
        <f t="shared" ca="1" si="910"/>
        <v>0</v>
      </c>
      <c r="M4851">
        <f t="shared" ca="1" si="910"/>
        <v>0</v>
      </c>
      <c r="N4851">
        <f t="shared" ca="1" si="910"/>
        <v>165</v>
      </c>
      <c r="P4851" t="str">
        <f t="shared" si="901"/>
        <v>Y</v>
      </c>
      <c r="Q4851" t="str">
        <f t="shared" si="902"/>
        <v>Y</v>
      </c>
      <c r="R4851">
        <f t="shared" si="903"/>
        <v>138</v>
      </c>
      <c r="S4851">
        <f t="shared" si="904"/>
        <v>224</v>
      </c>
      <c r="T4851" s="1">
        <v>66</v>
      </c>
    </row>
    <row r="4852" spans="3:20" x14ac:dyDescent="0.3">
      <c r="C4852">
        <v>4850</v>
      </c>
      <c r="D4852" s="1">
        <v>31</v>
      </c>
      <c r="E4852" s="1">
        <v>0</v>
      </c>
      <c r="F4852">
        <f t="shared" ca="1" si="905"/>
        <v>0</v>
      </c>
      <c r="G4852">
        <f t="shared" ca="1" si="906"/>
        <v>0</v>
      </c>
      <c r="H4852">
        <f t="shared" ca="1" si="907"/>
        <v>0</v>
      </c>
      <c r="I4852">
        <f t="shared" ca="1" si="908"/>
        <v>224</v>
      </c>
      <c r="J4852">
        <f t="shared" ref="J4852:N4867" ca="1" si="911">IF(J$1&gt;=$B$2,"NA",MAX(0,I4851-MAX(0,$D4851-SUM(OFFSET(J4851,0,0,1,$B$2-J$1)))))</f>
        <v>0</v>
      </c>
      <c r="K4852">
        <f t="shared" ca="1" si="911"/>
        <v>0</v>
      </c>
      <c r="L4852">
        <f t="shared" ca="1" si="911"/>
        <v>159</v>
      </c>
      <c r="M4852">
        <f t="shared" ca="1" si="911"/>
        <v>0</v>
      </c>
      <c r="N4852">
        <f t="shared" ca="1" si="911"/>
        <v>0</v>
      </c>
      <c r="P4852" t="str">
        <f t="shared" si="901"/>
        <v>N</v>
      </c>
      <c r="Q4852" t="str">
        <f t="shared" si="902"/>
        <v>N</v>
      </c>
      <c r="R4852">
        <f t="shared" si="903"/>
        <v>0</v>
      </c>
      <c r="S4852">
        <f t="shared" si="904"/>
        <v>0</v>
      </c>
      <c r="T4852" s="1">
        <v>72</v>
      </c>
    </row>
    <row r="4853" spans="3:20" x14ac:dyDescent="0.3">
      <c r="C4853">
        <v>4851</v>
      </c>
      <c r="D4853" s="1">
        <v>27</v>
      </c>
      <c r="E4853" s="1">
        <v>0</v>
      </c>
      <c r="F4853">
        <f t="shared" ca="1" si="905"/>
        <v>0</v>
      </c>
      <c r="G4853">
        <f t="shared" ca="1" si="906"/>
        <v>0</v>
      </c>
      <c r="H4853">
        <f t="shared" ca="1" si="907"/>
        <v>0</v>
      </c>
      <c r="I4853">
        <f t="shared" ca="1" si="908"/>
        <v>0</v>
      </c>
      <c r="J4853">
        <f t="shared" ca="1" si="911"/>
        <v>224</v>
      </c>
      <c r="K4853">
        <f t="shared" ca="1" si="911"/>
        <v>0</v>
      </c>
      <c r="L4853">
        <f t="shared" ca="1" si="911"/>
        <v>0</v>
      </c>
      <c r="M4853">
        <f t="shared" ca="1" si="911"/>
        <v>128</v>
      </c>
      <c r="N4853">
        <f t="shared" ca="1" si="911"/>
        <v>0</v>
      </c>
      <c r="P4853" t="str">
        <f t="shared" si="901"/>
        <v>Y</v>
      </c>
      <c r="Q4853" t="str">
        <f t="shared" si="902"/>
        <v>N</v>
      </c>
      <c r="R4853">
        <f t="shared" si="903"/>
        <v>174</v>
      </c>
      <c r="S4853">
        <f t="shared" si="904"/>
        <v>0</v>
      </c>
      <c r="T4853" s="1">
        <v>86</v>
      </c>
    </row>
    <row r="4854" spans="3:20" x14ac:dyDescent="0.3">
      <c r="C4854">
        <v>4852</v>
      </c>
      <c r="D4854" s="1">
        <v>34</v>
      </c>
      <c r="E4854" s="1">
        <v>264</v>
      </c>
      <c r="F4854">
        <f t="shared" ca="1" si="905"/>
        <v>0</v>
      </c>
      <c r="G4854">
        <f t="shared" ca="1" si="906"/>
        <v>67</v>
      </c>
      <c r="H4854">
        <f t="shared" ca="1" si="907"/>
        <v>264</v>
      </c>
      <c r="I4854">
        <f t="shared" ca="1" si="908"/>
        <v>0</v>
      </c>
      <c r="J4854">
        <f t="shared" ca="1" si="911"/>
        <v>0</v>
      </c>
      <c r="K4854">
        <f t="shared" ca="1" si="911"/>
        <v>224</v>
      </c>
      <c r="L4854">
        <f t="shared" ca="1" si="911"/>
        <v>0</v>
      </c>
      <c r="M4854">
        <f t="shared" ca="1" si="911"/>
        <v>0</v>
      </c>
      <c r="N4854">
        <f t="shared" ca="1" si="911"/>
        <v>101</v>
      </c>
      <c r="P4854" t="str">
        <f t="shared" si="901"/>
        <v>N</v>
      </c>
      <c r="Q4854" t="str">
        <f t="shared" si="902"/>
        <v>Y</v>
      </c>
      <c r="R4854">
        <f t="shared" si="903"/>
        <v>0</v>
      </c>
      <c r="S4854">
        <f t="shared" si="904"/>
        <v>264</v>
      </c>
      <c r="T4854" s="1">
        <v>88</v>
      </c>
    </row>
    <row r="4855" spans="3:20" x14ac:dyDescent="0.3">
      <c r="C4855">
        <v>4853</v>
      </c>
      <c r="D4855" s="1">
        <v>26</v>
      </c>
      <c r="E4855" s="1">
        <v>0</v>
      </c>
      <c r="F4855">
        <f t="shared" ca="1" si="905"/>
        <v>0</v>
      </c>
      <c r="G4855">
        <f t="shared" ca="1" si="906"/>
        <v>0</v>
      </c>
      <c r="H4855">
        <f t="shared" ca="1" si="907"/>
        <v>0</v>
      </c>
      <c r="I4855">
        <f t="shared" ca="1" si="908"/>
        <v>264</v>
      </c>
      <c r="J4855">
        <f t="shared" ca="1" si="911"/>
        <v>0</v>
      </c>
      <c r="K4855">
        <f t="shared" ca="1" si="911"/>
        <v>0</v>
      </c>
      <c r="L4855">
        <f t="shared" ca="1" si="911"/>
        <v>224</v>
      </c>
      <c r="M4855">
        <f t="shared" ca="1" si="911"/>
        <v>0</v>
      </c>
      <c r="N4855">
        <f t="shared" ca="1" si="911"/>
        <v>0</v>
      </c>
      <c r="P4855" t="str">
        <f t="shared" si="901"/>
        <v>Y</v>
      </c>
      <c r="Q4855" t="str">
        <f t="shared" si="902"/>
        <v>N</v>
      </c>
      <c r="R4855">
        <f t="shared" si="903"/>
        <v>176</v>
      </c>
      <c r="S4855">
        <f t="shared" si="904"/>
        <v>0</v>
      </c>
      <c r="T4855" s="1">
        <v>55</v>
      </c>
    </row>
    <row r="4856" spans="3:20" x14ac:dyDescent="0.3">
      <c r="C4856">
        <v>4854</v>
      </c>
      <c r="D4856" s="1">
        <v>29</v>
      </c>
      <c r="E4856" s="1">
        <v>0</v>
      </c>
      <c r="F4856">
        <f t="shared" ca="1" si="905"/>
        <v>0</v>
      </c>
      <c r="G4856">
        <f t="shared" ca="1" si="906"/>
        <v>0</v>
      </c>
      <c r="H4856">
        <f t="shared" ca="1" si="907"/>
        <v>0</v>
      </c>
      <c r="I4856">
        <f t="shared" ca="1" si="908"/>
        <v>0</v>
      </c>
      <c r="J4856">
        <f t="shared" ca="1" si="911"/>
        <v>264</v>
      </c>
      <c r="K4856">
        <f t="shared" ca="1" si="911"/>
        <v>0</v>
      </c>
      <c r="L4856">
        <f t="shared" ca="1" si="911"/>
        <v>0</v>
      </c>
      <c r="M4856">
        <f t="shared" ca="1" si="911"/>
        <v>198</v>
      </c>
      <c r="N4856">
        <f t="shared" ca="1" si="911"/>
        <v>0</v>
      </c>
      <c r="P4856" t="str">
        <f t="shared" si="901"/>
        <v>N</v>
      </c>
      <c r="Q4856" t="str">
        <f t="shared" si="902"/>
        <v>N</v>
      </c>
      <c r="R4856">
        <f t="shared" si="903"/>
        <v>0</v>
      </c>
      <c r="S4856">
        <f t="shared" si="904"/>
        <v>0</v>
      </c>
      <c r="T4856" s="1">
        <v>121</v>
      </c>
    </row>
    <row r="4857" spans="3:20" x14ac:dyDescent="0.3">
      <c r="C4857">
        <v>4855</v>
      </c>
      <c r="D4857" s="1">
        <v>29</v>
      </c>
      <c r="E4857" s="1">
        <v>153</v>
      </c>
      <c r="F4857">
        <f t="shared" ca="1" si="905"/>
        <v>0</v>
      </c>
      <c r="G4857">
        <f t="shared" ca="1" si="906"/>
        <v>140</v>
      </c>
      <c r="H4857">
        <f t="shared" ca="1" si="907"/>
        <v>153</v>
      </c>
      <c r="I4857">
        <f t="shared" ca="1" si="908"/>
        <v>0</v>
      </c>
      <c r="J4857">
        <f t="shared" ca="1" si="911"/>
        <v>0</v>
      </c>
      <c r="K4857">
        <f t="shared" ca="1" si="911"/>
        <v>264</v>
      </c>
      <c r="L4857">
        <f t="shared" ca="1" si="911"/>
        <v>0</v>
      </c>
      <c r="M4857">
        <f t="shared" ca="1" si="911"/>
        <v>0</v>
      </c>
      <c r="N4857">
        <f t="shared" ca="1" si="911"/>
        <v>169</v>
      </c>
      <c r="P4857" t="str">
        <f t="shared" si="901"/>
        <v>Y</v>
      </c>
      <c r="Q4857" t="str">
        <f t="shared" si="902"/>
        <v>Y</v>
      </c>
      <c r="R4857">
        <f t="shared" si="903"/>
        <v>114</v>
      </c>
      <c r="S4857">
        <f t="shared" si="904"/>
        <v>153</v>
      </c>
      <c r="T4857" s="1">
        <v>32</v>
      </c>
    </row>
    <row r="4858" spans="3:20" x14ac:dyDescent="0.3">
      <c r="C4858">
        <v>4856</v>
      </c>
      <c r="D4858" s="1">
        <v>27</v>
      </c>
      <c r="E4858" s="1">
        <v>0</v>
      </c>
      <c r="F4858">
        <f t="shared" ca="1" si="905"/>
        <v>0</v>
      </c>
      <c r="G4858">
        <f t="shared" ca="1" si="906"/>
        <v>0</v>
      </c>
      <c r="H4858">
        <f t="shared" ca="1" si="907"/>
        <v>0</v>
      </c>
      <c r="I4858">
        <f t="shared" ca="1" si="908"/>
        <v>153</v>
      </c>
      <c r="J4858">
        <f t="shared" ca="1" si="911"/>
        <v>0</v>
      </c>
      <c r="K4858">
        <f t="shared" ca="1" si="911"/>
        <v>0</v>
      </c>
      <c r="L4858">
        <f t="shared" ca="1" si="911"/>
        <v>264</v>
      </c>
      <c r="M4858">
        <f t="shared" ca="1" si="911"/>
        <v>0</v>
      </c>
      <c r="N4858">
        <f t="shared" ca="1" si="911"/>
        <v>0</v>
      </c>
      <c r="P4858" t="str">
        <f t="shared" si="901"/>
        <v>N</v>
      </c>
      <c r="Q4858" t="str">
        <f t="shared" si="902"/>
        <v>N</v>
      </c>
      <c r="R4858">
        <f t="shared" si="903"/>
        <v>0</v>
      </c>
      <c r="S4858">
        <f t="shared" si="904"/>
        <v>0</v>
      </c>
      <c r="T4858" s="1">
        <v>82</v>
      </c>
    </row>
    <row r="4859" spans="3:20" x14ac:dyDescent="0.3">
      <c r="C4859">
        <v>4857</v>
      </c>
      <c r="D4859" s="1">
        <v>27</v>
      </c>
      <c r="E4859" s="1">
        <v>0</v>
      </c>
      <c r="F4859">
        <f t="shared" ca="1" si="905"/>
        <v>0</v>
      </c>
      <c r="G4859">
        <f t="shared" ca="1" si="906"/>
        <v>0</v>
      </c>
      <c r="H4859">
        <f t="shared" ca="1" si="907"/>
        <v>0</v>
      </c>
      <c r="I4859">
        <f t="shared" ca="1" si="908"/>
        <v>0</v>
      </c>
      <c r="J4859">
        <f t="shared" ca="1" si="911"/>
        <v>153</v>
      </c>
      <c r="K4859">
        <f t="shared" ca="1" si="911"/>
        <v>0</v>
      </c>
      <c r="L4859">
        <f t="shared" ca="1" si="911"/>
        <v>0</v>
      </c>
      <c r="M4859">
        <f t="shared" ca="1" si="911"/>
        <v>237</v>
      </c>
      <c r="N4859">
        <f t="shared" ca="1" si="911"/>
        <v>0</v>
      </c>
      <c r="P4859" t="str">
        <f t="shared" si="901"/>
        <v>Y</v>
      </c>
      <c r="Q4859" t="str">
        <f t="shared" si="902"/>
        <v>N</v>
      </c>
      <c r="R4859">
        <f t="shared" si="903"/>
        <v>162</v>
      </c>
      <c r="S4859">
        <f t="shared" si="904"/>
        <v>0</v>
      </c>
      <c r="T4859" s="1">
        <v>39</v>
      </c>
    </row>
    <row r="4860" spans="3:20" x14ac:dyDescent="0.3">
      <c r="C4860">
        <v>4858</v>
      </c>
      <c r="D4860" s="1">
        <v>25</v>
      </c>
      <c r="E4860" s="1">
        <v>224</v>
      </c>
      <c r="F4860">
        <f t="shared" ca="1" si="905"/>
        <v>0</v>
      </c>
      <c r="G4860">
        <f t="shared" ca="1" si="906"/>
        <v>185</v>
      </c>
      <c r="H4860">
        <f t="shared" ca="1" si="907"/>
        <v>224</v>
      </c>
      <c r="I4860">
        <f t="shared" ca="1" si="908"/>
        <v>0</v>
      </c>
      <c r="J4860">
        <f t="shared" ca="1" si="911"/>
        <v>0</v>
      </c>
      <c r="K4860">
        <f t="shared" ca="1" si="911"/>
        <v>153</v>
      </c>
      <c r="L4860">
        <f t="shared" ca="1" si="911"/>
        <v>0</v>
      </c>
      <c r="M4860">
        <f t="shared" ca="1" si="911"/>
        <v>0</v>
      </c>
      <c r="N4860">
        <f t="shared" ca="1" si="911"/>
        <v>210</v>
      </c>
      <c r="P4860" t="str">
        <f t="shared" si="901"/>
        <v>N</v>
      </c>
      <c r="Q4860" t="str">
        <f t="shared" si="902"/>
        <v>Y</v>
      </c>
      <c r="R4860">
        <f t="shared" si="903"/>
        <v>0</v>
      </c>
      <c r="S4860">
        <f t="shared" si="904"/>
        <v>224</v>
      </c>
      <c r="T4860" s="1">
        <v>123</v>
      </c>
    </row>
    <row r="4861" spans="3:20" x14ac:dyDescent="0.3">
      <c r="C4861">
        <v>4859</v>
      </c>
      <c r="D4861" s="1">
        <v>37</v>
      </c>
      <c r="E4861" s="1">
        <v>0</v>
      </c>
      <c r="F4861">
        <f t="shared" ca="1" si="905"/>
        <v>0</v>
      </c>
      <c r="G4861">
        <f t="shared" ca="1" si="906"/>
        <v>0</v>
      </c>
      <c r="H4861">
        <f t="shared" ca="1" si="907"/>
        <v>0</v>
      </c>
      <c r="I4861">
        <f t="shared" ca="1" si="908"/>
        <v>224</v>
      </c>
      <c r="J4861">
        <f t="shared" ca="1" si="911"/>
        <v>0</v>
      </c>
      <c r="K4861">
        <f t="shared" ca="1" si="911"/>
        <v>0</v>
      </c>
      <c r="L4861">
        <f t="shared" ca="1" si="911"/>
        <v>153</v>
      </c>
      <c r="M4861">
        <f t="shared" ca="1" si="911"/>
        <v>0</v>
      </c>
      <c r="N4861">
        <f t="shared" ca="1" si="911"/>
        <v>0</v>
      </c>
      <c r="P4861" t="str">
        <f t="shared" si="901"/>
        <v>Y</v>
      </c>
      <c r="Q4861" t="str">
        <f t="shared" si="902"/>
        <v>N</v>
      </c>
      <c r="R4861">
        <f t="shared" si="903"/>
        <v>101</v>
      </c>
      <c r="S4861">
        <f t="shared" si="904"/>
        <v>0</v>
      </c>
      <c r="T4861" s="1">
        <v>54</v>
      </c>
    </row>
    <row r="4862" spans="3:20" x14ac:dyDescent="0.3">
      <c r="C4862">
        <v>4860</v>
      </c>
      <c r="D4862" s="1">
        <v>37</v>
      </c>
      <c r="E4862" s="1">
        <v>0</v>
      </c>
      <c r="F4862">
        <f t="shared" ca="1" si="905"/>
        <v>0</v>
      </c>
      <c r="G4862">
        <f t="shared" ca="1" si="906"/>
        <v>0</v>
      </c>
      <c r="H4862">
        <f t="shared" ca="1" si="907"/>
        <v>0</v>
      </c>
      <c r="I4862">
        <f t="shared" ca="1" si="908"/>
        <v>0</v>
      </c>
      <c r="J4862">
        <f t="shared" ca="1" si="911"/>
        <v>224</v>
      </c>
      <c r="K4862">
        <f t="shared" ca="1" si="911"/>
        <v>0</v>
      </c>
      <c r="L4862">
        <f t="shared" ca="1" si="911"/>
        <v>0</v>
      </c>
      <c r="M4862">
        <f t="shared" ca="1" si="911"/>
        <v>116</v>
      </c>
      <c r="N4862">
        <f t="shared" ca="1" si="911"/>
        <v>0</v>
      </c>
      <c r="P4862" t="str">
        <f t="shared" si="901"/>
        <v>N</v>
      </c>
      <c r="Q4862" t="str">
        <f t="shared" si="902"/>
        <v>N</v>
      </c>
      <c r="R4862">
        <f t="shared" si="903"/>
        <v>0</v>
      </c>
      <c r="S4862">
        <f t="shared" si="904"/>
        <v>0</v>
      </c>
      <c r="T4862" s="1">
        <v>47</v>
      </c>
    </row>
    <row r="4863" spans="3:20" x14ac:dyDescent="0.3">
      <c r="C4863">
        <v>4861</v>
      </c>
      <c r="D4863" s="1">
        <v>27</v>
      </c>
      <c r="E4863" s="1">
        <v>293</v>
      </c>
      <c r="F4863">
        <f t="shared" ca="1" si="905"/>
        <v>0</v>
      </c>
      <c r="G4863">
        <f t="shared" ca="1" si="906"/>
        <v>52</v>
      </c>
      <c r="H4863">
        <f t="shared" ca="1" si="907"/>
        <v>293</v>
      </c>
      <c r="I4863">
        <f t="shared" ca="1" si="908"/>
        <v>0</v>
      </c>
      <c r="J4863">
        <f t="shared" ca="1" si="911"/>
        <v>0</v>
      </c>
      <c r="K4863">
        <f t="shared" ca="1" si="911"/>
        <v>224</v>
      </c>
      <c r="L4863">
        <f t="shared" ca="1" si="911"/>
        <v>0</v>
      </c>
      <c r="M4863">
        <f t="shared" ca="1" si="911"/>
        <v>0</v>
      </c>
      <c r="N4863">
        <f t="shared" ca="1" si="911"/>
        <v>79</v>
      </c>
      <c r="P4863" t="str">
        <f t="shared" si="901"/>
        <v>Y</v>
      </c>
      <c r="Q4863" t="str">
        <f t="shared" si="902"/>
        <v>Y</v>
      </c>
      <c r="R4863">
        <f t="shared" si="903"/>
        <v>172</v>
      </c>
      <c r="S4863">
        <f t="shared" si="904"/>
        <v>293</v>
      </c>
      <c r="T4863" s="1">
        <v>50</v>
      </c>
    </row>
    <row r="4864" spans="3:20" x14ac:dyDescent="0.3">
      <c r="C4864">
        <v>4862</v>
      </c>
      <c r="D4864" s="1">
        <v>32</v>
      </c>
      <c r="E4864" s="1">
        <v>0</v>
      </c>
      <c r="F4864">
        <f t="shared" ca="1" si="905"/>
        <v>0</v>
      </c>
      <c r="G4864">
        <f t="shared" ca="1" si="906"/>
        <v>0</v>
      </c>
      <c r="H4864">
        <f t="shared" ca="1" si="907"/>
        <v>0</v>
      </c>
      <c r="I4864">
        <f t="shared" ca="1" si="908"/>
        <v>293</v>
      </c>
      <c r="J4864">
        <f t="shared" ca="1" si="911"/>
        <v>0</v>
      </c>
      <c r="K4864">
        <f t="shared" ca="1" si="911"/>
        <v>0</v>
      </c>
      <c r="L4864">
        <f t="shared" ca="1" si="911"/>
        <v>224</v>
      </c>
      <c r="M4864">
        <f t="shared" ca="1" si="911"/>
        <v>0</v>
      </c>
      <c r="N4864">
        <f t="shared" ca="1" si="911"/>
        <v>0</v>
      </c>
      <c r="P4864" t="str">
        <f t="shared" si="901"/>
        <v>N</v>
      </c>
      <c r="Q4864" t="str">
        <f t="shared" si="902"/>
        <v>N</v>
      </c>
      <c r="R4864">
        <f t="shared" si="903"/>
        <v>0</v>
      </c>
      <c r="S4864">
        <f t="shared" si="904"/>
        <v>0</v>
      </c>
      <c r="T4864" s="1">
        <v>122</v>
      </c>
    </row>
    <row r="4865" spans="3:20" x14ac:dyDescent="0.3">
      <c r="C4865">
        <v>4863</v>
      </c>
      <c r="D4865" s="1">
        <v>30</v>
      </c>
      <c r="E4865" s="1">
        <v>0</v>
      </c>
      <c r="F4865">
        <f t="shared" ca="1" si="905"/>
        <v>0</v>
      </c>
      <c r="G4865">
        <f t="shared" ca="1" si="906"/>
        <v>0</v>
      </c>
      <c r="H4865">
        <f t="shared" ca="1" si="907"/>
        <v>0</v>
      </c>
      <c r="I4865">
        <f t="shared" ca="1" si="908"/>
        <v>0</v>
      </c>
      <c r="J4865">
        <f t="shared" ca="1" si="911"/>
        <v>293</v>
      </c>
      <c r="K4865">
        <f t="shared" ca="1" si="911"/>
        <v>0</v>
      </c>
      <c r="L4865">
        <f t="shared" ca="1" si="911"/>
        <v>0</v>
      </c>
      <c r="M4865">
        <f t="shared" ca="1" si="911"/>
        <v>192</v>
      </c>
      <c r="N4865">
        <f t="shared" ca="1" si="911"/>
        <v>0</v>
      </c>
      <c r="P4865" t="str">
        <f t="shared" si="901"/>
        <v>Y</v>
      </c>
      <c r="Q4865" t="str">
        <f t="shared" si="902"/>
        <v>N</v>
      </c>
      <c r="R4865">
        <f t="shared" si="903"/>
        <v>153</v>
      </c>
      <c r="S4865">
        <f t="shared" si="904"/>
        <v>0</v>
      </c>
      <c r="T4865" s="1">
        <v>121</v>
      </c>
    </row>
    <row r="4866" spans="3:20" x14ac:dyDescent="0.3">
      <c r="C4866">
        <v>4864</v>
      </c>
      <c r="D4866" s="1">
        <v>33</v>
      </c>
      <c r="E4866" s="1">
        <v>263</v>
      </c>
      <c r="F4866">
        <f t="shared" ca="1" si="905"/>
        <v>0</v>
      </c>
      <c r="G4866">
        <f t="shared" ca="1" si="906"/>
        <v>129</v>
      </c>
      <c r="H4866">
        <f t="shared" ca="1" si="907"/>
        <v>263</v>
      </c>
      <c r="I4866">
        <f t="shared" ca="1" si="908"/>
        <v>0</v>
      </c>
      <c r="J4866">
        <f t="shared" ca="1" si="911"/>
        <v>0</v>
      </c>
      <c r="K4866">
        <f t="shared" ca="1" si="911"/>
        <v>293</v>
      </c>
      <c r="L4866">
        <f t="shared" ca="1" si="911"/>
        <v>0</v>
      </c>
      <c r="M4866">
        <f t="shared" ca="1" si="911"/>
        <v>0</v>
      </c>
      <c r="N4866">
        <f t="shared" ca="1" si="911"/>
        <v>162</v>
      </c>
      <c r="P4866" t="str">
        <f t="shared" si="901"/>
        <v>N</v>
      </c>
      <c r="Q4866" t="str">
        <f t="shared" si="902"/>
        <v>Y</v>
      </c>
      <c r="R4866">
        <f t="shared" si="903"/>
        <v>0</v>
      </c>
      <c r="S4866">
        <f t="shared" si="904"/>
        <v>263</v>
      </c>
      <c r="T4866" s="1">
        <v>32</v>
      </c>
    </row>
    <row r="4867" spans="3:20" x14ac:dyDescent="0.3">
      <c r="C4867">
        <v>4865</v>
      </c>
      <c r="D4867" s="1">
        <v>29</v>
      </c>
      <c r="E4867" s="1">
        <v>0</v>
      </c>
      <c r="F4867">
        <f t="shared" ca="1" si="905"/>
        <v>0</v>
      </c>
      <c r="G4867">
        <f t="shared" ca="1" si="906"/>
        <v>0</v>
      </c>
      <c r="H4867">
        <f t="shared" ca="1" si="907"/>
        <v>0</v>
      </c>
      <c r="I4867">
        <f t="shared" ca="1" si="908"/>
        <v>263</v>
      </c>
      <c r="J4867">
        <f t="shared" ca="1" si="911"/>
        <v>0</v>
      </c>
      <c r="K4867">
        <f t="shared" ca="1" si="911"/>
        <v>0</v>
      </c>
      <c r="L4867">
        <f t="shared" ca="1" si="911"/>
        <v>293</v>
      </c>
      <c r="M4867">
        <f t="shared" ca="1" si="911"/>
        <v>0</v>
      </c>
      <c r="N4867">
        <f t="shared" ca="1" si="911"/>
        <v>0</v>
      </c>
      <c r="P4867" t="str">
        <f t="shared" si="901"/>
        <v>Y</v>
      </c>
      <c r="Q4867" t="str">
        <f t="shared" si="902"/>
        <v>N</v>
      </c>
      <c r="R4867">
        <f t="shared" si="903"/>
        <v>231</v>
      </c>
      <c r="S4867">
        <f t="shared" si="904"/>
        <v>0</v>
      </c>
      <c r="T4867" s="1">
        <v>84</v>
      </c>
    </row>
    <row r="4868" spans="3:20" x14ac:dyDescent="0.3">
      <c r="C4868">
        <v>4866</v>
      </c>
      <c r="D4868" s="1">
        <v>37</v>
      </c>
      <c r="E4868" s="1">
        <v>0</v>
      </c>
      <c r="F4868">
        <f t="shared" ca="1" si="905"/>
        <v>0</v>
      </c>
      <c r="G4868">
        <f t="shared" ca="1" si="906"/>
        <v>0</v>
      </c>
      <c r="H4868">
        <f t="shared" ca="1" si="907"/>
        <v>0</v>
      </c>
      <c r="I4868">
        <f t="shared" ca="1" si="908"/>
        <v>0</v>
      </c>
      <c r="J4868">
        <f t="shared" ref="J4868:N4883" ca="1" si="912">IF(J$1&gt;=$B$2,"NA",MAX(0,I4867-MAX(0,$D4867-SUM(OFFSET(J4867,0,0,1,$B$2-J$1)))))</f>
        <v>263</v>
      </c>
      <c r="K4868">
        <f t="shared" ca="1" si="912"/>
        <v>0</v>
      </c>
      <c r="L4868">
        <f t="shared" ca="1" si="912"/>
        <v>0</v>
      </c>
      <c r="M4868">
        <f t="shared" ca="1" si="912"/>
        <v>264</v>
      </c>
      <c r="N4868">
        <f t="shared" ca="1" si="912"/>
        <v>0</v>
      </c>
      <c r="P4868" t="str">
        <f t="shared" ref="P4868:P4931" si="913">IF(MOD(C4868,2)=1,"Y","N")</f>
        <v>N</v>
      </c>
      <c r="Q4868" t="str">
        <f t="shared" ref="Q4868:Q4931" si="914">IF(MOD(C4868,3)=1,"Y","N")</f>
        <v>N</v>
      </c>
      <c r="R4868">
        <f t="shared" ref="R4868:R4931" si="915">IF(P4868="Y", SUM(T4868:T4869),0)</f>
        <v>0</v>
      </c>
      <c r="S4868">
        <f t="shared" ref="S4868:S4931" si="916">IF(Q4868="Y", SUM(T4868:T4870),0)</f>
        <v>0</v>
      </c>
      <c r="T4868" s="1">
        <v>147</v>
      </c>
    </row>
    <row r="4869" spans="3:20" x14ac:dyDescent="0.3">
      <c r="C4869">
        <v>4867</v>
      </c>
      <c r="D4869" s="1">
        <v>33</v>
      </c>
      <c r="E4869" s="1">
        <v>210</v>
      </c>
      <c r="F4869">
        <f t="shared" ref="F4869:F4932" ca="1" si="917">MAX(0,D4869-SUM(OFFSET(H4869,0,0,1,$B$2)))</f>
        <v>0</v>
      </c>
      <c r="G4869">
        <f t="shared" ref="G4869:G4932" ca="1" si="918">MAX(0,OFFSET(H4869,0,$B$2-1,1,1)-D4869)</f>
        <v>194</v>
      </c>
      <c r="H4869">
        <f t="shared" ref="H4869:H4932" ca="1" si="919">MIN(E4869,MAX($A$2-SUM(OFFSET(I4869,0,0,1,$B$2-1)),0))</f>
        <v>210</v>
      </c>
      <c r="I4869">
        <f t="shared" ref="I4869:I4932" ca="1" si="920">IF(I$1&gt;=$B$2,"NA",MAX(0,H4868-MAX(0,$D4868-SUM(OFFSET(I4868,0,0,1,$B$2-I$1)))))</f>
        <v>0</v>
      </c>
      <c r="J4869">
        <f t="shared" ca="1" si="912"/>
        <v>0</v>
      </c>
      <c r="K4869">
        <f t="shared" ca="1" si="912"/>
        <v>263</v>
      </c>
      <c r="L4869">
        <f t="shared" ca="1" si="912"/>
        <v>0</v>
      </c>
      <c r="M4869">
        <f t="shared" ca="1" si="912"/>
        <v>0</v>
      </c>
      <c r="N4869">
        <f t="shared" ca="1" si="912"/>
        <v>227</v>
      </c>
      <c r="P4869" t="str">
        <f t="shared" si="913"/>
        <v>Y</v>
      </c>
      <c r="Q4869" t="str">
        <f t="shared" si="914"/>
        <v>Y</v>
      </c>
      <c r="R4869">
        <f t="shared" si="915"/>
        <v>155</v>
      </c>
      <c r="S4869">
        <f t="shared" si="916"/>
        <v>210</v>
      </c>
      <c r="T4869" s="1">
        <v>66</v>
      </c>
    </row>
    <row r="4870" spans="3:20" x14ac:dyDescent="0.3">
      <c r="C4870">
        <v>4868</v>
      </c>
      <c r="D4870" s="1">
        <v>28</v>
      </c>
      <c r="E4870" s="1">
        <v>0</v>
      </c>
      <c r="F4870">
        <f t="shared" ca="1" si="917"/>
        <v>0</v>
      </c>
      <c r="G4870">
        <f t="shared" ca="1" si="918"/>
        <v>0</v>
      </c>
      <c r="H4870">
        <f t="shared" ca="1" si="919"/>
        <v>0</v>
      </c>
      <c r="I4870">
        <f t="shared" ca="1" si="920"/>
        <v>210</v>
      </c>
      <c r="J4870">
        <f t="shared" ca="1" si="912"/>
        <v>0</v>
      </c>
      <c r="K4870">
        <f t="shared" ca="1" si="912"/>
        <v>0</v>
      </c>
      <c r="L4870">
        <f t="shared" ca="1" si="912"/>
        <v>263</v>
      </c>
      <c r="M4870">
        <f t="shared" ca="1" si="912"/>
        <v>0</v>
      </c>
      <c r="N4870">
        <f t="shared" ca="1" si="912"/>
        <v>0</v>
      </c>
      <c r="P4870" t="str">
        <f t="shared" si="913"/>
        <v>N</v>
      </c>
      <c r="Q4870" t="str">
        <f t="shared" si="914"/>
        <v>N</v>
      </c>
      <c r="R4870">
        <f t="shared" si="915"/>
        <v>0</v>
      </c>
      <c r="S4870">
        <f t="shared" si="916"/>
        <v>0</v>
      </c>
      <c r="T4870" s="1">
        <v>89</v>
      </c>
    </row>
    <row r="4871" spans="3:20" x14ac:dyDescent="0.3">
      <c r="C4871">
        <v>4869</v>
      </c>
      <c r="D4871" s="1">
        <v>34</v>
      </c>
      <c r="E4871" s="1">
        <v>0</v>
      </c>
      <c r="F4871">
        <f t="shared" ca="1" si="917"/>
        <v>0</v>
      </c>
      <c r="G4871">
        <f t="shared" ca="1" si="918"/>
        <v>0</v>
      </c>
      <c r="H4871">
        <f t="shared" ca="1" si="919"/>
        <v>0</v>
      </c>
      <c r="I4871">
        <f t="shared" ca="1" si="920"/>
        <v>0</v>
      </c>
      <c r="J4871">
        <f t="shared" ca="1" si="912"/>
        <v>210</v>
      </c>
      <c r="K4871">
        <f t="shared" ca="1" si="912"/>
        <v>0</v>
      </c>
      <c r="L4871">
        <f t="shared" ca="1" si="912"/>
        <v>0</v>
      </c>
      <c r="M4871">
        <f t="shared" ca="1" si="912"/>
        <v>235</v>
      </c>
      <c r="N4871">
        <f t="shared" ca="1" si="912"/>
        <v>0</v>
      </c>
      <c r="P4871" t="str">
        <f t="shared" si="913"/>
        <v>Y</v>
      </c>
      <c r="Q4871" t="str">
        <f t="shared" si="914"/>
        <v>N</v>
      </c>
      <c r="R4871">
        <f t="shared" si="915"/>
        <v>126</v>
      </c>
      <c r="S4871">
        <f t="shared" si="916"/>
        <v>0</v>
      </c>
      <c r="T4871" s="1">
        <v>55</v>
      </c>
    </row>
    <row r="4872" spans="3:20" x14ac:dyDescent="0.3">
      <c r="C4872">
        <v>4870</v>
      </c>
      <c r="D4872" s="1">
        <v>28</v>
      </c>
      <c r="E4872" s="1">
        <v>180</v>
      </c>
      <c r="F4872">
        <f t="shared" ca="1" si="917"/>
        <v>0</v>
      </c>
      <c r="G4872">
        <f t="shared" ca="1" si="918"/>
        <v>173</v>
      </c>
      <c r="H4872">
        <f t="shared" ca="1" si="919"/>
        <v>180</v>
      </c>
      <c r="I4872">
        <f t="shared" ca="1" si="920"/>
        <v>0</v>
      </c>
      <c r="J4872">
        <f t="shared" ca="1" si="912"/>
        <v>0</v>
      </c>
      <c r="K4872">
        <f t="shared" ca="1" si="912"/>
        <v>210</v>
      </c>
      <c r="L4872">
        <f t="shared" ca="1" si="912"/>
        <v>0</v>
      </c>
      <c r="M4872">
        <f t="shared" ca="1" si="912"/>
        <v>0</v>
      </c>
      <c r="N4872">
        <f t="shared" ca="1" si="912"/>
        <v>201</v>
      </c>
      <c r="P4872" t="str">
        <f t="shared" si="913"/>
        <v>N</v>
      </c>
      <c r="Q4872" t="str">
        <f t="shared" si="914"/>
        <v>Y</v>
      </c>
      <c r="R4872">
        <f t="shared" si="915"/>
        <v>0</v>
      </c>
      <c r="S4872">
        <f t="shared" si="916"/>
        <v>180</v>
      </c>
      <c r="T4872" s="1">
        <v>71</v>
      </c>
    </row>
    <row r="4873" spans="3:20" x14ac:dyDescent="0.3">
      <c r="C4873">
        <v>4871</v>
      </c>
      <c r="D4873" s="1">
        <v>30</v>
      </c>
      <c r="E4873" s="1">
        <v>0</v>
      </c>
      <c r="F4873">
        <f t="shared" ca="1" si="917"/>
        <v>0</v>
      </c>
      <c r="G4873">
        <f t="shared" ca="1" si="918"/>
        <v>0</v>
      </c>
      <c r="H4873">
        <f t="shared" ca="1" si="919"/>
        <v>0</v>
      </c>
      <c r="I4873">
        <f t="shared" ca="1" si="920"/>
        <v>180</v>
      </c>
      <c r="J4873">
        <f t="shared" ca="1" si="912"/>
        <v>0</v>
      </c>
      <c r="K4873">
        <f t="shared" ca="1" si="912"/>
        <v>0</v>
      </c>
      <c r="L4873">
        <f t="shared" ca="1" si="912"/>
        <v>210</v>
      </c>
      <c r="M4873">
        <f t="shared" ca="1" si="912"/>
        <v>0</v>
      </c>
      <c r="N4873">
        <f t="shared" ca="1" si="912"/>
        <v>0</v>
      </c>
      <c r="P4873" t="str">
        <f t="shared" si="913"/>
        <v>Y</v>
      </c>
      <c r="Q4873" t="str">
        <f t="shared" si="914"/>
        <v>N</v>
      </c>
      <c r="R4873">
        <f t="shared" si="915"/>
        <v>109</v>
      </c>
      <c r="S4873">
        <f t="shared" si="916"/>
        <v>0</v>
      </c>
      <c r="T4873" s="1">
        <v>49</v>
      </c>
    </row>
    <row r="4874" spans="3:20" x14ac:dyDescent="0.3">
      <c r="C4874">
        <v>4872</v>
      </c>
      <c r="D4874" s="1">
        <v>33</v>
      </c>
      <c r="E4874" s="1">
        <v>0</v>
      </c>
      <c r="F4874">
        <f t="shared" ca="1" si="917"/>
        <v>0</v>
      </c>
      <c r="G4874">
        <f t="shared" ca="1" si="918"/>
        <v>0</v>
      </c>
      <c r="H4874">
        <f t="shared" ca="1" si="919"/>
        <v>0</v>
      </c>
      <c r="I4874">
        <f t="shared" ca="1" si="920"/>
        <v>0</v>
      </c>
      <c r="J4874">
        <f t="shared" ca="1" si="912"/>
        <v>180</v>
      </c>
      <c r="K4874">
        <f t="shared" ca="1" si="912"/>
        <v>0</v>
      </c>
      <c r="L4874">
        <f t="shared" ca="1" si="912"/>
        <v>0</v>
      </c>
      <c r="M4874">
        <f t="shared" ca="1" si="912"/>
        <v>180</v>
      </c>
      <c r="N4874">
        <f t="shared" ca="1" si="912"/>
        <v>0</v>
      </c>
      <c r="P4874" t="str">
        <f t="shared" si="913"/>
        <v>N</v>
      </c>
      <c r="Q4874" t="str">
        <f t="shared" si="914"/>
        <v>N</v>
      </c>
      <c r="R4874">
        <f t="shared" si="915"/>
        <v>0</v>
      </c>
      <c r="S4874">
        <f t="shared" si="916"/>
        <v>0</v>
      </c>
      <c r="T4874" s="1">
        <v>60</v>
      </c>
    </row>
    <row r="4875" spans="3:20" x14ac:dyDescent="0.3">
      <c r="C4875">
        <v>4873</v>
      </c>
      <c r="D4875" s="1">
        <v>30</v>
      </c>
      <c r="E4875" s="1">
        <v>266</v>
      </c>
      <c r="F4875">
        <f t="shared" ca="1" si="917"/>
        <v>0</v>
      </c>
      <c r="G4875">
        <f t="shared" ca="1" si="918"/>
        <v>117</v>
      </c>
      <c r="H4875">
        <f t="shared" ca="1" si="919"/>
        <v>266</v>
      </c>
      <c r="I4875">
        <f t="shared" ca="1" si="920"/>
        <v>0</v>
      </c>
      <c r="J4875">
        <f t="shared" ca="1" si="912"/>
        <v>0</v>
      </c>
      <c r="K4875">
        <f t="shared" ca="1" si="912"/>
        <v>180</v>
      </c>
      <c r="L4875">
        <f t="shared" ca="1" si="912"/>
        <v>0</v>
      </c>
      <c r="M4875">
        <f t="shared" ca="1" si="912"/>
        <v>0</v>
      </c>
      <c r="N4875">
        <f t="shared" ca="1" si="912"/>
        <v>147</v>
      </c>
      <c r="P4875" t="str">
        <f t="shared" si="913"/>
        <v>Y</v>
      </c>
      <c r="Q4875" t="str">
        <f t="shared" si="914"/>
        <v>Y</v>
      </c>
      <c r="R4875">
        <f t="shared" si="915"/>
        <v>202</v>
      </c>
      <c r="S4875">
        <f t="shared" si="916"/>
        <v>266</v>
      </c>
      <c r="T4875" s="1">
        <v>136</v>
      </c>
    </row>
    <row r="4876" spans="3:20" x14ac:dyDescent="0.3">
      <c r="C4876">
        <v>4874</v>
      </c>
      <c r="D4876" s="1">
        <v>41</v>
      </c>
      <c r="E4876" s="1">
        <v>0</v>
      </c>
      <c r="F4876">
        <f t="shared" ca="1" si="917"/>
        <v>0</v>
      </c>
      <c r="G4876">
        <f t="shared" ca="1" si="918"/>
        <v>0</v>
      </c>
      <c r="H4876">
        <f t="shared" ca="1" si="919"/>
        <v>0</v>
      </c>
      <c r="I4876">
        <f t="shared" ca="1" si="920"/>
        <v>266</v>
      </c>
      <c r="J4876">
        <f t="shared" ca="1" si="912"/>
        <v>0</v>
      </c>
      <c r="K4876">
        <f t="shared" ca="1" si="912"/>
        <v>0</v>
      </c>
      <c r="L4876">
        <f t="shared" ca="1" si="912"/>
        <v>180</v>
      </c>
      <c r="M4876">
        <f t="shared" ca="1" si="912"/>
        <v>0</v>
      </c>
      <c r="N4876">
        <f t="shared" ca="1" si="912"/>
        <v>0</v>
      </c>
      <c r="P4876" t="str">
        <f t="shared" si="913"/>
        <v>N</v>
      </c>
      <c r="Q4876" t="str">
        <f t="shared" si="914"/>
        <v>N</v>
      </c>
      <c r="R4876">
        <f t="shared" si="915"/>
        <v>0</v>
      </c>
      <c r="S4876">
        <f t="shared" si="916"/>
        <v>0</v>
      </c>
      <c r="T4876" s="1">
        <v>66</v>
      </c>
    </row>
    <row r="4877" spans="3:20" x14ac:dyDescent="0.3">
      <c r="C4877">
        <v>4875</v>
      </c>
      <c r="D4877" s="1">
        <v>24</v>
      </c>
      <c r="E4877" s="1">
        <v>0</v>
      </c>
      <c r="F4877">
        <f t="shared" ca="1" si="917"/>
        <v>0</v>
      </c>
      <c r="G4877">
        <f t="shared" ca="1" si="918"/>
        <v>0</v>
      </c>
      <c r="H4877">
        <f t="shared" ca="1" si="919"/>
        <v>0</v>
      </c>
      <c r="I4877">
        <f t="shared" ca="1" si="920"/>
        <v>0</v>
      </c>
      <c r="J4877">
        <f t="shared" ca="1" si="912"/>
        <v>266</v>
      </c>
      <c r="K4877">
        <f t="shared" ca="1" si="912"/>
        <v>0</v>
      </c>
      <c r="L4877">
        <f t="shared" ca="1" si="912"/>
        <v>0</v>
      </c>
      <c r="M4877">
        <f t="shared" ca="1" si="912"/>
        <v>139</v>
      </c>
      <c r="N4877">
        <f t="shared" ca="1" si="912"/>
        <v>0</v>
      </c>
      <c r="P4877" t="str">
        <f t="shared" si="913"/>
        <v>Y</v>
      </c>
      <c r="Q4877" t="str">
        <f t="shared" si="914"/>
        <v>N</v>
      </c>
      <c r="R4877">
        <f t="shared" si="915"/>
        <v>174</v>
      </c>
      <c r="S4877">
        <f t="shared" si="916"/>
        <v>0</v>
      </c>
      <c r="T4877" s="1">
        <v>64</v>
      </c>
    </row>
    <row r="4878" spans="3:20" x14ac:dyDescent="0.3">
      <c r="C4878">
        <v>4876</v>
      </c>
      <c r="D4878" s="1">
        <v>35</v>
      </c>
      <c r="E4878" s="1">
        <v>402</v>
      </c>
      <c r="F4878">
        <f t="shared" ca="1" si="917"/>
        <v>0</v>
      </c>
      <c r="G4878">
        <f t="shared" ca="1" si="918"/>
        <v>80</v>
      </c>
      <c r="H4878">
        <f t="shared" ca="1" si="919"/>
        <v>402</v>
      </c>
      <c r="I4878">
        <f t="shared" ca="1" si="920"/>
        <v>0</v>
      </c>
      <c r="J4878">
        <f t="shared" ca="1" si="912"/>
        <v>0</v>
      </c>
      <c r="K4878">
        <f t="shared" ca="1" si="912"/>
        <v>266</v>
      </c>
      <c r="L4878">
        <f t="shared" ca="1" si="912"/>
        <v>0</v>
      </c>
      <c r="M4878">
        <f t="shared" ca="1" si="912"/>
        <v>0</v>
      </c>
      <c r="N4878">
        <f t="shared" ca="1" si="912"/>
        <v>115</v>
      </c>
      <c r="P4878" t="str">
        <f t="shared" si="913"/>
        <v>N</v>
      </c>
      <c r="Q4878" t="str">
        <f t="shared" si="914"/>
        <v>Y</v>
      </c>
      <c r="R4878">
        <f t="shared" si="915"/>
        <v>0</v>
      </c>
      <c r="S4878">
        <f t="shared" si="916"/>
        <v>402</v>
      </c>
      <c r="T4878" s="1">
        <v>110</v>
      </c>
    </row>
    <row r="4879" spans="3:20" x14ac:dyDescent="0.3">
      <c r="C4879">
        <v>4877</v>
      </c>
      <c r="D4879" s="1">
        <v>22</v>
      </c>
      <c r="E4879" s="1">
        <v>0</v>
      </c>
      <c r="F4879">
        <f t="shared" ca="1" si="917"/>
        <v>0</v>
      </c>
      <c r="G4879">
        <f t="shared" ca="1" si="918"/>
        <v>0</v>
      </c>
      <c r="H4879">
        <f t="shared" ca="1" si="919"/>
        <v>0</v>
      </c>
      <c r="I4879">
        <f t="shared" ca="1" si="920"/>
        <v>402</v>
      </c>
      <c r="J4879">
        <f t="shared" ca="1" si="912"/>
        <v>0</v>
      </c>
      <c r="K4879">
        <f t="shared" ca="1" si="912"/>
        <v>0</v>
      </c>
      <c r="L4879">
        <f t="shared" ca="1" si="912"/>
        <v>266</v>
      </c>
      <c r="M4879">
        <f t="shared" ca="1" si="912"/>
        <v>0</v>
      </c>
      <c r="N4879">
        <f t="shared" ca="1" si="912"/>
        <v>0</v>
      </c>
      <c r="P4879" t="str">
        <f t="shared" si="913"/>
        <v>Y</v>
      </c>
      <c r="Q4879" t="str">
        <f t="shared" si="914"/>
        <v>N</v>
      </c>
      <c r="R4879">
        <f t="shared" si="915"/>
        <v>292</v>
      </c>
      <c r="S4879">
        <f t="shared" si="916"/>
        <v>0</v>
      </c>
      <c r="T4879" s="1">
        <v>120</v>
      </c>
    </row>
    <row r="4880" spans="3:20" x14ac:dyDescent="0.3">
      <c r="C4880">
        <v>4878</v>
      </c>
      <c r="D4880" s="1">
        <v>33</v>
      </c>
      <c r="E4880" s="1">
        <v>0</v>
      </c>
      <c r="F4880">
        <f t="shared" ca="1" si="917"/>
        <v>0</v>
      </c>
      <c r="G4880">
        <f t="shared" ca="1" si="918"/>
        <v>0</v>
      </c>
      <c r="H4880">
        <f t="shared" ca="1" si="919"/>
        <v>0</v>
      </c>
      <c r="I4880">
        <f t="shared" ca="1" si="920"/>
        <v>0</v>
      </c>
      <c r="J4880">
        <f t="shared" ca="1" si="912"/>
        <v>402</v>
      </c>
      <c r="K4880">
        <f t="shared" ca="1" si="912"/>
        <v>0</v>
      </c>
      <c r="L4880">
        <f t="shared" ca="1" si="912"/>
        <v>0</v>
      </c>
      <c r="M4880">
        <f t="shared" ca="1" si="912"/>
        <v>244</v>
      </c>
      <c r="N4880">
        <f t="shared" ca="1" si="912"/>
        <v>0</v>
      </c>
      <c r="P4880" t="str">
        <f t="shared" si="913"/>
        <v>N</v>
      </c>
      <c r="Q4880" t="str">
        <f t="shared" si="914"/>
        <v>N</v>
      </c>
      <c r="R4880">
        <f t="shared" si="915"/>
        <v>0</v>
      </c>
      <c r="S4880">
        <f t="shared" si="916"/>
        <v>0</v>
      </c>
      <c r="T4880" s="1">
        <v>172</v>
      </c>
    </row>
    <row r="4881" spans="3:20" x14ac:dyDescent="0.3">
      <c r="C4881">
        <v>4879</v>
      </c>
      <c r="D4881" s="1">
        <v>29</v>
      </c>
      <c r="E4881" s="1">
        <v>255</v>
      </c>
      <c r="F4881">
        <f t="shared" ca="1" si="917"/>
        <v>0</v>
      </c>
      <c r="G4881">
        <f t="shared" ca="1" si="918"/>
        <v>182</v>
      </c>
      <c r="H4881">
        <f t="shared" ca="1" si="919"/>
        <v>255</v>
      </c>
      <c r="I4881">
        <f t="shared" ca="1" si="920"/>
        <v>0</v>
      </c>
      <c r="J4881">
        <f t="shared" ca="1" si="912"/>
        <v>0</v>
      </c>
      <c r="K4881">
        <f t="shared" ca="1" si="912"/>
        <v>402</v>
      </c>
      <c r="L4881">
        <f t="shared" ca="1" si="912"/>
        <v>0</v>
      </c>
      <c r="M4881">
        <f t="shared" ca="1" si="912"/>
        <v>0</v>
      </c>
      <c r="N4881">
        <f t="shared" ca="1" si="912"/>
        <v>211</v>
      </c>
      <c r="P4881" t="str">
        <f t="shared" si="913"/>
        <v>Y</v>
      </c>
      <c r="Q4881" t="str">
        <f t="shared" si="914"/>
        <v>Y</v>
      </c>
      <c r="R4881">
        <f t="shared" si="915"/>
        <v>167</v>
      </c>
      <c r="S4881">
        <f t="shared" si="916"/>
        <v>255</v>
      </c>
      <c r="T4881" s="1">
        <v>82</v>
      </c>
    </row>
    <row r="4882" spans="3:20" x14ac:dyDescent="0.3">
      <c r="C4882">
        <v>4880</v>
      </c>
      <c r="D4882" s="1">
        <v>18</v>
      </c>
      <c r="E4882" s="1">
        <v>0</v>
      </c>
      <c r="F4882">
        <f t="shared" ca="1" si="917"/>
        <v>0</v>
      </c>
      <c r="G4882">
        <f t="shared" ca="1" si="918"/>
        <v>0</v>
      </c>
      <c r="H4882">
        <f t="shared" ca="1" si="919"/>
        <v>0</v>
      </c>
      <c r="I4882">
        <f t="shared" ca="1" si="920"/>
        <v>255</v>
      </c>
      <c r="J4882">
        <f t="shared" ca="1" si="912"/>
        <v>0</v>
      </c>
      <c r="K4882">
        <f t="shared" ca="1" si="912"/>
        <v>0</v>
      </c>
      <c r="L4882">
        <f t="shared" ca="1" si="912"/>
        <v>402</v>
      </c>
      <c r="M4882">
        <f t="shared" ca="1" si="912"/>
        <v>0</v>
      </c>
      <c r="N4882">
        <f t="shared" ca="1" si="912"/>
        <v>0</v>
      </c>
      <c r="P4882" t="str">
        <f t="shared" si="913"/>
        <v>N</v>
      </c>
      <c r="Q4882" t="str">
        <f t="shared" si="914"/>
        <v>N</v>
      </c>
      <c r="R4882">
        <f t="shared" si="915"/>
        <v>0</v>
      </c>
      <c r="S4882">
        <f t="shared" si="916"/>
        <v>0</v>
      </c>
      <c r="T4882" s="1">
        <v>85</v>
      </c>
    </row>
    <row r="4883" spans="3:20" x14ac:dyDescent="0.3">
      <c r="C4883">
        <v>4881</v>
      </c>
      <c r="D4883" s="1">
        <v>22</v>
      </c>
      <c r="E4883" s="1">
        <v>0</v>
      </c>
      <c r="F4883">
        <f t="shared" ca="1" si="917"/>
        <v>0</v>
      </c>
      <c r="G4883">
        <f t="shared" ca="1" si="918"/>
        <v>0</v>
      </c>
      <c r="H4883">
        <f t="shared" ca="1" si="919"/>
        <v>0</v>
      </c>
      <c r="I4883">
        <f t="shared" ca="1" si="920"/>
        <v>0</v>
      </c>
      <c r="J4883">
        <f t="shared" ca="1" si="912"/>
        <v>255</v>
      </c>
      <c r="K4883">
        <f t="shared" ca="1" si="912"/>
        <v>0</v>
      </c>
      <c r="L4883">
        <f t="shared" ca="1" si="912"/>
        <v>0</v>
      </c>
      <c r="M4883">
        <f t="shared" ca="1" si="912"/>
        <v>384</v>
      </c>
      <c r="N4883">
        <f t="shared" ca="1" si="912"/>
        <v>0</v>
      </c>
      <c r="P4883" t="str">
        <f t="shared" si="913"/>
        <v>Y</v>
      </c>
      <c r="Q4883" t="str">
        <f t="shared" si="914"/>
        <v>N</v>
      </c>
      <c r="R4883">
        <f t="shared" si="915"/>
        <v>157</v>
      </c>
      <c r="S4883">
        <f t="shared" si="916"/>
        <v>0</v>
      </c>
      <c r="T4883" s="1">
        <v>88</v>
      </c>
    </row>
    <row r="4884" spans="3:20" x14ac:dyDescent="0.3">
      <c r="C4884">
        <v>4882</v>
      </c>
      <c r="D4884" s="1">
        <v>25</v>
      </c>
      <c r="E4884" s="1">
        <v>191</v>
      </c>
      <c r="F4884">
        <f t="shared" ca="1" si="917"/>
        <v>0</v>
      </c>
      <c r="G4884">
        <f t="shared" ca="1" si="918"/>
        <v>337</v>
      </c>
      <c r="H4884">
        <f t="shared" ca="1" si="919"/>
        <v>191</v>
      </c>
      <c r="I4884">
        <f t="shared" ca="1" si="920"/>
        <v>0</v>
      </c>
      <c r="J4884">
        <f t="shared" ref="J4884:N4899" ca="1" si="921">IF(J$1&gt;=$B$2,"NA",MAX(0,I4883-MAX(0,$D4883-SUM(OFFSET(J4883,0,0,1,$B$2-J$1)))))</f>
        <v>0</v>
      </c>
      <c r="K4884">
        <f t="shared" ca="1" si="921"/>
        <v>255</v>
      </c>
      <c r="L4884">
        <f t="shared" ca="1" si="921"/>
        <v>0</v>
      </c>
      <c r="M4884">
        <f t="shared" ca="1" si="921"/>
        <v>0</v>
      </c>
      <c r="N4884">
        <f t="shared" ca="1" si="921"/>
        <v>362</v>
      </c>
      <c r="P4884" t="str">
        <f t="shared" si="913"/>
        <v>N</v>
      </c>
      <c r="Q4884" t="str">
        <f t="shared" si="914"/>
        <v>Y</v>
      </c>
      <c r="R4884">
        <f t="shared" si="915"/>
        <v>0</v>
      </c>
      <c r="S4884">
        <f t="shared" si="916"/>
        <v>191</v>
      </c>
      <c r="T4884" s="1">
        <v>69</v>
      </c>
    </row>
    <row r="4885" spans="3:20" x14ac:dyDescent="0.3">
      <c r="C4885">
        <v>4883</v>
      </c>
      <c r="D4885" s="1">
        <v>25</v>
      </c>
      <c r="E4885" s="1">
        <v>0</v>
      </c>
      <c r="F4885">
        <f t="shared" ca="1" si="917"/>
        <v>0</v>
      </c>
      <c r="G4885">
        <f t="shared" ca="1" si="918"/>
        <v>0</v>
      </c>
      <c r="H4885">
        <f t="shared" ca="1" si="919"/>
        <v>0</v>
      </c>
      <c r="I4885">
        <f t="shared" ca="1" si="920"/>
        <v>191</v>
      </c>
      <c r="J4885">
        <f t="shared" ca="1" si="921"/>
        <v>0</v>
      </c>
      <c r="K4885">
        <f t="shared" ca="1" si="921"/>
        <v>0</v>
      </c>
      <c r="L4885">
        <f t="shared" ca="1" si="921"/>
        <v>255</v>
      </c>
      <c r="M4885">
        <f t="shared" ca="1" si="921"/>
        <v>0</v>
      </c>
      <c r="N4885">
        <f t="shared" ca="1" si="921"/>
        <v>0</v>
      </c>
      <c r="P4885" t="str">
        <f t="shared" si="913"/>
        <v>Y</v>
      </c>
      <c r="Q4885" t="str">
        <f t="shared" si="914"/>
        <v>N</v>
      </c>
      <c r="R4885">
        <f t="shared" si="915"/>
        <v>122</v>
      </c>
      <c r="S4885">
        <f t="shared" si="916"/>
        <v>0</v>
      </c>
      <c r="T4885" s="1">
        <v>61</v>
      </c>
    </row>
    <row r="4886" spans="3:20" x14ac:dyDescent="0.3">
      <c r="C4886">
        <v>4884</v>
      </c>
      <c r="D4886" s="1">
        <v>32</v>
      </c>
      <c r="E4886" s="1">
        <v>0</v>
      </c>
      <c r="F4886">
        <f t="shared" ca="1" si="917"/>
        <v>0</v>
      </c>
      <c r="G4886">
        <f t="shared" ca="1" si="918"/>
        <v>0</v>
      </c>
      <c r="H4886">
        <f t="shared" ca="1" si="919"/>
        <v>0</v>
      </c>
      <c r="I4886">
        <f t="shared" ca="1" si="920"/>
        <v>0</v>
      </c>
      <c r="J4886">
        <f t="shared" ca="1" si="921"/>
        <v>191</v>
      </c>
      <c r="K4886">
        <f t="shared" ca="1" si="921"/>
        <v>0</v>
      </c>
      <c r="L4886">
        <f t="shared" ca="1" si="921"/>
        <v>0</v>
      </c>
      <c r="M4886">
        <f t="shared" ca="1" si="921"/>
        <v>230</v>
      </c>
      <c r="N4886">
        <f t="shared" ca="1" si="921"/>
        <v>0</v>
      </c>
      <c r="P4886" t="str">
        <f t="shared" si="913"/>
        <v>N</v>
      </c>
      <c r="Q4886" t="str">
        <f t="shared" si="914"/>
        <v>N</v>
      </c>
      <c r="R4886">
        <f t="shared" si="915"/>
        <v>0</v>
      </c>
      <c r="S4886">
        <f t="shared" si="916"/>
        <v>0</v>
      </c>
      <c r="T4886" s="1">
        <v>61</v>
      </c>
    </row>
    <row r="4887" spans="3:20" x14ac:dyDescent="0.3">
      <c r="C4887">
        <v>4885</v>
      </c>
      <c r="D4887" s="1">
        <v>23</v>
      </c>
      <c r="E4887" s="1">
        <v>305</v>
      </c>
      <c r="F4887">
        <f t="shared" ca="1" si="917"/>
        <v>0</v>
      </c>
      <c r="G4887">
        <f t="shared" ca="1" si="918"/>
        <v>175</v>
      </c>
      <c r="H4887">
        <f t="shared" ca="1" si="919"/>
        <v>305</v>
      </c>
      <c r="I4887">
        <f t="shared" ca="1" si="920"/>
        <v>0</v>
      </c>
      <c r="J4887">
        <f t="shared" ca="1" si="921"/>
        <v>0</v>
      </c>
      <c r="K4887">
        <f t="shared" ca="1" si="921"/>
        <v>191</v>
      </c>
      <c r="L4887">
        <f t="shared" ca="1" si="921"/>
        <v>0</v>
      </c>
      <c r="M4887">
        <f t="shared" ca="1" si="921"/>
        <v>0</v>
      </c>
      <c r="N4887">
        <f t="shared" ca="1" si="921"/>
        <v>198</v>
      </c>
      <c r="P4887" t="str">
        <f t="shared" si="913"/>
        <v>Y</v>
      </c>
      <c r="Q4887" t="str">
        <f t="shared" si="914"/>
        <v>Y</v>
      </c>
      <c r="R4887">
        <f t="shared" si="915"/>
        <v>185</v>
      </c>
      <c r="S4887">
        <f t="shared" si="916"/>
        <v>305</v>
      </c>
      <c r="T4887" s="1">
        <v>56</v>
      </c>
    </row>
    <row r="4888" spans="3:20" x14ac:dyDescent="0.3">
      <c r="C4888">
        <v>4886</v>
      </c>
      <c r="D4888" s="1">
        <v>37</v>
      </c>
      <c r="E4888" s="1">
        <v>0</v>
      </c>
      <c r="F4888">
        <f t="shared" ca="1" si="917"/>
        <v>0</v>
      </c>
      <c r="G4888">
        <f t="shared" ca="1" si="918"/>
        <v>0</v>
      </c>
      <c r="H4888">
        <f t="shared" ca="1" si="919"/>
        <v>0</v>
      </c>
      <c r="I4888">
        <f t="shared" ca="1" si="920"/>
        <v>305</v>
      </c>
      <c r="J4888">
        <f t="shared" ca="1" si="921"/>
        <v>0</v>
      </c>
      <c r="K4888">
        <f t="shared" ca="1" si="921"/>
        <v>0</v>
      </c>
      <c r="L4888">
        <f t="shared" ca="1" si="921"/>
        <v>191</v>
      </c>
      <c r="M4888">
        <f t="shared" ca="1" si="921"/>
        <v>0</v>
      </c>
      <c r="N4888">
        <f t="shared" ca="1" si="921"/>
        <v>0</v>
      </c>
      <c r="P4888" t="str">
        <f t="shared" si="913"/>
        <v>N</v>
      </c>
      <c r="Q4888" t="str">
        <f t="shared" si="914"/>
        <v>N</v>
      </c>
      <c r="R4888">
        <f t="shared" si="915"/>
        <v>0</v>
      </c>
      <c r="S4888">
        <f t="shared" si="916"/>
        <v>0</v>
      </c>
      <c r="T4888" s="1">
        <v>129</v>
      </c>
    </row>
    <row r="4889" spans="3:20" x14ac:dyDescent="0.3">
      <c r="C4889">
        <v>4887</v>
      </c>
      <c r="D4889" s="1">
        <v>25</v>
      </c>
      <c r="E4889" s="1">
        <v>0</v>
      </c>
      <c r="F4889">
        <f t="shared" ca="1" si="917"/>
        <v>0</v>
      </c>
      <c r="G4889">
        <f t="shared" ca="1" si="918"/>
        <v>0</v>
      </c>
      <c r="H4889">
        <f t="shared" ca="1" si="919"/>
        <v>0</v>
      </c>
      <c r="I4889">
        <f t="shared" ca="1" si="920"/>
        <v>0</v>
      </c>
      <c r="J4889">
        <f t="shared" ca="1" si="921"/>
        <v>305</v>
      </c>
      <c r="K4889">
        <f t="shared" ca="1" si="921"/>
        <v>0</v>
      </c>
      <c r="L4889">
        <f t="shared" ca="1" si="921"/>
        <v>0</v>
      </c>
      <c r="M4889">
        <f t="shared" ca="1" si="921"/>
        <v>154</v>
      </c>
      <c r="N4889">
        <f t="shared" ca="1" si="921"/>
        <v>0</v>
      </c>
      <c r="P4889" t="str">
        <f t="shared" si="913"/>
        <v>Y</v>
      </c>
      <c r="Q4889" t="str">
        <f t="shared" si="914"/>
        <v>N</v>
      </c>
      <c r="R4889">
        <f t="shared" si="915"/>
        <v>209</v>
      </c>
      <c r="S4889">
        <f t="shared" si="916"/>
        <v>0</v>
      </c>
      <c r="T4889" s="1">
        <v>120</v>
      </c>
    </row>
    <row r="4890" spans="3:20" x14ac:dyDescent="0.3">
      <c r="C4890">
        <v>4888</v>
      </c>
      <c r="D4890" s="1">
        <v>24</v>
      </c>
      <c r="E4890" s="1">
        <v>229</v>
      </c>
      <c r="F4890">
        <f t="shared" ca="1" si="917"/>
        <v>0</v>
      </c>
      <c r="G4890">
        <f t="shared" ca="1" si="918"/>
        <v>105</v>
      </c>
      <c r="H4890">
        <f t="shared" ca="1" si="919"/>
        <v>229</v>
      </c>
      <c r="I4890">
        <f t="shared" ca="1" si="920"/>
        <v>0</v>
      </c>
      <c r="J4890">
        <f t="shared" ca="1" si="921"/>
        <v>0</v>
      </c>
      <c r="K4890">
        <f t="shared" ca="1" si="921"/>
        <v>305</v>
      </c>
      <c r="L4890">
        <f t="shared" ca="1" si="921"/>
        <v>0</v>
      </c>
      <c r="M4890">
        <f t="shared" ca="1" si="921"/>
        <v>0</v>
      </c>
      <c r="N4890">
        <f t="shared" ca="1" si="921"/>
        <v>129</v>
      </c>
      <c r="P4890" t="str">
        <f t="shared" si="913"/>
        <v>N</v>
      </c>
      <c r="Q4890" t="str">
        <f t="shared" si="914"/>
        <v>Y</v>
      </c>
      <c r="R4890">
        <f t="shared" si="915"/>
        <v>0</v>
      </c>
      <c r="S4890">
        <f t="shared" si="916"/>
        <v>229</v>
      </c>
      <c r="T4890" s="1">
        <v>89</v>
      </c>
    </row>
    <row r="4891" spans="3:20" x14ac:dyDescent="0.3">
      <c r="C4891">
        <v>4889</v>
      </c>
      <c r="D4891" s="1">
        <v>29</v>
      </c>
      <c r="E4891" s="1">
        <v>0</v>
      </c>
      <c r="F4891">
        <f t="shared" ca="1" si="917"/>
        <v>0</v>
      </c>
      <c r="G4891">
        <f t="shared" ca="1" si="918"/>
        <v>0</v>
      </c>
      <c r="H4891">
        <f t="shared" ca="1" si="919"/>
        <v>0</v>
      </c>
      <c r="I4891">
        <f t="shared" ca="1" si="920"/>
        <v>229</v>
      </c>
      <c r="J4891">
        <f t="shared" ca="1" si="921"/>
        <v>0</v>
      </c>
      <c r="K4891">
        <f t="shared" ca="1" si="921"/>
        <v>0</v>
      </c>
      <c r="L4891">
        <f t="shared" ca="1" si="921"/>
        <v>305</v>
      </c>
      <c r="M4891">
        <f t="shared" ca="1" si="921"/>
        <v>0</v>
      </c>
      <c r="N4891">
        <f t="shared" ca="1" si="921"/>
        <v>0</v>
      </c>
      <c r="P4891" t="str">
        <f t="shared" si="913"/>
        <v>Y</v>
      </c>
      <c r="Q4891" t="str">
        <f t="shared" si="914"/>
        <v>N</v>
      </c>
      <c r="R4891">
        <f t="shared" si="915"/>
        <v>140</v>
      </c>
      <c r="S4891">
        <f t="shared" si="916"/>
        <v>0</v>
      </c>
      <c r="T4891" s="1">
        <v>83</v>
      </c>
    </row>
    <row r="4892" spans="3:20" x14ac:dyDescent="0.3">
      <c r="C4892">
        <v>4890</v>
      </c>
      <c r="D4892" s="1">
        <v>24</v>
      </c>
      <c r="E4892" s="1">
        <v>0</v>
      </c>
      <c r="F4892">
        <f t="shared" ca="1" si="917"/>
        <v>0</v>
      </c>
      <c r="G4892">
        <f t="shared" ca="1" si="918"/>
        <v>0</v>
      </c>
      <c r="H4892">
        <f t="shared" ca="1" si="919"/>
        <v>0</v>
      </c>
      <c r="I4892">
        <f t="shared" ca="1" si="920"/>
        <v>0</v>
      </c>
      <c r="J4892">
        <f t="shared" ca="1" si="921"/>
        <v>229</v>
      </c>
      <c r="K4892">
        <f t="shared" ca="1" si="921"/>
        <v>0</v>
      </c>
      <c r="L4892">
        <f t="shared" ca="1" si="921"/>
        <v>0</v>
      </c>
      <c r="M4892">
        <f t="shared" ca="1" si="921"/>
        <v>276</v>
      </c>
      <c r="N4892">
        <f t="shared" ca="1" si="921"/>
        <v>0</v>
      </c>
      <c r="P4892" t="str">
        <f t="shared" si="913"/>
        <v>N</v>
      </c>
      <c r="Q4892" t="str">
        <f t="shared" si="914"/>
        <v>N</v>
      </c>
      <c r="R4892">
        <f t="shared" si="915"/>
        <v>0</v>
      </c>
      <c r="S4892">
        <f t="shared" si="916"/>
        <v>0</v>
      </c>
      <c r="T4892" s="1">
        <v>57</v>
      </c>
    </row>
    <row r="4893" spans="3:20" x14ac:dyDescent="0.3">
      <c r="C4893">
        <v>4891</v>
      </c>
      <c r="D4893" s="1">
        <v>27</v>
      </c>
      <c r="E4893" s="1">
        <v>198</v>
      </c>
      <c r="F4893">
        <f t="shared" ca="1" si="917"/>
        <v>0</v>
      </c>
      <c r="G4893">
        <f t="shared" ca="1" si="918"/>
        <v>225</v>
      </c>
      <c r="H4893">
        <f t="shared" ca="1" si="919"/>
        <v>198</v>
      </c>
      <c r="I4893">
        <f t="shared" ca="1" si="920"/>
        <v>0</v>
      </c>
      <c r="J4893">
        <f t="shared" ca="1" si="921"/>
        <v>0</v>
      </c>
      <c r="K4893">
        <f t="shared" ca="1" si="921"/>
        <v>229</v>
      </c>
      <c r="L4893">
        <f t="shared" ca="1" si="921"/>
        <v>0</v>
      </c>
      <c r="M4893">
        <f t="shared" ca="1" si="921"/>
        <v>0</v>
      </c>
      <c r="N4893">
        <f t="shared" ca="1" si="921"/>
        <v>252</v>
      </c>
      <c r="P4893" t="str">
        <f t="shared" si="913"/>
        <v>Y</v>
      </c>
      <c r="Q4893" t="str">
        <f t="shared" si="914"/>
        <v>Y</v>
      </c>
      <c r="R4893">
        <f t="shared" si="915"/>
        <v>110</v>
      </c>
      <c r="S4893">
        <f t="shared" si="916"/>
        <v>198</v>
      </c>
      <c r="T4893" s="1">
        <v>32</v>
      </c>
    </row>
    <row r="4894" spans="3:20" x14ac:dyDescent="0.3">
      <c r="C4894">
        <v>4892</v>
      </c>
      <c r="D4894" s="1">
        <v>28</v>
      </c>
      <c r="E4894" s="1">
        <v>0</v>
      </c>
      <c r="F4894">
        <f t="shared" ca="1" si="917"/>
        <v>0</v>
      </c>
      <c r="G4894">
        <f t="shared" ca="1" si="918"/>
        <v>0</v>
      </c>
      <c r="H4894">
        <f t="shared" ca="1" si="919"/>
        <v>0</v>
      </c>
      <c r="I4894">
        <f t="shared" ca="1" si="920"/>
        <v>198</v>
      </c>
      <c r="J4894">
        <f t="shared" ca="1" si="921"/>
        <v>0</v>
      </c>
      <c r="K4894">
        <f t="shared" ca="1" si="921"/>
        <v>0</v>
      </c>
      <c r="L4894">
        <f t="shared" ca="1" si="921"/>
        <v>229</v>
      </c>
      <c r="M4894">
        <f t="shared" ca="1" si="921"/>
        <v>0</v>
      </c>
      <c r="N4894">
        <f t="shared" ca="1" si="921"/>
        <v>0</v>
      </c>
      <c r="P4894" t="str">
        <f t="shared" si="913"/>
        <v>N</v>
      </c>
      <c r="Q4894" t="str">
        <f t="shared" si="914"/>
        <v>N</v>
      </c>
      <c r="R4894">
        <f t="shared" si="915"/>
        <v>0</v>
      </c>
      <c r="S4894">
        <f t="shared" si="916"/>
        <v>0</v>
      </c>
      <c r="T4894" s="1">
        <v>78</v>
      </c>
    </row>
    <row r="4895" spans="3:20" x14ac:dyDescent="0.3">
      <c r="C4895">
        <v>4893</v>
      </c>
      <c r="D4895" s="1">
        <v>35</v>
      </c>
      <c r="E4895" s="1">
        <v>0</v>
      </c>
      <c r="F4895">
        <f t="shared" ca="1" si="917"/>
        <v>0</v>
      </c>
      <c r="G4895">
        <f t="shared" ca="1" si="918"/>
        <v>0</v>
      </c>
      <c r="H4895">
        <f t="shared" ca="1" si="919"/>
        <v>0</v>
      </c>
      <c r="I4895">
        <f t="shared" ca="1" si="920"/>
        <v>0</v>
      </c>
      <c r="J4895">
        <f t="shared" ca="1" si="921"/>
        <v>198</v>
      </c>
      <c r="K4895">
        <f t="shared" ca="1" si="921"/>
        <v>0</v>
      </c>
      <c r="L4895">
        <f t="shared" ca="1" si="921"/>
        <v>0</v>
      </c>
      <c r="M4895">
        <f t="shared" ca="1" si="921"/>
        <v>201</v>
      </c>
      <c r="N4895">
        <f t="shared" ca="1" si="921"/>
        <v>0</v>
      </c>
      <c r="P4895" t="str">
        <f t="shared" si="913"/>
        <v>Y</v>
      </c>
      <c r="Q4895" t="str">
        <f t="shared" si="914"/>
        <v>N</v>
      </c>
      <c r="R4895">
        <f t="shared" si="915"/>
        <v>160</v>
      </c>
      <c r="S4895">
        <f t="shared" si="916"/>
        <v>0</v>
      </c>
      <c r="T4895" s="1">
        <v>88</v>
      </c>
    </row>
    <row r="4896" spans="3:20" x14ac:dyDescent="0.3">
      <c r="C4896">
        <v>4894</v>
      </c>
      <c r="D4896" s="1">
        <v>25</v>
      </c>
      <c r="E4896" s="1">
        <v>188</v>
      </c>
      <c r="F4896">
        <f t="shared" ca="1" si="917"/>
        <v>0</v>
      </c>
      <c r="G4896">
        <f t="shared" ca="1" si="918"/>
        <v>141</v>
      </c>
      <c r="H4896">
        <f t="shared" ca="1" si="919"/>
        <v>188</v>
      </c>
      <c r="I4896">
        <f t="shared" ca="1" si="920"/>
        <v>0</v>
      </c>
      <c r="J4896">
        <f t="shared" ca="1" si="921"/>
        <v>0</v>
      </c>
      <c r="K4896">
        <f t="shared" ca="1" si="921"/>
        <v>198</v>
      </c>
      <c r="L4896">
        <f t="shared" ca="1" si="921"/>
        <v>0</v>
      </c>
      <c r="M4896">
        <f t="shared" ca="1" si="921"/>
        <v>0</v>
      </c>
      <c r="N4896">
        <f t="shared" ca="1" si="921"/>
        <v>166</v>
      </c>
      <c r="P4896" t="str">
        <f t="shared" si="913"/>
        <v>N</v>
      </c>
      <c r="Q4896" t="str">
        <f t="shared" si="914"/>
        <v>Y</v>
      </c>
      <c r="R4896">
        <f t="shared" si="915"/>
        <v>0</v>
      </c>
      <c r="S4896">
        <f t="shared" si="916"/>
        <v>188</v>
      </c>
      <c r="T4896" s="1">
        <v>72</v>
      </c>
    </row>
    <row r="4897" spans="3:20" x14ac:dyDescent="0.3">
      <c r="C4897">
        <v>4895</v>
      </c>
      <c r="D4897" s="1">
        <v>25</v>
      </c>
      <c r="E4897" s="1">
        <v>0</v>
      </c>
      <c r="F4897">
        <f t="shared" ca="1" si="917"/>
        <v>0</v>
      </c>
      <c r="G4897">
        <f t="shared" ca="1" si="918"/>
        <v>0</v>
      </c>
      <c r="H4897">
        <f t="shared" ca="1" si="919"/>
        <v>0</v>
      </c>
      <c r="I4897">
        <f t="shared" ca="1" si="920"/>
        <v>188</v>
      </c>
      <c r="J4897">
        <f t="shared" ca="1" si="921"/>
        <v>0</v>
      </c>
      <c r="K4897">
        <f t="shared" ca="1" si="921"/>
        <v>0</v>
      </c>
      <c r="L4897">
        <f t="shared" ca="1" si="921"/>
        <v>198</v>
      </c>
      <c r="M4897">
        <f t="shared" ca="1" si="921"/>
        <v>0</v>
      </c>
      <c r="N4897">
        <f t="shared" ca="1" si="921"/>
        <v>0</v>
      </c>
      <c r="P4897" t="str">
        <f t="shared" si="913"/>
        <v>Y</v>
      </c>
      <c r="Q4897" t="str">
        <f t="shared" si="914"/>
        <v>N</v>
      </c>
      <c r="R4897">
        <f t="shared" si="915"/>
        <v>116</v>
      </c>
      <c r="S4897">
        <f t="shared" si="916"/>
        <v>0</v>
      </c>
      <c r="T4897" s="1">
        <v>32</v>
      </c>
    </row>
    <row r="4898" spans="3:20" x14ac:dyDescent="0.3">
      <c r="C4898">
        <v>4896</v>
      </c>
      <c r="D4898" s="1">
        <v>24</v>
      </c>
      <c r="E4898" s="1">
        <v>0</v>
      </c>
      <c r="F4898">
        <f t="shared" ca="1" si="917"/>
        <v>0</v>
      </c>
      <c r="G4898">
        <f t="shared" ca="1" si="918"/>
        <v>0</v>
      </c>
      <c r="H4898">
        <f t="shared" ca="1" si="919"/>
        <v>0</v>
      </c>
      <c r="I4898">
        <f t="shared" ca="1" si="920"/>
        <v>0</v>
      </c>
      <c r="J4898">
        <f t="shared" ca="1" si="921"/>
        <v>188</v>
      </c>
      <c r="K4898">
        <f t="shared" ca="1" si="921"/>
        <v>0</v>
      </c>
      <c r="L4898">
        <f t="shared" ca="1" si="921"/>
        <v>0</v>
      </c>
      <c r="M4898">
        <f t="shared" ca="1" si="921"/>
        <v>173</v>
      </c>
      <c r="N4898">
        <f t="shared" ca="1" si="921"/>
        <v>0</v>
      </c>
      <c r="P4898" t="str">
        <f t="shared" si="913"/>
        <v>N</v>
      </c>
      <c r="Q4898" t="str">
        <f t="shared" si="914"/>
        <v>N</v>
      </c>
      <c r="R4898">
        <f t="shared" si="915"/>
        <v>0</v>
      </c>
      <c r="S4898">
        <f t="shared" si="916"/>
        <v>0</v>
      </c>
      <c r="T4898" s="1">
        <v>84</v>
      </c>
    </row>
    <row r="4899" spans="3:20" x14ac:dyDescent="0.3">
      <c r="C4899">
        <v>4897</v>
      </c>
      <c r="D4899" s="1">
        <v>30</v>
      </c>
      <c r="E4899" s="1">
        <v>208</v>
      </c>
      <c r="F4899">
        <f t="shared" ca="1" si="917"/>
        <v>0</v>
      </c>
      <c r="G4899">
        <f t="shared" ca="1" si="918"/>
        <v>119</v>
      </c>
      <c r="H4899">
        <f t="shared" ca="1" si="919"/>
        <v>208</v>
      </c>
      <c r="I4899">
        <f t="shared" ca="1" si="920"/>
        <v>0</v>
      </c>
      <c r="J4899">
        <f t="shared" ca="1" si="921"/>
        <v>0</v>
      </c>
      <c r="K4899">
        <f t="shared" ca="1" si="921"/>
        <v>188</v>
      </c>
      <c r="L4899">
        <f t="shared" ca="1" si="921"/>
        <v>0</v>
      </c>
      <c r="M4899">
        <f t="shared" ca="1" si="921"/>
        <v>0</v>
      </c>
      <c r="N4899">
        <f t="shared" ca="1" si="921"/>
        <v>149</v>
      </c>
      <c r="P4899" t="str">
        <f t="shared" si="913"/>
        <v>Y</v>
      </c>
      <c r="Q4899" t="str">
        <f t="shared" si="914"/>
        <v>Y</v>
      </c>
      <c r="R4899">
        <f t="shared" si="915"/>
        <v>132</v>
      </c>
      <c r="S4899">
        <f t="shared" si="916"/>
        <v>208</v>
      </c>
      <c r="T4899" s="1">
        <v>60</v>
      </c>
    </row>
    <row r="4900" spans="3:20" x14ac:dyDescent="0.3">
      <c r="C4900">
        <v>4898</v>
      </c>
      <c r="D4900" s="1">
        <v>32</v>
      </c>
      <c r="E4900" s="1">
        <v>0</v>
      </c>
      <c r="F4900">
        <f t="shared" ca="1" si="917"/>
        <v>0</v>
      </c>
      <c r="G4900">
        <f t="shared" ca="1" si="918"/>
        <v>0</v>
      </c>
      <c r="H4900">
        <f t="shared" ca="1" si="919"/>
        <v>0</v>
      </c>
      <c r="I4900">
        <f t="shared" ca="1" si="920"/>
        <v>208</v>
      </c>
      <c r="J4900">
        <f t="shared" ref="J4900:N4915" ca="1" si="922">IF(J$1&gt;=$B$2,"NA",MAX(0,I4899-MAX(0,$D4899-SUM(OFFSET(J4899,0,0,1,$B$2-J$1)))))</f>
        <v>0</v>
      </c>
      <c r="K4900">
        <f t="shared" ca="1" si="922"/>
        <v>0</v>
      </c>
      <c r="L4900">
        <f t="shared" ca="1" si="922"/>
        <v>188</v>
      </c>
      <c r="M4900">
        <f t="shared" ca="1" si="922"/>
        <v>0</v>
      </c>
      <c r="N4900">
        <f t="shared" ca="1" si="922"/>
        <v>0</v>
      </c>
      <c r="P4900" t="str">
        <f t="shared" si="913"/>
        <v>N</v>
      </c>
      <c r="Q4900" t="str">
        <f t="shared" si="914"/>
        <v>N</v>
      </c>
      <c r="R4900">
        <f t="shared" si="915"/>
        <v>0</v>
      </c>
      <c r="S4900">
        <f t="shared" si="916"/>
        <v>0</v>
      </c>
      <c r="T4900" s="1">
        <v>72</v>
      </c>
    </row>
    <row r="4901" spans="3:20" x14ac:dyDescent="0.3">
      <c r="C4901">
        <v>4899</v>
      </c>
      <c r="D4901" s="1">
        <v>27</v>
      </c>
      <c r="E4901" s="1">
        <v>0</v>
      </c>
      <c r="F4901">
        <f t="shared" ca="1" si="917"/>
        <v>0</v>
      </c>
      <c r="G4901">
        <f t="shared" ca="1" si="918"/>
        <v>0</v>
      </c>
      <c r="H4901">
        <f t="shared" ca="1" si="919"/>
        <v>0</v>
      </c>
      <c r="I4901">
        <f t="shared" ca="1" si="920"/>
        <v>0</v>
      </c>
      <c r="J4901">
        <f t="shared" ca="1" si="922"/>
        <v>208</v>
      </c>
      <c r="K4901">
        <f t="shared" ca="1" si="922"/>
        <v>0</v>
      </c>
      <c r="L4901">
        <f t="shared" ca="1" si="922"/>
        <v>0</v>
      </c>
      <c r="M4901">
        <f t="shared" ca="1" si="922"/>
        <v>156</v>
      </c>
      <c r="N4901">
        <f t="shared" ca="1" si="922"/>
        <v>0</v>
      </c>
      <c r="P4901" t="str">
        <f t="shared" si="913"/>
        <v>Y</v>
      </c>
      <c r="Q4901" t="str">
        <f t="shared" si="914"/>
        <v>N</v>
      </c>
      <c r="R4901">
        <f t="shared" si="915"/>
        <v>131</v>
      </c>
      <c r="S4901">
        <f t="shared" si="916"/>
        <v>0</v>
      </c>
      <c r="T4901" s="1">
        <v>76</v>
      </c>
    </row>
    <row r="4902" spans="3:20" x14ac:dyDescent="0.3">
      <c r="C4902">
        <v>4900</v>
      </c>
      <c r="D4902" s="1">
        <v>31</v>
      </c>
      <c r="E4902" s="1">
        <v>140</v>
      </c>
      <c r="F4902">
        <f t="shared" ca="1" si="917"/>
        <v>0</v>
      </c>
      <c r="G4902">
        <f t="shared" ca="1" si="918"/>
        <v>98</v>
      </c>
      <c r="H4902">
        <f t="shared" ca="1" si="919"/>
        <v>140</v>
      </c>
      <c r="I4902">
        <f t="shared" ca="1" si="920"/>
        <v>0</v>
      </c>
      <c r="J4902">
        <f t="shared" ca="1" si="922"/>
        <v>0</v>
      </c>
      <c r="K4902">
        <f t="shared" ca="1" si="922"/>
        <v>208</v>
      </c>
      <c r="L4902">
        <f t="shared" ca="1" si="922"/>
        <v>0</v>
      </c>
      <c r="M4902">
        <f t="shared" ca="1" si="922"/>
        <v>0</v>
      </c>
      <c r="N4902">
        <f t="shared" ca="1" si="922"/>
        <v>129</v>
      </c>
      <c r="P4902" t="str">
        <f t="shared" si="913"/>
        <v>N</v>
      </c>
      <c r="Q4902" t="str">
        <f t="shared" si="914"/>
        <v>Y</v>
      </c>
      <c r="R4902">
        <f t="shared" si="915"/>
        <v>0</v>
      </c>
      <c r="S4902">
        <f t="shared" si="916"/>
        <v>140</v>
      </c>
      <c r="T4902" s="1">
        <v>55</v>
      </c>
    </row>
    <row r="4903" spans="3:20" x14ac:dyDescent="0.3">
      <c r="C4903">
        <v>4901</v>
      </c>
      <c r="D4903" s="1">
        <v>19</v>
      </c>
      <c r="E4903" s="1">
        <v>0</v>
      </c>
      <c r="F4903">
        <f t="shared" ca="1" si="917"/>
        <v>0</v>
      </c>
      <c r="G4903">
        <f t="shared" ca="1" si="918"/>
        <v>0</v>
      </c>
      <c r="H4903">
        <f t="shared" ca="1" si="919"/>
        <v>0</v>
      </c>
      <c r="I4903">
        <f t="shared" ca="1" si="920"/>
        <v>140</v>
      </c>
      <c r="J4903">
        <f t="shared" ca="1" si="922"/>
        <v>0</v>
      </c>
      <c r="K4903">
        <f t="shared" ca="1" si="922"/>
        <v>0</v>
      </c>
      <c r="L4903">
        <f t="shared" ca="1" si="922"/>
        <v>208</v>
      </c>
      <c r="M4903">
        <f t="shared" ca="1" si="922"/>
        <v>0</v>
      </c>
      <c r="N4903">
        <f t="shared" ca="1" si="922"/>
        <v>0</v>
      </c>
      <c r="P4903" t="str">
        <f t="shared" si="913"/>
        <v>Y</v>
      </c>
      <c r="Q4903" t="str">
        <f t="shared" si="914"/>
        <v>N</v>
      </c>
      <c r="R4903">
        <f t="shared" si="915"/>
        <v>85</v>
      </c>
      <c r="S4903">
        <f t="shared" si="916"/>
        <v>0</v>
      </c>
      <c r="T4903" s="1">
        <v>32</v>
      </c>
    </row>
    <row r="4904" spans="3:20" x14ac:dyDescent="0.3">
      <c r="C4904">
        <v>4902</v>
      </c>
      <c r="D4904" s="1">
        <v>31</v>
      </c>
      <c r="E4904" s="1">
        <v>0</v>
      </c>
      <c r="F4904">
        <f t="shared" ca="1" si="917"/>
        <v>0</v>
      </c>
      <c r="G4904">
        <f t="shared" ca="1" si="918"/>
        <v>0</v>
      </c>
      <c r="H4904">
        <f t="shared" ca="1" si="919"/>
        <v>0</v>
      </c>
      <c r="I4904">
        <f t="shared" ca="1" si="920"/>
        <v>0</v>
      </c>
      <c r="J4904">
        <f t="shared" ca="1" si="922"/>
        <v>140</v>
      </c>
      <c r="K4904">
        <f t="shared" ca="1" si="922"/>
        <v>0</v>
      </c>
      <c r="L4904">
        <f t="shared" ca="1" si="922"/>
        <v>0</v>
      </c>
      <c r="M4904">
        <f t="shared" ca="1" si="922"/>
        <v>189</v>
      </c>
      <c r="N4904">
        <f t="shared" ca="1" si="922"/>
        <v>0</v>
      </c>
      <c r="P4904" t="str">
        <f t="shared" si="913"/>
        <v>N</v>
      </c>
      <c r="Q4904" t="str">
        <f t="shared" si="914"/>
        <v>N</v>
      </c>
      <c r="R4904">
        <f t="shared" si="915"/>
        <v>0</v>
      </c>
      <c r="S4904">
        <f t="shared" si="916"/>
        <v>0</v>
      </c>
      <c r="T4904" s="1">
        <v>53</v>
      </c>
    </row>
    <row r="4905" spans="3:20" x14ac:dyDescent="0.3">
      <c r="C4905">
        <v>4903</v>
      </c>
      <c r="D4905" s="1">
        <v>28</v>
      </c>
      <c r="E4905" s="1">
        <v>258</v>
      </c>
      <c r="F4905">
        <f t="shared" ca="1" si="917"/>
        <v>0</v>
      </c>
      <c r="G4905">
        <f t="shared" ca="1" si="918"/>
        <v>130</v>
      </c>
      <c r="H4905">
        <f t="shared" ca="1" si="919"/>
        <v>258</v>
      </c>
      <c r="I4905">
        <f t="shared" ca="1" si="920"/>
        <v>0</v>
      </c>
      <c r="J4905">
        <f t="shared" ca="1" si="922"/>
        <v>0</v>
      </c>
      <c r="K4905">
        <f t="shared" ca="1" si="922"/>
        <v>140</v>
      </c>
      <c r="L4905">
        <f t="shared" ca="1" si="922"/>
        <v>0</v>
      </c>
      <c r="M4905">
        <f t="shared" ca="1" si="922"/>
        <v>0</v>
      </c>
      <c r="N4905">
        <f t="shared" ca="1" si="922"/>
        <v>158</v>
      </c>
      <c r="P4905" t="str">
        <f t="shared" si="913"/>
        <v>Y</v>
      </c>
      <c r="Q4905" t="str">
        <f t="shared" si="914"/>
        <v>Y</v>
      </c>
      <c r="R4905">
        <f t="shared" si="915"/>
        <v>141</v>
      </c>
      <c r="S4905">
        <f t="shared" si="916"/>
        <v>258</v>
      </c>
      <c r="T4905" s="1">
        <v>69</v>
      </c>
    </row>
    <row r="4906" spans="3:20" x14ac:dyDescent="0.3">
      <c r="C4906">
        <v>4904</v>
      </c>
      <c r="D4906" s="1">
        <v>31</v>
      </c>
      <c r="E4906" s="1">
        <v>0</v>
      </c>
      <c r="F4906">
        <f t="shared" ca="1" si="917"/>
        <v>0</v>
      </c>
      <c r="G4906">
        <f t="shared" ca="1" si="918"/>
        <v>0</v>
      </c>
      <c r="H4906">
        <f t="shared" ca="1" si="919"/>
        <v>0</v>
      </c>
      <c r="I4906">
        <f t="shared" ca="1" si="920"/>
        <v>258</v>
      </c>
      <c r="J4906">
        <f t="shared" ca="1" si="922"/>
        <v>0</v>
      </c>
      <c r="K4906">
        <f t="shared" ca="1" si="922"/>
        <v>0</v>
      </c>
      <c r="L4906">
        <f t="shared" ca="1" si="922"/>
        <v>140</v>
      </c>
      <c r="M4906">
        <f t="shared" ca="1" si="922"/>
        <v>0</v>
      </c>
      <c r="N4906">
        <f t="shared" ca="1" si="922"/>
        <v>0</v>
      </c>
      <c r="P4906" t="str">
        <f t="shared" si="913"/>
        <v>N</v>
      </c>
      <c r="Q4906" t="str">
        <f t="shared" si="914"/>
        <v>N</v>
      </c>
      <c r="R4906">
        <f t="shared" si="915"/>
        <v>0</v>
      </c>
      <c r="S4906">
        <f t="shared" si="916"/>
        <v>0</v>
      </c>
      <c r="T4906" s="1">
        <v>72</v>
      </c>
    </row>
    <row r="4907" spans="3:20" x14ac:dyDescent="0.3">
      <c r="C4907">
        <v>4905</v>
      </c>
      <c r="D4907" s="1">
        <v>33</v>
      </c>
      <c r="E4907" s="1">
        <v>0</v>
      </c>
      <c r="F4907">
        <f t="shared" ca="1" si="917"/>
        <v>0</v>
      </c>
      <c r="G4907">
        <f t="shared" ca="1" si="918"/>
        <v>0</v>
      </c>
      <c r="H4907">
        <f t="shared" ca="1" si="919"/>
        <v>0</v>
      </c>
      <c r="I4907">
        <f t="shared" ca="1" si="920"/>
        <v>0</v>
      </c>
      <c r="J4907">
        <f t="shared" ca="1" si="922"/>
        <v>258</v>
      </c>
      <c r="K4907">
        <f t="shared" ca="1" si="922"/>
        <v>0</v>
      </c>
      <c r="L4907">
        <f t="shared" ca="1" si="922"/>
        <v>0</v>
      </c>
      <c r="M4907">
        <f t="shared" ca="1" si="922"/>
        <v>109</v>
      </c>
      <c r="N4907">
        <f t="shared" ca="1" si="922"/>
        <v>0</v>
      </c>
      <c r="P4907" t="str">
        <f t="shared" si="913"/>
        <v>Y</v>
      </c>
      <c r="Q4907" t="str">
        <f t="shared" si="914"/>
        <v>N</v>
      </c>
      <c r="R4907">
        <f t="shared" si="915"/>
        <v>215</v>
      </c>
      <c r="S4907">
        <f t="shared" si="916"/>
        <v>0</v>
      </c>
      <c r="T4907" s="1">
        <v>117</v>
      </c>
    </row>
    <row r="4908" spans="3:20" x14ac:dyDescent="0.3">
      <c r="C4908">
        <v>4906</v>
      </c>
      <c r="D4908" s="1">
        <v>26</v>
      </c>
      <c r="E4908" s="1">
        <v>220</v>
      </c>
      <c r="F4908">
        <f t="shared" ca="1" si="917"/>
        <v>0</v>
      </c>
      <c r="G4908">
        <f t="shared" ca="1" si="918"/>
        <v>50</v>
      </c>
      <c r="H4908">
        <f t="shared" ca="1" si="919"/>
        <v>220</v>
      </c>
      <c r="I4908">
        <f t="shared" ca="1" si="920"/>
        <v>0</v>
      </c>
      <c r="J4908">
        <f t="shared" ca="1" si="922"/>
        <v>0</v>
      </c>
      <c r="K4908">
        <f t="shared" ca="1" si="922"/>
        <v>258</v>
      </c>
      <c r="L4908">
        <f t="shared" ca="1" si="922"/>
        <v>0</v>
      </c>
      <c r="M4908">
        <f t="shared" ca="1" si="922"/>
        <v>0</v>
      </c>
      <c r="N4908">
        <f t="shared" ca="1" si="922"/>
        <v>76</v>
      </c>
      <c r="P4908" t="str">
        <f t="shared" si="913"/>
        <v>N</v>
      </c>
      <c r="Q4908" t="str">
        <f t="shared" si="914"/>
        <v>Y</v>
      </c>
      <c r="R4908">
        <f t="shared" si="915"/>
        <v>0</v>
      </c>
      <c r="S4908">
        <f t="shared" si="916"/>
        <v>220</v>
      </c>
      <c r="T4908" s="1">
        <v>98</v>
      </c>
    </row>
    <row r="4909" spans="3:20" x14ac:dyDescent="0.3">
      <c r="C4909">
        <v>4907</v>
      </c>
      <c r="D4909" s="1">
        <v>27</v>
      </c>
      <c r="E4909" s="1">
        <v>0</v>
      </c>
      <c r="F4909">
        <f t="shared" ca="1" si="917"/>
        <v>0</v>
      </c>
      <c r="G4909">
        <f t="shared" ca="1" si="918"/>
        <v>0</v>
      </c>
      <c r="H4909">
        <f t="shared" ca="1" si="919"/>
        <v>0</v>
      </c>
      <c r="I4909">
        <f t="shared" ca="1" si="920"/>
        <v>220</v>
      </c>
      <c r="J4909">
        <f t="shared" ca="1" si="922"/>
        <v>0</v>
      </c>
      <c r="K4909">
        <f t="shared" ca="1" si="922"/>
        <v>0</v>
      </c>
      <c r="L4909">
        <f t="shared" ca="1" si="922"/>
        <v>258</v>
      </c>
      <c r="M4909">
        <f t="shared" ca="1" si="922"/>
        <v>0</v>
      </c>
      <c r="N4909">
        <f t="shared" ca="1" si="922"/>
        <v>0</v>
      </c>
      <c r="P4909" t="str">
        <f t="shared" si="913"/>
        <v>Y</v>
      </c>
      <c r="Q4909" t="str">
        <f t="shared" si="914"/>
        <v>N</v>
      </c>
      <c r="R4909">
        <f t="shared" si="915"/>
        <v>122</v>
      </c>
      <c r="S4909">
        <f t="shared" si="916"/>
        <v>0</v>
      </c>
      <c r="T4909" s="1">
        <v>87</v>
      </c>
    </row>
    <row r="4910" spans="3:20" x14ac:dyDescent="0.3">
      <c r="C4910">
        <v>4908</v>
      </c>
      <c r="D4910" s="1">
        <v>30</v>
      </c>
      <c r="E4910" s="1">
        <v>0</v>
      </c>
      <c r="F4910">
        <f t="shared" ca="1" si="917"/>
        <v>0</v>
      </c>
      <c r="G4910">
        <f t="shared" ca="1" si="918"/>
        <v>0</v>
      </c>
      <c r="H4910">
        <f t="shared" ca="1" si="919"/>
        <v>0</v>
      </c>
      <c r="I4910">
        <f t="shared" ca="1" si="920"/>
        <v>0</v>
      </c>
      <c r="J4910">
        <f t="shared" ca="1" si="922"/>
        <v>220</v>
      </c>
      <c r="K4910">
        <f t="shared" ca="1" si="922"/>
        <v>0</v>
      </c>
      <c r="L4910">
        <f t="shared" ca="1" si="922"/>
        <v>0</v>
      </c>
      <c r="M4910">
        <f t="shared" ca="1" si="922"/>
        <v>231</v>
      </c>
      <c r="N4910">
        <f t="shared" ca="1" si="922"/>
        <v>0</v>
      </c>
      <c r="P4910" t="str">
        <f t="shared" si="913"/>
        <v>N</v>
      </c>
      <c r="Q4910" t="str">
        <f t="shared" si="914"/>
        <v>N</v>
      </c>
      <c r="R4910">
        <f t="shared" si="915"/>
        <v>0</v>
      </c>
      <c r="S4910">
        <f t="shared" si="916"/>
        <v>0</v>
      </c>
      <c r="T4910" s="1">
        <v>35</v>
      </c>
    </row>
    <row r="4911" spans="3:20" x14ac:dyDescent="0.3">
      <c r="C4911">
        <v>4909</v>
      </c>
      <c r="D4911" s="1">
        <v>31</v>
      </c>
      <c r="E4911" s="1">
        <v>201</v>
      </c>
      <c r="F4911">
        <f t="shared" ca="1" si="917"/>
        <v>0</v>
      </c>
      <c r="G4911">
        <f t="shared" ca="1" si="918"/>
        <v>170</v>
      </c>
      <c r="H4911">
        <f t="shared" ca="1" si="919"/>
        <v>201</v>
      </c>
      <c r="I4911">
        <f t="shared" ca="1" si="920"/>
        <v>0</v>
      </c>
      <c r="J4911">
        <f t="shared" ca="1" si="922"/>
        <v>0</v>
      </c>
      <c r="K4911">
        <f t="shared" ca="1" si="922"/>
        <v>220</v>
      </c>
      <c r="L4911">
        <f t="shared" ca="1" si="922"/>
        <v>0</v>
      </c>
      <c r="M4911">
        <f t="shared" ca="1" si="922"/>
        <v>0</v>
      </c>
      <c r="N4911">
        <f t="shared" ca="1" si="922"/>
        <v>201</v>
      </c>
      <c r="P4911" t="str">
        <f t="shared" si="913"/>
        <v>Y</v>
      </c>
      <c r="Q4911" t="str">
        <f t="shared" si="914"/>
        <v>Y</v>
      </c>
      <c r="R4911">
        <f t="shared" si="915"/>
        <v>138</v>
      </c>
      <c r="S4911">
        <f t="shared" si="916"/>
        <v>201</v>
      </c>
      <c r="T4911" s="1">
        <v>78</v>
      </c>
    </row>
    <row r="4912" spans="3:20" x14ac:dyDescent="0.3">
      <c r="C4912">
        <v>4910</v>
      </c>
      <c r="D4912" s="1">
        <v>31</v>
      </c>
      <c r="E4912" s="1">
        <v>0</v>
      </c>
      <c r="F4912">
        <f t="shared" ca="1" si="917"/>
        <v>0</v>
      </c>
      <c r="G4912">
        <f t="shared" ca="1" si="918"/>
        <v>0</v>
      </c>
      <c r="H4912">
        <f t="shared" ca="1" si="919"/>
        <v>0</v>
      </c>
      <c r="I4912">
        <f t="shared" ca="1" si="920"/>
        <v>201</v>
      </c>
      <c r="J4912">
        <f t="shared" ca="1" si="922"/>
        <v>0</v>
      </c>
      <c r="K4912">
        <f t="shared" ca="1" si="922"/>
        <v>0</v>
      </c>
      <c r="L4912">
        <f t="shared" ca="1" si="922"/>
        <v>220</v>
      </c>
      <c r="M4912">
        <f t="shared" ca="1" si="922"/>
        <v>0</v>
      </c>
      <c r="N4912">
        <f t="shared" ca="1" si="922"/>
        <v>0</v>
      </c>
      <c r="P4912" t="str">
        <f t="shared" si="913"/>
        <v>N</v>
      </c>
      <c r="Q4912" t="str">
        <f t="shared" si="914"/>
        <v>N</v>
      </c>
      <c r="R4912">
        <f t="shared" si="915"/>
        <v>0</v>
      </c>
      <c r="S4912">
        <f t="shared" si="916"/>
        <v>0</v>
      </c>
      <c r="T4912" s="1">
        <v>60</v>
      </c>
    </row>
    <row r="4913" spans="3:20" x14ac:dyDescent="0.3">
      <c r="C4913">
        <v>4911</v>
      </c>
      <c r="D4913" s="1">
        <v>37</v>
      </c>
      <c r="E4913" s="1">
        <v>0</v>
      </c>
      <c r="F4913">
        <f t="shared" ca="1" si="917"/>
        <v>0</v>
      </c>
      <c r="G4913">
        <f t="shared" ca="1" si="918"/>
        <v>0</v>
      </c>
      <c r="H4913">
        <f t="shared" ca="1" si="919"/>
        <v>0</v>
      </c>
      <c r="I4913">
        <f t="shared" ca="1" si="920"/>
        <v>0</v>
      </c>
      <c r="J4913">
        <f t="shared" ca="1" si="922"/>
        <v>201</v>
      </c>
      <c r="K4913">
        <f t="shared" ca="1" si="922"/>
        <v>0</v>
      </c>
      <c r="L4913">
        <f t="shared" ca="1" si="922"/>
        <v>0</v>
      </c>
      <c r="M4913">
        <f t="shared" ca="1" si="922"/>
        <v>189</v>
      </c>
      <c r="N4913">
        <f t="shared" ca="1" si="922"/>
        <v>0</v>
      </c>
      <c r="P4913" t="str">
        <f t="shared" si="913"/>
        <v>Y</v>
      </c>
      <c r="Q4913" t="str">
        <f t="shared" si="914"/>
        <v>N</v>
      </c>
      <c r="R4913">
        <f t="shared" si="915"/>
        <v>116</v>
      </c>
      <c r="S4913">
        <f t="shared" si="916"/>
        <v>0</v>
      </c>
      <c r="T4913" s="1">
        <v>63</v>
      </c>
    </row>
    <row r="4914" spans="3:20" x14ac:dyDescent="0.3">
      <c r="C4914">
        <v>4912</v>
      </c>
      <c r="D4914" s="1">
        <v>29</v>
      </c>
      <c r="E4914" s="1">
        <v>192</v>
      </c>
      <c r="F4914">
        <f t="shared" ca="1" si="917"/>
        <v>0</v>
      </c>
      <c r="G4914">
        <f t="shared" ca="1" si="918"/>
        <v>123</v>
      </c>
      <c r="H4914">
        <f t="shared" ca="1" si="919"/>
        <v>192</v>
      </c>
      <c r="I4914">
        <f t="shared" ca="1" si="920"/>
        <v>0</v>
      </c>
      <c r="J4914">
        <f t="shared" ca="1" si="922"/>
        <v>0</v>
      </c>
      <c r="K4914">
        <f t="shared" ca="1" si="922"/>
        <v>201</v>
      </c>
      <c r="L4914">
        <f t="shared" ca="1" si="922"/>
        <v>0</v>
      </c>
      <c r="M4914">
        <f t="shared" ca="1" si="922"/>
        <v>0</v>
      </c>
      <c r="N4914">
        <f t="shared" ca="1" si="922"/>
        <v>152</v>
      </c>
      <c r="P4914" t="str">
        <f t="shared" si="913"/>
        <v>N</v>
      </c>
      <c r="Q4914" t="str">
        <f t="shared" si="914"/>
        <v>Y</v>
      </c>
      <c r="R4914">
        <f t="shared" si="915"/>
        <v>0</v>
      </c>
      <c r="S4914">
        <f t="shared" si="916"/>
        <v>192</v>
      </c>
      <c r="T4914" s="1">
        <v>53</v>
      </c>
    </row>
    <row r="4915" spans="3:20" x14ac:dyDescent="0.3">
      <c r="C4915">
        <v>4913</v>
      </c>
      <c r="D4915" s="1">
        <v>25</v>
      </c>
      <c r="E4915" s="1">
        <v>0</v>
      </c>
      <c r="F4915">
        <f t="shared" ca="1" si="917"/>
        <v>0</v>
      </c>
      <c r="G4915">
        <f t="shared" ca="1" si="918"/>
        <v>0</v>
      </c>
      <c r="H4915">
        <f t="shared" ca="1" si="919"/>
        <v>0</v>
      </c>
      <c r="I4915">
        <f t="shared" ca="1" si="920"/>
        <v>192</v>
      </c>
      <c r="J4915">
        <f t="shared" ca="1" si="922"/>
        <v>0</v>
      </c>
      <c r="K4915">
        <f t="shared" ca="1" si="922"/>
        <v>0</v>
      </c>
      <c r="L4915">
        <f t="shared" ca="1" si="922"/>
        <v>201</v>
      </c>
      <c r="M4915">
        <f t="shared" ca="1" si="922"/>
        <v>0</v>
      </c>
      <c r="N4915">
        <f t="shared" ca="1" si="922"/>
        <v>0</v>
      </c>
      <c r="P4915" t="str">
        <f t="shared" si="913"/>
        <v>Y</v>
      </c>
      <c r="Q4915" t="str">
        <f t="shared" si="914"/>
        <v>N</v>
      </c>
      <c r="R4915">
        <f t="shared" si="915"/>
        <v>139</v>
      </c>
      <c r="S4915">
        <f t="shared" si="916"/>
        <v>0</v>
      </c>
      <c r="T4915" s="1">
        <v>85</v>
      </c>
    </row>
    <row r="4916" spans="3:20" x14ac:dyDescent="0.3">
      <c r="C4916">
        <v>4914</v>
      </c>
      <c r="D4916" s="1">
        <v>32</v>
      </c>
      <c r="E4916" s="1">
        <v>0</v>
      </c>
      <c r="F4916">
        <f t="shared" ca="1" si="917"/>
        <v>0</v>
      </c>
      <c r="G4916">
        <f t="shared" ca="1" si="918"/>
        <v>0</v>
      </c>
      <c r="H4916">
        <f t="shared" ca="1" si="919"/>
        <v>0</v>
      </c>
      <c r="I4916">
        <f t="shared" ca="1" si="920"/>
        <v>0</v>
      </c>
      <c r="J4916">
        <f t="shared" ref="J4916:N4931" ca="1" si="923">IF(J$1&gt;=$B$2,"NA",MAX(0,I4915-MAX(0,$D4915-SUM(OFFSET(J4915,0,0,1,$B$2-J$1)))))</f>
        <v>192</v>
      </c>
      <c r="K4916">
        <f t="shared" ca="1" si="923"/>
        <v>0</v>
      </c>
      <c r="L4916">
        <f t="shared" ca="1" si="923"/>
        <v>0</v>
      </c>
      <c r="M4916">
        <f t="shared" ca="1" si="923"/>
        <v>176</v>
      </c>
      <c r="N4916">
        <f t="shared" ca="1" si="923"/>
        <v>0</v>
      </c>
      <c r="P4916" t="str">
        <f t="shared" si="913"/>
        <v>N</v>
      </c>
      <c r="Q4916" t="str">
        <f t="shared" si="914"/>
        <v>N</v>
      </c>
      <c r="R4916">
        <f t="shared" si="915"/>
        <v>0</v>
      </c>
      <c r="S4916">
        <f t="shared" si="916"/>
        <v>0</v>
      </c>
      <c r="T4916" s="1">
        <v>54</v>
      </c>
    </row>
    <row r="4917" spans="3:20" x14ac:dyDescent="0.3">
      <c r="C4917">
        <v>4915</v>
      </c>
      <c r="D4917" s="1">
        <v>34</v>
      </c>
      <c r="E4917" s="1">
        <v>330</v>
      </c>
      <c r="F4917">
        <f t="shared" ca="1" si="917"/>
        <v>0</v>
      </c>
      <c r="G4917">
        <f t="shared" ca="1" si="918"/>
        <v>110</v>
      </c>
      <c r="H4917">
        <f t="shared" ca="1" si="919"/>
        <v>330</v>
      </c>
      <c r="I4917">
        <f t="shared" ca="1" si="920"/>
        <v>0</v>
      </c>
      <c r="J4917">
        <f t="shared" ca="1" si="923"/>
        <v>0</v>
      </c>
      <c r="K4917">
        <f t="shared" ca="1" si="923"/>
        <v>192</v>
      </c>
      <c r="L4917">
        <f t="shared" ca="1" si="923"/>
        <v>0</v>
      </c>
      <c r="M4917">
        <f t="shared" ca="1" si="923"/>
        <v>0</v>
      </c>
      <c r="N4917">
        <f t="shared" ca="1" si="923"/>
        <v>144</v>
      </c>
      <c r="P4917" t="str">
        <f t="shared" si="913"/>
        <v>Y</v>
      </c>
      <c r="Q4917" t="str">
        <f t="shared" si="914"/>
        <v>Y</v>
      </c>
      <c r="R4917">
        <f t="shared" si="915"/>
        <v>194</v>
      </c>
      <c r="S4917">
        <f t="shared" si="916"/>
        <v>330</v>
      </c>
      <c r="T4917" s="1">
        <v>122</v>
      </c>
    </row>
    <row r="4918" spans="3:20" x14ac:dyDescent="0.3">
      <c r="C4918">
        <v>4916</v>
      </c>
      <c r="D4918" s="1">
        <v>27</v>
      </c>
      <c r="E4918" s="1">
        <v>0</v>
      </c>
      <c r="F4918">
        <f t="shared" ca="1" si="917"/>
        <v>0</v>
      </c>
      <c r="G4918">
        <f t="shared" ca="1" si="918"/>
        <v>0</v>
      </c>
      <c r="H4918">
        <f t="shared" ca="1" si="919"/>
        <v>0</v>
      </c>
      <c r="I4918">
        <f t="shared" ca="1" si="920"/>
        <v>330</v>
      </c>
      <c r="J4918">
        <f t="shared" ca="1" si="923"/>
        <v>0</v>
      </c>
      <c r="K4918">
        <f t="shared" ca="1" si="923"/>
        <v>0</v>
      </c>
      <c r="L4918">
        <f t="shared" ca="1" si="923"/>
        <v>192</v>
      </c>
      <c r="M4918">
        <f t="shared" ca="1" si="923"/>
        <v>0</v>
      </c>
      <c r="N4918">
        <f t="shared" ca="1" si="923"/>
        <v>0</v>
      </c>
      <c r="P4918" t="str">
        <f t="shared" si="913"/>
        <v>N</v>
      </c>
      <c r="Q4918" t="str">
        <f t="shared" si="914"/>
        <v>N</v>
      </c>
      <c r="R4918">
        <f t="shared" si="915"/>
        <v>0</v>
      </c>
      <c r="S4918">
        <f t="shared" si="916"/>
        <v>0</v>
      </c>
      <c r="T4918" s="1">
        <v>72</v>
      </c>
    </row>
    <row r="4919" spans="3:20" x14ac:dyDescent="0.3">
      <c r="C4919">
        <v>4917</v>
      </c>
      <c r="D4919" s="1">
        <v>34</v>
      </c>
      <c r="E4919" s="1">
        <v>0</v>
      </c>
      <c r="F4919">
        <f t="shared" ca="1" si="917"/>
        <v>0</v>
      </c>
      <c r="G4919">
        <f t="shared" ca="1" si="918"/>
        <v>0</v>
      </c>
      <c r="H4919">
        <f t="shared" ca="1" si="919"/>
        <v>0</v>
      </c>
      <c r="I4919">
        <f t="shared" ca="1" si="920"/>
        <v>0</v>
      </c>
      <c r="J4919">
        <f t="shared" ca="1" si="923"/>
        <v>330</v>
      </c>
      <c r="K4919">
        <f t="shared" ca="1" si="923"/>
        <v>0</v>
      </c>
      <c r="L4919">
        <f t="shared" ca="1" si="923"/>
        <v>0</v>
      </c>
      <c r="M4919">
        <f t="shared" ca="1" si="923"/>
        <v>165</v>
      </c>
      <c r="N4919">
        <f t="shared" ca="1" si="923"/>
        <v>0</v>
      </c>
      <c r="P4919" t="str">
        <f t="shared" si="913"/>
        <v>Y</v>
      </c>
      <c r="Q4919" t="str">
        <f t="shared" si="914"/>
        <v>N</v>
      </c>
      <c r="R4919">
        <f t="shared" si="915"/>
        <v>229</v>
      </c>
      <c r="S4919">
        <f t="shared" si="916"/>
        <v>0</v>
      </c>
      <c r="T4919" s="1">
        <v>136</v>
      </c>
    </row>
    <row r="4920" spans="3:20" x14ac:dyDescent="0.3">
      <c r="C4920">
        <v>4918</v>
      </c>
      <c r="D4920" s="1">
        <v>27</v>
      </c>
      <c r="E4920" s="1">
        <v>213</v>
      </c>
      <c r="F4920">
        <f t="shared" ca="1" si="917"/>
        <v>0</v>
      </c>
      <c r="G4920">
        <f t="shared" ca="1" si="918"/>
        <v>104</v>
      </c>
      <c r="H4920">
        <f t="shared" ca="1" si="919"/>
        <v>213</v>
      </c>
      <c r="I4920">
        <f t="shared" ca="1" si="920"/>
        <v>0</v>
      </c>
      <c r="J4920">
        <f t="shared" ca="1" si="923"/>
        <v>0</v>
      </c>
      <c r="K4920">
        <f t="shared" ca="1" si="923"/>
        <v>330</v>
      </c>
      <c r="L4920">
        <f t="shared" ca="1" si="923"/>
        <v>0</v>
      </c>
      <c r="M4920">
        <f t="shared" ca="1" si="923"/>
        <v>0</v>
      </c>
      <c r="N4920">
        <f t="shared" ca="1" si="923"/>
        <v>131</v>
      </c>
      <c r="P4920" t="str">
        <f t="shared" si="913"/>
        <v>N</v>
      </c>
      <c r="Q4920" t="str">
        <f t="shared" si="914"/>
        <v>Y</v>
      </c>
      <c r="R4920">
        <f t="shared" si="915"/>
        <v>0</v>
      </c>
      <c r="S4920">
        <f t="shared" si="916"/>
        <v>213</v>
      </c>
      <c r="T4920" s="1">
        <v>93</v>
      </c>
    </row>
    <row r="4921" spans="3:20" x14ac:dyDescent="0.3">
      <c r="C4921">
        <v>4919</v>
      </c>
      <c r="D4921" s="1">
        <v>23</v>
      </c>
      <c r="E4921" s="1">
        <v>0</v>
      </c>
      <c r="F4921">
        <f t="shared" ca="1" si="917"/>
        <v>0</v>
      </c>
      <c r="G4921">
        <f t="shared" ca="1" si="918"/>
        <v>0</v>
      </c>
      <c r="H4921">
        <f t="shared" ca="1" si="919"/>
        <v>0</v>
      </c>
      <c r="I4921">
        <f t="shared" ca="1" si="920"/>
        <v>213</v>
      </c>
      <c r="J4921">
        <f t="shared" ca="1" si="923"/>
        <v>0</v>
      </c>
      <c r="K4921">
        <f t="shared" ca="1" si="923"/>
        <v>0</v>
      </c>
      <c r="L4921">
        <f t="shared" ca="1" si="923"/>
        <v>330</v>
      </c>
      <c r="M4921">
        <f t="shared" ca="1" si="923"/>
        <v>0</v>
      </c>
      <c r="N4921">
        <f t="shared" ca="1" si="923"/>
        <v>0</v>
      </c>
      <c r="P4921" t="str">
        <f t="shared" si="913"/>
        <v>Y</v>
      </c>
      <c r="Q4921" t="str">
        <f t="shared" si="914"/>
        <v>N</v>
      </c>
      <c r="R4921">
        <f t="shared" si="915"/>
        <v>120</v>
      </c>
      <c r="S4921">
        <f t="shared" si="916"/>
        <v>0</v>
      </c>
      <c r="T4921" s="1">
        <v>49</v>
      </c>
    </row>
    <row r="4922" spans="3:20" x14ac:dyDescent="0.3">
      <c r="C4922">
        <v>4920</v>
      </c>
      <c r="D4922" s="1">
        <v>33</v>
      </c>
      <c r="E4922" s="1">
        <v>0</v>
      </c>
      <c r="F4922">
        <f t="shared" ca="1" si="917"/>
        <v>0</v>
      </c>
      <c r="G4922">
        <f t="shared" ca="1" si="918"/>
        <v>0</v>
      </c>
      <c r="H4922">
        <f t="shared" ca="1" si="919"/>
        <v>0</v>
      </c>
      <c r="I4922">
        <f t="shared" ca="1" si="920"/>
        <v>0</v>
      </c>
      <c r="J4922">
        <f t="shared" ca="1" si="923"/>
        <v>213</v>
      </c>
      <c r="K4922">
        <f t="shared" ca="1" si="923"/>
        <v>0</v>
      </c>
      <c r="L4922">
        <f t="shared" ca="1" si="923"/>
        <v>0</v>
      </c>
      <c r="M4922">
        <f t="shared" ca="1" si="923"/>
        <v>307</v>
      </c>
      <c r="N4922">
        <f t="shared" ca="1" si="923"/>
        <v>0</v>
      </c>
      <c r="P4922" t="str">
        <f t="shared" si="913"/>
        <v>N</v>
      </c>
      <c r="Q4922" t="str">
        <f t="shared" si="914"/>
        <v>N</v>
      </c>
      <c r="R4922">
        <f t="shared" si="915"/>
        <v>0</v>
      </c>
      <c r="S4922">
        <f t="shared" si="916"/>
        <v>0</v>
      </c>
      <c r="T4922" s="1">
        <v>71</v>
      </c>
    </row>
    <row r="4923" spans="3:20" x14ac:dyDescent="0.3">
      <c r="C4923">
        <v>4921</v>
      </c>
      <c r="D4923" s="1">
        <v>21</v>
      </c>
      <c r="E4923" s="1">
        <v>147</v>
      </c>
      <c r="F4923">
        <f t="shared" ca="1" si="917"/>
        <v>0</v>
      </c>
      <c r="G4923">
        <f t="shared" ca="1" si="918"/>
        <v>253</v>
      </c>
      <c r="H4923">
        <f t="shared" ca="1" si="919"/>
        <v>147</v>
      </c>
      <c r="I4923">
        <f t="shared" ca="1" si="920"/>
        <v>0</v>
      </c>
      <c r="J4923">
        <f t="shared" ca="1" si="923"/>
        <v>0</v>
      </c>
      <c r="K4923">
        <f t="shared" ca="1" si="923"/>
        <v>213</v>
      </c>
      <c r="L4923">
        <f t="shared" ca="1" si="923"/>
        <v>0</v>
      </c>
      <c r="M4923">
        <f t="shared" ca="1" si="923"/>
        <v>0</v>
      </c>
      <c r="N4923">
        <f t="shared" ca="1" si="923"/>
        <v>274</v>
      </c>
      <c r="P4923" t="str">
        <f t="shared" si="913"/>
        <v>Y</v>
      </c>
      <c r="Q4923" t="str">
        <f t="shared" si="914"/>
        <v>Y</v>
      </c>
      <c r="R4923">
        <f t="shared" si="915"/>
        <v>95</v>
      </c>
      <c r="S4923">
        <f t="shared" si="916"/>
        <v>147</v>
      </c>
      <c r="T4923" s="1">
        <v>63</v>
      </c>
    </row>
    <row r="4924" spans="3:20" x14ac:dyDescent="0.3">
      <c r="C4924">
        <v>4922</v>
      </c>
      <c r="D4924" s="1">
        <v>17</v>
      </c>
      <c r="E4924" s="1">
        <v>0</v>
      </c>
      <c r="F4924">
        <f t="shared" ca="1" si="917"/>
        <v>0</v>
      </c>
      <c r="G4924">
        <f t="shared" ca="1" si="918"/>
        <v>0</v>
      </c>
      <c r="H4924">
        <f t="shared" ca="1" si="919"/>
        <v>0</v>
      </c>
      <c r="I4924">
        <f t="shared" ca="1" si="920"/>
        <v>147</v>
      </c>
      <c r="J4924">
        <f t="shared" ca="1" si="923"/>
        <v>0</v>
      </c>
      <c r="K4924">
        <f t="shared" ca="1" si="923"/>
        <v>0</v>
      </c>
      <c r="L4924">
        <f t="shared" ca="1" si="923"/>
        <v>213</v>
      </c>
      <c r="M4924">
        <f t="shared" ca="1" si="923"/>
        <v>0</v>
      </c>
      <c r="N4924">
        <f t="shared" ca="1" si="923"/>
        <v>0</v>
      </c>
      <c r="P4924" t="str">
        <f t="shared" si="913"/>
        <v>N</v>
      </c>
      <c r="Q4924" t="str">
        <f t="shared" si="914"/>
        <v>N</v>
      </c>
      <c r="R4924">
        <f t="shared" si="915"/>
        <v>0</v>
      </c>
      <c r="S4924">
        <f t="shared" si="916"/>
        <v>0</v>
      </c>
      <c r="T4924" s="1">
        <v>32</v>
      </c>
    </row>
    <row r="4925" spans="3:20" x14ac:dyDescent="0.3">
      <c r="C4925">
        <v>4923</v>
      </c>
      <c r="D4925" s="1">
        <v>24</v>
      </c>
      <c r="E4925" s="1">
        <v>0</v>
      </c>
      <c r="F4925">
        <f t="shared" ca="1" si="917"/>
        <v>0</v>
      </c>
      <c r="G4925">
        <f t="shared" ca="1" si="918"/>
        <v>0</v>
      </c>
      <c r="H4925">
        <f t="shared" ca="1" si="919"/>
        <v>0</v>
      </c>
      <c r="I4925">
        <f t="shared" ca="1" si="920"/>
        <v>0</v>
      </c>
      <c r="J4925">
        <f t="shared" ca="1" si="923"/>
        <v>147</v>
      </c>
      <c r="K4925">
        <f t="shared" ca="1" si="923"/>
        <v>0</v>
      </c>
      <c r="L4925">
        <f t="shared" ca="1" si="923"/>
        <v>0</v>
      </c>
      <c r="M4925">
        <f t="shared" ca="1" si="923"/>
        <v>196</v>
      </c>
      <c r="N4925">
        <f t="shared" ca="1" si="923"/>
        <v>0</v>
      </c>
      <c r="P4925" t="str">
        <f t="shared" si="913"/>
        <v>Y</v>
      </c>
      <c r="Q4925" t="str">
        <f t="shared" si="914"/>
        <v>N</v>
      </c>
      <c r="R4925">
        <f t="shared" si="915"/>
        <v>84</v>
      </c>
      <c r="S4925">
        <f t="shared" si="916"/>
        <v>0</v>
      </c>
      <c r="T4925" s="1">
        <v>52</v>
      </c>
    </row>
    <row r="4926" spans="3:20" x14ac:dyDescent="0.3">
      <c r="C4926">
        <v>4924</v>
      </c>
      <c r="D4926" s="1">
        <v>25</v>
      </c>
      <c r="E4926" s="1">
        <v>225</v>
      </c>
      <c r="F4926">
        <f t="shared" ca="1" si="917"/>
        <v>0</v>
      </c>
      <c r="G4926">
        <f t="shared" ca="1" si="918"/>
        <v>147</v>
      </c>
      <c r="H4926">
        <f t="shared" ca="1" si="919"/>
        <v>225</v>
      </c>
      <c r="I4926">
        <f t="shared" ca="1" si="920"/>
        <v>0</v>
      </c>
      <c r="J4926">
        <f t="shared" ca="1" si="923"/>
        <v>0</v>
      </c>
      <c r="K4926">
        <f t="shared" ca="1" si="923"/>
        <v>147</v>
      </c>
      <c r="L4926">
        <f t="shared" ca="1" si="923"/>
        <v>0</v>
      </c>
      <c r="M4926">
        <f t="shared" ca="1" si="923"/>
        <v>0</v>
      </c>
      <c r="N4926">
        <f t="shared" ca="1" si="923"/>
        <v>172</v>
      </c>
      <c r="P4926" t="str">
        <f t="shared" si="913"/>
        <v>N</v>
      </c>
      <c r="Q4926" t="str">
        <f t="shared" si="914"/>
        <v>Y</v>
      </c>
      <c r="R4926">
        <f t="shared" si="915"/>
        <v>0</v>
      </c>
      <c r="S4926">
        <f t="shared" si="916"/>
        <v>225</v>
      </c>
      <c r="T4926" s="1">
        <v>32</v>
      </c>
    </row>
    <row r="4927" spans="3:20" x14ac:dyDescent="0.3">
      <c r="C4927">
        <v>4925</v>
      </c>
      <c r="D4927" s="1">
        <v>23</v>
      </c>
      <c r="E4927" s="1">
        <v>0</v>
      </c>
      <c r="F4927">
        <f t="shared" ca="1" si="917"/>
        <v>0</v>
      </c>
      <c r="G4927">
        <f t="shared" ca="1" si="918"/>
        <v>0</v>
      </c>
      <c r="H4927">
        <f t="shared" ca="1" si="919"/>
        <v>0</v>
      </c>
      <c r="I4927">
        <f t="shared" ca="1" si="920"/>
        <v>225</v>
      </c>
      <c r="J4927">
        <f t="shared" ca="1" si="923"/>
        <v>0</v>
      </c>
      <c r="K4927">
        <f t="shared" ca="1" si="923"/>
        <v>0</v>
      </c>
      <c r="L4927">
        <f t="shared" ca="1" si="923"/>
        <v>147</v>
      </c>
      <c r="M4927">
        <f t="shared" ca="1" si="923"/>
        <v>0</v>
      </c>
      <c r="N4927">
        <f t="shared" ca="1" si="923"/>
        <v>0</v>
      </c>
      <c r="P4927" t="str">
        <f t="shared" si="913"/>
        <v>Y</v>
      </c>
      <c r="Q4927" t="str">
        <f t="shared" si="914"/>
        <v>N</v>
      </c>
      <c r="R4927">
        <f t="shared" si="915"/>
        <v>193</v>
      </c>
      <c r="S4927">
        <f t="shared" si="916"/>
        <v>0</v>
      </c>
      <c r="T4927" s="1">
        <v>83</v>
      </c>
    </row>
    <row r="4928" spans="3:20" x14ac:dyDescent="0.3">
      <c r="C4928">
        <v>4926</v>
      </c>
      <c r="D4928" s="1">
        <v>22</v>
      </c>
      <c r="E4928" s="1">
        <v>0</v>
      </c>
      <c r="F4928">
        <f t="shared" ca="1" si="917"/>
        <v>0</v>
      </c>
      <c r="G4928">
        <f t="shared" ca="1" si="918"/>
        <v>0</v>
      </c>
      <c r="H4928">
        <f t="shared" ca="1" si="919"/>
        <v>0</v>
      </c>
      <c r="I4928">
        <f t="shared" ca="1" si="920"/>
        <v>0</v>
      </c>
      <c r="J4928">
        <f t="shared" ca="1" si="923"/>
        <v>225</v>
      </c>
      <c r="K4928">
        <f t="shared" ca="1" si="923"/>
        <v>0</v>
      </c>
      <c r="L4928">
        <f t="shared" ca="1" si="923"/>
        <v>0</v>
      </c>
      <c r="M4928">
        <f t="shared" ca="1" si="923"/>
        <v>124</v>
      </c>
      <c r="N4928">
        <f t="shared" ca="1" si="923"/>
        <v>0</v>
      </c>
      <c r="P4928" t="str">
        <f t="shared" si="913"/>
        <v>N</v>
      </c>
      <c r="Q4928" t="str">
        <f t="shared" si="914"/>
        <v>N</v>
      </c>
      <c r="R4928">
        <f t="shared" si="915"/>
        <v>0</v>
      </c>
      <c r="S4928">
        <f t="shared" si="916"/>
        <v>0</v>
      </c>
      <c r="T4928" s="1">
        <v>110</v>
      </c>
    </row>
    <row r="4929" spans="3:20" x14ac:dyDescent="0.3">
      <c r="C4929">
        <v>4927</v>
      </c>
      <c r="D4929" s="1">
        <v>25</v>
      </c>
      <c r="E4929" s="1">
        <v>262</v>
      </c>
      <c r="F4929">
        <f t="shared" ca="1" si="917"/>
        <v>0</v>
      </c>
      <c r="G4929">
        <f t="shared" ca="1" si="918"/>
        <v>77</v>
      </c>
      <c r="H4929">
        <f t="shared" ca="1" si="919"/>
        <v>262</v>
      </c>
      <c r="I4929">
        <f t="shared" ca="1" si="920"/>
        <v>0</v>
      </c>
      <c r="J4929">
        <f t="shared" ca="1" si="923"/>
        <v>0</v>
      </c>
      <c r="K4929">
        <f t="shared" ca="1" si="923"/>
        <v>225</v>
      </c>
      <c r="L4929">
        <f t="shared" ca="1" si="923"/>
        <v>0</v>
      </c>
      <c r="M4929">
        <f t="shared" ca="1" si="923"/>
        <v>0</v>
      </c>
      <c r="N4929">
        <f t="shared" ca="1" si="923"/>
        <v>102</v>
      </c>
      <c r="P4929" t="str">
        <f t="shared" si="913"/>
        <v>Y</v>
      </c>
      <c r="Q4929" t="str">
        <f t="shared" si="914"/>
        <v>Y</v>
      </c>
      <c r="R4929">
        <f t="shared" si="915"/>
        <v>201</v>
      </c>
      <c r="S4929">
        <f t="shared" si="916"/>
        <v>262</v>
      </c>
      <c r="T4929" s="1">
        <v>117</v>
      </c>
    </row>
    <row r="4930" spans="3:20" x14ac:dyDescent="0.3">
      <c r="C4930">
        <v>4928</v>
      </c>
      <c r="D4930" s="1">
        <v>32</v>
      </c>
      <c r="E4930" s="1">
        <v>0</v>
      </c>
      <c r="F4930">
        <f t="shared" ca="1" si="917"/>
        <v>0</v>
      </c>
      <c r="G4930">
        <f t="shared" ca="1" si="918"/>
        <v>0</v>
      </c>
      <c r="H4930">
        <f t="shared" ca="1" si="919"/>
        <v>0</v>
      </c>
      <c r="I4930">
        <f t="shared" ca="1" si="920"/>
        <v>262</v>
      </c>
      <c r="J4930">
        <f t="shared" ca="1" si="923"/>
        <v>0</v>
      </c>
      <c r="K4930">
        <f t="shared" ca="1" si="923"/>
        <v>0</v>
      </c>
      <c r="L4930">
        <f t="shared" ca="1" si="923"/>
        <v>225</v>
      </c>
      <c r="M4930">
        <f t="shared" ca="1" si="923"/>
        <v>0</v>
      </c>
      <c r="N4930">
        <f t="shared" ca="1" si="923"/>
        <v>0</v>
      </c>
      <c r="P4930" t="str">
        <f t="shared" si="913"/>
        <v>N</v>
      </c>
      <c r="Q4930" t="str">
        <f t="shared" si="914"/>
        <v>N</v>
      </c>
      <c r="R4930">
        <f t="shared" si="915"/>
        <v>0</v>
      </c>
      <c r="S4930">
        <f t="shared" si="916"/>
        <v>0</v>
      </c>
      <c r="T4930" s="1">
        <v>84</v>
      </c>
    </row>
    <row r="4931" spans="3:20" x14ac:dyDescent="0.3">
      <c r="C4931">
        <v>4929</v>
      </c>
      <c r="D4931" s="1">
        <v>28</v>
      </c>
      <c r="E4931" s="1">
        <v>0</v>
      </c>
      <c r="F4931">
        <f t="shared" ca="1" si="917"/>
        <v>0</v>
      </c>
      <c r="G4931">
        <f t="shared" ca="1" si="918"/>
        <v>0</v>
      </c>
      <c r="H4931">
        <f t="shared" ca="1" si="919"/>
        <v>0</v>
      </c>
      <c r="I4931">
        <f t="shared" ca="1" si="920"/>
        <v>0</v>
      </c>
      <c r="J4931">
        <f t="shared" ca="1" si="923"/>
        <v>262</v>
      </c>
      <c r="K4931">
        <f t="shared" ca="1" si="923"/>
        <v>0</v>
      </c>
      <c r="L4931">
        <f t="shared" ca="1" si="923"/>
        <v>0</v>
      </c>
      <c r="M4931">
        <f t="shared" ca="1" si="923"/>
        <v>193</v>
      </c>
      <c r="N4931">
        <f t="shared" ca="1" si="923"/>
        <v>0</v>
      </c>
      <c r="P4931" t="str">
        <f t="shared" si="913"/>
        <v>Y</v>
      </c>
      <c r="Q4931" t="str">
        <f t="shared" si="914"/>
        <v>N</v>
      </c>
      <c r="R4931">
        <f t="shared" si="915"/>
        <v>111</v>
      </c>
      <c r="S4931">
        <f t="shared" si="916"/>
        <v>0</v>
      </c>
      <c r="T4931" s="1">
        <v>61</v>
      </c>
    </row>
    <row r="4932" spans="3:20" x14ac:dyDescent="0.3">
      <c r="C4932">
        <v>4930</v>
      </c>
      <c r="D4932" s="1">
        <v>32</v>
      </c>
      <c r="E4932" s="1">
        <v>143</v>
      </c>
      <c r="F4932">
        <f t="shared" ca="1" si="917"/>
        <v>0</v>
      </c>
      <c r="G4932">
        <f t="shared" ca="1" si="918"/>
        <v>133</v>
      </c>
      <c r="H4932">
        <f t="shared" ca="1" si="919"/>
        <v>143</v>
      </c>
      <c r="I4932">
        <f t="shared" ca="1" si="920"/>
        <v>0</v>
      </c>
      <c r="J4932">
        <f t="shared" ref="J4932:N4947" ca="1" si="924">IF(J$1&gt;=$B$2,"NA",MAX(0,I4931-MAX(0,$D4931-SUM(OFFSET(J4931,0,0,1,$B$2-J$1)))))</f>
        <v>0</v>
      </c>
      <c r="K4932">
        <f t="shared" ca="1" si="924"/>
        <v>262</v>
      </c>
      <c r="L4932">
        <f t="shared" ca="1" si="924"/>
        <v>0</v>
      </c>
      <c r="M4932">
        <f t="shared" ca="1" si="924"/>
        <v>0</v>
      </c>
      <c r="N4932">
        <f t="shared" ca="1" si="924"/>
        <v>165</v>
      </c>
      <c r="P4932" t="str">
        <f t="shared" ref="P4932:P4995" si="925">IF(MOD(C4932,2)=1,"Y","N")</f>
        <v>N</v>
      </c>
      <c r="Q4932" t="str">
        <f t="shared" ref="Q4932:Q4995" si="926">IF(MOD(C4932,3)=1,"Y","N")</f>
        <v>Y</v>
      </c>
      <c r="R4932">
        <f t="shared" ref="R4932:R4995" si="927">IF(P4932="Y", SUM(T4932:T4933),0)</f>
        <v>0</v>
      </c>
      <c r="S4932">
        <f t="shared" ref="S4932:S4995" si="928">IF(Q4932="Y", SUM(T4932:T4934),0)</f>
        <v>143</v>
      </c>
      <c r="T4932" s="1">
        <v>50</v>
      </c>
    </row>
    <row r="4933" spans="3:20" x14ac:dyDescent="0.3">
      <c r="C4933">
        <v>4931</v>
      </c>
      <c r="D4933" s="1">
        <v>24</v>
      </c>
      <c r="E4933" s="1">
        <v>0</v>
      </c>
      <c r="F4933">
        <f t="shared" ref="F4933:F4996" ca="1" si="929">MAX(0,D4933-SUM(OFFSET(H4933,0,0,1,$B$2)))</f>
        <v>0</v>
      </c>
      <c r="G4933">
        <f t="shared" ref="G4933:G4996" ca="1" si="930">MAX(0,OFFSET(H4933,0,$B$2-1,1,1)-D4933)</f>
        <v>0</v>
      </c>
      <c r="H4933">
        <f t="shared" ref="H4933:H4996" ca="1" si="931">MIN(E4933,MAX($A$2-SUM(OFFSET(I4933,0,0,1,$B$2-1)),0))</f>
        <v>0</v>
      </c>
      <c r="I4933">
        <f t="shared" ref="I4933:I4996" ca="1" si="932">IF(I$1&gt;=$B$2,"NA",MAX(0,H4932-MAX(0,$D4932-SUM(OFFSET(I4932,0,0,1,$B$2-I$1)))))</f>
        <v>143</v>
      </c>
      <c r="J4933">
        <f t="shared" ca="1" si="924"/>
        <v>0</v>
      </c>
      <c r="K4933">
        <f t="shared" ca="1" si="924"/>
        <v>0</v>
      </c>
      <c r="L4933">
        <f t="shared" ca="1" si="924"/>
        <v>262</v>
      </c>
      <c r="M4933">
        <f t="shared" ca="1" si="924"/>
        <v>0</v>
      </c>
      <c r="N4933">
        <f t="shared" ca="1" si="924"/>
        <v>0</v>
      </c>
      <c r="P4933" t="str">
        <f t="shared" si="925"/>
        <v>Y</v>
      </c>
      <c r="Q4933" t="str">
        <f t="shared" si="926"/>
        <v>N</v>
      </c>
      <c r="R4933">
        <f t="shared" si="927"/>
        <v>93</v>
      </c>
      <c r="S4933">
        <f t="shared" si="928"/>
        <v>0</v>
      </c>
      <c r="T4933" s="1">
        <v>55</v>
      </c>
    </row>
    <row r="4934" spans="3:20" x14ac:dyDescent="0.3">
      <c r="C4934">
        <v>4932</v>
      </c>
      <c r="D4934" s="1">
        <v>23</v>
      </c>
      <c r="E4934" s="1">
        <v>0</v>
      </c>
      <c r="F4934">
        <f t="shared" ca="1" si="929"/>
        <v>0</v>
      </c>
      <c r="G4934">
        <f t="shared" ca="1" si="930"/>
        <v>0</v>
      </c>
      <c r="H4934">
        <f t="shared" ca="1" si="931"/>
        <v>0</v>
      </c>
      <c r="I4934">
        <f t="shared" ca="1" si="932"/>
        <v>0</v>
      </c>
      <c r="J4934">
        <f t="shared" ca="1" si="924"/>
        <v>143</v>
      </c>
      <c r="K4934">
        <f t="shared" ca="1" si="924"/>
        <v>0</v>
      </c>
      <c r="L4934">
        <f t="shared" ca="1" si="924"/>
        <v>0</v>
      </c>
      <c r="M4934">
        <f t="shared" ca="1" si="924"/>
        <v>238</v>
      </c>
      <c r="N4934">
        <f t="shared" ca="1" si="924"/>
        <v>0</v>
      </c>
      <c r="P4934" t="str">
        <f t="shared" si="925"/>
        <v>N</v>
      </c>
      <c r="Q4934" t="str">
        <f t="shared" si="926"/>
        <v>N</v>
      </c>
      <c r="R4934">
        <f t="shared" si="927"/>
        <v>0</v>
      </c>
      <c r="S4934">
        <f t="shared" si="928"/>
        <v>0</v>
      </c>
      <c r="T4934" s="1">
        <v>38</v>
      </c>
    </row>
    <row r="4935" spans="3:20" x14ac:dyDescent="0.3">
      <c r="C4935">
        <v>4933</v>
      </c>
      <c r="D4935" s="1">
        <v>40</v>
      </c>
      <c r="E4935" s="1">
        <v>346</v>
      </c>
      <c r="F4935">
        <f t="shared" ca="1" si="929"/>
        <v>0</v>
      </c>
      <c r="G4935">
        <f t="shared" ca="1" si="930"/>
        <v>175</v>
      </c>
      <c r="H4935">
        <f t="shared" ca="1" si="931"/>
        <v>346</v>
      </c>
      <c r="I4935">
        <f t="shared" ca="1" si="932"/>
        <v>0</v>
      </c>
      <c r="J4935">
        <f t="shared" ca="1" si="924"/>
        <v>0</v>
      </c>
      <c r="K4935">
        <f t="shared" ca="1" si="924"/>
        <v>143</v>
      </c>
      <c r="L4935">
        <f t="shared" ca="1" si="924"/>
        <v>0</v>
      </c>
      <c r="M4935">
        <f t="shared" ca="1" si="924"/>
        <v>0</v>
      </c>
      <c r="N4935">
        <f t="shared" ca="1" si="924"/>
        <v>215</v>
      </c>
      <c r="P4935" t="str">
        <f t="shared" si="925"/>
        <v>Y</v>
      </c>
      <c r="Q4935" t="str">
        <f t="shared" si="926"/>
        <v>Y</v>
      </c>
      <c r="R4935">
        <f t="shared" si="927"/>
        <v>170</v>
      </c>
      <c r="S4935">
        <f t="shared" si="928"/>
        <v>346</v>
      </c>
      <c r="T4935" s="1">
        <v>103</v>
      </c>
    </row>
    <row r="4936" spans="3:20" x14ac:dyDescent="0.3">
      <c r="C4936">
        <v>4934</v>
      </c>
      <c r="D4936" s="1">
        <v>27</v>
      </c>
      <c r="E4936" s="1">
        <v>0</v>
      </c>
      <c r="F4936">
        <f t="shared" ca="1" si="929"/>
        <v>0</v>
      </c>
      <c r="G4936">
        <f t="shared" ca="1" si="930"/>
        <v>0</v>
      </c>
      <c r="H4936">
        <f t="shared" ca="1" si="931"/>
        <v>0</v>
      </c>
      <c r="I4936">
        <f t="shared" ca="1" si="932"/>
        <v>346</v>
      </c>
      <c r="J4936">
        <f t="shared" ca="1" si="924"/>
        <v>0</v>
      </c>
      <c r="K4936">
        <f t="shared" ca="1" si="924"/>
        <v>0</v>
      </c>
      <c r="L4936">
        <f t="shared" ca="1" si="924"/>
        <v>143</v>
      </c>
      <c r="M4936">
        <f t="shared" ca="1" si="924"/>
        <v>0</v>
      </c>
      <c r="N4936">
        <f t="shared" ca="1" si="924"/>
        <v>0</v>
      </c>
      <c r="P4936" t="str">
        <f t="shared" si="925"/>
        <v>N</v>
      </c>
      <c r="Q4936" t="str">
        <f t="shared" si="926"/>
        <v>N</v>
      </c>
      <c r="R4936">
        <f t="shared" si="927"/>
        <v>0</v>
      </c>
      <c r="S4936">
        <f t="shared" si="928"/>
        <v>0</v>
      </c>
      <c r="T4936" s="1">
        <v>67</v>
      </c>
    </row>
    <row r="4937" spans="3:20" x14ac:dyDescent="0.3">
      <c r="C4937">
        <v>4935</v>
      </c>
      <c r="D4937" s="1">
        <v>25</v>
      </c>
      <c r="E4937" s="1">
        <v>0</v>
      </c>
      <c r="F4937">
        <f t="shared" ca="1" si="929"/>
        <v>0</v>
      </c>
      <c r="G4937">
        <f t="shared" ca="1" si="930"/>
        <v>0</v>
      </c>
      <c r="H4937">
        <f t="shared" ca="1" si="931"/>
        <v>0</v>
      </c>
      <c r="I4937">
        <f t="shared" ca="1" si="932"/>
        <v>0</v>
      </c>
      <c r="J4937">
        <f t="shared" ca="1" si="924"/>
        <v>346</v>
      </c>
      <c r="K4937">
        <f t="shared" ca="1" si="924"/>
        <v>0</v>
      </c>
      <c r="L4937">
        <f t="shared" ca="1" si="924"/>
        <v>0</v>
      </c>
      <c r="M4937">
        <f t="shared" ca="1" si="924"/>
        <v>116</v>
      </c>
      <c r="N4937">
        <f t="shared" ca="1" si="924"/>
        <v>0</v>
      </c>
      <c r="P4937" t="str">
        <f t="shared" si="925"/>
        <v>Y</v>
      </c>
      <c r="Q4937" t="str">
        <f t="shared" si="926"/>
        <v>N</v>
      </c>
      <c r="R4937">
        <f t="shared" si="927"/>
        <v>217</v>
      </c>
      <c r="S4937">
        <f t="shared" si="928"/>
        <v>0</v>
      </c>
      <c r="T4937" s="1">
        <v>176</v>
      </c>
    </row>
    <row r="4938" spans="3:20" x14ac:dyDescent="0.3">
      <c r="C4938">
        <v>4936</v>
      </c>
      <c r="D4938" s="1">
        <v>29</v>
      </c>
      <c r="E4938" s="1">
        <v>225</v>
      </c>
      <c r="F4938">
        <f t="shared" ca="1" si="929"/>
        <v>0</v>
      </c>
      <c r="G4938">
        <f t="shared" ca="1" si="930"/>
        <v>62</v>
      </c>
      <c r="H4938">
        <f t="shared" ca="1" si="931"/>
        <v>225</v>
      </c>
      <c r="I4938">
        <f t="shared" ca="1" si="932"/>
        <v>0</v>
      </c>
      <c r="J4938">
        <f t="shared" ca="1" si="924"/>
        <v>0</v>
      </c>
      <c r="K4938">
        <f t="shared" ca="1" si="924"/>
        <v>346</v>
      </c>
      <c r="L4938">
        <f t="shared" ca="1" si="924"/>
        <v>0</v>
      </c>
      <c r="M4938">
        <f t="shared" ca="1" si="924"/>
        <v>0</v>
      </c>
      <c r="N4938">
        <f t="shared" ca="1" si="924"/>
        <v>91</v>
      </c>
      <c r="P4938" t="str">
        <f t="shared" si="925"/>
        <v>N</v>
      </c>
      <c r="Q4938" t="str">
        <f t="shared" si="926"/>
        <v>Y</v>
      </c>
      <c r="R4938">
        <f t="shared" si="927"/>
        <v>0</v>
      </c>
      <c r="S4938">
        <f t="shared" si="928"/>
        <v>225</v>
      </c>
      <c r="T4938" s="1">
        <v>41</v>
      </c>
    </row>
    <row r="4939" spans="3:20" x14ac:dyDescent="0.3">
      <c r="C4939">
        <v>4937</v>
      </c>
      <c r="D4939" s="1">
        <v>22</v>
      </c>
      <c r="E4939" s="1">
        <v>0</v>
      </c>
      <c r="F4939">
        <f t="shared" ca="1" si="929"/>
        <v>0</v>
      </c>
      <c r="G4939">
        <f t="shared" ca="1" si="930"/>
        <v>0</v>
      </c>
      <c r="H4939">
        <f t="shared" ca="1" si="931"/>
        <v>0</v>
      </c>
      <c r="I4939">
        <f t="shared" ca="1" si="932"/>
        <v>225</v>
      </c>
      <c r="J4939">
        <f t="shared" ca="1" si="924"/>
        <v>0</v>
      </c>
      <c r="K4939">
        <f t="shared" ca="1" si="924"/>
        <v>0</v>
      </c>
      <c r="L4939">
        <f t="shared" ca="1" si="924"/>
        <v>346</v>
      </c>
      <c r="M4939">
        <f t="shared" ca="1" si="924"/>
        <v>0</v>
      </c>
      <c r="N4939">
        <f t="shared" ca="1" si="924"/>
        <v>0</v>
      </c>
      <c r="P4939" t="str">
        <f t="shared" si="925"/>
        <v>Y</v>
      </c>
      <c r="Q4939" t="str">
        <f t="shared" si="926"/>
        <v>N</v>
      </c>
      <c r="R4939">
        <f t="shared" si="927"/>
        <v>184</v>
      </c>
      <c r="S4939">
        <f t="shared" si="928"/>
        <v>0</v>
      </c>
      <c r="T4939" s="1">
        <v>48</v>
      </c>
    </row>
    <row r="4940" spans="3:20" x14ac:dyDescent="0.3">
      <c r="C4940">
        <v>4938</v>
      </c>
      <c r="D4940" s="1">
        <v>33</v>
      </c>
      <c r="E4940" s="1">
        <v>0</v>
      </c>
      <c r="F4940">
        <f t="shared" ca="1" si="929"/>
        <v>0</v>
      </c>
      <c r="G4940">
        <f t="shared" ca="1" si="930"/>
        <v>0</v>
      </c>
      <c r="H4940">
        <f t="shared" ca="1" si="931"/>
        <v>0</v>
      </c>
      <c r="I4940">
        <f t="shared" ca="1" si="932"/>
        <v>0</v>
      </c>
      <c r="J4940">
        <f t="shared" ca="1" si="924"/>
        <v>225</v>
      </c>
      <c r="K4940">
        <f t="shared" ca="1" si="924"/>
        <v>0</v>
      </c>
      <c r="L4940">
        <f t="shared" ca="1" si="924"/>
        <v>0</v>
      </c>
      <c r="M4940">
        <f t="shared" ca="1" si="924"/>
        <v>324</v>
      </c>
      <c r="N4940">
        <f t="shared" ca="1" si="924"/>
        <v>0</v>
      </c>
      <c r="P4940" t="str">
        <f t="shared" si="925"/>
        <v>N</v>
      </c>
      <c r="Q4940" t="str">
        <f t="shared" si="926"/>
        <v>N</v>
      </c>
      <c r="R4940">
        <f t="shared" si="927"/>
        <v>0</v>
      </c>
      <c r="S4940">
        <f t="shared" si="928"/>
        <v>0</v>
      </c>
      <c r="T4940" s="1">
        <v>136</v>
      </c>
    </row>
    <row r="4941" spans="3:20" x14ac:dyDescent="0.3">
      <c r="C4941">
        <v>4939</v>
      </c>
      <c r="D4941" s="1">
        <v>29</v>
      </c>
      <c r="E4941" s="1">
        <v>184</v>
      </c>
      <c r="F4941">
        <f t="shared" ca="1" si="929"/>
        <v>0</v>
      </c>
      <c r="G4941">
        <f t="shared" ca="1" si="930"/>
        <v>262</v>
      </c>
      <c r="H4941">
        <f t="shared" ca="1" si="931"/>
        <v>184</v>
      </c>
      <c r="I4941">
        <f t="shared" ca="1" si="932"/>
        <v>0</v>
      </c>
      <c r="J4941">
        <f t="shared" ca="1" si="924"/>
        <v>0</v>
      </c>
      <c r="K4941">
        <f t="shared" ca="1" si="924"/>
        <v>225</v>
      </c>
      <c r="L4941">
        <f t="shared" ca="1" si="924"/>
        <v>0</v>
      </c>
      <c r="M4941">
        <f t="shared" ca="1" si="924"/>
        <v>0</v>
      </c>
      <c r="N4941">
        <f t="shared" ca="1" si="924"/>
        <v>291</v>
      </c>
      <c r="P4941" t="str">
        <f t="shared" si="925"/>
        <v>Y</v>
      </c>
      <c r="Q4941" t="str">
        <f t="shared" si="926"/>
        <v>Y</v>
      </c>
      <c r="R4941">
        <f t="shared" si="927"/>
        <v>95</v>
      </c>
      <c r="S4941">
        <f t="shared" si="928"/>
        <v>184</v>
      </c>
      <c r="T4941" s="1">
        <v>54</v>
      </c>
    </row>
    <row r="4942" spans="3:20" x14ac:dyDescent="0.3">
      <c r="C4942">
        <v>4940</v>
      </c>
      <c r="D4942" s="1">
        <v>28</v>
      </c>
      <c r="E4942" s="1">
        <v>0</v>
      </c>
      <c r="F4942">
        <f t="shared" ca="1" si="929"/>
        <v>0</v>
      </c>
      <c r="G4942">
        <f t="shared" ca="1" si="930"/>
        <v>0</v>
      </c>
      <c r="H4942">
        <f t="shared" ca="1" si="931"/>
        <v>0</v>
      </c>
      <c r="I4942">
        <f t="shared" ca="1" si="932"/>
        <v>184</v>
      </c>
      <c r="J4942">
        <f t="shared" ca="1" si="924"/>
        <v>0</v>
      </c>
      <c r="K4942">
        <f t="shared" ca="1" si="924"/>
        <v>0</v>
      </c>
      <c r="L4942">
        <f t="shared" ca="1" si="924"/>
        <v>225</v>
      </c>
      <c r="M4942">
        <f t="shared" ca="1" si="924"/>
        <v>0</v>
      </c>
      <c r="N4942">
        <f t="shared" ca="1" si="924"/>
        <v>0</v>
      </c>
      <c r="P4942" t="str">
        <f t="shared" si="925"/>
        <v>N</v>
      </c>
      <c r="Q4942" t="str">
        <f t="shared" si="926"/>
        <v>N</v>
      </c>
      <c r="R4942">
        <f t="shared" si="927"/>
        <v>0</v>
      </c>
      <c r="S4942">
        <f t="shared" si="928"/>
        <v>0</v>
      </c>
      <c r="T4942" s="1">
        <v>41</v>
      </c>
    </row>
    <row r="4943" spans="3:20" x14ac:dyDescent="0.3">
      <c r="C4943">
        <v>4941</v>
      </c>
      <c r="D4943" s="1">
        <v>30</v>
      </c>
      <c r="E4943" s="1">
        <v>0</v>
      </c>
      <c r="F4943">
        <f t="shared" ca="1" si="929"/>
        <v>0</v>
      </c>
      <c r="G4943">
        <f t="shared" ca="1" si="930"/>
        <v>0</v>
      </c>
      <c r="H4943">
        <f t="shared" ca="1" si="931"/>
        <v>0</v>
      </c>
      <c r="I4943">
        <f t="shared" ca="1" si="932"/>
        <v>0</v>
      </c>
      <c r="J4943">
        <f t="shared" ca="1" si="924"/>
        <v>184</v>
      </c>
      <c r="K4943">
        <f t="shared" ca="1" si="924"/>
        <v>0</v>
      </c>
      <c r="L4943">
        <f t="shared" ca="1" si="924"/>
        <v>0</v>
      </c>
      <c r="M4943">
        <f t="shared" ca="1" si="924"/>
        <v>197</v>
      </c>
      <c r="N4943">
        <f t="shared" ca="1" si="924"/>
        <v>0</v>
      </c>
      <c r="P4943" t="str">
        <f t="shared" si="925"/>
        <v>Y</v>
      </c>
      <c r="Q4943" t="str">
        <f t="shared" si="926"/>
        <v>N</v>
      </c>
      <c r="R4943">
        <f t="shared" si="927"/>
        <v>142</v>
      </c>
      <c r="S4943">
        <f t="shared" si="928"/>
        <v>0</v>
      </c>
      <c r="T4943" s="1">
        <v>89</v>
      </c>
    </row>
    <row r="4944" spans="3:20" x14ac:dyDescent="0.3">
      <c r="C4944">
        <v>4942</v>
      </c>
      <c r="D4944" s="1">
        <v>28</v>
      </c>
      <c r="E4944" s="1">
        <v>172</v>
      </c>
      <c r="F4944">
        <f t="shared" ca="1" si="929"/>
        <v>0</v>
      </c>
      <c r="G4944">
        <f t="shared" ca="1" si="930"/>
        <v>139</v>
      </c>
      <c r="H4944">
        <f t="shared" ca="1" si="931"/>
        <v>172</v>
      </c>
      <c r="I4944">
        <f t="shared" ca="1" si="932"/>
        <v>0</v>
      </c>
      <c r="J4944">
        <f t="shared" ca="1" si="924"/>
        <v>0</v>
      </c>
      <c r="K4944">
        <f t="shared" ca="1" si="924"/>
        <v>184</v>
      </c>
      <c r="L4944">
        <f t="shared" ca="1" si="924"/>
        <v>0</v>
      </c>
      <c r="M4944">
        <f t="shared" ca="1" si="924"/>
        <v>0</v>
      </c>
      <c r="N4944">
        <f t="shared" ca="1" si="924"/>
        <v>167</v>
      </c>
      <c r="P4944" t="str">
        <f t="shared" si="925"/>
        <v>N</v>
      </c>
      <c r="Q4944" t="str">
        <f t="shared" si="926"/>
        <v>Y</v>
      </c>
      <c r="R4944">
        <f t="shared" si="927"/>
        <v>0</v>
      </c>
      <c r="S4944">
        <f t="shared" si="928"/>
        <v>172</v>
      </c>
      <c r="T4944" s="1">
        <v>53</v>
      </c>
    </row>
    <row r="4945" spans="3:20" x14ac:dyDescent="0.3">
      <c r="C4945">
        <v>4943</v>
      </c>
      <c r="D4945" s="1">
        <v>34</v>
      </c>
      <c r="E4945" s="1">
        <v>0</v>
      </c>
      <c r="F4945">
        <f t="shared" ca="1" si="929"/>
        <v>0</v>
      </c>
      <c r="G4945">
        <f t="shared" ca="1" si="930"/>
        <v>0</v>
      </c>
      <c r="H4945">
        <f t="shared" ca="1" si="931"/>
        <v>0</v>
      </c>
      <c r="I4945">
        <f t="shared" ca="1" si="932"/>
        <v>172</v>
      </c>
      <c r="J4945">
        <f t="shared" ca="1" si="924"/>
        <v>0</v>
      </c>
      <c r="K4945">
        <f t="shared" ca="1" si="924"/>
        <v>0</v>
      </c>
      <c r="L4945">
        <f t="shared" ca="1" si="924"/>
        <v>184</v>
      </c>
      <c r="M4945">
        <f t="shared" ca="1" si="924"/>
        <v>0</v>
      </c>
      <c r="N4945">
        <f t="shared" ca="1" si="924"/>
        <v>0</v>
      </c>
      <c r="P4945" t="str">
        <f t="shared" si="925"/>
        <v>Y</v>
      </c>
      <c r="Q4945" t="str">
        <f t="shared" si="926"/>
        <v>N</v>
      </c>
      <c r="R4945">
        <f t="shared" si="927"/>
        <v>119</v>
      </c>
      <c r="S4945">
        <f t="shared" si="928"/>
        <v>0</v>
      </c>
      <c r="T4945" s="1">
        <v>53</v>
      </c>
    </row>
    <row r="4946" spans="3:20" x14ac:dyDescent="0.3">
      <c r="C4946">
        <v>4944</v>
      </c>
      <c r="D4946" s="1">
        <v>25</v>
      </c>
      <c r="E4946" s="1">
        <v>0</v>
      </c>
      <c r="F4946">
        <f t="shared" ca="1" si="929"/>
        <v>0</v>
      </c>
      <c r="G4946">
        <f t="shared" ca="1" si="930"/>
        <v>0</v>
      </c>
      <c r="H4946">
        <f t="shared" ca="1" si="931"/>
        <v>0</v>
      </c>
      <c r="I4946">
        <f t="shared" ca="1" si="932"/>
        <v>0</v>
      </c>
      <c r="J4946">
        <f t="shared" ca="1" si="924"/>
        <v>172</v>
      </c>
      <c r="K4946">
        <f t="shared" ca="1" si="924"/>
        <v>0</v>
      </c>
      <c r="L4946">
        <f t="shared" ca="1" si="924"/>
        <v>0</v>
      </c>
      <c r="M4946">
        <f t="shared" ca="1" si="924"/>
        <v>150</v>
      </c>
      <c r="N4946">
        <f t="shared" ca="1" si="924"/>
        <v>0</v>
      </c>
      <c r="P4946" t="str">
        <f t="shared" si="925"/>
        <v>N</v>
      </c>
      <c r="Q4946" t="str">
        <f t="shared" si="926"/>
        <v>N</v>
      </c>
      <c r="R4946">
        <f t="shared" si="927"/>
        <v>0</v>
      </c>
      <c r="S4946">
        <f t="shared" si="928"/>
        <v>0</v>
      </c>
      <c r="T4946" s="1">
        <v>66</v>
      </c>
    </row>
    <row r="4947" spans="3:20" x14ac:dyDescent="0.3">
      <c r="C4947">
        <v>4945</v>
      </c>
      <c r="D4947" s="1">
        <v>25</v>
      </c>
      <c r="E4947" s="1">
        <v>315</v>
      </c>
      <c r="F4947">
        <f t="shared" ca="1" si="929"/>
        <v>0</v>
      </c>
      <c r="G4947">
        <f t="shared" ca="1" si="930"/>
        <v>100</v>
      </c>
      <c r="H4947">
        <f t="shared" ca="1" si="931"/>
        <v>315</v>
      </c>
      <c r="I4947">
        <f t="shared" ca="1" si="932"/>
        <v>0</v>
      </c>
      <c r="J4947">
        <f t="shared" ca="1" si="924"/>
        <v>0</v>
      </c>
      <c r="K4947">
        <f t="shared" ca="1" si="924"/>
        <v>172</v>
      </c>
      <c r="L4947">
        <f t="shared" ca="1" si="924"/>
        <v>0</v>
      </c>
      <c r="M4947">
        <f t="shared" ca="1" si="924"/>
        <v>0</v>
      </c>
      <c r="N4947">
        <f t="shared" ca="1" si="924"/>
        <v>125</v>
      </c>
      <c r="P4947" t="str">
        <f t="shared" si="925"/>
        <v>Y</v>
      </c>
      <c r="Q4947" t="str">
        <f t="shared" si="926"/>
        <v>Y</v>
      </c>
      <c r="R4947">
        <f t="shared" si="927"/>
        <v>198</v>
      </c>
      <c r="S4947">
        <f t="shared" si="928"/>
        <v>315</v>
      </c>
      <c r="T4947" s="1">
        <v>99</v>
      </c>
    </row>
    <row r="4948" spans="3:20" x14ac:dyDescent="0.3">
      <c r="C4948">
        <v>4946</v>
      </c>
      <c r="D4948" s="1">
        <v>27</v>
      </c>
      <c r="E4948" s="1">
        <v>0</v>
      </c>
      <c r="F4948">
        <f t="shared" ca="1" si="929"/>
        <v>0</v>
      </c>
      <c r="G4948">
        <f t="shared" ca="1" si="930"/>
        <v>0</v>
      </c>
      <c r="H4948">
        <f t="shared" ca="1" si="931"/>
        <v>0</v>
      </c>
      <c r="I4948">
        <f t="shared" ca="1" si="932"/>
        <v>315</v>
      </c>
      <c r="J4948">
        <f t="shared" ref="J4948:N4963" ca="1" si="933">IF(J$1&gt;=$B$2,"NA",MAX(0,I4947-MAX(0,$D4947-SUM(OFFSET(J4947,0,0,1,$B$2-J$1)))))</f>
        <v>0</v>
      </c>
      <c r="K4948">
        <f t="shared" ca="1" si="933"/>
        <v>0</v>
      </c>
      <c r="L4948">
        <f t="shared" ca="1" si="933"/>
        <v>172</v>
      </c>
      <c r="M4948">
        <f t="shared" ca="1" si="933"/>
        <v>0</v>
      </c>
      <c r="N4948">
        <f t="shared" ca="1" si="933"/>
        <v>0</v>
      </c>
      <c r="P4948" t="str">
        <f t="shared" si="925"/>
        <v>N</v>
      </c>
      <c r="Q4948" t="str">
        <f t="shared" si="926"/>
        <v>N</v>
      </c>
      <c r="R4948">
        <f t="shared" si="927"/>
        <v>0</v>
      </c>
      <c r="S4948">
        <f t="shared" si="928"/>
        <v>0</v>
      </c>
      <c r="T4948" s="1">
        <v>99</v>
      </c>
    </row>
    <row r="4949" spans="3:20" x14ac:dyDescent="0.3">
      <c r="C4949">
        <v>4947</v>
      </c>
      <c r="D4949" s="1">
        <v>28</v>
      </c>
      <c r="E4949" s="1">
        <v>0</v>
      </c>
      <c r="F4949">
        <f t="shared" ca="1" si="929"/>
        <v>0</v>
      </c>
      <c r="G4949">
        <f t="shared" ca="1" si="930"/>
        <v>0</v>
      </c>
      <c r="H4949">
        <f t="shared" ca="1" si="931"/>
        <v>0</v>
      </c>
      <c r="I4949">
        <f t="shared" ca="1" si="932"/>
        <v>0</v>
      </c>
      <c r="J4949">
        <f t="shared" ca="1" si="933"/>
        <v>315</v>
      </c>
      <c r="K4949">
        <f t="shared" ca="1" si="933"/>
        <v>0</v>
      </c>
      <c r="L4949">
        <f t="shared" ca="1" si="933"/>
        <v>0</v>
      </c>
      <c r="M4949">
        <f t="shared" ca="1" si="933"/>
        <v>145</v>
      </c>
      <c r="N4949">
        <f t="shared" ca="1" si="933"/>
        <v>0</v>
      </c>
      <c r="P4949" t="str">
        <f t="shared" si="925"/>
        <v>Y</v>
      </c>
      <c r="Q4949" t="str">
        <f t="shared" si="926"/>
        <v>N</v>
      </c>
      <c r="R4949">
        <f t="shared" si="927"/>
        <v>188</v>
      </c>
      <c r="S4949">
        <f t="shared" si="928"/>
        <v>0</v>
      </c>
      <c r="T4949" s="1">
        <v>117</v>
      </c>
    </row>
    <row r="4950" spans="3:20" x14ac:dyDescent="0.3">
      <c r="C4950">
        <v>4948</v>
      </c>
      <c r="D4950" s="1">
        <v>21</v>
      </c>
      <c r="E4950" s="1">
        <v>227</v>
      </c>
      <c r="F4950">
        <f t="shared" ca="1" si="929"/>
        <v>0</v>
      </c>
      <c r="G4950">
        <f t="shared" ca="1" si="930"/>
        <v>96</v>
      </c>
      <c r="H4950">
        <f t="shared" ca="1" si="931"/>
        <v>227</v>
      </c>
      <c r="I4950">
        <f t="shared" ca="1" si="932"/>
        <v>0</v>
      </c>
      <c r="J4950">
        <f t="shared" ca="1" si="933"/>
        <v>0</v>
      </c>
      <c r="K4950">
        <f t="shared" ca="1" si="933"/>
        <v>315</v>
      </c>
      <c r="L4950">
        <f t="shared" ca="1" si="933"/>
        <v>0</v>
      </c>
      <c r="M4950">
        <f t="shared" ca="1" si="933"/>
        <v>0</v>
      </c>
      <c r="N4950">
        <f t="shared" ca="1" si="933"/>
        <v>117</v>
      </c>
      <c r="P4950" t="str">
        <f t="shared" si="925"/>
        <v>N</v>
      </c>
      <c r="Q4950" t="str">
        <f t="shared" si="926"/>
        <v>Y</v>
      </c>
      <c r="R4950">
        <f t="shared" si="927"/>
        <v>0</v>
      </c>
      <c r="S4950">
        <f t="shared" si="928"/>
        <v>227</v>
      </c>
      <c r="T4950" s="1">
        <v>71</v>
      </c>
    </row>
    <row r="4951" spans="3:20" x14ac:dyDescent="0.3">
      <c r="C4951">
        <v>4949</v>
      </c>
      <c r="D4951" s="1">
        <v>34</v>
      </c>
      <c r="E4951" s="1">
        <v>0</v>
      </c>
      <c r="F4951">
        <f t="shared" ca="1" si="929"/>
        <v>0</v>
      </c>
      <c r="G4951">
        <f t="shared" ca="1" si="930"/>
        <v>0</v>
      </c>
      <c r="H4951">
        <f t="shared" ca="1" si="931"/>
        <v>0</v>
      </c>
      <c r="I4951">
        <f t="shared" ca="1" si="932"/>
        <v>227</v>
      </c>
      <c r="J4951">
        <f t="shared" ca="1" si="933"/>
        <v>0</v>
      </c>
      <c r="K4951">
        <f t="shared" ca="1" si="933"/>
        <v>0</v>
      </c>
      <c r="L4951">
        <f t="shared" ca="1" si="933"/>
        <v>315</v>
      </c>
      <c r="M4951">
        <f t="shared" ca="1" si="933"/>
        <v>0</v>
      </c>
      <c r="N4951">
        <f t="shared" ca="1" si="933"/>
        <v>0</v>
      </c>
      <c r="P4951" t="str">
        <f t="shared" si="925"/>
        <v>Y</v>
      </c>
      <c r="Q4951" t="str">
        <f t="shared" si="926"/>
        <v>N</v>
      </c>
      <c r="R4951">
        <f t="shared" si="927"/>
        <v>156</v>
      </c>
      <c r="S4951">
        <f t="shared" si="928"/>
        <v>0</v>
      </c>
      <c r="T4951" s="1">
        <v>72</v>
      </c>
    </row>
    <row r="4952" spans="3:20" x14ac:dyDescent="0.3">
      <c r="C4952">
        <v>4950</v>
      </c>
      <c r="D4952" s="1">
        <v>27</v>
      </c>
      <c r="E4952" s="1">
        <v>0</v>
      </c>
      <c r="F4952">
        <f t="shared" ca="1" si="929"/>
        <v>0</v>
      </c>
      <c r="G4952">
        <f t="shared" ca="1" si="930"/>
        <v>0</v>
      </c>
      <c r="H4952">
        <f t="shared" ca="1" si="931"/>
        <v>0</v>
      </c>
      <c r="I4952">
        <f t="shared" ca="1" si="932"/>
        <v>0</v>
      </c>
      <c r="J4952">
        <f t="shared" ca="1" si="933"/>
        <v>227</v>
      </c>
      <c r="K4952">
        <f t="shared" ca="1" si="933"/>
        <v>0</v>
      </c>
      <c r="L4952">
        <f t="shared" ca="1" si="933"/>
        <v>0</v>
      </c>
      <c r="M4952">
        <f t="shared" ca="1" si="933"/>
        <v>281</v>
      </c>
      <c r="N4952">
        <f t="shared" ca="1" si="933"/>
        <v>0</v>
      </c>
      <c r="P4952" t="str">
        <f t="shared" si="925"/>
        <v>N</v>
      </c>
      <c r="Q4952" t="str">
        <f t="shared" si="926"/>
        <v>N</v>
      </c>
      <c r="R4952">
        <f t="shared" si="927"/>
        <v>0</v>
      </c>
      <c r="S4952">
        <f t="shared" si="928"/>
        <v>0</v>
      </c>
      <c r="T4952" s="1">
        <v>84</v>
      </c>
    </row>
    <row r="4953" spans="3:20" x14ac:dyDescent="0.3">
      <c r="C4953">
        <v>4951</v>
      </c>
      <c r="D4953" s="1">
        <v>31</v>
      </c>
      <c r="E4953" s="1">
        <v>361</v>
      </c>
      <c r="F4953">
        <f t="shared" ca="1" si="929"/>
        <v>0</v>
      </c>
      <c r="G4953">
        <f t="shared" ca="1" si="930"/>
        <v>223</v>
      </c>
      <c r="H4953">
        <f t="shared" ca="1" si="931"/>
        <v>361</v>
      </c>
      <c r="I4953">
        <f t="shared" ca="1" si="932"/>
        <v>0</v>
      </c>
      <c r="J4953">
        <f t="shared" ca="1" si="933"/>
        <v>0</v>
      </c>
      <c r="K4953">
        <f t="shared" ca="1" si="933"/>
        <v>227</v>
      </c>
      <c r="L4953">
        <f t="shared" ca="1" si="933"/>
        <v>0</v>
      </c>
      <c r="M4953">
        <f t="shared" ca="1" si="933"/>
        <v>0</v>
      </c>
      <c r="N4953">
        <f t="shared" ca="1" si="933"/>
        <v>254</v>
      </c>
      <c r="P4953" t="str">
        <f t="shared" si="925"/>
        <v>Y</v>
      </c>
      <c r="Q4953" t="str">
        <f t="shared" si="926"/>
        <v>Y</v>
      </c>
      <c r="R4953">
        <f t="shared" si="927"/>
        <v>308</v>
      </c>
      <c r="S4953">
        <f t="shared" si="928"/>
        <v>361</v>
      </c>
      <c r="T4953" s="1">
        <v>85</v>
      </c>
    </row>
    <row r="4954" spans="3:20" x14ac:dyDescent="0.3">
      <c r="C4954">
        <v>4952</v>
      </c>
      <c r="D4954" s="1">
        <v>35</v>
      </c>
      <c r="E4954" s="1">
        <v>0</v>
      </c>
      <c r="F4954">
        <f t="shared" ca="1" si="929"/>
        <v>0</v>
      </c>
      <c r="G4954">
        <f t="shared" ca="1" si="930"/>
        <v>0</v>
      </c>
      <c r="H4954">
        <f t="shared" ca="1" si="931"/>
        <v>0</v>
      </c>
      <c r="I4954">
        <f t="shared" ca="1" si="932"/>
        <v>361</v>
      </c>
      <c r="J4954">
        <f t="shared" ca="1" si="933"/>
        <v>0</v>
      </c>
      <c r="K4954">
        <f t="shared" ca="1" si="933"/>
        <v>0</v>
      </c>
      <c r="L4954">
        <f t="shared" ca="1" si="933"/>
        <v>227</v>
      </c>
      <c r="M4954">
        <f t="shared" ca="1" si="933"/>
        <v>0</v>
      </c>
      <c r="N4954">
        <f t="shared" ca="1" si="933"/>
        <v>0</v>
      </c>
      <c r="P4954" t="str">
        <f t="shared" si="925"/>
        <v>N</v>
      </c>
      <c r="Q4954" t="str">
        <f t="shared" si="926"/>
        <v>N</v>
      </c>
      <c r="R4954">
        <f t="shared" si="927"/>
        <v>0</v>
      </c>
      <c r="S4954">
        <f t="shared" si="928"/>
        <v>0</v>
      </c>
      <c r="T4954" s="1">
        <v>223</v>
      </c>
    </row>
    <row r="4955" spans="3:20" x14ac:dyDescent="0.3">
      <c r="C4955">
        <v>4953</v>
      </c>
      <c r="D4955" s="1">
        <v>27</v>
      </c>
      <c r="E4955" s="1">
        <v>0</v>
      </c>
      <c r="F4955">
        <f t="shared" ca="1" si="929"/>
        <v>0</v>
      </c>
      <c r="G4955">
        <f t="shared" ca="1" si="930"/>
        <v>0</v>
      </c>
      <c r="H4955">
        <f t="shared" ca="1" si="931"/>
        <v>0</v>
      </c>
      <c r="I4955">
        <f t="shared" ca="1" si="932"/>
        <v>0</v>
      </c>
      <c r="J4955">
        <f t="shared" ca="1" si="933"/>
        <v>361</v>
      </c>
      <c r="K4955">
        <f t="shared" ca="1" si="933"/>
        <v>0</v>
      </c>
      <c r="L4955">
        <f t="shared" ca="1" si="933"/>
        <v>0</v>
      </c>
      <c r="M4955">
        <f t="shared" ca="1" si="933"/>
        <v>192</v>
      </c>
      <c r="N4955">
        <f t="shared" ca="1" si="933"/>
        <v>0</v>
      </c>
      <c r="P4955" t="str">
        <f t="shared" si="925"/>
        <v>Y</v>
      </c>
      <c r="Q4955" t="str">
        <f t="shared" si="926"/>
        <v>N</v>
      </c>
      <c r="R4955">
        <f t="shared" si="927"/>
        <v>140</v>
      </c>
      <c r="S4955">
        <f t="shared" si="928"/>
        <v>0</v>
      </c>
      <c r="T4955" s="1">
        <v>53</v>
      </c>
    </row>
    <row r="4956" spans="3:20" x14ac:dyDescent="0.3">
      <c r="C4956">
        <v>4954</v>
      </c>
      <c r="D4956" s="1">
        <v>41</v>
      </c>
      <c r="E4956" s="1">
        <v>234</v>
      </c>
      <c r="F4956">
        <f t="shared" ca="1" si="929"/>
        <v>0</v>
      </c>
      <c r="G4956">
        <f t="shared" ca="1" si="930"/>
        <v>124</v>
      </c>
      <c r="H4956">
        <f t="shared" ca="1" si="931"/>
        <v>234</v>
      </c>
      <c r="I4956">
        <f t="shared" ca="1" si="932"/>
        <v>0</v>
      </c>
      <c r="J4956">
        <f t="shared" ca="1" si="933"/>
        <v>0</v>
      </c>
      <c r="K4956">
        <f t="shared" ca="1" si="933"/>
        <v>361</v>
      </c>
      <c r="L4956">
        <f t="shared" ca="1" si="933"/>
        <v>0</v>
      </c>
      <c r="M4956">
        <f t="shared" ca="1" si="933"/>
        <v>0</v>
      </c>
      <c r="N4956">
        <f t="shared" ca="1" si="933"/>
        <v>165</v>
      </c>
      <c r="P4956" t="str">
        <f t="shared" si="925"/>
        <v>N</v>
      </c>
      <c r="Q4956" t="str">
        <f t="shared" si="926"/>
        <v>Y</v>
      </c>
      <c r="R4956">
        <f t="shared" si="927"/>
        <v>0</v>
      </c>
      <c r="S4956">
        <f t="shared" si="928"/>
        <v>234</v>
      </c>
      <c r="T4956" s="1">
        <v>87</v>
      </c>
    </row>
    <row r="4957" spans="3:20" x14ac:dyDescent="0.3">
      <c r="C4957">
        <v>4955</v>
      </c>
      <c r="D4957" s="1">
        <v>16</v>
      </c>
      <c r="E4957" s="1">
        <v>0</v>
      </c>
      <c r="F4957">
        <f t="shared" ca="1" si="929"/>
        <v>0</v>
      </c>
      <c r="G4957">
        <f t="shared" ca="1" si="930"/>
        <v>0</v>
      </c>
      <c r="H4957">
        <f t="shared" ca="1" si="931"/>
        <v>0</v>
      </c>
      <c r="I4957">
        <f t="shared" ca="1" si="932"/>
        <v>234</v>
      </c>
      <c r="J4957">
        <f t="shared" ca="1" si="933"/>
        <v>0</v>
      </c>
      <c r="K4957">
        <f t="shared" ca="1" si="933"/>
        <v>0</v>
      </c>
      <c r="L4957">
        <f t="shared" ca="1" si="933"/>
        <v>361</v>
      </c>
      <c r="M4957">
        <f t="shared" ca="1" si="933"/>
        <v>0</v>
      </c>
      <c r="N4957">
        <f t="shared" ca="1" si="933"/>
        <v>0</v>
      </c>
      <c r="P4957" t="str">
        <f t="shared" si="925"/>
        <v>Y</v>
      </c>
      <c r="Q4957" t="str">
        <f t="shared" si="926"/>
        <v>N</v>
      </c>
      <c r="R4957">
        <f t="shared" si="927"/>
        <v>147</v>
      </c>
      <c r="S4957">
        <f t="shared" si="928"/>
        <v>0</v>
      </c>
      <c r="T4957" s="1">
        <v>93</v>
      </c>
    </row>
    <row r="4958" spans="3:20" x14ac:dyDescent="0.3">
      <c r="C4958">
        <v>4956</v>
      </c>
      <c r="D4958" s="1">
        <v>25</v>
      </c>
      <c r="E4958" s="1">
        <v>0</v>
      </c>
      <c r="F4958">
        <f t="shared" ca="1" si="929"/>
        <v>0</v>
      </c>
      <c r="G4958">
        <f t="shared" ca="1" si="930"/>
        <v>0</v>
      </c>
      <c r="H4958">
        <f t="shared" ca="1" si="931"/>
        <v>0</v>
      </c>
      <c r="I4958">
        <f t="shared" ca="1" si="932"/>
        <v>0</v>
      </c>
      <c r="J4958">
        <f t="shared" ca="1" si="933"/>
        <v>234</v>
      </c>
      <c r="K4958">
        <f t="shared" ca="1" si="933"/>
        <v>0</v>
      </c>
      <c r="L4958">
        <f t="shared" ca="1" si="933"/>
        <v>0</v>
      </c>
      <c r="M4958">
        <f t="shared" ca="1" si="933"/>
        <v>345</v>
      </c>
      <c r="N4958">
        <f t="shared" ca="1" si="933"/>
        <v>0</v>
      </c>
      <c r="P4958" t="str">
        <f t="shared" si="925"/>
        <v>N</v>
      </c>
      <c r="Q4958" t="str">
        <f t="shared" si="926"/>
        <v>N</v>
      </c>
      <c r="R4958">
        <f t="shared" si="927"/>
        <v>0</v>
      </c>
      <c r="S4958">
        <f t="shared" si="928"/>
        <v>0</v>
      </c>
      <c r="T4958" s="1">
        <v>54</v>
      </c>
    </row>
    <row r="4959" spans="3:20" x14ac:dyDescent="0.3">
      <c r="C4959">
        <v>4957</v>
      </c>
      <c r="D4959" s="1">
        <v>32</v>
      </c>
      <c r="E4959" s="1">
        <v>233</v>
      </c>
      <c r="F4959">
        <f t="shared" ca="1" si="929"/>
        <v>0</v>
      </c>
      <c r="G4959">
        <f t="shared" ca="1" si="930"/>
        <v>288</v>
      </c>
      <c r="H4959">
        <f t="shared" ca="1" si="931"/>
        <v>233</v>
      </c>
      <c r="I4959">
        <f t="shared" ca="1" si="932"/>
        <v>0</v>
      </c>
      <c r="J4959">
        <f t="shared" ca="1" si="933"/>
        <v>0</v>
      </c>
      <c r="K4959">
        <f t="shared" ca="1" si="933"/>
        <v>234</v>
      </c>
      <c r="L4959">
        <f t="shared" ca="1" si="933"/>
        <v>0</v>
      </c>
      <c r="M4959">
        <f t="shared" ca="1" si="933"/>
        <v>0</v>
      </c>
      <c r="N4959">
        <f t="shared" ca="1" si="933"/>
        <v>320</v>
      </c>
      <c r="P4959" t="str">
        <f t="shared" si="925"/>
        <v>Y</v>
      </c>
      <c r="Q4959" t="str">
        <f t="shared" si="926"/>
        <v>Y</v>
      </c>
      <c r="R4959">
        <f t="shared" si="927"/>
        <v>167</v>
      </c>
      <c r="S4959">
        <f t="shared" si="928"/>
        <v>233</v>
      </c>
      <c r="T4959" s="1">
        <v>84</v>
      </c>
    </row>
    <row r="4960" spans="3:20" x14ac:dyDescent="0.3">
      <c r="C4960">
        <v>4958</v>
      </c>
      <c r="D4960" s="1">
        <v>29</v>
      </c>
      <c r="E4960" s="1">
        <v>0</v>
      </c>
      <c r="F4960">
        <f t="shared" ca="1" si="929"/>
        <v>0</v>
      </c>
      <c r="G4960">
        <f t="shared" ca="1" si="930"/>
        <v>0</v>
      </c>
      <c r="H4960">
        <f t="shared" ca="1" si="931"/>
        <v>0</v>
      </c>
      <c r="I4960">
        <f t="shared" ca="1" si="932"/>
        <v>233</v>
      </c>
      <c r="J4960">
        <f t="shared" ca="1" si="933"/>
        <v>0</v>
      </c>
      <c r="K4960">
        <f t="shared" ca="1" si="933"/>
        <v>0</v>
      </c>
      <c r="L4960">
        <f t="shared" ca="1" si="933"/>
        <v>234</v>
      </c>
      <c r="M4960">
        <f t="shared" ca="1" si="933"/>
        <v>0</v>
      </c>
      <c r="N4960">
        <f t="shared" ca="1" si="933"/>
        <v>0</v>
      </c>
      <c r="P4960" t="str">
        <f t="shared" si="925"/>
        <v>N</v>
      </c>
      <c r="Q4960" t="str">
        <f t="shared" si="926"/>
        <v>N</v>
      </c>
      <c r="R4960">
        <f t="shared" si="927"/>
        <v>0</v>
      </c>
      <c r="S4960">
        <f t="shared" si="928"/>
        <v>0</v>
      </c>
      <c r="T4960" s="1">
        <v>83</v>
      </c>
    </row>
    <row r="4961" spans="3:20" x14ac:dyDescent="0.3">
      <c r="C4961">
        <v>4959</v>
      </c>
      <c r="D4961" s="1">
        <v>30</v>
      </c>
      <c r="E4961" s="1">
        <v>0</v>
      </c>
      <c r="F4961">
        <f t="shared" ca="1" si="929"/>
        <v>0</v>
      </c>
      <c r="G4961">
        <f t="shared" ca="1" si="930"/>
        <v>0</v>
      </c>
      <c r="H4961">
        <f t="shared" ca="1" si="931"/>
        <v>0</v>
      </c>
      <c r="I4961">
        <f t="shared" ca="1" si="932"/>
        <v>0</v>
      </c>
      <c r="J4961">
        <f t="shared" ca="1" si="933"/>
        <v>233</v>
      </c>
      <c r="K4961">
        <f t="shared" ca="1" si="933"/>
        <v>0</v>
      </c>
      <c r="L4961">
        <f t="shared" ca="1" si="933"/>
        <v>0</v>
      </c>
      <c r="M4961">
        <f t="shared" ca="1" si="933"/>
        <v>205</v>
      </c>
      <c r="N4961">
        <f t="shared" ca="1" si="933"/>
        <v>0</v>
      </c>
      <c r="P4961" t="str">
        <f t="shared" si="925"/>
        <v>Y</v>
      </c>
      <c r="Q4961" t="str">
        <f t="shared" si="926"/>
        <v>N</v>
      </c>
      <c r="R4961">
        <f t="shared" si="927"/>
        <v>120</v>
      </c>
      <c r="S4961">
        <f t="shared" si="928"/>
        <v>0</v>
      </c>
      <c r="T4961" s="1">
        <v>66</v>
      </c>
    </row>
    <row r="4962" spans="3:20" x14ac:dyDescent="0.3">
      <c r="C4962">
        <v>4960</v>
      </c>
      <c r="D4962" s="1">
        <v>22</v>
      </c>
      <c r="E4962" s="1">
        <v>129</v>
      </c>
      <c r="F4962">
        <f t="shared" ca="1" si="929"/>
        <v>0</v>
      </c>
      <c r="G4962">
        <f t="shared" ca="1" si="930"/>
        <v>153</v>
      </c>
      <c r="H4962">
        <f t="shared" ca="1" si="931"/>
        <v>129</v>
      </c>
      <c r="I4962">
        <f t="shared" ca="1" si="932"/>
        <v>0</v>
      </c>
      <c r="J4962">
        <f t="shared" ca="1" si="933"/>
        <v>0</v>
      </c>
      <c r="K4962">
        <f t="shared" ca="1" si="933"/>
        <v>233</v>
      </c>
      <c r="L4962">
        <f t="shared" ca="1" si="933"/>
        <v>0</v>
      </c>
      <c r="M4962">
        <f t="shared" ca="1" si="933"/>
        <v>0</v>
      </c>
      <c r="N4962">
        <f t="shared" ca="1" si="933"/>
        <v>175</v>
      </c>
      <c r="P4962" t="str">
        <f t="shared" si="925"/>
        <v>N</v>
      </c>
      <c r="Q4962" t="str">
        <f t="shared" si="926"/>
        <v>Y</v>
      </c>
      <c r="R4962">
        <f t="shared" si="927"/>
        <v>0</v>
      </c>
      <c r="S4962">
        <f t="shared" si="928"/>
        <v>129</v>
      </c>
      <c r="T4962" s="1">
        <v>54</v>
      </c>
    </row>
    <row r="4963" spans="3:20" x14ac:dyDescent="0.3">
      <c r="C4963">
        <v>4961</v>
      </c>
      <c r="D4963" s="1">
        <v>32</v>
      </c>
      <c r="E4963" s="1">
        <v>0</v>
      </c>
      <c r="F4963">
        <f t="shared" ca="1" si="929"/>
        <v>0</v>
      </c>
      <c r="G4963">
        <f t="shared" ca="1" si="930"/>
        <v>0</v>
      </c>
      <c r="H4963">
        <f t="shared" ca="1" si="931"/>
        <v>0</v>
      </c>
      <c r="I4963">
        <f t="shared" ca="1" si="932"/>
        <v>129</v>
      </c>
      <c r="J4963">
        <f t="shared" ca="1" si="933"/>
        <v>0</v>
      </c>
      <c r="K4963">
        <f t="shared" ca="1" si="933"/>
        <v>0</v>
      </c>
      <c r="L4963">
        <f t="shared" ca="1" si="933"/>
        <v>233</v>
      </c>
      <c r="M4963">
        <f t="shared" ca="1" si="933"/>
        <v>0</v>
      </c>
      <c r="N4963">
        <f t="shared" ca="1" si="933"/>
        <v>0</v>
      </c>
      <c r="P4963" t="str">
        <f t="shared" si="925"/>
        <v>Y</v>
      </c>
      <c r="Q4963" t="str">
        <f t="shared" si="926"/>
        <v>N</v>
      </c>
      <c r="R4963">
        <f t="shared" si="927"/>
        <v>75</v>
      </c>
      <c r="S4963">
        <f t="shared" si="928"/>
        <v>0</v>
      </c>
      <c r="T4963" s="1">
        <v>41</v>
      </c>
    </row>
    <row r="4964" spans="3:20" x14ac:dyDescent="0.3">
      <c r="C4964">
        <v>4962</v>
      </c>
      <c r="D4964" s="1">
        <v>35</v>
      </c>
      <c r="E4964" s="1">
        <v>0</v>
      </c>
      <c r="F4964">
        <f t="shared" ca="1" si="929"/>
        <v>0</v>
      </c>
      <c r="G4964">
        <f t="shared" ca="1" si="930"/>
        <v>0</v>
      </c>
      <c r="H4964">
        <f t="shared" ca="1" si="931"/>
        <v>0</v>
      </c>
      <c r="I4964">
        <f t="shared" ca="1" si="932"/>
        <v>0</v>
      </c>
      <c r="J4964">
        <f t="shared" ref="J4964:N4979" ca="1" si="934">IF(J$1&gt;=$B$2,"NA",MAX(0,I4963-MAX(0,$D4963-SUM(OFFSET(J4963,0,0,1,$B$2-J$1)))))</f>
        <v>129</v>
      </c>
      <c r="K4964">
        <f t="shared" ca="1" si="934"/>
        <v>0</v>
      </c>
      <c r="L4964">
        <f t="shared" ca="1" si="934"/>
        <v>0</v>
      </c>
      <c r="M4964">
        <f t="shared" ca="1" si="934"/>
        <v>201</v>
      </c>
      <c r="N4964">
        <f t="shared" ca="1" si="934"/>
        <v>0</v>
      </c>
      <c r="P4964" t="str">
        <f t="shared" si="925"/>
        <v>N</v>
      </c>
      <c r="Q4964" t="str">
        <f t="shared" si="926"/>
        <v>N</v>
      </c>
      <c r="R4964">
        <f t="shared" si="927"/>
        <v>0</v>
      </c>
      <c r="S4964">
        <f t="shared" si="928"/>
        <v>0</v>
      </c>
      <c r="T4964" s="1">
        <v>34</v>
      </c>
    </row>
    <row r="4965" spans="3:20" x14ac:dyDescent="0.3">
      <c r="C4965">
        <v>4963</v>
      </c>
      <c r="D4965" s="1">
        <v>33</v>
      </c>
      <c r="E4965" s="1">
        <v>260</v>
      </c>
      <c r="F4965">
        <f t="shared" ca="1" si="929"/>
        <v>0</v>
      </c>
      <c r="G4965">
        <f t="shared" ca="1" si="930"/>
        <v>133</v>
      </c>
      <c r="H4965">
        <f t="shared" ca="1" si="931"/>
        <v>260</v>
      </c>
      <c r="I4965">
        <f t="shared" ca="1" si="932"/>
        <v>0</v>
      </c>
      <c r="J4965">
        <f t="shared" ca="1" si="934"/>
        <v>0</v>
      </c>
      <c r="K4965">
        <f t="shared" ca="1" si="934"/>
        <v>129</v>
      </c>
      <c r="L4965">
        <f t="shared" ca="1" si="934"/>
        <v>0</v>
      </c>
      <c r="M4965">
        <f t="shared" ca="1" si="934"/>
        <v>0</v>
      </c>
      <c r="N4965">
        <f t="shared" ca="1" si="934"/>
        <v>166</v>
      </c>
      <c r="P4965" t="str">
        <f t="shared" si="925"/>
        <v>Y</v>
      </c>
      <c r="Q4965" t="str">
        <f t="shared" si="926"/>
        <v>Y</v>
      </c>
      <c r="R4965">
        <f t="shared" si="927"/>
        <v>205</v>
      </c>
      <c r="S4965">
        <f t="shared" si="928"/>
        <v>260</v>
      </c>
      <c r="T4965" s="1">
        <v>122</v>
      </c>
    </row>
    <row r="4966" spans="3:20" x14ac:dyDescent="0.3">
      <c r="C4966">
        <v>4964</v>
      </c>
      <c r="D4966" s="1">
        <v>36</v>
      </c>
      <c r="E4966" s="1">
        <v>0</v>
      </c>
      <c r="F4966">
        <f t="shared" ca="1" si="929"/>
        <v>0</v>
      </c>
      <c r="G4966">
        <f t="shared" ca="1" si="930"/>
        <v>0</v>
      </c>
      <c r="H4966">
        <f t="shared" ca="1" si="931"/>
        <v>0</v>
      </c>
      <c r="I4966">
        <f t="shared" ca="1" si="932"/>
        <v>260</v>
      </c>
      <c r="J4966">
        <f t="shared" ca="1" si="934"/>
        <v>0</v>
      </c>
      <c r="K4966">
        <f t="shared" ca="1" si="934"/>
        <v>0</v>
      </c>
      <c r="L4966">
        <f t="shared" ca="1" si="934"/>
        <v>129</v>
      </c>
      <c r="M4966">
        <f t="shared" ca="1" si="934"/>
        <v>0</v>
      </c>
      <c r="N4966">
        <f t="shared" ca="1" si="934"/>
        <v>0</v>
      </c>
      <c r="P4966" t="str">
        <f t="shared" si="925"/>
        <v>N</v>
      </c>
      <c r="Q4966" t="str">
        <f t="shared" si="926"/>
        <v>N</v>
      </c>
      <c r="R4966">
        <f t="shared" si="927"/>
        <v>0</v>
      </c>
      <c r="S4966">
        <f t="shared" si="928"/>
        <v>0</v>
      </c>
      <c r="T4966" s="1">
        <v>83</v>
      </c>
    </row>
    <row r="4967" spans="3:20" x14ac:dyDescent="0.3">
      <c r="C4967">
        <v>4965</v>
      </c>
      <c r="D4967" s="1">
        <v>21</v>
      </c>
      <c r="E4967" s="1">
        <v>0</v>
      </c>
      <c r="F4967">
        <f t="shared" ca="1" si="929"/>
        <v>0</v>
      </c>
      <c r="G4967">
        <f t="shared" ca="1" si="930"/>
        <v>0</v>
      </c>
      <c r="H4967">
        <f t="shared" ca="1" si="931"/>
        <v>0</v>
      </c>
      <c r="I4967">
        <f t="shared" ca="1" si="932"/>
        <v>0</v>
      </c>
      <c r="J4967">
        <f t="shared" ca="1" si="934"/>
        <v>260</v>
      </c>
      <c r="K4967">
        <f t="shared" ca="1" si="934"/>
        <v>0</v>
      </c>
      <c r="L4967">
        <f t="shared" ca="1" si="934"/>
        <v>0</v>
      </c>
      <c r="M4967">
        <f t="shared" ca="1" si="934"/>
        <v>93</v>
      </c>
      <c r="N4967">
        <f t="shared" ca="1" si="934"/>
        <v>0</v>
      </c>
      <c r="P4967" t="str">
        <f t="shared" si="925"/>
        <v>Y</v>
      </c>
      <c r="Q4967" t="str">
        <f t="shared" si="926"/>
        <v>N</v>
      </c>
      <c r="R4967">
        <f t="shared" si="927"/>
        <v>142</v>
      </c>
      <c r="S4967">
        <f t="shared" si="928"/>
        <v>0</v>
      </c>
      <c r="T4967" s="1">
        <v>55</v>
      </c>
    </row>
    <row r="4968" spans="3:20" x14ac:dyDescent="0.3">
      <c r="C4968">
        <v>4966</v>
      </c>
      <c r="D4968" s="1">
        <v>23</v>
      </c>
      <c r="E4968" s="1">
        <v>228</v>
      </c>
      <c r="F4968">
        <f t="shared" ca="1" si="929"/>
        <v>0</v>
      </c>
      <c r="G4968">
        <f t="shared" ca="1" si="930"/>
        <v>49</v>
      </c>
      <c r="H4968">
        <f t="shared" ca="1" si="931"/>
        <v>228</v>
      </c>
      <c r="I4968">
        <f t="shared" ca="1" si="932"/>
        <v>0</v>
      </c>
      <c r="J4968">
        <f t="shared" ca="1" si="934"/>
        <v>0</v>
      </c>
      <c r="K4968">
        <f t="shared" ca="1" si="934"/>
        <v>260</v>
      </c>
      <c r="L4968">
        <f t="shared" ca="1" si="934"/>
        <v>0</v>
      </c>
      <c r="M4968">
        <f t="shared" ca="1" si="934"/>
        <v>0</v>
      </c>
      <c r="N4968">
        <f t="shared" ca="1" si="934"/>
        <v>72</v>
      </c>
      <c r="P4968" t="str">
        <f t="shared" si="925"/>
        <v>N</v>
      </c>
      <c r="Q4968" t="str">
        <f t="shared" si="926"/>
        <v>Y</v>
      </c>
      <c r="R4968">
        <f t="shared" si="927"/>
        <v>0</v>
      </c>
      <c r="S4968">
        <f t="shared" si="928"/>
        <v>228</v>
      </c>
      <c r="T4968" s="1">
        <v>87</v>
      </c>
    </row>
    <row r="4969" spans="3:20" x14ac:dyDescent="0.3">
      <c r="C4969">
        <v>4967</v>
      </c>
      <c r="D4969" s="1">
        <v>35</v>
      </c>
      <c r="E4969" s="1">
        <v>0</v>
      </c>
      <c r="F4969">
        <f t="shared" ca="1" si="929"/>
        <v>0</v>
      </c>
      <c r="G4969">
        <f t="shared" ca="1" si="930"/>
        <v>0</v>
      </c>
      <c r="H4969">
        <f t="shared" ca="1" si="931"/>
        <v>0</v>
      </c>
      <c r="I4969">
        <f t="shared" ca="1" si="932"/>
        <v>228</v>
      </c>
      <c r="J4969">
        <f t="shared" ca="1" si="934"/>
        <v>0</v>
      </c>
      <c r="K4969">
        <f t="shared" ca="1" si="934"/>
        <v>0</v>
      </c>
      <c r="L4969">
        <f t="shared" ca="1" si="934"/>
        <v>260</v>
      </c>
      <c r="M4969">
        <f t="shared" ca="1" si="934"/>
        <v>0</v>
      </c>
      <c r="N4969">
        <f t="shared" ca="1" si="934"/>
        <v>0</v>
      </c>
      <c r="P4969" t="str">
        <f t="shared" si="925"/>
        <v>Y</v>
      </c>
      <c r="Q4969" t="str">
        <f t="shared" si="926"/>
        <v>N</v>
      </c>
      <c r="R4969">
        <f t="shared" si="927"/>
        <v>141</v>
      </c>
      <c r="S4969">
        <f t="shared" si="928"/>
        <v>0</v>
      </c>
      <c r="T4969" s="1">
        <v>53</v>
      </c>
    </row>
    <row r="4970" spans="3:20" x14ac:dyDescent="0.3">
      <c r="C4970">
        <v>4968</v>
      </c>
      <c r="D4970" s="1">
        <v>25</v>
      </c>
      <c r="E4970" s="1">
        <v>0</v>
      </c>
      <c r="F4970">
        <f t="shared" ca="1" si="929"/>
        <v>0</v>
      </c>
      <c r="G4970">
        <f t="shared" ca="1" si="930"/>
        <v>0</v>
      </c>
      <c r="H4970">
        <f t="shared" ca="1" si="931"/>
        <v>0</v>
      </c>
      <c r="I4970">
        <f t="shared" ca="1" si="932"/>
        <v>0</v>
      </c>
      <c r="J4970">
        <f t="shared" ca="1" si="934"/>
        <v>228</v>
      </c>
      <c r="K4970">
        <f t="shared" ca="1" si="934"/>
        <v>0</v>
      </c>
      <c r="L4970">
        <f t="shared" ca="1" si="934"/>
        <v>0</v>
      </c>
      <c r="M4970">
        <f t="shared" ca="1" si="934"/>
        <v>225</v>
      </c>
      <c r="N4970">
        <f t="shared" ca="1" si="934"/>
        <v>0</v>
      </c>
      <c r="P4970" t="str">
        <f t="shared" si="925"/>
        <v>N</v>
      </c>
      <c r="Q4970" t="str">
        <f t="shared" si="926"/>
        <v>N</v>
      </c>
      <c r="R4970">
        <f t="shared" si="927"/>
        <v>0</v>
      </c>
      <c r="S4970">
        <f t="shared" si="928"/>
        <v>0</v>
      </c>
      <c r="T4970" s="1">
        <v>88</v>
      </c>
    </row>
    <row r="4971" spans="3:20" x14ac:dyDescent="0.3">
      <c r="C4971">
        <v>4969</v>
      </c>
      <c r="D4971" s="1">
        <v>37</v>
      </c>
      <c r="E4971" s="1">
        <v>286</v>
      </c>
      <c r="F4971">
        <f t="shared" ca="1" si="929"/>
        <v>0</v>
      </c>
      <c r="G4971">
        <f t="shared" ca="1" si="930"/>
        <v>163</v>
      </c>
      <c r="H4971">
        <f t="shared" ca="1" si="931"/>
        <v>286</v>
      </c>
      <c r="I4971">
        <f t="shared" ca="1" si="932"/>
        <v>0</v>
      </c>
      <c r="J4971">
        <f t="shared" ca="1" si="934"/>
        <v>0</v>
      </c>
      <c r="K4971">
        <f t="shared" ca="1" si="934"/>
        <v>228</v>
      </c>
      <c r="L4971">
        <f t="shared" ca="1" si="934"/>
        <v>0</v>
      </c>
      <c r="M4971">
        <f t="shared" ca="1" si="934"/>
        <v>0</v>
      </c>
      <c r="N4971">
        <f t="shared" ca="1" si="934"/>
        <v>200</v>
      </c>
      <c r="P4971" t="str">
        <f t="shared" si="925"/>
        <v>Y</v>
      </c>
      <c r="Q4971" t="str">
        <f t="shared" si="926"/>
        <v>Y</v>
      </c>
      <c r="R4971">
        <f t="shared" si="927"/>
        <v>110</v>
      </c>
      <c r="S4971">
        <f t="shared" si="928"/>
        <v>286</v>
      </c>
      <c r="T4971" s="1">
        <v>48</v>
      </c>
    </row>
    <row r="4972" spans="3:20" x14ac:dyDescent="0.3">
      <c r="C4972">
        <v>4970</v>
      </c>
      <c r="D4972" s="1">
        <v>20</v>
      </c>
      <c r="E4972" s="1">
        <v>0</v>
      </c>
      <c r="F4972">
        <f t="shared" ca="1" si="929"/>
        <v>0</v>
      </c>
      <c r="G4972">
        <f t="shared" ca="1" si="930"/>
        <v>0</v>
      </c>
      <c r="H4972">
        <f t="shared" ca="1" si="931"/>
        <v>0</v>
      </c>
      <c r="I4972">
        <f t="shared" ca="1" si="932"/>
        <v>286</v>
      </c>
      <c r="J4972">
        <f t="shared" ca="1" si="934"/>
        <v>0</v>
      </c>
      <c r="K4972">
        <f t="shared" ca="1" si="934"/>
        <v>0</v>
      </c>
      <c r="L4972">
        <f t="shared" ca="1" si="934"/>
        <v>228</v>
      </c>
      <c r="M4972">
        <f t="shared" ca="1" si="934"/>
        <v>0</v>
      </c>
      <c r="N4972">
        <f t="shared" ca="1" si="934"/>
        <v>0</v>
      </c>
      <c r="P4972" t="str">
        <f t="shared" si="925"/>
        <v>N</v>
      </c>
      <c r="Q4972" t="str">
        <f t="shared" si="926"/>
        <v>N</v>
      </c>
      <c r="R4972">
        <f t="shared" si="927"/>
        <v>0</v>
      </c>
      <c r="S4972">
        <f t="shared" si="928"/>
        <v>0</v>
      </c>
      <c r="T4972" s="1">
        <v>62</v>
      </c>
    </row>
    <row r="4973" spans="3:20" x14ac:dyDescent="0.3">
      <c r="C4973">
        <v>4971</v>
      </c>
      <c r="D4973" s="1">
        <v>31</v>
      </c>
      <c r="E4973" s="1">
        <v>0</v>
      </c>
      <c r="F4973">
        <f t="shared" ca="1" si="929"/>
        <v>0</v>
      </c>
      <c r="G4973">
        <f t="shared" ca="1" si="930"/>
        <v>0</v>
      </c>
      <c r="H4973">
        <f t="shared" ca="1" si="931"/>
        <v>0</v>
      </c>
      <c r="I4973">
        <f t="shared" ca="1" si="932"/>
        <v>0</v>
      </c>
      <c r="J4973">
        <f t="shared" ca="1" si="934"/>
        <v>286</v>
      </c>
      <c r="K4973">
        <f t="shared" ca="1" si="934"/>
        <v>0</v>
      </c>
      <c r="L4973">
        <f t="shared" ca="1" si="934"/>
        <v>0</v>
      </c>
      <c r="M4973">
        <f t="shared" ca="1" si="934"/>
        <v>208</v>
      </c>
      <c r="N4973">
        <f t="shared" ca="1" si="934"/>
        <v>0</v>
      </c>
      <c r="P4973" t="str">
        <f t="shared" si="925"/>
        <v>Y</v>
      </c>
      <c r="Q4973" t="str">
        <f t="shared" si="926"/>
        <v>N</v>
      </c>
      <c r="R4973">
        <f t="shared" si="927"/>
        <v>254</v>
      </c>
      <c r="S4973">
        <f t="shared" si="928"/>
        <v>0</v>
      </c>
      <c r="T4973" s="1">
        <v>176</v>
      </c>
    </row>
    <row r="4974" spans="3:20" x14ac:dyDescent="0.3">
      <c r="C4974">
        <v>4972</v>
      </c>
      <c r="D4974" s="1">
        <v>37</v>
      </c>
      <c r="E4974" s="1">
        <v>265</v>
      </c>
      <c r="F4974">
        <f t="shared" ca="1" si="929"/>
        <v>0</v>
      </c>
      <c r="G4974">
        <f t="shared" ca="1" si="930"/>
        <v>140</v>
      </c>
      <c r="H4974">
        <f t="shared" ca="1" si="931"/>
        <v>265</v>
      </c>
      <c r="I4974">
        <f t="shared" ca="1" si="932"/>
        <v>0</v>
      </c>
      <c r="J4974">
        <f t="shared" ca="1" si="934"/>
        <v>0</v>
      </c>
      <c r="K4974">
        <f t="shared" ca="1" si="934"/>
        <v>286</v>
      </c>
      <c r="L4974">
        <f t="shared" ca="1" si="934"/>
        <v>0</v>
      </c>
      <c r="M4974">
        <f t="shared" ca="1" si="934"/>
        <v>0</v>
      </c>
      <c r="N4974">
        <f t="shared" ca="1" si="934"/>
        <v>177</v>
      </c>
      <c r="P4974" t="str">
        <f t="shared" si="925"/>
        <v>N</v>
      </c>
      <c r="Q4974" t="str">
        <f t="shared" si="926"/>
        <v>Y</v>
      </c>
      <c r="R4974">
        <f t="shared" si="927"/>
        <v>0</v>
      </c>
      <c r="S4974">
        <f t="shared" si="928"/>
        <v>265</v>
      </c>
      <c r="T4974" s="1">
        <v>78</v>
      </c>
    </row>
    <row r="4975" spans="3:20" x14ac:dyDescent="0.3">
      <c r="C4975">
        <v>4973</v>
      </c>
      <c r="D4975" s="1">
        <v>22</v>
      </c>
      <c r="E4975" s="1">
        <v>0</v>
      </c>
      <c r="F4975">
        <f t="shared" ca="1" si="929"/>
        <v>0</v>
      </c>
      <c r="G4975">
        <f t="shared" ca="1" si="930"/>
        <v>0</v>
      </c>
      <c r="H4975">
        <f t="shared" ca="1" si="931"/>
        <v>0</v>
      </c>
      <c r="I4975">
        <f t="shared" ca="1" si="932"/>
        <v>265</v>
      </c>
      <c r="J4975">
        <f t="shared" ca="1" si="934"/>
        <v>0</v>
      </c>
      <c r="K4975">
        <f t="shared" ca="1" si="934"/>
        <v>0</v>
      </c>
      <c r="L4975">
        <f t="shared" ca="1" si="934"/>
        <v>286</v>
      </c>
      <c r="M4975">
        <f t="shared" ca="1" si="934"/>
        <v>0</v>
      </c>
      <c r="N4975">
        <f t="shared" ca="1" si="934"/>
        <v>0</v>
      </c>
      <c r="P4975" t="str">
        <f t="shared" si="925"/>
        <v>Y</v>
      </c>
      <c r="Q4975" t="str">
        <f t="shared" si="926"/>
        <v>N</v>
      </c>
      <c r="R4975">
        <f t="shared" si="927"/>
        <v>187</v>
      </c>
      <c r="S4975">
        <f t="shared" si="928"/>
        <v>0</v>
      </c>
      <c r="T4975" s="1">
        <v>135</v>
      </c>
    </row>
    <row r="4976" spans="3:20" x14ac:dyDescent="0.3">
      <c r="C4976">
        <v>4974</v>
      </c>
      <c r="D4976" s="1">
        <v>22</v>
      </c>
      <c r="E4976" s="1">
        <v>0</v>
      </c>
      <c r="F4976">
        <f t="shared" ca="1" si="929"/>
        <v>0</v>
      </c>
      <c r="G4976">
        <f t="shared" ca="1" si="930"/>
        <v>0</v>
      </c>
      <c r="H4976">
        <f t="shared" ca="1" si="931"/>
        <v>0</v>
      </c>
      <c r="I4976">
        <f t="shared" ca="1" si="932"/>
        <v>0</v>
      </c>
      <c r="J4976">
        <f t="shared" ca="1" si="934"/>
        <v>265</v>
      </c>
      <c r="K4976">
        <f t="shared" ca="1" si="934"/>
        <v>0</v>
      </c>
      <c r="L4976">
        <f t="shared" ca="1" si="934"/>
        <v>0</v>
      </c>
      <c r="M4976">
        <f t="shared" ca="1" si="934"/>
        <v>264</v>
      </c>
      <c r="N4976">
        <f t="shared" ca="1" si="934"/>
        <v>0</v>
      </c>
      <c r="P4976" t="str">
        <f t="shared" si="925"/>
        <v>N</v>
      </c>
      <c r="Q4976" t="str">
        <f t="shared" si="926"/>
        <v>N</v>
      </c>
      <c r="R4976">
        <f t="shared" si="927"/>
        <v>0</v>
      </c>
      <c r="S4976">
        <f t="shared" si="928"/>
        <v>0</v>
      </c>
      <c r="T4976" s="1">
        <v>52</v>
      </c>
    </row>
    <row r="4977" spans="3:20" x14ac:dyDescent="0.3">
      <c r="C4977">
        <v>4975</v>
      </c>
      <c r="D4977" s="1">
        <v>32</v>
      </c>
      <c r="E4977" s="1">
        <v>201</v>
      </c>
      <c r="F4977">
        <f t="shared" ca="1" si="929"/>
        <v>0</v>
      </c>
      <c r="G4977">
        <f t="shared" ca="1" si="930"/>
        <v>210</v>
      </c>
      <c r="H4977">
        <f t="shared" ca="1" si="931"/>
        <v>201</v>
      </c>
      <c r="I4977">
        <f t="shared" ca="1" si="932"/>
        <v>0</v>
      </c>
      <c r="J4977">
        <f t="shared" ca="1" si="934"/>
        <v>0</v>
      </c>
      <c r="K4977">
        <f t="shared" ca="1" si="934"/>
        <v>265</v>
      </c>
      <c r="L4977">
        <f t="shared" ca="1" si="934"/>
        <v>0</v>
      </c>
      <c r="M4977">
        <f t="shared" ca="1" si="934"/>
        <v>0</v>
      </c>
      <c r="N4977">
        <f t="shared" ca="1" si="934"/>
        <v>242</v>
      </c>
      <c r="P4977" t="str">
        <f t="shared" si="925"/>
        <v>Y</v>
      </c>
      <c r="Q4977" t="str">
        <f t="shared" si="926"/>
        <v>Y</v>
      </c>
      <c r="R4977">
        <f t="shared" si="927"/>
        <v>138</v>
      </c>
      <c r="S4977">
        <f t="shared" si="928"/>
        <v>201</v>
      </c>
      <c r="T4977" s="1">
        <v>66</v>
      </c>
    </row>
    <row r="4978" spans="3:20" x14ac:dyDescent="0.3">
      <c r="C4978">
        <v>4976</v>
      </c>
      <c r="D4978" s="1">
        <v>23</v>
      </c>
      <c r="E4978" s="1">
        <v>0</v>
      </c>
      <c r="F4978">
        <f t="shared" ca="1" si="929"/>
        <v>0</v>
      </c>
      <c r="G4978">
        <f t="shared" ca="1" si="930"/>
        <v>0</v>
      </c>
      <c r="H4978">
        <f t="shared" ca="1" si="931"/>
        <v>0</v>
      </c>
      <c r="I4978">
        <f t="shared" ca="1" si="932"/>
        <v>201</v>
      </c>
      <c r="J4978">
        <f t="shared" ca="1" si="934"/>
        <v>0</v>
      </c>
      <c r="K4978">
        <f t="shared" ca="1" si="934"/>
        <v>0</v>
      </c>
      <c r="L4978">
        <f t="shared" ca="1" si="934"/>
        <v>265</v>
      </c>
      <c r="M4978">
        <f t="shared" ca="1" si="934"/>
        <v>0</v>
      </c>
      <c r="N4978">
        <f t="shared" ca="1" si="934"/>
        <v>0</v>
      </c>
      <c r="P4978" t="str">
        <f t="shared" si="925"/>
        <v>N</v>
      </c>
      <c r="Q4978" t="str">
        <f t="shared" si="926"/>
        <v>N</v>
      </c>
      <c r="R4978">
        <f t="shared" si="927"/>
        <v>0</v>
      </c>
      <c r="S4978">
        <f t="shared" si="928"/>
        <v>0</v>
      </c>
      <c r="T4978" s="1">
        <v>72</v>
      </c>
    </row>
    <row r="4979" spans="3:20" x14ac:dyDescent="0.3">
      <c r="C4979">
        <v>4977</v>
      </c>
      <c r="D4979" s="1">
        <v>33</v>
      </c>
      <c r="E4979" s="1">
        <v>0</v>
      </c>
      <c r="F4979">
        <f t="shared" ca="1" si="929"/>
        <v>0</v>
      </c>
      <c r="G4979">
        <f t="shared" ca="1" si="930"/>
        <v>0</v>
      </c>
      <c r="H4979">
        <f t="shared" ca="1" si="931"/>
        <v>0</v>
      </c>
      <c r="I4979">
        <f t="shared" ca="1" si="932"/>
        <v>0</v>
      </c>
      <c r="J4979">
        <f t="shared" ca="1" si="934"/>
        <v>201</v>
      </c>
      <c r="K4979">
        <f t="shared" ca="1" si="934"/>
        <v>0</v>
      </c>
      <c r="L4979">
        <f t="shared" ca="1" si="934"/>
        <v>0</v>
      </c>
      <c r="M4979">
        <f t="shared" ca="1" si="934"/>
        <v>242</v>
      </c>
      <c r="N4979">
        <f t="shared" ca="1" si="934"/>
        <v>0</v>
      </c>
      <c r="P4979" t="str">
        <f t="shared" si="925"/>
        <v>Y</v>
      </c>
      <c r="Q4979" t="str">
        <f t="shared" si="926"/>
        <v>N</v>
      </c>
      <c r="R4979">
        <f t="shared" si="927"/>
        <v>108</v>
      </c>
      <c r="S4979">
        <f t="shared" si="928"/>
        <v>0</v>
      </c>
      <c r="T4979" s="1">
        <v>63</v>
      </c>
    </row>
    <row r="4980" spans="3:20" x14ac:dyDescent="0.3">
      <c r="C4980">
        <v>4978</v>
      </c>
      <c r="D4980" s="1">
        <v>29</v>
      </c>
      <c r="E4980" s="1">
        <v>126</v>
      </c>
      <c r="F4980">
        <f t="shared" ca="1" si="929"/>
        <v>0</v>
      </c>
      <c r="G4980">
        <f t="shared" ca="1" si="930"/>
        <v>180</v>
      </c>
      <c r="H4980">
        <f t="shared" ca="1" si="931"/>
        <v>126</v>
      </c>
      <c r="I4980">
        <f t="shared" ca="1" si="932"/>
        <v>0</v>
      </c>
      <c r="J4980">
        <f t="shared" ref="J4980:N4995" ca="1" si="935">IF(J$1&gt;=$B$2,"NA",MAX(0,I4979-MAX(0,$D4979-SUM(OFFSET(J4979,0,0,1,$B$2-J$1)))))</f>
        <v>0</v>
      </c>
      <c r="K4980">
        <f t="shared" ca="1" si="935"/>
        <v>201</v>
      </c>
      <c r="L4980">
        <f t="shared" ca="1" si="935"/>
        <v>0</v>
      </c>
      <c r="M4980">
        <f t="shared" ca="1" si="935"/>
        <v>0</v>
      </c>
      <c r="N4980">
        <f t="shared" ca="1" si="935"/>
        <v>209</v>
      </c>
      <c r="P4980" t="str">
        <f t="shared" si="925"/>
        <v>N</v>
      </c>
      <c r="Q4980" t="str">
        <f t="shared" si="926"/>
        <v>Y</v>
      </c>
      <c r="R4980">
        <f t="shared" si="927"/>
        <v>0</v>
      </c>
      <c r="S4980">
        <f t="shared" si="928"/>
        <v>126</v>
      </c>
      <c r="T4980" s="1">
        <v>45</v>
      </c>
    </row>
    <row r="4981" spans="3:20" x14ac:dyDescent="0.3">
      <c r="C4981">
        <v>4979</v>
      </c>
      <c r="D4981" s="1">
        <v>23</v>
      </c>
      <c r="E4981" s="1">
        <v>0</v>
      </c>
      <c r="F4981">
        <f t="shared" ca="1" si="929"/>
        <v>0</v>
      </c>
      <c r="G4981">
        <f t="shared" ca="1" si="930"/>
        <v>0</v>
      </c>
      <c r="H4981">
        <f t="shared" ca="1" si="931"/>
        <v>0</v>
      </c>
      <c r="I4981">
        <f t="shared" ca="1" si="932"/>
        <v>126</v>
      </c>
      <c r="J4981">
        <f t="shared" ca="1" si="935"/>
        <v>0</v>
      </c>
      <c r="K4981">
        <f t="shared" ca="1" si="935"/>
        <v>0</v>
      </c>
      <c r="L4981">
        <f t="shared" ca="1" si="935"/>
        <v>201</v>
      </c>
      <c r="M4981">
        <f t="shared" ca="1" si="935"/>
        <v>0</v>
      </c>
      <c r="N4981">
        <f t="shared" ca="1" si="935"/>
        <v>0</v>
      </c>
      <c r="P4981" t="str">
        <f t="shared" si="925"/>
        <v>Y</v>
      </c>
      <c r="Q4981" t="str">
        <f t="shared" si="926"/>
        <v>N</v>
      </c>
      <c r="R4981">
        <f t="shared" si="927"/>
        <v>81</v>
      </c>
      <c r="S4981">
        <f t="shared" si="928"/>
        <v>0</v>
      </c>
      <c r="T4981" s="1">
        <v>43</v>
      </c>
    </row>
    <row r="4982" spans="3:20" x14ac:dyDescent="0.3">
      <c r="C4982">
        <v>4980</v>
      </c>
      <c r="D4982" s="1">
        <v>27</v>
      </c>
      <c r="E4982" s="1">
        <v>0</v>
      </c>
      <c r="F4982">
        <f t="shared" ca="1" si="929"/>
        <v>0</v>
      </c>
      <c r="G4982">
        <f t="shared" ca="1" si="930"/>
        <v>0</v>
      </c>
      <c r="H4982">
        <f t="shared" ca="1" si="931"/>
        <v>0</v>
      </c>
      <c r="I4982">
        <f t="shared" ca="1" si="932"/>
        <v>0</v>
      </c>
      <c r="J4982">
        <f t="shared" ca="1" si="935"/>
        <v>126</v>
      </c>
      <c r="K4982">
        <f t="shared" ca="1" si="935"/>
        <v>0</v>
      </c>
      <c r="L4982">
        <f t="shared" ca="1" si="935"/>
        <v>0</v>
      </c>
      <c r="M4982">
        <f t="shared" ca="1" si="935"/>
        <v>178</v>
      </c>
      <c r="N4982">
        <f t="shared" ca="1" si="935"/>
        <v>0</v>
      </c>
      <c r="P4982" t="str">
        <f t="shared" si="925"/>
        <v>N</v>
      </c>
      <c r="Q4982" t="str">
        <f t="shared" si="926"/>
        <v>N</v>
      </c>
      <c r="R4982">
        <f t="shared" si="927"/>
        <v>0</v>
      </c>
      <c r="S4982">
        <f t="shared" si="928"/>
        <v>0</v>
      </c>
      <c r="T4982" s="1">
        <v>38</v>
      </c>
    </row>
    <row r="4983" spans="3:20" x14ac:dyDescent="0.3">
      <c r="C4983">
        <v>4981</v>
      </c>
      <c r="D4983" s="1">
        <v>23</v>
      </c>
      <c r="E4983" s="1">
        <v>273</v>
      </c>
      <c r="F4983">
        <f t="shared" ca="1" si="929"/>
        <v>0</v>
      </c>
      <c r="G4983">
        <f t="shared" ca="1" si="930"/>
        <v>128</v>
      </c>
      <c r="H4983">
        <f t="shared" ca="1" si="931"/>
        <v>273</v>
      </c>
      <c r="I4983">
        <f t="shared" ca="1" si="932"/>
        <v>0</v>
      </c>
      <c r="J4983">
        <f t="shared" ca="1" si="935"/>
        <v>0</v>
      </c>
      <c r="K4983">
        <f t="shared" ca="1" si="935"/>
        <v>126</v>
      </c>
      <c r="L4983">
        <f t="shared" ca="1" si="935"/>
        <v>0</v>
      </c>
      <c r="M4983">
        <f t="shared" ca="1" si="935"/>
        <v>0</v>
      </c>
      <c r="N4983">
        <f t="shared" ca="1" si="935"/>
        <v>151</v>
      </c>
      <c r="P4983" t="str">
        <f t="shared" si="925"/>
        <v>Y</v>
      </c>
      <c r="Q4983" t="str">
        <f t="shared" si="926"/>
        <v>Y</v>
      </c>
      <c r="R4983">
        <f t="shared" si="927"/>
        <v>186</v>
      </c>
      <c r="S4983">
        <f t="shared" si="928"/>
        <v>273</v>
      </c>
      <c r="T4983" s="1">
        <v>110</v>
      </c>
    </row>
    <row r="4984" spans="3:20" x14ac:dyDescent="0.3">
      <c r="C4984">
        <v>4982</v>
      </c>
      <c r="D4984" s="1">
        <v>23</v>
      </c>
      <c r="E4984" s="1">
        <v>0</v>
      </c>
      <c r="F4984">
        <f t="shared" ca="1" si="929"/>
        <v>0</v>
      </c>
      <c r="G4984">
        <f t="shared" ca="1" si="930"/>
        <v>0</v>
      </c>
      <c r="H4984">
        <f t="shared" ca="1" si="931"/>
        <v>0</v>
      </c>
      <c r="I4984">
        <f t="shared" ca="1" si="932"/>
        <v>273</v>
      </c>
      <c r="J4984">
        <f t="shared" ca="1" si="935"/>
        <v>0</v>
      </c>
      <c r="K4984">
        <f t="shared" ca="1" si="935"/>
        <v>0</v>
      </c>
      <c r="L4984">
        <f t="shared" ca="1" si="935"/>
        <v>126</v>
      </c>
      <c r="M4984">
        <f t="shared" ca="1" si="935"/>
        <v>0</v>
      </c>
      <c r="N4984">
        <f t="shared" ca="1" si="935"/>
        <v>0</v>
      </c>
      <c r="P4984" t="str">
        <f t="shared" si="925"/>
        <v>N</v>
      </c>
      <c r="Q4984" t="str">
        <f t="shared" si="926"/>
        <v>N</v>
      </c>
      <c r="R4984">
        <f t="shared" si="927"/>
        <v>0</v>
      </c>
      <c r="S4984">
        <f t="shared" si="928"/>
        <v>0</v>
      </c>
      <c r="T4984" s="1">
        <v>76</v>
      </c>
    </row>
    <row r="4985" spans="3:20" x14ac:dyDescent="0.3">
      <c r="C4985">
        <v>4983</v>
      </c>
      <c r="D4985" s="1">
        <v>22</v>
      </c>
      <c r="E4985" s="1">
        <v>0</v>
      </c>
      <c r="F4985">
        <f t="shared" ca="1" si="929"/>
        <v>0</v>
      </c>
      <c r="G4985">
        <f t="shared" ca="1" si="930"/>
        <v>0</v>
      </c>
      <c r="H4985">
        <f t="shared" ca="1" si="931"/>
        <v>0</v>
      </c>
      <c r="I4985">
        <f t="shared" ca="1" si="932"/>
        <v>0</v>
      </c>
      <c r="J4985">
        <f t="shared" ca="1" si="935"/>
        <v>273</v>
      </c>
      <c r="K4985">
        <f t="shared" ca="1" si="935"/>
        <v>0</v>
      </c>
      <c r="L4985">
        <f t="shared" ca="1" si="935"/>
        <v>0</v>
      </c>
      <c r="M4985">
        <f t="shared" ca="1" si="935"/>
        <v>103</v>
      </c>
      <c r="N4985">
        <f t="shared" ca="1" si="935"/>
        <v>0</v>
      </c>
      <c r="P4985" t="str">
        <f t="shared" si="925"/>
        <v>Y</v>
      </c>
      <c r="Q4985" t="str">
        <f t="shared" si="926"/>
        <v>N</v>
      </c>
      <c r="R4985">
        <f t="shared" si="927"/>
        <v>150</v>
      </c>
      <c r="S4985">
        <f t="shared" si="928"/>
        <v>0</v>
      </c>
      <c r="T4985" s="1">
        <v>87</v>
      </c>
    </row>
    <row r="4986" spans="3:20" x14ac:dyDescent="0.3">
      <c r="C4986">
        <v>4984</v>
      </c>
      <c r="D4986" s="1">
        <v>23</v>
      </c>
      <c r="E4986" s="1">
        <v>257</v>
      </c>
      <c r="F4986">
        <f t="shared" ca="1" si="929"/>
        <v>0</v>
      </c>
      <c r="G4986">
        <f t="shared" ca="1" si="930"/>
        <v>58</v>
      </c>
      <c r="H4986">
        <f t="shared" ca="1" si="931"/>
        <v>257</v>
      </c>
      <c r="I4986">
        <f t="shared" ca="1" si="932"/>
        <v>0</v>
      </c>
      <c r="J4986">
        <f t="shared" ca="1" si="935"/>
        <v>0</v>
      </c>
      <c r="K4986">
        <f t="shared" ca="1" si="935"/>
        <v>273</v>
      </c>
      <c r="L4986">
        <f t="shared" ca="1" si="935"/>
        <v>0</v>
      </c>
      <c r="M4986">
        <f t="shared" ca="1" si="935"/>
        <v>0</v>
      </c>
      <c r="N4986">
        <f t="shared" ca="1" si="935"/>
        <v>81</v>
      </c>
      <c r="P4986" t="str">
        <f t="shared" si="925"/>
        <v>N</v>
      </c>
      <c r="Q4986" t="str">
        <f t="shared" si="926"/>
        <v>Y</v>
      </c>
      <c r="R4986">
        <f t="shared" si="927"/>
        <v>0</v>
      </c>
      <c r="S4986">
        <f t="shared" si="928"/>
        <v>257</v>
      </c>
      <c r="T4986" s="1">
        <v>63</v>
      </c>
    </row>
    <row r="4987" spans="3:20" x14ac:dyDescent="0.3">
      <c r="C4987">
        <v>4985</v>
      </c>
      <c r="D4987" s="1">
        <v>17</v>
      </c>
      <c r="E4987" s="1">
        <v>0</v>
      </c>
      <c r="F4987">
        <f t="shared" ca="1" si="929"/>
        <v>0</v>
      </c>
      <c r="G4987">
        <f t="shared" ca="1" si="930"/>
        <v>0</v>
      </c>
      <c r="H4987">
        <f t="shared" ca="1" si="931"/>
        <v>0</v>
      </c>
      <c r="I4987">
        <f t="shared" ca="1" si="932"/>
        <v>257</v>
      </c>
      <c r="J4987">
        <f t="shared" ca="1" si="935"/>
        <v>0</v>
      </c>
      <c r="K4987">
        <f t="shared" ca="1" si="935"/>
        <v>0</v>
      </c>
      <c r="L4987">
        <f t="shared" ca="1" si="935"/>
        <v>273</v>
      </c>
      <c r="M4987">
        <f t="shared" ca="1" si="935"/>
        <v>0</v>
      </c>
      <c r="N4987">
        <f t="shared" ca="1" si="935"/>
        <v>0</v>
      </c>
      <c r="P4987" t="str">
        <f t="shared" si="925"/>
        <v>Y</v>
      </c>
      <c r="Q4987" t="str">
        <f t="shared" si="926"/>
        <v>N</v>
      </c>
      <c r="R4987">
        <f t="shared" si="927"/>
        <v>194</v>
      </c>
      <c r="S4987">
        <f t="shared" si="928"/>
        <v>0</v>
      </c>
      <c r="T4987" s="1">
        <v>122</v>
      </c>
    </row>
    <row r="4988" spans="3:20" x14ac:dyDescent="0.3">
      <c r="C4988">
        <v>4986</v>
      </c>
      <c r="D4988" s="1">
        <v>29</v>
      </c>
      <c r="E4988" s="1">
        <v>0</v>
      </c>
      <c r="F4988">
        <f t="shared" ca="1" si="929"/>
        <v>0</v>
      </c>
      <c r="G4988">
        <f t="shared" ca="1" si="930"/>
        <v>0</v>
      </c>
      <c r="H4988">
        <f t="shared" ca="1" si="931"/>
        <v>0</v>
      </c>
      <c r="I4988">
        <f t="shared" ca="1" si="932"/>
        <v>0</v>
      </c>
      <c r="J4988">
        <f t="shared" ca="1" si="935"/>
        <v>257</v>
      </c>
      <c r="K4988">
        <f t="shared" ca="1" si="935"/>
        <v>0</v>
      </c>
      <c r="L4988">
        <f t="shared" ca="1" si="935"/>
        <v>0</v>
      </c>
      <c r="M4988">
        <f t="shared" ca="1" si="935"/>
        <v>256</v>
      </c>
      <c r="N4988">
        <f t="shared" ca="1" si="935"/>
        <v>0</v>
      </c>
      <c r="P4988" t="str">
        <f t="shared" si="925"/>
        <v>N</v>
      </c>
      <c r="Q4988" t="str">
        <f t="shared" si="926"/>
        <v>N</v>
      </c>
      <c r="R4988">
        <f t="shared" si="927"/>
        <v>0</v>
      </c>
      <c r="S4988">
        <f t="shared" si="928"/>
        <v>0</v>
      </c>
      <c r="T4988" s="1">
        <v>72</v>
      </c>
    </row>
    <row r="4989" spans="3:20" x14ac:dyDescent="0.3">
      <c r="C4989">
        <v>4987</v>
      </c>
      <c r="D4989" s="1">
        <v>25</v>
      </c>
      <c r="E4989" s="1">
        <v>212</v>
      </c>
      <c r="F4989">
        <f t="shared" ca="1" si="929"/>
        <v>0</v>
      </c>
      <c r="G4989">
        <f t="shared" ca="1" si="930"/>
        <v>202</v>
      </c>
      <c r="H4989">
        <f t="shared" ca="1" si="931"/>
        <v>212</v>
      </c>
      <c r="I4989">
        <f t="shared" ca="1" si="932"/>
        <v>0</v>
      </c>
      <c r="J4989">
        <f t="shared" ca="1" si="935"/>
        <v>0</v>
      </c>
      <c r="K4989">
        <f t="shared" ca="1" si="935"/>
        <v>257</v>
      </c>
      <c r="L4989">
        <f t="shared" ca="1" si="935"/>
        <v>0</v>
      </c>
      <c r="M4989">
        <f t="shared" ca="1" si="935"/>
        <v>0</v>
      </c>
      <c r="N4989">
        <f t="shared" ca="1" si="935"/>
        <v>227</v>
      </c>
      <c r="P4989" t="str">
        <f t="shared" si="925"/>
        <v>Y</v>
      </c>
      <c r="Q4989" t="str">
        <f t="shared" si="926"/>
        <v>Y</v>
      </c>
      <c r="R4989">
        <f t="shared" si="927"/>
        <v>168</v>
      </c>
      <c r="S4989">
        <f t="shared" si="928"/>
        <v>212</v>
      </c>
      <c r="T4989" s="1">
        <v>82</v>
      </c>
    </row>
    <row r="4990" spans="3:20" x14ac:dyDescent="0.3">
      <c r="C4990">
        <v>4988</v>
      </c>
      <c r="D4990" s="1">
        <v>28</v>
      </c>
      <c r="E4990" s="1">
        <v>0</v>
      </c>
      <c r="F4990">
        <f t="shared" ca="1" si="929"/>
        <v>0</v>
      </c>
      <c r="G4990">
        <f t="shared" ca="1" si="930"/>
        <v>0</v>
      </c>
      <c r="H4990">
        <f t="shared" ca="1" si="931"/>
        <v>0</v>
      </c>
      <c r="I4990">
        <f t="shared" ca="1" si="932"/>
        <v>212</v>
      </c>
      <c r="J4990">
        <f t="shared" ca="1" si="935"/>
        <v>0</v>
      </c>
      <c r="K4990">
        <f t="shared" ca="1" si="935"/>
        <v>0</v>
      </c>
      <c r="L4990">
        <f t="shared" ca="1" si="935"/>
        <v>257</v>
      </c>
      <c r="M4990">
        <f t="shared" ca="1" si="935"/>
        <v>0</v>
      </c>
      <c r="N4990">
        <f t="shared" ca="1" si="935"/>
        <v>0</v>
      </c>
      <c r="P4990" t="str">
        <f t="shared" si="925"/>
        <v>N</v>
      </c>
      <c r="Q4990" t="str">
        <f t="shared" si="926"/>
        <v>N</v>
      </c>
      <c r="R4990">
        <f t="shared" si="927"/>
        <v>0</v>
      </c>
      <c r="S4990">
        <f t="shared" si="928"/>
        <v>0</v>
      </c>
      <c r="T4990" s="1">
        <v>86</v>
      </c>
    </row>
    <row r="4991" spans="3:20" x14ac:dyDescent="0.3">
      <c r="C4991">
        <v>4989</v>
      </c>
      <c r="D4991" s="1">
        <v>27</v>
      </c>
      <c r="E4991" s="1">
        <v>0</v>
      </c>
      <c r="F4991">
        <f t="shared" ca="1" si="929"/>
        <v>0</v>
      </c>
      <c r="G4991">
        <f t="shared" ca="1" si="930"/>
        <v>0</v>
      </c>
      <c r="H4991">
        <f t="shared" ca="1" si="931"/>
        <v>0</v>
      </c>
      <c r="I4991">
        <f t="shared" ca="1" si="932"/>
        <v>0</v>
      </c>
      <c r="J4991">
        <f t="shared" ca="1" si="935"/>
        <v>212</v>
      </c>
      <c r="K4991">
        <f t="shared" ca="1" si="935"/>
        <v>0</v>
      </c>
      <c r="L4991">
        <f t="shared" ca="1" si="935"/>
        <v>0</v>
      </c>
      <c r="M4991">
        <f t="shared" ca="1" si="935"/>
        <v>229</v>
      </c>
      <c r="N4991">
        <f t="shared" ca="1" si="935"/>
        <v>0</v>
      </c>
      <c r="P4991" t="str">
        <f t="shared" si="925"/>
        <v>Y</v>
      </c>
      <c r="Q4991" t="str">
        <f t="shared" si="926"/>
        <v>N</v>
      </c>
      <c r="R4991">
        <f t="shared" si="927"/>
        <v>102</v>
      </c>
      <c r="S4991">
        <f t="shared" si="928"/>
        <v>0</v>
      </c>
      <c r="T4991" s="1">
        <v>44</v>
      </c>
    </row>
    <row r="4992" spans="3:20" x14ac:dyDescent="0.3">
      <c r="C4992">
        <v>4990</v>
      </c>
      <c r="D4992" s="1">
        <v>30</v>
      </c>
      <c r="E4992" s="1">
        <v>231</v>
      </c>
      <c r="F4992">
        <f t="shared" ca="1" si="929"/>
        <v>0</v>
      </c>
      <c r="G4992">
        <f t="shared" ca="1" si="930"/>
        <v>172</v>
      </c>
      <c r="H4992">
        <f t="shared" ca="1" si="931"/>
        <v>231</v>
      </c>
      <c r="I4992">
        <f t="shared" ca="1" si="932"/>
        <v>0</v>
      </c>
      <c r="J4992">
        <f t="shared" ca="1" si="935"/>
        <v>0</v>
      </c>
      <c r="K4992">
        <f t="shared" ca="1" si="935"/>
        <v>212</v>
      </c>
      <c r="L4992">
        <f t="shared" ca="1" si="935"/>
        <v>0</v>
      </c>
      <c r="M4992">
        <f t="shared" ca="1" si="935"/>
        <v>0</v>
      </c>
      <c r="N4992">
        <f t="shared" ca="1" si="935"/>
        <v>202</v>
      </c>
      <c r="P4992" t="str">
        <f t="shared" si="925"/>
        <v>N</v>
      </c>
      <c r="Q4992" t="str">
        <f t="shared" si="926"/>
        <v>Y</v>
      </c>
      <c r="R4992">
        <f t="shared" si="927"/>
        <v>0</v>
      </c>
      <c r="S4992">
        <f t="shared" si="928"/>
        <v>231</v>
      </c>
      <c r="T4992" s="1">
        <v>58</v>
      </c>
    </row>
    <row r="4993" spans="3:20" x14ac:dyDescent="0.3">
      <c r="C4993">
        <v>4991</v>
      </c>
      <c r="D4993" s="1">
        <v>25</v>
      </c>
      <c r="E4993" s="1">
        <v>0</v>
      </c>
      <c r="F4993">
        <f t="shared" ca="1" si="929"/>
        <v>0</v>
      </c>
      <c r="G4993">
        <f t="shared" ca="1" si="930"/>
        <v>0</v>
      </c>
      <c r="H4993">
        <f t="shared" ca="1" si="931"/>
        <v>0</v>
      </c>
      <c r="I4993">
        <f t="shared" ca="1" si="932"/>
        <v>231</v>
      </c>
      <c r="J4993">
        <f t="shared" ca="1" si="935"/>
        <v>0</v>
      </c>
      <c r="K4993">
        <f t="shared" ca="1" si="935"/>
        <v>0</v>
      </c>
      <c r="L4993">
        <f t="shared" ca="1" si="935"/>
        <v>212</v>
      </c>
      <c r="M4993">
        <f t="shared" ca="1" si="935"/>
        <v>0</v>
      </c>
      <c r="N4993">
        <f t="shared" ca="1" si="935"/>
        <v>0</v>
      </c>
      <c r="P4993" t="str">
        <f t="shared" si="925"/>
        <v>Y</v>
      </c>
      <c r="Q4993" t="str">
        <f t="shared" si="926"/>
        <v>N</v>
      </c>
      <c r="R4993">
        <f t="shared" si="927"/>
        <v>173</v>
      </c>
      <c r="S4993">
        <f t="shared" si="928"/>
        <v>0</v>
      </c>
      <c r="T4993" s="1">
        <v>63</v>
      </c>
    </row>
    <row r="4994" spans="3:20" x14ac:dyDescent="0.3">
      <c r="C4994">
        <v>4992</v>
      </c>
      <c r="D4994" s="1">
        <v>23</v>
      </c>
      <c r="E4994" s="1">
        <v>0</v>
      </c>
      <c r="F4994">
        <f t="shared" ca="1" si="929"/>
        <v>0</v>
      </c>
      <c r="G4994">
        <f t="shared" ca="1" si="930"/>
        <v>0</v>
      </c>
      <c r="H4994">
        <f t="shared" ca="1" si="931"/>
        <v>0</v>
      </c>
      <c r="I4994">
        <f t="shared" ca="1" si="932"/>
        <v>0</v>
      </c>
      <c r="J4994">
        <f t="shared" ca="1" si="935"/>
        <v>231</v>
      </c>
      <c r="K4994">
        <f t="shared" ca="1" si="935"/>
        <v>0</v>
      </c>
      <c r="L4994">
        <f t="shared" ca="1" si="935"/>
        <v>0</v>
      </c>
      <c r="M4994">
        <f t="shared" ca="1" si="935"/>
        <v>187</v>
      </c>
      <c r="N4994">
        <f t="shared" ca="1" si="935"/>
        <v>0</v>
      </c>
      <c r="P4994" t="str">
        <f t="shared" si="925"/>
        <v>N</v>
      </c>
      <c r="Q4994" t="str">
        <f t="shared" si="926"/>
        <v>N</v>
      </c>
      <c r="R4994">
        <f t="shared" si="927"/>
        <v>0</v>
      </c>
      <c r="S4994">
        <f t="shared" si="928"/>
        <v>0</v>
      </c>
      <c r="T4994" s="1">
        <v>110</v>
      </c>
    </row>
    <row r="4995" spans="3:20" x14ac:dyDescent="0.3">
      <c r="C4995">
        <v>4993</v>
      </c>
      <c r="D4995" s="1">
        <v>20</v>
      </c>
      <c r="E4995" s="1">
        <v>254</v>
      </c>
      <c r="F4995">
        <f t="shared" ca="1" si="929"/>
        <v>0</v>
      </c>
      <c r="G4995">
        <f t="shared" ca="1" si="930"/>
        <v>144</v>
      </c>
      <c r="H4995">
        <f t="shared" ca="1" si="931"/>
        <v>254</v>
      </c>
      <c r="I4995">
        <f t="shared" ca="1" si="932"/>
        <v>0</v>
      </c>
      <c r="J4995">
        <f t="shared" ca="1" si="935"/>
        <v>0</v>
      </c>
      <c r="K4995">
        <f t="shared" ca="1" si="935"/>
        <v>231</v>
      </c>
      <c r="L4995">
        <f t="shared" ca="1" si="935"/>
        <v>0</v>
      </c>
      <c r="M4995">
        <f t="shared" ca="1" si="935"/>
        <v>0</v>
      </c>
      <c r="N4995">
        <f t="shared" ca="1" si="935"/>
        <v>164</v>
      </c>
      <c r="P4995" t="str">
        <f t="shared" si="925"/>
        <v>Y</v>
      </c>
      <c r="Q4995" t="str">
        <f t="shared" si="926"/>
        <v>Y</v>
      </c>
      <c r="R4995">
        <f t="shared" si="927"/>
        <v>167</v>
      </c>
      <c r="S4995">
        <f t="shared" si="928"/>
        <v>254</v>
      </c>
      <c r="T4995" s="1">
        <v>115</v>
      </c>
    </row>
    <row r="4996" spans="3:20" x14ac:dyDescent="0.3">
      <c r="C4996">
        <v>4994</v>
      </c>
      <c r="D4996" s="1">
        <v>32</v>
      </c>
      <c r="E4996" s="1">
        <v>0</v>
      </c>
      <c r="F4996">
        <f t="shared" ca="1" si="929"/>
        <v>0</v>
      </c>
      <c r="G4996">
        <f t="shared" ca="1" si="930"/>
        <v>0</v>
      </c>
      <c r="H4996">
        <f t="shared" ca="1" si="931"/>
        <v>0</v>
      </c>
      <c r="I4996">
        <f t="shared" ca="1" si="932"/>
        <v>254</v>
      </c>
      <c r="J4996">
        <f t="shared" ref="J4996:N5011" ca="1" si="936">IF(J$1&gt;=$B$2,"NA",MAX(0,I4995-MAX(0,$D4995-SUM(OFFSET(J4995,0,0,1,$B$2-J$1)))))</f>
        <v>0</v>
      </c>
      <c r="K4996">
        <f t="shared" ca="1" si="936"/>
        <v>0</v>
      </c>
      <c r="L4996">
        <f t="shared" ca="1" si="936"/>
        <v>231</v>
      </c>
      <c r="M4996">
        <f t="shared" ca="1" si="936"/>
        <v>0</v>
      </c>
      <c r="N4996">
        <f t="shared" ca="1" si="936"/>
        <v>0</v>
      </c>
      <c r="P4996" t="str">
        <f t="shared" ref="P4996:P5059" si="937">IF(MOD(C4996,2)=1,"Y","N")</f>
        <v>N</v>
      </c>
      <c r="Q4996" t="str">
        <f t="shared" ref="Q4996:Q5059" si="938">IF(MOD(C4996,3)=1,"Y","N")</f>
        <v>N</v>
      </c>
      <c r="R4996">
        <f t="shared" ref="R4996:R5059" si="939">IF(P4996="Y", SUM(T4996:T4997),0)</f>
        <v>0</v>
      </c>
      <c r="S4996">
        <f t="shared" ref="S4996:S5059" si="940">IF(Q4996="Y", SUM(T4996:T4998),0)</f>
        <v>0</v>
      </c>
      <c r="T4996" s="1">
        <v>52</v>
      </c>
    </row>
    <row r="4997" spans="3:20" x14ac:dyDescent="0.3">
      <c r="C4997">
        <v>4995</v>
      </c>
      <c r="D4997" s="1">
        <v>24</v>
      </c>
      <c r="E4997" s="1">
        <v>0</v>
      </c>
      <c r="F4997">
        <f t="shared" ref="F4997:F5060" ca="1" si="941">MAX(0,D4997-SUM(OFFSET(H4997,0,0,1,$B$2)))</f>
        <v>0</v>
      </c>
      <c r="G4997">
        <f t="shared" ref="G4997:G5060" ca="1" si="942">MAX(0,OFFSET(H4997,0,$B$2-1,1,1)-D4997)</f>
        <v>0</v>
      </c>
      <c r="H4997">
        <f t="shared" ref="H4997:H5060" ca="1" si="943">MIN(E4997,MAX($A$2-SUM(OFFSET(I4997,0,0,1,$B$2-1)),0))</f>
        <v>0</v>
      </c>
      <c r="I4997">
        <f t="shared" ref="I4997:I5060" ca="1" si="944">IF(I$1&gt;=$B$2,"NA",MAX(0,H4996-MAX(0,$D4996-SUM(OFFSET(I4996,0,0,1,$B$2-I$1)))))</f>
        <v>0</v>
      </c>
      <c r="J4997">
        <f t="shared" ca="1" si="936"/>
        <v>254</v>
      </c>
      <c r="K4997">
        <f t="shared" ca="1" si="936"/>
        <v>0</v>
      </c>
      <c r="L4997">
        <f t="shared" ca="1" si="936"/>
        <v>0</v>
      </c>
      <c r="M4997">
        <f t="shared" ca="1" si="936"/>
        <v>199</v>
      </c>
      <c r="N4997">
        <f t="shared" ca="1" si="936"/>
        <v>0</v>
      </c>
      <c r="P4997" t="str">
        <f t="shared" si="937"/>
        <v>Y</v>
      </c>
      <c r="Q4997" t="str">
        <f t="shared" si="938"/>
        <v>N</v>
      </c>
      <c r="R4997">
        <f t="shared" si="939"/>
        <v>119</v>
      </c>
      <c r="S4997">
        <f t="shared" si="940"/>
        <v>0</v>
      </c>
      <c r="T4997" s="1">
        <v>87</v>
      </c>
    </row>
    <row r="4998" spans="3:20" x14ac:dyDescent="0.3">
      <c r="C4998">
        <v>4996</v>
      </c>
      <c r="D4998" s="1">
        <v>35</v>
      </c>
      <c r="E4998" s="1">
        <v>156</v>
      </c>
      <c r="F4998">
        <f t="shared" ca="1" si="941"/>
        <v>0</v>
      </c>
      <c r="G4998">
        <f t="shared" ca="1" si="942"/>
        <v>140</v>
      </c>
      <c r="H4998">
        <f t="shared" ca="1" si="943"/>
        <v>156</v>
      </c>
      <c r="I4998">
        <f t="shared" ca="1" si="944"/>
        <v>0</v>
      </c>
      <c r="J4998">
        <f t="shared" ca="1" si="936"/>
        <v>0</v>
      </c>
      <c r="K4998">
        <f t="shared" ca="1" si="936"/>
        <v>254</v>
      </c>
      <c r="L4998">
        <f t="shared" ca="1" si="936"/>
        <v>0</v>
      </c>
      <c r="M4998">
        <f t="shared" ca="1" si="936"/>
        <v>0</v>
      </c>
      <c r="N4998">
        <f t="shared" ca="1" si="936"/>
        <v>175</v>
      </c>
      <c r="P4998" t="str">
        <f t="shared" si="937"/>
        <v>N</v>
      </c>
      <c r="Q4998" t="str">
        <f t="shared" si="938"/>
        <v>Y</v>
      </c>
      <c r="R4998">
        <f t="shared" si="939"/>
        <v>0</v>
      </c>
      <c r="S4998">
        <f t="shared" si="940"/>
        <v>156</v>
      </c>
      <c r="T4998" s="1">
        <v>32</v>
      </c>
    </row>
    <row r="4999" spans="3:20" x14ac:dyDescent="0.3">
      <c r="C4999">
        <v>4997</v>
      </c>
      <c r="D4999" s="1">
        <v>38</v>
      </c>
      <c r="E4999" s="1">
        <v>0</v>
      </c>
      <c r="F4999">
        <f t="shared" ca="1" si="941"/>
        <v>0</v>
      </c>
      <c r="G4999">
        <f t="shared" ca="1" si="942"/>
        <v>0</v>
      </c>
      <c r="H4999">
        <f t="shared" ca="1" si="943"/>
        <v>0</v>
      </c>
      <c r="I4999">
        <f t="shared" ca="1" si="944"/>
        <v>156</v>
      </c>
      <c r="J4999">
        <f t="shared" ca="1" si="936"/>
        <v>0</v>
      </c>
      <c r="K4999">
        <f t="shared" ca="1" si="936"/>
        <v>0</v>
      </c>
      <c r="L4999">
        <f t="shared" ca="1" si="936"/>
        <v>254</v>
      </c>
      <c r="M4999">
        <f t="shared" ca="1" si="936"/>
        <v>0</v>
      </c>
      <c r="N4999">
        <f t="shared" ca="1" si="936"/>
        <v>0</v>
      </c>
      <c r="P4999" t="str">
        <f t="shared" si="937"/>
        <v>Y</v>
      </c>
      <c r="Q4999" t="str">
        <f t="shared" si="938"/>
        <v>N</v>
      </c>
      <c r="R4999">
        <f t="shared" si="939"/>
        <v>124</v>
      </c>
      <c r="S4999">
        <f t="shared" si="940"/>
        <v>0</v>
      </c>
      <c r="T4999" s="1">
        <v>63</v>
      </c>
    </row>
    <row r="5000" spans="3:20" x14ac:dyDescent="0.3">
      <c r="C5000">
        <v>4998</v>
      </c>
      <c r="D5000" s="1">
        <v>28</v>
      </c>
      <c r="E5000" s="1">
        <v>0</v>
      </c>
      <c r="F5000">
        <f t="shared" ca="1" si="941"/>
        <v>0</v>
      </c>
      <c r="G5000">
        <f t="shared" ca="1" si="942"/>
        <v>0</v>
      </c>
      <c r="H5000">
        <f t="shared" ca="1" si="943"/>
        <v>0</v>
      </c>
      <c r="I5000">
        <f t="shared" ca="1" si="944"/>
        <v>0</v>
      </c>
      <c r="J5000">
        <f t="shared" ca="1" si="936"/>
        <v>156</v>
      </c>
      <c r="K5000">
        <f t="shared" ca="1" si="936"/>
        <v>0</v>
      </c>
      <c r="L5000">
        <f t="shared" ca="1" si="936"/>
        <v>0</v>
      </c>
      <c r="M5000">
        <f t="shared" ca="1" si="936"/>
        <v>216</v>
      </c>
      <c r="N5000">
        <f t="shared" ca="1" si="936"/>
        <v>0</v>
      </c>
      <c r="P5000" t="str">
        <f t="shared" si="937"/>
        <v>N</v>
      </c>
      <c r="Q5000" t="str">
        <f t="shared" si="938"/>
        <v>N</v>
      </c>
      <c r="R5000">
        <f t="shared" si="939"/>
        <v>0</v>
      </c>
      <c r="S5000">
        <f t="shared" si="940"/>
        <v>0</v>
      </c>
      <c r="T5000" s="1">
        <v>61</v>
      </c>
    </row>
    <row r="5001" spans="3:20" x14ac:dyDescent="0.3">
      <c r="C5001">
        <v>4999</v>
      </c>
      <c r="D5001" s="1">
        <v>23</v>
      </c>
      <c r="E5001" s="1">
        <v>146</v>
      </c>
      <c r="F5001">
        <f t="shared" ca="1" si="941"/>
        <v>0</v>
      </c>
      <c r="G5001">
        <f t="shared" ca="1" si="942"/>
        <v>165</v>
      </c>
      <c r="H5001">
        <f t="shared" ca="1" si="943"/>
        <v>146</v>
      </c>
      <c r="I5001">
        <f t="shared" ca="1" si="944"/>
        <v>0</v>
      </c>
      <c r="J5001">
        <f t="shared" ca="1" si="936"/>
        <v>0</v>
      </c>
      <c r="K5001">
        <f t="shared" ca="1" si="936"/>
        <v>156</v>
      </c>
      <c r="L5001">
        <f t="shared" ca="1" si="936"/>
        <v>0</v>
      </c>
      <c r="M5001">
        <f t="shared" ca="1" si="936"/>
        <v>0</v>
      </c>
      <c r="N5001">
        <f t="shared" ca="1" si="936"/>
        <v>188</v>
      </c>
      <c r="P5001" t="str">
        <f t="shared" si="937"/>
        <v>Y</v>
      </c>
      <c r="Q5001" t="str">
        <f t="shared" si="938"/>
        <v>Y</v>
      </c>
      <c r="R5001">
        <f t="shared" si="939"/>
        <v>112</v>
      </c>
      <c r="S5001">
        <f t="shared" si="940"/>
        <v>146</v>
      </c>
      <c r="T5001" s="1">
        <v>67</v>
      </c>
    </row>
    <row r="5002" spans="3:20" x14ac:dyDescent="0.3">
      <c r="C5002">
        <v>5000</v>
      </c>
      <c r="D5002" s="1">
        <v>22</v>
      </c>
      <c r="E5002" s="1">
        <v>0</v>
      </c>
      <c r="F5002">
        <f t="shared" ca="1" si="941"/>
        <v>0</v>
      </c>
      <c r="G5002">
        <f t="shared" ca="1" si="942"/>
        <v>0</v>
      </c>
      <c r="H5002">
        <f t="shared" ca="1" si="943"/>
        <v>0</v>
      </c>
      <c r="I5002">
        <f t="shared" ca="1" si="944"/>
        <v>146</v>
      </c>
      <c r="J5002">
        <f t="shared" ca="1" si="936"/>
        <v>0</v>
      </c>
      <c r="K5002">
        <f t="shared" ca="1" si="936"/>
        <v>0</v>
      </c>
      <c r="L5002">
        <f t="shared" ca="1" si="936"/>
        <v>156</v>
      </c>
      <c r="M5002">
        <f t="shared" ca="1" si="936"/>
        <v>0</v>
      </c>
      <c r="N5002">
        <f t="shared" ca="1" si="936"/>
        <v>0</v>
      </c>
      <c r="P5002" t="str">
        <f t="shared" si="937"/>
        <v>N</v>
      </c>
      <c r="Q5002" t="str">
        <f t="shared" si="938"/>
        <v>N</v>
      </c>
      <c r="R5002">
        <f t="shared" si="939"/>
        <v>0</v>
      </c>
      <c r="S5002">
        <f t="shared" si="940"/>
        <v>0</v>
      </c>
      <c r="T5002" s="1">
        <v>45</v>
      </c>
    </row>
    <row r="5003" spans="3:20" x14ac:dyDescent="0.3">
      <c r="C5003">
        <v>5001</v>
      </c>
      <c r="D5003" s="1">
        <v>29</v>
      </c>
      <c r="E5003" s="1">
        <v>0</v>
      </c>
      <c r="F5003">
        <f t="shared" ca="1" si="941"/>
        <v>0</v>
      </c>
      <c r="G5003">
        <f t="shared" ca="1" si="942"/>
        <v>0</v>
      </c>
      <c r="H5003">
        <f t="shared" ca="1" si="943"/>
        <v>0</v>
      </c>
      <c r="I5003">
        <f t="shared" ca="1" si="944"/>
        <v>0</v>
      </c>
      <c r="J5003">
        <f t="shared" ca="1" si="936"/>
        <v>146</v>
      </c>
      <c r="K5003">
        <f t="shared" ca="1" si="936"/>
        <v>0</v>
      </c>
      <c r="L5003">
        <f t="shared" ca="1" si="936"/>
        <v>0</v>
      </c>
      <c r="M5003">
        <f t="shared" ca="1" si="936"/>
        <v>134</v>
      </c>
      <c r="N5003">
        <f t="shared" ca="1" si="936"/>
        <v>0</v>
      </c>
      <c r="P5003" t="str">
        <f t="shared" si="937"/>
        <v>Y</v>
      </c>
      <c r="Q5003" t="str">
        <f t="shared" si="938"/>
        <v>N</v>
      </c>
      <c r="R5003">
        <f t="shared" si="939"/>
        <v>155</v>
      </c>
      <c r="S5003">
        <f t="shared" si="940"/>
        <v>0</v>
      </c>
      <c r="T5003" s="1">
        <v>34</v>
      </c>
    </row>
    <row r="5004" spans="3:20" x14ac:dyDescent="0.3">
      <c r="C5004">
        <v>5002</v>
      </c>
      <c r="D5004" s="1">
        <v>27</v>
      </c>
      <c r="E5004" s="1">
        <v>327</v>
      </c>
      <c r="F5004">
        <f t="shared" ca="1" si="941"/>
        <v>0</v>
      </c>
      <c r="G5004">
        <f t="shared" ca="1" si="942"/>
        <v>78</v>
      </c>
      <c r="H5004">
        <f t="shared" ca="1" si="943"/>
        <v>327</v>
      </c>
      <c r="I5004">
        <f t="shared" ca="1" si="944"/>
        <v>0</v>
      </c>
      <c r="J5004">
        <f t="shared" ca="1" si="936"/>
        <v>0</v>
      </c>
      <c r="K5004">
        <f t="shared" ca="1" si="936"/>
        <v>146</v>
      </c>
      <c r="L5004">
        <f t="shared" ca="1" si="936"/>
        <v>0</v>
      </c>
      <c r="M5004">
        <f t="shared" ca="1" si="936"/>
        <v>0</v>
      </c>
      <c r="N5004">
        <f t="shared" ca="1" si="936"/>
        <v>105</v>
      </c>
      <c r="P5004" t="str">
        <f t="shared" si="937"/>
        <v>N</v>
      </c>
      <c r="Q5004" t="str">
        <f t="shared" si="938"/>
        <v>Y</v>
      </c>
      <c r="R5004">
        <f t="shared" si="939"/>
        <v>0</v>
      </c>
      <c r="S5004">
        <f t="shared" si="940"/>
        <v>327</v>
      </c>
      <c r="T5004" s="1">
        <v>121</v>
      </c>
    </row>
    <row r="5005" spans="3:20" x14ac:dyDescent="0.3">
      <c r="C5005">
        <v>5003</v>
      </c>
      <c r="D5005" s="1">
        <v>27</v>
      </c>
      <c r="E5005" s="1">
        <v>0</v>
      </c>
      <c r="F5005">
        <f t="shared" ca="1" si="941"/>
        <v>0</v>
      </c>
      <c r="G5005">
        <f t="shared" ca="1" si="942"/>
        <v>0</v>
      </c>
      <c r="H5005">
        <f t="shared" ca="1" si="943"/>
        <v>0</v>
      </c>
      <c r="I5005">
        <f t="shared" ca="1" si="944"/>
        <v>327</v>
      </c>
      <c r="J5005">
        <f t="shared" ca="1" si="936"/>
        <v>0</v>
      </c>
      <c r="K5005">
        <f t="shared" ca="1" si="936"/>
        <v>0</v>
      </c>
      <c r="L5005">
        <f t="shared" ca="1" si="936"/>
        <v>146</v>
      </c>
      <c r="M5005">
        <f t="shared" ca="1" si="936"/>
        <v>0</v>
      </c>
      <c r="N5005">
        <f t="shared" ca="1" si="936"/>
        <v>0</v>
      </c>
      <c r="P5005" t="str">
        <f t="shared" si="937"/>
        <v>Y</v>
      </c>
      <c r="Q5005" t="str">
        <f t="shared" si="938"/>
        <v>N</v>
      </c>
      <c r="R5005">
        <f t="shared" si="939"/>
        <v>206</v>
      </c>
      <c r="S5005">
        <f t="shared" si="940"/>
        <v>0</v>
      </c>
      <c r="T5005" s="1">
        <v>123</v>
      </c>
    </row>
    <row r="5006" spans="3:20" x14ac:dyDescent="0.3">
      <c r="C5006">
        <v>5004</v>
      </c>
      <c r="D5006" s="1">
        <v>20</v>
      </c>
      <c r="E5006" s="1">
        <v>0</v>
      </c>
      <c r="F5006">
        <f t="shared" ca="1" si="941"/>
        <v>0</v>
      </c>
      <c r="G5006">
        <f t="shared" ca="1" si="942"/>
        <v>0</v>
      </c>
      <c r="H5006">
        <f t="shared" ca="1" si="943"/>
        <v>0</v>
      </c>
      <c r="I5006">
        <f t="shared" ca="1" si="944"/>
        <v>0</v>
      </c>
      <c r="J5006">
        <f t="shared" ca="1" si="936"/>
        <v>327</v>
      </c>
      <c r="K5006">
        <f t="shared" ca="1" si="936"/>
        <v>0</v>
      </c>
      <c r="L5006">
        <f t="shared" ca="1" si="936"/>
        <v>0</v>
      </c>
      <c r="M5006">
        <f t="shared" ca="1" si="936"/>
        <v>119</v>
      </c>
      <c r="N5006">
        <f t="shared" ca="1" si="936"/>
        <v>0</v>
      </c>
      <c r="P5006" t="str">
        <f t="shared" si="937"/>
        <v>N</v>
      </c>
      <c r="Q5006" t="str">
        <f t="shared" si="938"/>
        <v>N</v>
      </c>
      <c r="R5006">
        <f t="shared" si="939"/>
        <v>0</v>
      </c>
      <c r="S5006">
        <f t="shared" si="940"/>
        <v>0</v>
      </c>
      <c r="T5006" s="1">
        <v>83</v>
      </c>
    </row>
    <row r="5007" spans="3:20" x14ac:dyDescent="0.3">
      <c r="C5007">
        <v>5005</v>
      </c>
      <c r="D5007" s="1">
        <v>41</v>
      </c>
      <c r="E5007" s="1">
        <v>260</v>
      </c>
      <c r="F5007">
        <f t="shared" ca="1" si="941"/>
        <v>0</v>
      </c>
      <c r="G5007">
        <f t="shared" ca="1" si="942"/>
        <v>58</v>
      </c>
      <c r="H5007">
        <f t="shared" ca="1" si="943"/>
        <v>260</v>
      </c>
      <c r="I5007">
        <f t="shared" ca="1" si="944"/>
        <v>0</v>
      </c>
      <c r="J5007">
        <f t="shared" ca="1" si="936"/>
        <v>0</v>
      </c>
      <c r="K5007">
        <f t="shared" ca="1" si="936"/>
        <v>327</v>
      </c>
      <c r="L5007">
        <f t="shared" ca="1" si="936"/>
        <v>0</v>
      </c>
      <c r="M5007">
        <f t="shared" ca="1" si="936"/>
        <v>0</v>
      </c>
      <c r="N5007">
        <f t="shared" ca="1" si="936"/>
        <v>99</v>
      </c>
      <c r="P5007" t="str">
        <f t="shared" si="937"/>
        <v>Y</v>
      </c>
      <c r="Q5007" t="str">
        <f t="shared" si="938"/>
        <v>Y</v>
      </c>
      <c r="R5007">
        <f t="shared" si="939"/>
        <v>124</v>
      </c>
      <c r="S5007">
        <f t="shared" si="940"/>
        <v>260</v>
      </c>
      <c r="T5007" s="1">
        <v>35</v>
      </c>
    </row>
    <row r="5008" spans="3:20" x14ac:dyDescent="0.3">
      <c r="C5008">
        <v>5006</v>
      </c>
      <c r="D5008" s="1">
        <v>22</v>
      </c>
      <c r="E5008" s="1">
        <v>0</v>
      </c>
      <c r="F5008">
        <f t="shared" ca="1" si="941"/>
        <v>0</v>
      </c>
      <c r="G5008">
        <f t="shared" ca="1" si="942"/>
        <v>0</v>
      </c>
      <c r="H5008">
        <f t="shared" ca="1" si="943"/>
        <v>0</v>
      </c>
      <c r="I5008">
        <f t="shared" ca="1" si="944"/>
        <v>260</v>
      </c>
      <c r="J5008">
        <f t="shared" ca="1" si="936"/>
        <v>0</v>
      </c>
      <c r="K5008">
        <f t="shared" ca="1" si="936"/>
        <v>0</v>
      </c>
      <c r="L5008">
        <f t="shared" ca="1" si="936"/>
        <v>327</v>
      </c>
      <c r="M5008">
        <f t="shared" ca="1" si="936"/>
        <v>0</v>
      </c>
      <c r="N5008">
        <f t="shared" ca="1" si="936"/>
        <v>0</v>
      </c>
      <c r="P5008" t="str">
        <f t="shared" si="937"/>
        <v>N</v>
      </c>
      <c r="Q5008" t="str">
        <f t="shared" si="938"/>
        <v>N</v>
      </c>
      <c r="R5008">
        <f t="shared" si="939"/>
        <v>0</v>
      </c>
      <c r="S5008">
        <f t="shared" si="940"/>
        <v>0</v>
      </c>
      <c r="T5008" s="1">
        <v>89</v>
      </c>
    </row>
    <row r="5009" spans="3:20" x14ac:dyDescent="0.3">
      <c r="C5009">
        <v>5007</v>
      </c>
      <c r="D5009" s="1">
        <v>34</v>
      </c>
      <c r="E5009" s="1">
        <v>0</v>
      </c>
      <c r="F5009">
        <f t="shared" ca="1" si="941"/>
        <v>0</v>
      </c>
      <c r="G5009">
        <f t="shared" ca="1" si="942"/>
        <v>0</v>
      </c>
      <c r="H5009">
        <f t="shared" ca="1" si="943"/>
        <v>0</v>
      </c>
      <c r="I5009">
        <f t="shared" ca="1" si="944"/>
        <v>0</v>
      </c>
      <c r="J5009">
        <f t="shared" ca="1" si="936"/>
        <v>260</v>
      </c>
      <c r="K5009">
        <f t="shared" ca="1" si="936"/>
        <v>0</v>
      </c>
      <c r="L5009">
        <f t="shared" ca="1" si="936"/>
        <v>0</v>
      </c>
      <c r="M5009">
        <f t="shared" ca="1" si="936"/>
        <v>305</v>
      </c>
      <c r="N5009">
        <f t="shared" ca="1" si="936"/>
        <v>0</v>
      </c>
      <c r="P5009" t="str">
        <f t="shared" si="937"/>
        <v>Y</v>
      </c>
      <c r="Q5009" t="str">
        <f t="shared" si="938"/>
        <v>N</v>
      </c>
      <c r="R5009">
        <f t="shared" si="939"/>
        <v>239</v>
      </c>
      <c r="S5009">
        <f t="shared" si="940"/>
        <v>0</v>
      </c>
      <c r="T5009" s="1">
        <v>136</v>
      </c>
    </row>
    <row r="5010" spans="3:20" x14ac:dyDescent="0.3">
      <c r="C5010">
        <v>5008</v>
      </c>
      <c r="D5010" s="1">
        <v>33</v>
      </c>
      <c r="E5010" s="1">
        <v>302</v>
      </c>
      <c r="F5010">
        <f t="shared" ca="1" si="941"/>
        <v>0</v>
      </c>
      <c r="G5010">
        <f t="shared" ca="1" si="942"/>
        <v>238</v>
      </c>
      <c r="H5010">
        <f t="shared" ca="1" si="943"/>
        <v>302</v>
      </c>
      <c r="I5010">
        <f t="shared" ca="1" si="944"/>
        <v>0</v>
      </c>
      <c r="J5010">
        <f t="shared" ca="1" si="936"/>
        <v>0</v>
      </c>
      <c r="K5010">
        <f t="shared" ca="1" si="936"/>
        <v>260</v>
      </c>
      <c r="L5010">
        <f t="shared" ca="1" si="936"/>
        <v>0</v>
      </c>
      <c r="M5010">
        <f t="shared" ca="1" si="936"/>
        <v>0</v>
      </c>
      <c r="N5010">
        <f t="shared" ca="1" si="936"/>
        <v>271</v>
      </c>
      <c r="P5010" t="str">
        <f t="shared" si="937"/>
        <v>N</v>
      </c>
      <c r="Q5010" t="str">
        <f t="shared" si="938"/>
        <v>Y</v>
      </c>
      <c r="R5010">
        <f t="shared" si="939"/>
        <v>0</v>
      </c>
      <c r="S5010">
        <f t="shared" si="940"/>
        <v>302</v>
      </c>
      <c r="T5010" s="1">
        <v>103</v>
      </c>
    </row>
    <row r="5011" spans="3:20" x14ac:dyDescent="0.3">
      <c r="C5011">
        <v>5009</v>
      </c>
      <c r="D5011" s="1">
        <v>31</v>
      </c>
      <c r="E5011" s="1">
        <v>0</v>
      </c>
      <c r="F5011">
        <f t="shared" ca="1" si="941"/>
        <v>0</v>
      </c>
      <c r="G5011">
        <f t="shared" ca="1" si="942"/>
        <v>0</v>
      </c>
      <c r="H5011">
        <f t="shared" ca="1" si="943"/>
        <v>0</v>
      </c>
      <c r="I5011">
        <f t="shared" ca="1" si="944"/>
        <v>302</v>
      </c>
      <c r="J5011">
        <f t="shared" ca="1" si="936"/>
        <v>0</v>
      </c>
      <c r="K5011">
        <f t="shared" ca="1" si="936"/>
        <v>0</v>
      </c>
      <c r="L5011">
        <f t="shared" ca="1" si="936"/>
        <v>260</v>
      </c>
      <c r="M5011">
        <f t="shared" ca="1" si="936"/>
        <v>0</v>
      </c>
      <c r="N5011">
        <f t="shared" ca="1" si="936"/>
        <v>0</v>
      </c>
      <c r="P5011" t="str">
        <f t="shared" si="937"/>
        <v>Y</v>
      </c>
      <c r="Q5011" t="str">
        <f t="shared" si="938"/>
        <v>N</v>
      </c>
      <c r="R5011">
        <f t="shared" si="939"/>
        <v>199</v>
      </c>
      <c r="S5011">
        <f t="shared" si="940"/>
        <v>0</v>
      </c>
      <c r="T5011" s="1">
        <v>99</v>
      </c>
    </row>
    <row r="5012" spans="3:20" x14ac:dyDescent="0.3">
      <c r="C5012">
        <v>5010</v>
      </c>
      <c r="D5012" s="1">
        <v>25</v>
      </c>
      <c r="E5012" s="1">
        <v>0</v>
      </c>
      <c r="F5012">
        <f t="shared" ca="1" si="941"/>
        <v>0</v>
      </c>
      <c r="G5012">
        <f t="shared" ca="1" si="942"/>
        <v>0</v>
      </c>
      <c r="H5012">
        <f t="shared" ca="1" si="943"/>
        <v>0</v>
      </c>
      <c r="I5012">
        <f t="shared" ca="1" si="944"/>
        <v>0</v>
      </c>
      <c r="J5012">
        <f t="shared" ref="J5012:N5027" ca="1" si="945">IF(J$1&gt;=$B$2,"NA",MAX(0,I5011-MAX(0,$D5011-SUM(OFFSET(J5011,0,0,1,$B$2-J$1)))))</f>
        <v>302</v>
      </c>
      <c r="K5012">
        <f t="shared" ca="1" si="945"/>
        <v>0</v>
      </c>
      <c r="L5012">
        <f t="shared" ca="1" si="945"/>
        <v>0</v>
      </c>
      <c r="M5012">
        <f t="shared" ca="1" si="945"/>
        <v>229</v>
      </c>
      <c r="N5012">
        <f t="shared" ca="1" si="945"/>
        <v>0</v>
      </c>
      <c r="P5012" t="str">
        <f t="shared" si="937"/>
        <v>N</v>
      </c>
      <c r="Q5012" t="str">
        <f t="shared" si="938"/>
        <v>N</v>
      </c>
      <c r="R5012">
        <f t="shared" si="939"/>
        <v>0</v>
      </c>
      <c r="S5012">
        <f t="shared" si="940"/>
        <v>0</v>
      </c>
      <c r="T5012" s="1">
        <v>100</v>
      </c>
    </row>
    <row r="5013" spans="3:20" x14ac:dyDescent="0.3">
      <c r="C5013">
        <v>5011</v>
      </c>
      <c r="D5013" s="1">
        <v>22</v>
      </c>
      <c r="E5013" s="1">
        <v>200</v>
      </c>
      <c r="F5013">
        <f t="shared" ca="1" si="941"/>
        <v>0</v>
      </c>
      <c r="G5013">
        <f t="shared" ca="1" si="942"/>
        <v>182</v>
      </c>
      <c r="H5013">
        <f t="shared" ca="1" si="943"/>
        <v>200</v>
      </c>
      <c r="I5013">
        <f t="shared" ca="1" si="944"/>
        <v>0</v>
      </c>
      <c r="J5013">
        <f t="shared" ca="1" si="945"/>
        <v>0</v>
      </c>
      <c r="K5013">
        <f t="shared" ca="1" si="945"/>
        <v>302</v>
      </c>
      <c r="L5013">
        <f t="shared" ca="1" si="945"/>
        <v>0</v>
      </c>
      <c r="M5013">
        <f t="shared" ca="1" si="945"/>
        <v>0</v>
      </c>
      <c r="N5013">
        <f t="shared" ca="1" si="945"/>
        <v>204</v>
      </c>
      <c r="P5013" t="str">
        <f t="shared" si="937"/>
        <v>Y</v>
      </c>
      <c r="Q5013" t="str">
        <f t="shared" si="938"/>
        <v>Y</v>
      </c>
      <c r="R5013">
        <f t="shared" si="939"/>
        <v>165</v>
      </c>
      <c r="S5013">
        <f t="shared" si="940"/>
        <v>200</v>
      </c>
      <c r="T5013" s="1">
        <v>82</v>
      </c>
    </row>
    <row r="5014" spans="3:20" x14ac:dyDescent="0.3">
      <c r="C5014">
        <v>5012</v>
      </c>
      <c r="D5014" s="1">
        <v>29</v>
      </c>
      <c r="E5014" s="1">
        <v>0</v>
      </c>
      <c r="F5014">
        <f t="shared" ca="1" si="941"/>
        <v>0</v>
      </c>
      <c r="G5014">
        <f t="shared" ca="1" si="942"/>
        <v>0</v>
      </c>
      <c r="H5014">
        <f t="shared" ca="1" si="943"/>
        <v>0</v>
      </c>
      <c r="I5014">
        <f t="shared" ca="1" si="944"/>
        <v>200</v>
      </c>
      <c r="J5014">
        <f t="shared" ca="1" si="945"/>
        <v>0</v>
      </c>
      <c r="K5014">
        <f t="shared" ca="1" si="945"/>
        <v>0</v>
      </c>
      <c r="L5014">
        <f t="shared" ca="1" si="945"/>
        <v>302</v>
      </c>
      <c r="M5014">
        <f t="shared" ca="1" si="945"/>
        <v>0</v>
      </c>
      <c r="N5014">
        <f t="shared" ca="1" si="945"/>
        <v>0</v>
      </c>
      <c r="P5014" t="str">
        <f t="shared" si="937"/>
        <v>N</v>
      </c>
      <c r="Q5014" t="str">
        <f t="shared" si="938"/>
        <v>N</v>
      </c>
      <c r="R5014">
        <f t="shared" si="939"/>
        <v>0</v>
      </c>
      <c r="S5014">
        <f t="shared" si="940"/>
        <v>0</v>
      </c>
      <c r="T5014" s="1">
        <v>83</v>
      </c>
    </row>
    <row r="5015" spans="3:20" x14ac:dyDescent="0.3">
      <c r="C5015">
        <v>5013</v>
      </c>
      <c r="D5015" s="1">
        <v>33</v>
      </c>
      <c r="E5015" s="1">
        <v>0</v>
      </c>
      <c r="F5015">
        <f t="shared" ca="1" si="941"/>
        <v>0</v>
      </c>
      <c r="G5015">
        <f t="shared" ca="1" si="942"/>
        <v>0</v>
      </c>
      <c r="H5015">
        <f t="shared" ca="1" si="943"/>
        <v>0</v>
      </c>
      <c r="I5015">
        <f t="shared" ca="1" si="944"/>
        <v>0</v>
      </c>
      <c r="J5015">
        <f t="shared" ca="1" si="945"/>
        <v>200</v>
      </c>
      <c r="K5015">
        <f t="shared" ca="1" si="945"/>
        <v>0</v>
      </c>
      <c r="L5015">
        <f t="shared" ca="1" si="945"/>
        <v>0</v>
      </c>
      <c r="M5015">
        <f t="shared" ca="1" si="945"/>
        <v>273</v>
      </c>
      <c r="N5015">
        <f t="shared" ca="1" si="945"/>
        <v>0</v>
      </c>
      <c r="P5015" t="str">
        <f t="shared" si="937"/>
        <v>Y</v>
      </c>
      <c r="Q5015" t="str">
        <f t="shared" si="938"/>
        <v>N</v>
      </c>
      <c r="R5015">
        <f t="shared" si="939"/>
        <v>84</v>
      </c>
      <c r="S5015">
        <f t="shared" si="940"/>
        <v>0</v>
      </c>
      <c r="T5015" s="1">
        <v>35</v>
      </c>
    </row>
    <row r="5016" spans="3:20" x14ac:dyDescent="0.3">
      <c r="C5016">
        <v>5014</v>
      </c>
      <c r="D5016" s="1">
        <v>31</v>
      </c>
      <c r="E5016" s="1">
        <v>238</v>
      </c>
      <c r="F5016">
        <f t="shared" ca="1" si="941"/>
        <v>0</v>
      </c>
      <c r="G5016">
        <f t="shared" ca="1" si="942"/>
        <v>209</v>
      </c>
      <c r="H5016">
        <f t="shared" ca="1" si="943"/>
        <v>238</v>
      </c>
      <c r="I5016">
        <f t="shared" ca="1" si="944"/>
        <v>0</v>
      </c>
      <c r="J5016">
        <f t="shared" ca="1" si="945"/>
        <v>0</v>
      </c>
      <c r="K5016">
        <f t="shared" ca="1" si="945"/>
        <v>200</v>
      </c>
      <c r="L5016">
        <f t="shared" ca="1" si="945"/>
        <v>0</v>
      </c>
      <c r="M5016">
        <f t="shared" ca="1" si="945"/>
        <v>0</v>
      </c>
      <c r="N5016">
        <f t="shared" ca="1" si="945"/>
        <v>240</v>
      </c>
      <c r="P5016" t="str">
        <f t="shared" si="937"/>
        <v>N</v>
      </c>
      <c r="Q5016" t="str">
        <f t="shared" si="938"/>
        <v>Y</v>
      </c>
      <c r="R5016">
        <f t="shared" si="939"/>
        <v>0</v>
      </c>
      <c r="S5016">
        <f t="shared" si="940"/>
        <v>238</v>
      </c>
      <c r="T5016" s="1">
        <v>49</v>
      </c>
    </row>
    <row r="5017" spans="3:20" x14ac:dyDescent="0.3">
      <c r="C5017">
        <v>5015</v>
      </c>
      <c r="D5017" s="1">
        <v>17</v>
      </c>
      <c r="E5017" s="1">
        <v>0</v>
      </c>
      <c r="F5017">
        <f t="shared" ca="1" si="941"/>
        <v>0</v>
      </c>
      <c r="G5017">
        <f t="shared" ca="1" si="942"/>
        <v>0</v>
      </c>
      <c r="H5017">
        <f t="shared" ca="1" si="943"/>
        <v>0</v>
      </c>
      <c r="I5017">
        <f t="shared" ca="1" si="944"/>
        <v>238</v>
      </c>
      <c r="J5017">
        <f t="shared" ca="1" si="945"/>
        <v>0</v>
      </c>
      <c r="K5017">
        <f t="shared" ca="1" si="945"/>
        <v>0</v>
      </c>
      <c r="L5017">
        <f t="shared" ca="1" si="945"/>
        <v>200</v>
      </c>
      <c r="M5017">
        <f t="shared" ca="1" si="945"/>
        <v>0</v>
      </c>
      <c r="N5017">
        <f t="shared" ca="1" si="945"/>
        <v>0</v>
      </c>
      <c r="P5017" t="str">
        <f t="shared" si="937"/>
        <v>Y</v>
      </c>
      <c r="Q5017" t="str">
        <f t="shared" si="938"/>
        <v>N</v>
      </c>
      <c r="R5017">
        <f t="shared" si="939"/>
        <v>189</v>
      </c>
      <c r="S5017">
        <f t="shared" si="940"/>
        <v>0</v>
      </c>
      <c r="T5017" s="1">
        <v>55</v>
      </c>
    </row>
    <row r="5018" spans="3:20" x14ac:dyDescent="0.3">
      <c r="C5018">
        <v>5016</v>
      </c>
      <c r="D5018" s="1">
        <v>26</v>
      </c>
      <c r="E5018" s="1">
        <v>0</v>
      </c>
      <c r="F5018">
        <f t="shared" ca="1" si="941"/>
        <v>0</v>
      </c>
      <c r="G5018">
        <f t="shared" ca="1" si="942"/>
        <v>0</v>
      </c>
      <c r="H5018">
        <f t="shared" ca="1" si="943"/>
        <v>0</v>
      </c>
      <c r="I5018">
        <f t="shared" ca="1" si="944"/>
        <v>0</v>
      </c>
      <c r="J5018">
        <f t="shared" ca="1" si="945"/>
        <v>238</v>
      </c>
      <c r="K5018">
        <f t="shared" ca="1" si="945"/>
        <v>0</v>
      </c>
      <c r="L5018">
        <f t="shared" ca="1" si="945"/>
        <v>0</v>
      </c>
      <c r="M5018">
        <f t="shared" ca="1" si="945"/>
        <v>183</v>
      </c>
      <c r="N5018">
        <f t="shared" ca="1" si="945"/>
        <v>0</v>
      </c>
      <c r="P5018" t="str">
        <f t="shared" si="937"/>
        <v>N</v>
      </c>
      <c r="Q5018" t="str">
        <f t="shared" si="938"/>
        <v>N</v>
      </c>
      <c r="R5018">
        <f t="shared" si="939"/>
        <v>0</v>
      </c>
      <c r="S5018">
        <f t="shared" si="940"/>
        <v>0</v>
      </c>
      <c r="T5018" s="1">
        <v>134</v>
      </c>
    </row>
    <row r="5019" spans="3:20" x14ac:dyDescent="0.3">
      <c r="C5019">
        <v>5017</v>
      </c>
      <c r="D5019" s="1">
        <v>32</v>
      </c>
      <c r="E5019" s="1">
        <v>364</v>
      </c>
      <c r="F5019">
        <f t="shared" ca="1" si="941"/>
        <v>0</v>
      </c>
      <c r="G5019">
        <f t="shared" ca="1" si="942"/>
        <v>125</v>
      </c>
      <c r="H5019">
        <f t="shared" ca="1" si="943"/>
        <v>364</v>
      </c>
      <c r="I5019">
        <f t="shared" ca="1" si="944"/>
        <v>0</v>
      </c>
      <c r="J5019">
        <f t="shared" ca="1" si="945"/>
        <v>0</v>
      </c>
      <c r="K5019">
        <f t="shared" ca="1" si="945"/>
        <v>238</v>
      </c>
      <c r="L5019">
        <f t="shared" ca="1" si="945"/>
        <v>0</v>
      </c>
      <c r="M5019">
        <f t="shared" ca="1" si="945"/>
        <v>0</v>
      </c>
      <c r="N5019">
        <f t="shared" ca="1" si="945"/>
        <v>157</v>
      </c>
      <c r="P5019" t="str">
        <f t="shared" si="937"/>
        <v>Y</v>
      </c>
      <c r="Q5019" t="str">
        <f t="shared" si="938"/>
        <v>Y</v>
      </c>
      <c r="R5019">
        <f t="shared" si="939"/>
        <v>254</v>
      </c>
      <c r="S5019">
        <f t="shared" si="940"/>
        <v>364</v>
      </c>
      <c r="T5019" s="1">
        <v>134</v>
      </c>
    </row>
    <row r="5020" spans="3:20" x14ac:dyDescent="0.3">
      <c r="C5020">
        <v>5018</v>
      </c>
      <c r="D5020" s="1">
        <v>28</v>
      </c>
      <c r="E5020" s="1">
        <v>0</v>
      </c>
      <c r="F5020">
        <f t="shared" ca="1" si="941"/>
        <v>0</v>
      </c>
      <c r="G5020">
        <f t="shared" ca="1" si="942"/>
        <v>0</v>
      </c>
      <c r="H5020">
        <f t="shared" ca="1" si="943"/>
        <v>0</v>
      </c>
      <c r="I5020">
        <f t="shared" ca="1" si="944"/>
        <v>364</v>
      </c>
      <c r="J5020">
        <f t="shared" ca="1" si="945"/>
        <v>0</v>
      </c>
      <c r="K5020">
        <f t="shared" ca="1" si="945"/>
        <v>0</v>
      </c>
      <c r="L5020">
        <f t="shared" ca="1" si="945"/>
        <v>238</v>
      </c>
      <c r="M5020">
        <f t="shared" ca="1" si="945"/>
        <v>0</v>
      </c>
      <c r="N5020">
        <f t="shared" ca="1" si="945"/>
        <v>0</v>
      </c>
      <c r="P5020" t="str">
        <f t="shared" si="937"/>
        <v>N</v>
      </c>
      <c r="Q5020" t="str">
        <f t="shared" si="938"/>
        <v>N</v>
      </c>
      <c r="R5020">
        <f t="shared" si="939"/>
        <v>0</v>
      </c>
      <c r="S5020">
        <f t="shared" si="940"/>
        <v>0</v>
      </c>
      <c r="T5020" s="1">
        <v>120</v>
      </c>
    </row>
    <row r="5021" spans="3:20" x14ac:dyDescent="0.3">
      <c r="C5021">
        <v>5019</v>
      </c>
      <c r="D5021" s="1">
        <v>29</v>
      </c>
      <c r="E5021" s="1">
        <v>0</v>
      </c>
      <c r="F5021">
        <f t="shared" ca="1" si="941"/>
        <v>0</v>
      </c>
      <c r="G5021">
        <f t="shared" ca="1" si="942"/>
        <v>0</v>
      </c>
      <c r="H5021">
        <f t="shared" ca="1" si="943"/>
        <v>0</v>
      </c>
      <c r="I5021">
        <f t="shared" ca="1" si="944"/>
        <v>0</v>
      </c>
      <c r="J5021">
        <f t="shared" ca="1" si="945"/>
        <v>364</v>
      </c>
      <c r="K5021">
        <f t="shared" ca="1" si="945"/>
        <v>0</v>
      </c>
      <c r="L5021">
        <f t="shared" ca="1" si="945"/>
        <v>0</v>
      </c>
      <c r="M5021">
        <f t="shared" ca="1" si="945"/>
        <v>210</v>
      </c>
      <c r="N5021">
        <f t="shared" ca="1" si="945"/>
        <v>0</v>
      </c>
      <c r="P5021" t="str">
        <f t="shared" si="937"/>
        <v>Y</v>
      </c>
      <c r="Q5021" t="str">
        <f t="shared" si="938"/>
        <v>N</v>
      </c>
      <c r="R5021">
        <f t="shared" si="939"/>
        <v>158</v>
      </c>
      <c r="S5021">
        <f t="shared" si="940"/>
        <v>0</v>
      </c>
      <c r="T5021" s="1">
        <v>110</v>
      </c>
    </row>
    <row r="5022" spans="3:20" x14ac:dyDescent="0.3">
      <c r="C5022">
        <v>5020</v>
      </c>
      <c r="D5022" s="1">
        <v>25</v>
      </c>
      <c r="E5022" s="1">
        <v>195</v>
      </c>
      <c r="F5022">
        <f t="shared" ca="1" si="941"/>
        <v>0</v>
      </c>
      <c r="G5022">
        <f t="shared" ca="1" si="942"/>
        <v>156</v>
      </c>
      <c r="H5022">
        <f t="shared" ca="1" si="943"/>
        <v>195</v>
      </c>
      <c r="I5022">
        <f t="shared" ca="1" si="944"/>
        <v>0</v>
      </c>
      <c r="J5022">
        <f t="shared" ca="1" si="945"/>
        <v>0</v>
      </c>
      <c r="K5022">
        <f t="shared" ca="1" si="945"/>
        <v>364</v>
      </c>
      <c r="L5022">
        <f t="shared" ca="1" si="945"/>
        <v>0</v>
      </c>
      <c r="M5022">
        <f t="shared" ca="1" si="945"/>
        <v>0</v>
      </c>
      <c r="N5022">
        <f t="shared" ca="1" si="945"/>
        <v>181</v>
      </c>
      <c r="P5022" t="str">
        <f t="shared" si="937"/>
        <v>N</v>
      </c>
      <c r="Q5022" t="str">
        <f t="shared" si="938"/>
        <v>Y</v>
      </c>
      <c r="R5022">
        <f t="shared" si="939"/>
        <v>0</v>
      </c>
      <c r="S5022">
        <f t="shared" si="940"/>
        <v>195</v>
      </c>
      <c r="T5022" s="1">
        <v>48</v>
      </c>
    </row>
    <row r="5023" spans="3:20" x14ac:dyDescent="0.3">
      <c r="C5023">
        <v>5021</v>
      </c>
      <c r="D5023" s="1">
        <v>29</v>
      </c>
      <c r="E5023" s="1">
        <v>0</v>
      </c>
      <c r="F5023">
        <f t="shared" ca="1" si="941"/>
        <v>0</v>
      </c>
      <c r="G5023">
        <f t="shared" ca="1" si="942"/>
        <v>0</v>
      </c>
      <c r="H5023">
        <f t="shared" ca="1" si="943"/>
        <v>0</v>
      </c>
      <c r="I5023">
        <f t="shared" ca="1" si="944"/>
        <v>195</v>
      </c>
      <c r="J5023">
        <f t="shared" ca="1" si="945"/>
        <v>0</v>
      </c>
      <c r="K5023">
        <f t="shared" ca="1" si="945"/>
        <v>0</v>
      </c>
      <c r="L5023">
        <f t="shared" ca="1" si="945"/>
        <v>364</v>
      </c>
      <c r="M5023">
        <f t="shared" ca="1" si="945"/>
        <v>0</v>
      </c>
      <c r="N5023">
        <f t="shared" ca="1" si="945"/>
        <v>0</v>
      </c>
      <c r="P5023" t="str">
        <f t="shared" si="937"/>
        <v>Y</v>
      </c>
      <c r="Q5023" t="str">
        <f t="shared" si="938"/>
        <v>N</v>
      </c>
      <c r="R5023">
        <f t="shared" si="939"/>
        <v>147</v>
      </c>
      <c r="S5023">
        <f t="shared" si="940"/>
        <v>0</v>
      </c>
      <c r="T5023" s="1">
        <v>84</v>
      </c>
    </row>
    <row r="5024" spans="3:20" x14ac:dyDescent="0.3">
      <c r="C5024">
        <v>5022</v>
      </c>
      <c r="D5024" s="1">
        <v>30</v>
      </c>
      <c r="E5024" s="1">
        <v>0</v>
      </c>
      <c r="F5024">
        <f t="shared" ca="1" si="941"/>
        <v>0</v>
      </c>
      <c r="G5024">
        <f t="shared" ca="1" si="942"/>
        <v>0</v>
      </c>
      <c r="H5024">
        <f t="shared" ca="1" si="943"/>
        <v>0</v>
      </c>
      <c r="I5024">
        <f t="shared" ca="1" si="944"/>
        <v>0</v>
      </c>
      <c r="J5024">
        <f t="shared" ca="1" si="945"/>
        <v>195</v>
      </c>
      <c r="K5024">
        <f t="shared" ca="1" si="945"/>
        <v>0</v>
      </c>
      <c r="L5024">
        <f t="shared" ca="1" si="945"/>
        <v>0</v>
      </c>
      <c r="M5024">
        <f t="shared" ca="1" si="945"/>
        <v>335</v>
      </c>
      <c r="N5024">
        <f t="shared" ca="1" si="945"/>
        <v>0</v>
      </c>
      <c r="P5024" t="str">
        <f t="shared" si="937"/>
        <v>N</v>
      </c>
      <c r="Q5024" t="str">
        <f t="shared" si="938"/>
        <v>N</v>
      </c>
      <c r="R5024">
        <f t="shared" si="939"/>
        <v>0</v>
      </c>
      <c r="S5024">
        <f t="shared" si="940"/>
        <v>0</v>
      </c>
      <c r="T5024" s="1">
        <v>63</v>
      </c>
    </row>
    <row r="5025" spans="3:20" x14ac:dyDescent="0.3">
      <c r="C5025">
        <v>5023</v>
      </c>
      <c r="D5025" s="1">
        <v>28</v>
      </c>
      <c r="E5025" s="1">
        <v>239</v>
      </c>
      <c r="F5025">
        <f t="shared" ca="1" si="941"/>
        <v>0</v>
      </c>
      <c r="G5025">
        <f t="shared" ca="1" si="942"/>
        <v>277</v>
      </c>
      <c r="H5025">
        <f t="shared" ca="1" si="943"/>
        <v>239</v>
      </c>
      <c r="I5025">
        <f t="shared" ca="1" si="944"/>
        <v>0</v>
      </c>
      <c r="J5025">
        <f t="shared" ca="1" si="945"/>
        <v>0</v>
      </c>
      <c r="K5025">
        <f t="shared" ca="1" si="945"/>
        <v>195</v>
      </c>
      <c r="L5025">
        <f t="shared" ca="1" si="945"/>
        <v>0</v>
      </c>
      <c r="M5025">
        <f t="shared" ca="1" si="945"/>
        <v>0</v>
      </c>
      <c r="N5025">
        <f t="shared" ca="1" si="945"/>
        <v>305</v>
      </c>
      <c r="P5025" t="str">
        <f t="shared" si="937"/>
        <v>Y</v>
      </c>
      <c r="Q5025" t="str">
        <f t="shared" si="938"/>
        <v>Y</v>
      </c>
      <c r="R5025">
        <f t="shared" si="939"/>
        <v>122</v>
      </c>
      <c r="S5025">
        <f t="shared" si="940"/>
        <v>239</v>
      </c>
      <c r="T5025" s="1">
        <v>38</v>
      </c>
    </row>
    <row r="5026" spans="3:20" x14ac:dyDescent="0.3">
      <c r="C5026">
        <v>5024</v>
      </c>
      <c r="D5026" s="1">
        <v>23</v>
      </c>
      <c r="E5026" s="1">
        <v>0</v>
      </c>
      <c r="F5026">
        <f t="shared" ca="1" si="941"/>
        <v>0</v>
      </c>
      <c r="G5026">
        <f t="shared" ca="1" si="942"/>
        <v>0</v>
      </c>
      <c r="H5026">
        <f t="shared" ca="1" si="943"/>
        <v>0</v>
      </c>
      <c r="I5026">
        <f t="shared" ca="1" si="944"/>
        <v>239</v>
      </c>
      <c r="J5026">
        <f t="shared" ca="1" si="945"/>
        <v>0</v>
      </c>
      <c r="K5026">
        <f t="shared" ca="1" si="945"/>
        <v>0</v>
      </c>
      <c r="L5026">
        <f t="shared" ca="1" si="945"/>
        <v>195</v>
      </c>
      <c r="M5026">
        <f t="shared" ca="1" si="945"/>
        <v>0</v>
      </c>
      <c r="N5026">
        <f t="shared" ca="1" si="945"/>
        <v>0</v>
      </c>
      <c r="P5026" t="str">
        <f t="shared" si="937"/>
        <v>N</v>
      </c>
      <c r="Q5026" t="str">
        <f t="shared" si="938"/>
        <v>N</v>
      </c>
      <c r="R5026">
        <f t="shared" si="939"/>
        <v>0</v>
      </c>
      <c r="S5026">
        <f t="shared" si="940"/>
        <v>0</v>
      </c>
      <c r="T5026" s="1">
        <v>84</v>
      </c>
    </row>
    <row r="5027" spans="3:20" x14ac:dyDescent="0.3">
      <c r="C5027">
        <v>5025</v>
      </c>
      <c r="D5027" s="1">
        <v>32</v>
      </c>
      <c r="E5027" s="1">
        <v>0</v>
      </c>
      <c r="F5027">
        <f t="shared" ca="1" si="941"/>
        <v>0</v>
      </c>
      <c r="G5027">
        <f t="shared" ca="1" si="942"/>
        <v>0</v>
      </c>
      <c r="H5027">
        <f t="shared" ca="1" si="943"/>
        <v>0</v>
      </c>
      <c r="I5027">
        <f t="shared" ca="1" si="944"/>
        <v>0</v>
      </c>
      <c r="J5027">
        <f t="shared" ca="1" si="945"/>
        <v>239</v>
      </c>
      <c r="K5027">
        <f t="shared" ca="1" si="945"/>
        <v>0</v>
      </c>
      <c r="L5027">
        <f t="shared" ca="1" si="945"/>
        <v>0</v>
      </c>
      <c r="M5027">
        <f t="shared" ca="1" si="945"/>
        <v>172</v>
      </c>
      <c r="N5027">
        <f t="shared" ca="1" si="945"/>
        <v>0</v>
      </c>
      <c r="P5027" t="str">
        <f t="shared" si="937"/>
        <v>Y</v>
      </c>
      <c r="Q5027" t="str">
        <f t="shared" si="938"/>
        <v>N</v>
      </c>
      <c r="R5027">
        <f t="shared" si="939"/>
        <v>181</v>
      </c>
      <c r="S5027">
        <f t="shared" si="940"/>
        <v>0</v>
      </c>
      <c r="T5027" s="1">
        <v>117</v>
      </c>
    </row>
    <row r="5028" spans="3:20" x14ac:dyDescent="0.3">
      <c r="C5028">
        <v>5026</v>
      </c>
      <c r="D5028" s="1">
        <v>25</v>
      </c>
      <c r="E5028" s="1">
        <v>249</v>
      </c>
      <c r="F5028">
        <f t="shared" ca="1" si="941"/>
        <v>0</v>
      </c>
      <c r="G5028">
        <f t="shared" ca="1" si="942"/>
        <v>115</v>
      </c>
      <c r="H5028">
        <f t="shared" ca="1" si="943"/>
        <v>249</v>
      </c>
      <c r="I5028">
        <f t="shared" ca="1" si="944"/>
        <v>0</v>
      </c>
      <c r="J5028">
        <f t="shared" ref="J5028:N5043" ca="1" si="946">IF(J$1&gt;=$B$2,"NA",MAX(0,I5027-MAX(0,$D5027-SUM(OFFSET(J5027,0,0,1,$B$2-J$1)))))</f>
        <v>0</v>
      </c>
      <c r="K5028">
        <f t="shared" ca="1" si="946"/>
        <v>239</v>
      </c>
      <c r="L5028">
        <f t="shared" ca="1" si="946"/>
        <v>0</v>
      </c>
      <c r="M5028">
        <f t="shared" ca="1" si="946"/>
        <v>0</v>
      </c>
      <c r="N5028">
        <f t="shared" ca="1" si="946"/>
        <v>140</v>
      </c>
      <c r="P5028" t="str">
        <f t="shared" si="937"/>
        <v>N</v>
      </c>
      <c r="Q5028" t="str">
        <f t="shared" si="938"/>
        <v>Y</v>
      </c>
      <c r="R5028">
        <f t="shared" si="939"/>
        <v>0</v>
      </c>
      <c r="S5028">
        <f t="shared" si="940"/>
        <v>249</v>
      </c>
      <c r="T5028" s="1">
        <v>64</v>
      </c>
    </row>
    <row r="5029" spans="3:20" x14ac:dyDescent="0.3">
      <c r="C5029">
        <v>5027</v>
      </c>
      <c r="D5029" s="1">
        <v>37</v>
      </c>
      <c r="E5029" s="1">
        <v>0</v>
      </c>
      <c r="F5029">
        <f t="shared" ca="1" si="941"/>
        <v>0</v>
      </c>
      <c r="G5029">
        <f t="shared" ca="1" si="942"/>
        <v>0</v>
      </c>
      <c r="H5029">
        <f t="shared" ca="1" si="943"/>
        <v>0</v>
      </c>
      <c r="I5029">
        <f t="shared" ca="1" si="944"/>
        <v>249</v>
      </c>
      <c r="J5029">
        <f t="shared" ca="1" si="946"/>
        <v>0</v>
      </c>
      <c r="K5029">
        <f t="shared" ca="1" si="946"/>
        <v>0</v>
      </c>
      <c r="L5029">
        <f t="shared" ca="1" si="946"/>
        <v>239</v>
      </c>
      <c r="M5029">
        <f t="shared" ca="1" si="946"/>
        <v>0</v>
      </c>
      <c r="N5029">
        <f t="shared" ca="1" si="946"/>
        <v>0</v>
      </c>
      <c r="P5029" t="str">
        <f t="shared" si="937"/>
        <v>Y</v>
      </c>
      <c r="Q5029" t="str">
        <f t="shared" si="938"/>
        <v>N</v>
      </c>
      <c r="R5029">
        <f t="shared" si="939"/>
        <v>185</v>
      </c>
      <c r="S5029">
        <f t="shared" si="940"/>
        <v>0</v>
      </c>
      <c r="T5029" s="1">
        <v>56</v>
      </c>
    </row>
    <row r="5030" spans="3:20" x14ac:dyDescent="0.3">
      <c r="C5030">
        <v>5028</v>
      </c>
      <c r="D5030" s="1">
        <v>18</v>
      </c>
      <c r="E5030" s="1">
        <v>0</v>
      </c>
      <c r="F5030">
        <f t="shared" ca="1" si="941"/>
        <v>0</v>
      </c>
      <c r="G5030">
        <f t="shared" ca="1" si="942"/>
        <v>0</v>
      </c>
      <c r="H5030">
        <f t="shared" ca="1" si="943"/>
        <v>0</v>
      </c>
      <c r="I5030">
        <f t="shared" ca="1" si="944"/>
        <v>0</v>
      </c>
      <c r="J5030">
        <f t="shared" ca="1" si="946"/>
        <v>249</v>
      </c>
      <c r="K5030">
        <f t="shared" ca="1" si="946"/>
        <v>0</v>
      </c>
      <c r="L5030">
        <f t="shared" ca="1" si="946"/>
        <v>0</v>
      </c>
      <c r="M5030">
        <f t="shared" ca="1" si="946"/>
        <v>202</v>
      </c>
      <c r="N5030">
        <f t="shared" ca="1" si="946"/>
        <v>0</v>
      </c>
      <c r="P5030" t="str">
        <f t="shared" si="937"/>
        <v>N</v>
      </c>
      <c r="Q5030" t="str">
        <f t="shared" si="938"/>
        <v>N</v>
      </c>
      <c r="R5030">
        <f t="shared" si="939"/>
        <v>0</v>
      </c>
      <c r="S5030">
        <f t="shared" si="940"/>
        <v>0</v>
      </c>
      <c r="T5030" s="1">
        <v>129</v>
      </c>
    </row>
    <row r="5031" spans="3:20" x14ac:dyDescent="0.3">
      <c r="C5031">
        <v>5029</v>
      </c>
      <c r="D5031" s="1">
        <v>28</v>
      </c>
      <c r="E5031" s="1">
        <v>215</v>
      </c>
      <c r="F5031">
        <f t="shared" ca="1" si="941"/>
        <v>0</v>
      </c>
      <c r="G5031">
        <f t="shared" ca="1" si="942"/>
        <v>156</v>
      </c>
      <c r="H5031">
        <f t="shared" ca="1" si="943"/>
        <v>215</v>
      </c>
      <c r="I5031">
        <f t="shared" ca="1" si="944"/>
        <v>0</v>
      </c>
      <c r="J5031">
        <f t="shared" ca="1" si="946"/>
        <v>0</v>
      </c>
      <c r="K5031">
        <f t="shared" ca="1" si="946"/>
        <v>249</v>
      </c>
      <c r="L5031">
        <f t="shared" ca="1" si="946"/>
        <v>0</v>
      </c>
      <c r="M5031">
        <f t="shared" ca="1" si="946"/>
        <v>0</v>
      </c>
      <c r="N5031">
        <f t="shared" ca="1" si="946"/>
        <v>184</v>
      </c>
      <c r="P5031" t="str">
        <f t="shared" si="937"/>
        <v>Y</v>
      </c>
      <c r="Q5031" t="str">
        <f t="shared" si="938"/>
        <v>Y</v>
      </c>
      <c r="R5031">
        <f t="shared" si="939"/>
        <v>146</v>
      </c>
      <c r="S5031">
        <f t="shared" si="940"/>
        <v>215</v>
      </c>
      <c r="T5031" s="1">
        <v>72</v>
      </c>
    </row>
    <row r="5032" spans="3:20" x14ac:dyDescent="0.3">
      <c r="C5032">
        <v>5030</v>
      </c>
      <c r="D5032" s="1">
        <v>23</v>
      </c>
      <c r="E5032" s="1">
        <v>0</v>
      </c>
      <c r="F5032">
        <f t="shared" ca="1" si="941"/>
        <v>0</v>
      </c>
      <c r="G5032">
        <f t="shared" ca="1" si="942"/>
        <v>0</v>
      </c>
      <c r="H5032">
        <f t="shared" ca="1" si="943"/>
        <v>0</v>
      </c>
      <c r="I5032">
        <f t="shared" ca="1" si="944"/>
        <v>215</v>
      </c>
      <c r="J5032">
        <f t="shared" ca="1" si="946"/>
        <v>0</v>
      </c>
      <c r="K5032">
        <f t="shared" ca="1" si="946"/>
        <v>0</v>
      </c>
      <c r="L5032">
        <f t="shared" ca="1" si="946"/>
        <v>249</v>
      </c>
      <c r="M5032">
        <f t="shared" ca="1" si="946"/>
        <v>0</v>
      </c>
      <c r="N5032">
        <f t="shared" ca="1" si="946"/>
        <v>0</v>
      </c>
      <c r="P5032" t="str">
        <f t="shared" si="937"/>
        <v>N</v>
      </c>
      <c r="Q5032" t="str">
        <f t="shared" si="938"/>
        <v>N</v>
      </c>
      <c r="R5032">
        <f t="shared" si="939"/>
        <v>0</v>
      </c>
      <c r="S5032">
        <f t="shared" si="940"/>
        <v>0</v>
      </c>
      <c r="T5032" s="1">
        <v>74</v>
      </c>
    </row>
    <row r="5033" spans="3:20" x14ac:dyDescent="0.3">
      <c r="C5033">
        <v>5031</v>
      </c>
      <c r="D5033" s="1">
        <v>28</v>
      </c>
      <c r="E5033" s="1">
        <v>0</v>
      </c>
      <c r="F5033">
        <f t="shared" ca="1" si="941"/>
        <v>0</v>
      </c>
      <c r="G5033">
        <f t="shared" ca="1" si="942"/>
        <v>0</v>
      </c>
      <c r="H5033">
        <f t="shared" ca="1" si="943"/>
        <v>0</v>
      </c>
      <c r="I5033">
        <f t="shared" ca="1" si="944"/>
        <v>0</v>
      </c>
      <c r="J5033">
        <f t="shared" ca="1" si="946"/>
        <v>215</v>
      </c>
      <c r="K5033">
        <f t="shared" ca="1" si="946"/>
        <v>0</v>
      </c>
      <c r="L5033">
        <f t="shared" ca="1" si="946"/>
        <v>0</v>
      </c>
      <c r="M5033">
        <f t="shared" ca="1" si="946"/>
        <v>226</v>
      </c>
      <c r="N5033">
        <f t="shared" ca="1" si="946"/>
        <v>0</v>
      </c>
      <c r="P5033" t="str">
        <f t="shared" si="937"/>
        <v>Y</v>
      </c>
      <c r="Q5033" t="str">
        <f t="shared" si="938"/>
        <v>N</v>
      </c>
      <c r="R5033">
        <f t="shared" si="939"/>
        <v>104</v>
      </c>
      <c r="S5033">
        <f t="shared" si="940"/>
        <v>0</v>
      </c>
      <c r="T5033" s="1">
        <v>69</v>
      </c>
    </row>
    <row r="5034" spans="3:20" x14ac:dyDescent="0.3">
      <c r="C5034">
        <v>5032</v>
      </c>
      <c r="D5034" s="1">
        <v>25</v>
      </c>
      <c r="E5034" s="1">
        <v>196</v>
      </c>
      <c r="F5034">
        <f t="shared" ca="1" si="941"/>
        <v>0</v>
      </c>
      <c r="G5034">
        <f t="shared" ca="1" si="942"/>
        <v>173</v>
      </c>
      <c r="H5034">
        <f t="shared" ca="1" si="943"/>
        <v>196</v>
      </c>
      <c r="I5034">
        <f t="shared" ca="1" si="944"/>
        <v>0</v>
      </c>
      <c r="J5034">
        <f t="shared" ca="1" si="946"/>
        <v>0</v>
      </c>
      <c r="K5034">
        <f t="shared" ca="1" si="946"/>
        <v>215</v>
      </c>
      <c r="L5034">
        <f t="shared" ca="1" si="946"/>
        <v>0</v>
      </c>
      <c r="M5034">
        <f t="shared" ca="1" si="946"/>
        <v>0</v>
      </c>
      <c r="N5034">
        <f t="shared" ca="1" si="946"/>
        <v>198</v>
      </c>
      <c r="P5034" t="str">
        <f t="shared" si="937"/>
        <v>N</v>
      </c>
      <c r="Q5034" t="str">
        <f t="shared" si="938"/>
        <v>Y</v>
      </c>
      <c r="R5034">
        <f t="shared" si="939"/>
        <v>0</v>
      </c>
      <c r="S5034">
        <f t="shared" si="940"/>
        <v>196</v>
      </c>
      <c r="T5034" s="1">
        <v>35</v>
      </c>
    </row>
    <row r="5035" spans="3:20" x14ac:dyDescent="0.3">
      <c r="C5035">
        <v>5033</v>
      </c>
      <c r="D5035" s="1">
        <v>43</v>
      </c>
      <c r="E5035" s="1">
        <v>0</v>
      </c>
      <c r="F5035">
        <f t="shared" ca="1" si="941"/>
        <v>0</v>
      </c>
      <c r="G5035">
        <f t="shared" ca="1" si="942"/>
        <v>0</v>
      </c>
      <c r="H5035">
        <f t="shared" ca="1" si="943"/>
        <v>0</v>
      </c>
      <c r="I5035">
        <f t="shared" ca="1" si="944"/>
        <v>196</v>
      </c>
      <c r="J5035">
        <f t="shared" ca="1" si="946"/>
        <v>0</v>
      </c>
      <c r="K5035">
        <f t="shared" ca="1" si="946"/>
        <v>0</v>
      </c>
      <c r="L5035">
        <f t="shared" ca="1" si="946"/>
        <v>215</v>
      </c>
      <c r="M5035">
        <f t="shared" ca="1" si="946"/>
        <v>0</v>
      </c>
      <c r="N5035">
        <f t="shared" ca="1" si="946"/>
        <v>0</v>
      </c>
      <c r="P5035" t="str">
        <f t="shared" si="937"/>
        <v>Y</v>
      </c>
      <c r="Q5035" t="str">
        <f t="shared" si="938"/>
        <v>N</v>
      </c>
      <c r="R5035">
        <f t="shared" si="939"/>
        <v>161</v>
      </c>
      <c r="S5035">
        <f t="shared" si="940"/>
        <v>0</v>
      </c>
      <c r="T5035" s="1">
        <v>99</v>
      </c>
    </row>
    <row r="5036" spans="3:20" x14ac:dyDescent="0.3">
      <c r="C5036">
        <v>5034</v>
      </c>
      <c r="D5036" s="1">
        <v>27</v>
      </c>
      <c r="E5036" s="1">
        <v>0</v>
      </c>
      <c r="F5036">
        <f t="shared" ca="1" si="941"/>
        <v>0</v>
      </c>
      <c r="G5036">
        <f t="shared" ca="1" si="942"/>
        <v>0</v>
      </c>
      <c r="H5036">
        <f t="shared" ca="1" si="943"/>
        <v>0</v>
      </c>
      <c r="I5036">
        <f t="shared" ca="1" si="944"/>
        <v>0</v>
      </c>
      <c r="J5036">
        <f t="shared" ca="1" si="946"/>
        <v>196</v>
      </c>
      <c r="K5036">
        <f t="shared" ca="1" si="946"/>
        <v>0</v>
      </c>
      <c r="L5036">
        <f t="shared" ca="1" si="946"/>
        <v>0</v>
      </c>
      <c r="M5036">
        <f t="shared" ca="1" si="946"/>
        <v>172</v>
      </c>
      <c r="N5036">
        <f t="shared" ca="1" si="946"/>
        <v>0</v>
      </c>
      <c r="P5036" t="str">
        <f t="shared" si="937"/>
        <v>N</v>
      </c>
      <c r="Q5036" t="str">
        <f t="shared" si="938"/>
        <v>N</v>
      </c>
      <c r="R5036">
        <f t="shared" si="939"/>
        <v>0</v>
      </c>
      <c r="S5036">
        <f t="shared" si="940"/>
        <v>0</v>
      </c>
      <c r="T5036" s="1">
        <v>62</v>
      </c>
    </row>
    <row r="5037" spans="3:20" x14ac:dyDescent="0.3">
      <c r="C5037">
        <v>5035</v>
      </c>
      <c r="D5037" s="1">
        <v>24</v>
      </c>
      <c r="E5037" s="1">
        <v>216</v>
      </c>
      <c r="F5037">
        <f t="shared" ca="1" si="941"/>
        <v>0</v>
      </c>
      <c r="G5037">
        <f t="shared" ca="1" si="942"/>
        <v>121</v>
      </c>
      <c r="H5037">
        <f t="shared" ca="1" si="943"/>
        <v>216</v>
      </c>
      <c r="I5037">
        <f t="shared" ca="1" si="944"/>
        <v>0</v>
      </c>
      <c r="J5037">
        <f t="shared" ca="1" si="946"/>
        <v>0</v>
      </c>
      <c r="K5037">
        <f t="shared" ca="1" si="946"/>
        <v>196</v>
      </c>
      <c r="L5037">
        <f t="shared" ca="1" si="946"/>
        <v>0</v>
      </c>
      <c r="M5037">
        <f t="shared" ca="1" si="946"/>
        <v>0</v>
      </c>
      <c r="N5037">
        <f t="shared" ca="1" si="946"/>
        <v>145</v>
      </c>
      <c r="P5037" t="str">
        <f t="shared" si="937"/>
        <v>Y</v>
      </c>
      <c r="Q5037" t="str">
        <f t="shared" si="938"/>
        <v>Y</v>
      </c>
      <c r="R5037">
        <f t="shared" si="939"/>
        <v>152</v>
      </c>
      <c r="S5037">
        <f t="shared" si="940"/>
        <v>216</v>
      </c>
      <c r="T5037" s="1">
        <v>50</v>
      </c>
    </row>
    <row r="5038" spans="3:20" x14ac:dyDescent="0.3">
      <c r="C5038">
        <v>5036</v>
      </c>
      <c r="D5038" s="1">
        <v>23</v>
      </c>
      <c r="E5038" s="1">
        <v>0</v>
      </c>
      <c r="F5038">
        <f t="shared" ca="1" si="941"/>
        <v>0</v>
      </c>
      <c r="G5038">
        <f t="shared" ca="1" si="942"/>
        <v>0</v>
      </c>
      <c r="H5038">
        <f t="shared" ca="1" si="943"/>
        <v>0</v>
      </c>
      <c r="I5038">
        <f t="shared" ca="1" si="944"/>
        <v>216</v>
      </c>
      <c r="J5038">
        <f t="shared" ca="1" si="946"/>
        <v>0</v>
      </c>
      <c r="K5038">
        <f t="shared" ca="1" si="946"/>
        <v>0</v>
      </c>
      <c r="L5038">
        <f t="shared" ca="1" si="946"/>
        <v>196</v>
      </c>
      <c r="M5038">
        <f t="shared" ca="1" si="946"/>
        <v>0</v>
      </c>
      <c r="N5038">
        <f t="shared" ca="1" si="946"/>
        <v>0</v>
      </c>
      <c r="P5038" t="str">
        <f t="shared" si="937"/>
        <v>N</v>
      </c>
      <c r="Q5038" t="str">
        <f t="shared" si="938"/>
        <v>N</v>
      </c>
      <c r="R5038">
        <f t="shared" si="939"/>
        <v>0</v>
      </c>
      <c r="S5038">
        <f t="shared" si="940"/>
        <v>0</v>
      </c>
      <c r="T5038" s="1">
        <v>102</v>
      </c>
    </row>
    <row r="5039" spans="3:20" x14ac:dyDescent="0.3">
      <c r="C5039">
        <v>5037</v>
      </c>
      <c r="D5039" s="1">
        <v>24</v>
      </c>
      <c r="E5039" s="1">
        <v>0</v>
      </c>
      <c r="F5039">
        <f t="shared" ca="1" si="941"/>
        <v>0</v>
      </c>
      <c r="G5039">
        <f t="shared" ca="1" si="942"/>
        <v>0</v>
      </c>
      <c r="H5039">
        <f t="shared" ca="1" si="943"/>
        <v>0</v>
      </c>
      <c r="I5039">
        <f t="shared" ca="1" si="944"/>
        <v>0</v>
      </c>
      <c r="J5039">
        <f t="shared" ca="1" si="946"/>
        <v>216</v>
      </c>
      <c r="K5039">
        <f t="shared" ca="1" si="946"/>
        <v>0</v>
      </c>
      <c r="L5039">
        <f t="shared" ca="1" si="946"/>
        <v>0</v>
      </c>
      <c r="M5039">
        <f t="shared" ca="1" si="946"/>
        <v>173</v>
      </c>
      <c r="N5039">
        <f t="shared" ca="1" si="946"/>
        <v>0</v>
      </c>
      <c r="P5039" t="str">
        <f t="shared" si="937"/>
        <v>Y</v>
      </c>
      <c r="Q5039" t="str">
        <f t="shared" si="938"/>
        <v>N</v>
      </c>
      <c r="R5039">
        <f t="shared" si="939"/>
        <v>99</v>
      </c>
      <c r="S5039">
        <f t="shared" si="940"/>
        <v>0</v>
      </c>
      <c r="T5039" s="1">
        <v>64</v>
      </c>
    </row>
    <row r="5040" spans="3:20" x14ac:dyDescent="0.3">
      <c r="C5040">
        <v>5038</v>
      </c>
      <c r="D5040" s="1">
        <v>22</v>
      </c>
      <c r="E5040" s="1">
        <v>183</v>
      </c>
      <c r="F5040">
        <f t="shared" ca="1" si="941"/>
        <v>0</v>
      </c>
      <c r="G5040">
        <f t="shared" ca="1" si="942"/>
        <v>127</v>
      </c>
      <c r="H5040">
        <f t="shared" ca="1" si="943"/>
        <v>183</v>
      </c>
      <c r="I5040">
        <f t="shared" ca="1" si="944"/>
        <v>0</v>
      </c>
      <c r="J5040">
        <f t="shared" ca="1" si="946"/>
        <v>0</v>
      </c>
      <c r="K5040">
        <f t="shared" ca="1" si="946"/>
        <v>216</v>
      </c>
      <c r="L5040">
        <f t="shared" ca="1" si="946"/>
        <v>0</v>
      </c>
      <c r="M5040">
        <f t="shared" ca="1" si="946"/>
        <v>0</v>
      </c>
      <c r="N5040">
        <f t="shared" ca="1" si="946"/>
        <v>149</v>
      </c>
      <c r="P5040" t="str">
        <f t="shared" si="937"/>
        <v>N</v>
      </c>
      <c r="Q5040" t="str">
        <f t="shared" si="938"/>
        <v>Y</v>
      </c>
      <c r="R5040">
        <f t="shared" si="939"/>
        <v>0</v>
      </c>
      <c r="S5040">
        <f t="shared" si="940"/>
        <v>183</v>
      </c>
      <c r="T5040" s="1">
        <v>35</v>
      </c>
    </row>
    <row r="5041" spans="3:20" x14ac:dyDescent="0.3">
      <c r="C5041">
        <v>5039</v>
      </c>
      <c r="D5041" s="1">
        <v>23</v>
      </c>
      <c r="E5041" s="1">
        <v>0</v>
      </c>
      <c r="F5041">
        <f t="shared" ca="1" si="941"/>
        <v>0</v>
      </c>
      <c r="G5041">
        <f t="shared" ca="1" si="942"/>
        <v>0</v>
      </c>
      <c r="H5041">
        <f t="shared" ca="1" si="943"/>
        <v>0</v>
      </c>
      <c r="I5041">
        <f t="shared" ca="1" si="944"/>
        <v>183</v>
      </c>
      <c r="J5041">
        <f t="shared" ca="1" si="946"/>
        <v>0</v>
      </c>
      <c r="K5041">
        <f t="shared" ca="1" si="946"/>
        <v>0</v>
      </c>
      <c r="L5041">
        <f t="shared" ca="1" si="946"/>
        <v>216</v>
      </c>
      <c r="M5041">
        <f t="shared" ca="1" si="946"/>
        <v>0</v>
      </c>
      <c r="N5041">
        <f t="shared" ca="1" si="946"/>
        <v>0</v>
      </c>
      <c r="P5041" t="str">
        <f t="shared" si="937"/>
        <v>Y</v>
      </c>
      <c r="Q5041" t="str">
        <f t="shared" si="938"/>
        <v>N</v>
      </c>
      <c r="R5041">
        <f t="shared" si="939"/>
        <v>148</v>
      </c>
      <c r="S5041">
        <f t="shared" si="940"/>
        <v>0</v>
      </c>
      <c r="T5041" s="1">
        <v>63</v>
      </c>
    </row>
    <row r="5042" spans="3:20" x14ac:dyDescent="0.3">
      <c r="C5042">
        <v>5040</v>
      </c>
      <c r="D5042" s="1">
        <v>21</v>
      </c>
      <c r="E5042" s="1">
        <v>0</v>
      </c>
      <c r="F5042">
        <f t="shared" ca="1" si="941"/>
        <v>0</v>
      </c>
      <c r="G5042">
        <f t="shared" ca="1" si="942"/>
        <v>0</v>
      </c>
      <c r="H5042">
        <f t="shared" ca="1" si="943"/>
        <v>0</v>
      </c>
      <c r="I5042">
        <f t="shared" ca="1" si="944"/>
        <v>0</v>
      </c>
      <c r="J5042">
        <f t="shared" ca="1" si="946"/>
        <v>183</v>
      </c>
      <c r="K5042">
        <f t="shared" ca="1" si="946"/>
        <v>0</v>
      </c>
      <c r="L5042">
        <f t="shared" ca="1" si="946"/>
        <v>0</v>
      </c>
      <c r="M5042">
        <f t="shared" ca="1" si="946"/>
        <v>193</v>
      </c>
      <c r="N5042">
        <f t="shared" ca="1" si="946"/>
        <v>0</v>
      </c>
      <c r="P5042" t="str">
        <f t="shared" si="937"/>
        <v>N</v>
      </c>
      <c r="Q5042" t="str">
        <f t="shared" si="938"/>
        <v>N</v>
      </c>
      <c r="R5042">
        <f t="shared" si="939"/>
        <v>0</v>
      </c>
      <c r="S5042">
        <f t="shared" si="940"/>
        <v>0</v>
      </c>
      <c r="T5042" s="1">
        <v>85</v>
      </c>
    </row>
    <row r="5043" spans="3:20" x14ac:dyDescent="0.3">
      <c r="C5043">
        <v>5041</v>
      </c>
      <c r="D5043" s="1">
        <v>20</v>
      </c>
      <c r="E5043" s="1">
        <v>173</v>
      </c>
      <c r="F5043">
        <f t="shared" ca="1" si="941"/>
        <v>0</v>
      </c>
      <c r="G5043">
        <f t="shared" ca="1" si="942"/>
        <v>152</v>
      </c>
      <c r="H5043">
        <f t="shared" ca="1" si="943"/>
        <v>173</v>
      </c>
      <c r="I5043">
        <f t="shared" ca="1" si="944"/>
        <v>0</v>
      </c>
      <c r="J5043">
        <f t="shared" ca="1" si="946"/>
        <v>0</v>
      </c>
      <c r="K5043">
        <f t="shared" ca="1" si="946"/>
        <v>183</v>
      </c>
      <c r="L5043">
        <f t="shared" ca="1" si="946"/>
        <v>0</v>
      </c>
      <c r="M5043">
        <f t="shared" ca="1" si="946"/>
        <v>0</v>
      </c>
      <c r="N5043">
        <f t="shared" ca="1" si="946"/>
        <v>172</v>
      </c>
      <c r="P5043" t="str">
        <f t="shared" si="937"/>
        <v>Y</v>
      </c>
      <c r="Q5043" t="str">
        <f t="shared" si="938"/>
        <v>Y</v>
      </c>
      <c r="R5043">
        <f t="shared" si="939"/>
        <v>109</v>
      </c>
      <c r="S5043">
        <f t="shared" si="940"/>
        <v>173</v>
      </c>
      <c r="T5043" s="1">
        <v>45</v>
      </c>
    </row>
    <row r="5044" spans="3:20" x14ac:dyDescent="0.3">
      <c r="C5044">
        <v>5042</v>
      </c>
      <c r="D5044" s="1">
        <v>20</v>
      </c>
      <c r="E5044" s="1">
        <v>0</v>
      </c>
      <c r="F5044">
        <f t="shared" ca="1" si="941"/>
        <v>0</v>
      </c>
      <c r="G5044">
        <f t="shared" ca="1" si="942"/>
        <v>0</v>
      </c>
      <c r="H5044">
        <f t="shared" ca="1" si="943"/>
        <v>0</v>
      </c>
      <c r="I5044">
        <f t="shared" ca="1" si="944"/>
        <v>173</v>
      </c>
      <c r="J5044">
        <f t="shared" ref="J5044:N5059" ca="1" si="947">IF(J$1&gt;=$B$2,"NA",MAX(0,I5043-MAX(0,$D5043-SUM(OFFSET(J5043,0,0,1,$B$2-J$1)))))</f>
        <v>0</v>
      </c>
      <c r="K5044">
        <f t="shared" ca="1" si="947"/>
        <v>0</v>
      </c>
      <c r="L5044">
        <f t="shared" ca="1" si="947"/>
        <v>183</v>
      </c>
      <c r="M5044">
        <f t="shared" ca="1" si="947"/>
        <v>0</v>
      </c>
      <c r="N5044">
        <f t="shared" ca="1" si="947"/>
        <v>0</v>
      </c>
      <c r="P5044" t="str">
        <f t="shared" si="937"/>
        <v>N</v>
      </c>
      <c r="Q5044" t="str">
        <f t="shared" si="938"/>
        <v>N</v>
      </c>
      <c r="R5044">
        <f t="shared" si="939"/>
        <v>0</v>
      </c>
      <c r="S5044">
        <f t="shared" si="940"/>
        <v>0</v>
      </c>
      <c r="T5044" s="1">
        <v>64</v>
      </c>
    </row>
    <row r="5045" spans="3:20" x14ac:dyDescent="0.3">
      <c r="C5045">
        <v>5043</v>
      </c>
      <c r="D5045" s="1">
        <v>26</v>
      </c>
      <c r="E5045" s="1">
        <v>0</v>
      </c>
      <c r="F5045">
        <f t="shared" ca="1" si="941"/>
        <v>0</v>
      </c>
      <c r="G5045">
        <f t="shared" ca="1" si="942"/>
        <v>0</v>
      </c>
      <c r="H5045">
        <f t="shared" ca="1" si="943"/>
        <v>0</v>
      </c>
      <c r="I5045">
        <f t="shared" ca="1" si="944"/>
        <v>0</v>
      </c>
      <c r="J5045">
        <f t="shared" ca="1" si="947"/>
        <v>173</v>
      </c>
      <c r="K5045">
        <f t="shared" ca="1" si="947"/>
        <v>0</v>
      </c>
      <c r="L5045">
        <f t="shared" ca="1" si="947"/>
        <v>0</v>
      </c>
      <c r="M5045">
        <f t="shared" ca="1" si="947"/>
        <v>163</v>
      </c>
      <c r="N5045">
        <f t="shared" ca="1" si="947"/>
        <v>0</v>
      </c>
      <c r="P5045" t="str">
        <f t="shared" si="937"/>
        <v>Y</v>
      </c>
      <c r="Q5045" t="str">
        <f t="shared" si="938"/>
        <v>N</v>
      </c>
      <c r="R5045">
        <f t="shared" si="939"/>
        <v>105</v>
      </c>
      <c r="S5045">
        <f t="shared" si="940"/>
        <v>0</v>
      </c>
      <c r="T5045" s="1">
        <v>64</v>
      </c>
    </row>
    <row r="5046" spans="3:20" x14ac:dyDescent="0.3">
      <c r="C5046">
        <v>5044</v>
      </c>
      <c r="D5046" s="1">
        <v>34</v>
      </c>
      <c r="E5046" s="1">
        <v>167</v>
      </c>
      <c r="F5046">
        <f t="shared" ca="1" si="941"/>
        <v>0</v>
      </c>
      <c r="G5046">
        <f t="shared" ca="1" si="942"/>
        <v>103</v>
      </c>
      <c r="H5046">
        <f t="shared" ca="1" si="943"/>
        <v>167</v>
      </c>
      <c r="I5046">
        <f t="shared" ca="1" si="944"/>
        <v>0</v>
      </c>
      <c r="J5046">
        <f t="shared" ca="1" si="947"/>
        <v>0</v>
      </c>
      <c r="K5046">
        <f t="shared" ca="1" si="947"/>
        <v>173</v>
      </c>
      <c r="L5046">
        <f t="shared" ca="1" si="947"/>
        <v>0</v>
      </c>
      <c r="M5046">
        <f t="shared" ca="1" si="947"/>
        <v>0</v>
      </c>
      <c r="N5046">
        <f t="shared" ca="1" si="947"/>
        <v>137</v>
      </c>
      <c r="P5046" t="str">
        <f t="shared" si="937"/>
        <v>N</v>
      </c>
      <c r="Q5046" t="str">
        <f t="shared" si="938"/>
        <v>Y</v>
      </c>
      <c r="R5046">
        <f t="shared" si="939"/>
        <v>0</v>
      </c>
      <c r="S5046">
        <f t="shared" si="940"/>
        <v>167</v>
      </c>
      <c r="T5046" s="1">
        <v>41</v>
      </c>
    </row>
    <row r="5047" spans="3:20" x14ac:dyDescent="0.3">
      <c r="C5047">
        <v>5045</v>
      </c>
      <c r="D5047" s="1">
        <v>30</v>
      </c>
      <c r="E5047" s="1">
        <v>0</v>
      </c>
      <c r="F5047">
        <f t="shared" ca="1" si="941"/>
        <v>0</v>
      </c>
      <c r="G5047">
        <f t="shared" ca="1" si="942"/>
        <v>0</v>
      </c>
      <c r="H5047">
        <f t="shared" ca="1" si="943"/>
        <v>0</v>
      </c>
      <c r="I5047">
        <f t="shared" ca="1" si="944"/>
        <v>167</v>
      </c>
      <c r="J5047">
        <f t="shared" ca="1" si="947"/>
        <v>0</v>
      </c>
      <c r="K5047">
        <f t="shared" ca="1" si="947"/>
        <v>0</v>
      </c>
      <c r="L5047">
        <f t="shared" ca="1" si="947"/>
        <v>173</v>
      </c>
      <c r="M5047">
        <f t="shared" ca="1" si="947"/>
        <v>0</v>
      </c>
      <c r="N5047">
        <f t="shared" ca="1" si="947"/>
        <v>0</v>
      </c>
      <c r="P5047" t="str">
        <f t="shared" si="937"/>
        <v>Y</v>
      </c>
      <c r="Q5047" t="str">
        <f t="shared" si="938"/>
        <v>N</v>
      </c>
      <c r="R5047">
        <f t="shared" si="939"/>
        <v>126</v>
      </c>
      <c r="S5047">
        <f t="shared" si="940"/>
        <v>0</v>
      </c>
      <c r="T5047" s="1">
        <v>85</v>
      </c>
    </row>
    <row r="5048" spans="3:20" x14ac:dyDescent="0.3">
      <c r="C5048">
        <v>5046</v>
      </c>
      <c r="D5048" s="1">
        <v>27</v>
      </c>
      <c r="E5048" s="1">
        <v>0</v>
      </c>
      <c r="F5048">
        <f t="shared" ca="1" si="941"/>
        <v>0</v>
      </c>
      <c r="G5048">
        <f t="shared" ca="1" si="942"/>
        <v>0</v>
      </c>
      <c r="H5048">
        <f t="shared" ca="1" si="943"/>
        <v>0</v>
      </c>
      <c r="I5048">
        <f t="shared" ca="1" si="944"/>
        <v>0</v>
      </c>
      <c r="J5048">
        <f t="shared" ca="1" si="947"/>
        <v>167</v>
      </c>
      <c r="K5048">
        <f t="shared" ca="1" si="947"/>
        <v>0</v>
      </c>
      <c r="L5048">
        <f t="shared" ca="1" si="947"/>
        <v>0</v>
      </c>
      <c r="M5048">
        <f t="shared" ca="1" si="947"/>
        <v>143</v>
      </c>
      <c r="N5048">
        <f t="shared" ca="1" si="947"/>
        <v>0</v>
      </c>
      <c r="P5048" t="str">
        <f t="shared" si="937"/>
        <v>N</v>
      </c>
      <c r="Q5048" t="str">
        <f t="shared" si="938"/>
        <v>N</v>
      </c>
      <c r="R5048">
        <f t="shared" si="939"/>
        <v>0</v>
      </c>
      <c r="S5048">
        <f t="shared" si="940"/>
        <v>0</v>
      </c>
      <c r="T5048" s="1">
        <v>41</v>
      </c>
    </row>
    <row r="5049" spans="3:20" x14ac:dyDescent="0.3">
      <c r="C5049">
        <v>5047</v>
      </c>
      <c r="D5049" s="1">
        <v>31</v>
      </c>
      <c r="E5049" s="1">
        <v>260</v>
      </c>
      <c r="F5049">
        <f t="shared" ca="1" si="941"/>
        <v>0</v>
      </c>
      <c r="G5049">
        <f t="shared" ca="1" si="942"/>
        <v>85</v>
      </c>
      <c r="H5049">
        <f t="shared" ca="1" si="943"/>
        <v>260</v>
      </c>
      <c r="I5049">
        <f t="shared" ca="1" si="944"/>
        <v>0</v>
      </c>
      <c r="J5049">
        <f t="shared" ca="1" si="947"/>
        <v>0</v>
      </c>
      <c r="K5049">
        <f t="shared" ca="1" si="947"/>
        <v>167</v>
      </c>
      <c r="L5049">
        <f t="shared" ca="1" si="947"/>
        <v>0</v>
      </c>
      <c r="M5049">
        <f t="shared" ca="1" si="947"/>
        <v>0</v>
      </c>
      <c r="N5049">
        <f t="shared" ca="1" si="947"/>
        <v>116</v>
      </c>
      <c r="P5049" t="str">
        <f t="shared" si="937"/>
        <v>Y</v>
      </c>
      <c r="Q5049" t="str">
        <f t="shared" si="938"/>
        <v>Y</v>
      </c>
      <c r="R5049">
        <f t="shared" si="939"/>
        <v>140</v>
      </c>
      <c r="S5049">
        <f t="shared" si="940"/>
        <v>260</v>
      </c>
      <c r="T5049" s="1">
        <v>38</v>
      </c>
    </row>
    <row r="5050" spans="3:20" x14ac:dyDescent="0.3">
      <c r="C5050">
        <v>5048</v>
      </c>
      <c r="D5050" s="1">
        <v>40</v>
      </c>
      <c r="E5050" s="1">
        <v>0</v>
      </c>
      <c r="F5050">
        <f t="shared" ca="1" si="941"/>
        <v>0</v>
      </c>
      <c r="G5050">
        <f t="shared" ca="1" si="942"/>
        <v>0</v>
      </c>
      <c r="H5050">
        <f t="shared" ca="1" si="943"/>
        <v>0</v>
      </c>
      <c r="I5050">
        <f t="shared" ca="1" si="944"/>
        <v>260</v>
      </c>
      <c r="J5050">
        <f t="shared" ca="1" si="947"/>
        <v>0</v>
      </c>
      <c r="K5050">
        <f t="shared" ca="1" si="947"/>
        <v>0</v>
      </c>
      <c r="L5050">
        <f t="shared" ca="1" si="947"/>
        <v>167</v>
      </c>
      <c r="M5050">
        <f t="shared" ca="1" si="947"/>
        <v>0</v>
      </c>
      <c r="N5050">
        <f t="shared" ca="1" si="947"/>
        <v>0</v>
      </c>
      <c r="P5050" t="str">
        <f t="shared" si="937"/>
        <v>N</v>
      </c>
      <c r="Q5050" t="str">
        <f t="shared" si="938"/>
        <v>N</v>
      </c>
      <c r="R5050">
        <f t="shared" si="939"/>
        <v>0</v>
      </c>
      <c r="S5050">
        <f t="shared" si="940"/>
        <v>0</v>
      </c>
      <c r="T5050" s="1">
        <v>102</v>
      </c>
    </row>
    <row r="5051" spans="3:20" x14ac:dyDescent="0.3">
      <c r="C5051">
        <v>5049</v>
      </c>
      <c r="D5051" s="1">
        <v>20</v>
      </c>
      <c r="E5051" s="1">
        <v>0</v>
      </c>
      <c r="F5051">
        <f t="shared" ca="1" si="941"/>
        <v>0</v>
      </c>
      <c r="G5051">
        <f t="shared" ca="1" si="942"/>
        <v>0</v>
      </c>
      <c r="H5051">
        <f t="shared" ca="1" si="943"/>
        <v>0</v>
      </c>
      <c r="I5051">
        <f t="shared" ca="1" si="944"/>
        <v>0</v>
      </c>
      <c r="J5051">
        <f t="shared" ca="1" si="947"/>
        <v>260</v>
      </c>
      <c r="K5051">
        <f t="shared" ca="1" si="947"/>
        <v>0</v>
      </c>
      <c r="L5051">
        <f t="shared" ca="1" si="947"/>
        <v>0</v>
      </c>
      <c r="M5051">
        <f t="shared" ca="1" si="947"/>
        <v>127</v>
      </c>
      <c r="N5051">
        <f t="shared" ca="1" si="947"/>
        <v>0</v>
      </c>
      <c r="P5051" t="str">
        <f t="shared" si="937"/>
        <v>Y</v>
      </c>
      <c r="Q5051" t="str">
        <f t="shared" si="938"/>
        <v>N</v>
      </c>
      <c r="R5051">
        <f t="shared" si="939"/>
        <v>177</v>
      </c>
      <c r="S5051">
        <f t="shared" si="940"/>
        <v>0</v>
      </c>
      <c r="T5051" s="1">
        <v>120</v>
      </c>
    </row>
    <row r="5052" spans="3:20" x14ac:dyDescent="0.3">
      <c r="C5052">
        <v>5050</v>
      </c>
      <c r="D5052" s="1">
        <v>39</v>
      </c>
      <c r="E5052" s="1">
        <v>191</v>
      </c>
      <c r="F5052">
        <f t="shared" ca="1" si="941"/>
        <v>0</v>
      </c>
      <c r="G5052">
        <f t="shared" ca="1" si="942"/>
        <v>68</v>
      </c>
      <c r="H5052">
        <f t="shared" ca="1" si="943"/>
        <v>191</v>
      </c>
      <c r="I5052">
        <f t="shared" ca="1" si="944"/>
        <v>0</v>
      </c>
      <c r="J5052">
        <f t="shared" ca="1" si="947"/>
        <v>0</v>
      </c>
      <c r="K5052">
        <f t="shared" ca="1" si="947"/>
        <v>260</v>
      </c>
      <c r="L5052">
        <f t="shared" ca="1" si="947"/>
        <v>0</v>
      </c>
      <c r="M5052">
        <f t="shared" ca="1" si="947"/>
        <v>0</v>
      </c>
      <c r="N5052">
        <f t="shared" ca="1" si="947"/>
        <v>107</v>
      </c>
      <c r="P5052" t="str">
        <f t="shared" si="937"/>
        <v>N</v>
      </c>
      <c r="Q5052" t="str">
        <f t="shared" si="938"/>
        <v>Y</v>
      </c>
      <c r="R5052">
        <f t="shared" si="939"/>
        <v>0</v>
      </c>
      <c r="S5052">
        <f t="shared" si="940"/>
        <v>191</v>
      </c>
      <c r="T5052" s="1">
        <v>57</v>
      </c>
    </row>
    <row r="5053" spans="3:20" x14ac:dyDescent="0.3">
      <c r="C5053">
        <v>5051</v>
      </c>
      <c r="D5053" s="1">
        <v>20</v>
      </c>
      <c r="E5053" s="1">
        <v>0</v>
      </c>
      <c r="F5053">
        <f t="shared" ca="1" si="941"/>
        <v>0</v>
      </c>
      <c r="G5053">
        <f t="shared" ca="1" si="942"/>
        <v>0</v>
      </c>
      <c r="H5053">
        <f t="shared" ca="1" si="943"/>
        <v>0</v>
      </c>
      <c r="I5053">
        <f t="shared" ca="1" si="944"/>
        <v>191</v>
      </c>
      <c r="J5053">
        <f t="shared" ca="1" si="947"/>
        <v>0</v>
      </c>
      <c r="K5053">
        <f t="shared" ca="1" si="947"/>
        <v>0</v>
      </c>
      <c r="L5053">
        <f t="shared" ca="1" si="947"/>
        <v>260</v>
      </c>
      <c r="M5053">
        <f t="shared" ca="1" si="947"/>
        <v>0</v>
      </c>
      <c r="N5053">
        <f t="shared" ca="1" si="947"/>
        <v>0</v>
      </c>
      <c r="P5053" t="str">
        <f t="shared" si="937"/>
        <v>Y</v>
      </c>
      <c r="Q5053" t="str">
        <f t="shared" si="938"/>
        <v>N</v>
      </c>
      <c r="R5053">
        <f t="shared" si="939"/>
        <v>134</v>
      </c>
      <c r="S5053">
        <f t="shared" si="940"/>
        <v>0</v>
      </c>
      <c r="T5053" s="1">
        <v>93</v>
      </c>
    </row>
    <row r="5054" spans="3:20" x14ac:dyDescent="0.3">
      <c r="C5054">
        <v>5052</v>
      </c>
      <c r="D5054" s="1">
        <v>28</v>
      </c>
      <c r="E5054" s="1">
        <v>0</v>
      </c>
      <c r="F5054">
        <f t="shared" ca="1" si="941"/>
        <v>0</v>
      </c>
      <c r="G5054">
        <f t="shared" ca="1" si="942"/>
        <v>0</v>
      </c>
      <c r="H5054">
        <f t="shared" ca="1" si="943"/>
        <v>0</v>
      </c>
      <c r="I5054">
        <f t="shared" ca="1" si="944"/>
        <v>0</v>
      </c>
      <c r="J5054">
        <f t="shared" ca="1" si="947"/>
        <v>191</v>
      </c>
      <c r="K5054">
        <f t="shared" ca="1" si="947"/>
        <v>0</v>
      </c>
      <c r="L5054">
        <f t="shared" ca="1" si="947"/>
        <v>0</v>
      </c>
      <c r="M5054">
        <f t="shared" ca="1" si="947"/>
        <v>240</v>
      </c>
      <c r="N5054">
        <f t="shared" ca="1" si="947"/>
        <v>0</v>
      </c>
      <c r="P5054" t="str">
        <f t="shared" si="937"/>
        <v>N</v>
      </c>
      <c r="Q5054" t="str">
        <f t="shared" si="938"/>
        <v>N</v>
      </c>
      <c r="R5054">
        <f t="shared" si="939"/>
        <v>0</v>
      </c>
      <c r="S5054">
        <f t="shared" si="940"/>
        <v>0</v>
      </c>
      <c r="T5054" s="1">
        <v>41</v>
      </c>
    </row>
    <row r="5055" spans="3:20" x14ac:dyDescent="0.3">
      <c r="C5055">
        <v>5053</v>
      </c>
      <c r="D5055" s="1">
        <v>28</v>
      </c>
      <c r="E5055" s="1">
        <v>218</v>
      </c>
      <c r="F5055">
        <f t="shared" ca="1" si="941"/>
        <v>0</v>
      </c>
      <c r="G5055">
        <f t="shared" ca="1" si="942"/>
        <v>184</v>
      </c>
      <c r="H5055">
        <f t="shared" ca="1" si="943"/>
        <v>218</v>
      </c>
      <c r="I5055">
        <f t="shared" ca="1" si="944"/>
        <v>0</v>
      </c>
      <c r="J5055">
        <f t="shared" ca="1" si="947"/>
        <v>0</v>
      </c>
      <c r="K5055">
        <f t="shared" ca="1" si="947"/>
        <v>191</v>
      </c>
      <c r="L5055">
        <f t="shared" ca="1" si="947"/>
        <v>0</v>
      </c>
      <c r="M5055">
        <f t="shared" ca="1" si="947"/>
        <v>0</v>
      </c>
      <c r="N5055">
        <f t="shared" ca="1" si="947"/>
        <v>212</v>
      </c>
      <c r="P5055" t="str">
        <f t="shared" si="937"/>
        <v>Y</v>
      </c>
      <c r="Q5055" t="str">
        <f t="shared" si="938"/>
        <v>Y</v>
      </c>
      <c r="R5055">
        <f t="shared" si="939"/>
        <v>161</v>
      </c>
      <c r="S5055">
        <f t="shared" si="940"/>
        <v>218</v>
      </c>
      <c r="T5055" s="1">
        <v>55</v>
      </c>
    </row>
    <row r="5056" spans="3:20" x14ac:dyDescent="0.3">
      <c r="C5056">
        <v>5054</v>
      </c>
      <c r="D5056" s="1">
        <v>31</v>
      </c>
      <c r="E5056" s="1">
        <v>0</v>
      </c>
      <c r="F5056">
        <f t="shared" ca="1" si="941"/>
        <v>0</v>
      </c>
      <c r="G5056">
        <f t="shared" ca="1" si="942"/>
        <v>0</v>
      </c>
      <c r="H5056">
        <f t="shared" ca="1" si="943"/>
        <v>0</v>
      </c>
      <c r="I5056">
        <f t="shared" ca="1" si="944"/>
        <v>218</v>
      </c>
      <c r="J5056">
        <f t="shared" ca="1" si="947"/>
        <v>0</v>
      </c>
      <c r="K5056">
        <f t="shared" ca="1" si="947"/>
        <v>0</v>
      </c>
      <c r="L5056">
        <f t="shared" ca="1" si="947"/>
        <v>191</v>
      </c>
      <c r="M5056">
        <f t="shared" ca="1" si="947"/>
        <v>0</v>
      </c>
      <c r="N5056">
        <f t="shared" ca="1" si="947"/>
        <v>0</v>
      </c>
      <c r="P5056" t="str">
        <f t="shared" si="937"/>
        <v>N</v>
      </c>
      <c r="Q5056" t="str">
        <f t="shared" si="938"/>
        <v>N</v>
      </c>
      <c r="R5056">
        <f t="shared" si="939"/>
        <v>0</v>
      </c>
      <c r="S5056">
        <f t="shared" si="940"/>
        <v>0</v>
      </c>
      <c r="T5056" s="1">
        <v>106</v>
      </c>
    </row>
    <row r="5057" spans="3:20" x14ac:dyDescent="0.3">
      <c r="C5057">
        <v>5055</v>
      </c>
      <c r="D5057" s="1">
        <v>20</v>
      </c>
      <c r="E5057" s="1">
        <v>0</v>
      </c>
      <c r="F5057">
        <f t="shared" ca="1" si="941"/>
        <v>0</v>
      </c>
      <c r="G5057">
        <f t="shared" ca="1" si="942"/>
        <v>0</v>
      </c>
      <c r="H5057">
        <f t="shared" ca="1" si="943"/>
        <v>0</v>
      </c>
      <c r="I5057">
        <f t="shared" ca="1" si="944"/>
        <v>0</v>
      </c>
      <c r="J5057">
        <f t="shared" ca="1" si="947"/>
        <v>218</v>
      </c>
      <c r="K5057">
        <f t="shared" ca="1" si="947"/>
        <v>0</v>
      </c>
      <c r="L5057">
        <f t="shared" ca="1" si="947"/>
        <v>0</v>
      </c>
      <c r="M5057">
        <f t="shared" ca="1" si="947"/>
        <v>160</v>
      </c>
      <c r="N5057">
        <f t="shared" ca="1" si="947"/>
        <v>0</v>
      </c>
      <c r="P5057" t="str">
        <f t="shared" si="937"/>
        <v>Y</v>
      </c>
      <c r="Q5057" t="str">
        <f t="shared" si="938"/>
        <v>N</v>
      </c>
      <c r="R5057">
        <f t="shared" si="939"/>
        <v>101</v>
      </c>
      <c r="S5057">
        <f t="shared" si="940"/>
        <v>0</v>
      </c>
      <c r="T5057" s="1">
        <v>57</v>
      </c>
    </row>
    <row r="5058" spans="3:20" x14ac:dyDescent="0.3">
      <c r="C5058">
        <v>5056</v>
      </c>
      <c r="D5058" s="1">
        <v>20</v>
      </c>
      <c r="E5058" s="1">
        <v>163</v>
      </c>
      <c r="F5058">
        <f t="shared" ca="1" si="941"/>
        <v>0</v>
      </c>
      <c r="G5058">
        <f t="shared" ca="1" si="942"/>
        <v>120</v>
      </c>
      <c r="H5058">
        <f t="shared" ca="1" si="943"/>
        <v>163</v>
      </c>
      <c r="I5058">
        <f t="shared" ca="1" si="944"/>
        <v>0</v>
      </c>
      <c r="J5058">
        <f t="shared" ca="1" si="947"/>
        <v>0</v>
      </c>
      <c r="K5058">
        <f t="shared" ca="1" si="947"/>
        <v>218</v>
      </c>
      <c r="L5058">
        <f t="shared" ca="1" si="947"/>
        <v>0</v>
      </c>
      <c r="M5058">
        <f t="shared" ca="1" si="947"/>
        <v>0</v>
      </c>
      <c r="N5058">
        <f t="shared" ca="1" si="947"/>
        <v>140</v>
      </c>
      <c r="P5058" t="str">
        <f t="shared" si="937"/>
        <v>N</v>
      </c>
      <c r="Q5058" t="str">
        <f t="shared" si="938"/>
        <v>Y</v>
      </c>
      <c r="R5058">
        <f t="shared" si="939"/>
        <v>0</v>
      </c>
      <c r="S5058">
        <f t="shared" si="940"/>
        <v>163</v>
      </c>
      <c r="T5058" s="1">
        <v>44</v>
      </c>
    </row>
    <row r="5059" spans="3:20" x14ac:dyDescent="0.3">
      <c r="C5059">
        <v>5057</v>
      </c>
      <c r="D5059" s="1">
        <v>25</v>
      </c>
      <c r="E5059" s="1">
        <v>0</v>
      </c>
      <c r="F5059">
        <f t="shared" ca="1" si="941"/>
        <v>0</v>
      </c>
      <c r="G5059">
        <f t="shared" ca="1" si="942"/>
        <v>0</v>
      </c>
      <c r="H5059">
        <f t="shared" ca="1" si="943"/>
        <v>0</v>
      </c>
      <c r="I5059">
        <f t="shared" ca="1" si="944"/>
        <v>163</v>
      </c>
      <c r="J5059">
        <f t="shared" ca="1" si="947"/>
        <v>0</v>
      </c>
      <c r="K5059">
        <f t="shared" ca="1" si="947"/>
        <v>0</v>
      </c>
      <c r="L5059">
        <f t="shared" ca="1" si="947"/>
        <v>218</v>
      </c>
      <c r="M5059">
        <f t="shared" ca="1" si="947"/>
        <v>0</v>
      </c>
      <c r="N5059">
        <f t="shared" ca="1" si="947"/>
        <v>0</v>
      </c>
      <c r="P5059" t="str">
        <f t="shared" si="937"/>
        <v>Y</v>
      </c>
      <c r="Q5059" t="str">
        <f t="shared" si="938"/>
        <v>N</v>
      </c>
      <c r="R5059">
        <f t="shared" si="939"/>
        <v>119</v>
      </c>
      <c r="S5059">
        <f t="shared" si="940"/>
        <v>0</v>
      </c>
      <c r="T5059" s="1">
        <v>53</v>
      </c>
    </row>
    <row r="5060" spans="3:20" x14ac:dyDescent="0.3">
      <c r="C5060">
        <v>5058</v>
      </c>
      <c r="D5060" s="1">
        <v>33</v>
      </c>
      <c r="E5060" s="1">
        <v>0</v>
      </c>
      <c r="F5060">
        <f t="shared" ca="1" si="941"/>
        <v>0</v>
      </c>
      <c r="G5060">
        <f t="shared" ca="1" si="942"/>
        <v>0</v>
      </c>
      <c r="H5060">
        <f t="shared" ca="1" si="943"/>
        <v>0</v>
      </c>
      <c r="I5060">
        <f t="shared" ca="1" si="944"/>
        <v>0</v>
      </c>
      <c r="J5060">
        <f t="shared" ref="J5060:N5075" ca="1" si="948">IF(J$1&gt;=$B$2,"NA",MAX(0,I5059-MAX(0,$D5059-SUM(OFFSET(J5059,0,0,1,$B$2-J$1)))))</f>
        <v>163</v>
      </c>
      <c r="K5060">
        <f t="shared" ca="1" si="948"/>
        <v>0</v>
      </c>
      <c r="L5060">
        <f t="shared" ca="1" si="948"/>
        <v>0</v>
      </c>
      <c r="M5060">
        <f t="shared" ca="1" si="948"/>
        <v>193</v>
      </c>
      <c r="N5060">
        <f t="shared" ca="1" si="948"/>
        <v>0</v>
      </c>
      <c r="P5060" t="str">
        <f t="shared" ref="P5060:P5123" si="949">IF(MOD(C5060,2)=1,"Y","N")</f>
        <v>N</v>
      </c>
      <c r="Q5060" t="str">
        <f t="shared" ref="Q5060:Q5123" si="950">IF(MOD(C5060,3)=1,"Y","N")</f>
        <v>N</v>
      </c>
      <c r="R5060">
        <f t="shared" ref="R5060:R5123" si="951">IF(P5060="Y", SUM(T5060:T5061),0)</f>
        <v>0</v>
      </c>
      <c r="S5060">
        <f t="shared" ref="S5060:S5123" si="952">IF(Q5060="Y", SUM(T5060:T5062),0)</f>
        <v>0</v>
      </c>
      <c r="T5060" s="1">
        <v>66</v>
      </c>
    </row>
    <row r="5061" spans="3:20" x14ac:dyDescent="0.3">
      <c r="C5061">
        <v>5059</v>
      </c>
      <c r="D5061" s="1">
        <v>30</v>
      </c>
      <c r="E5061" s="1">
        <v>194</v>
      </c>
      <c r="F5061">
        <f t="shared" ref="F5061:F5124" ca="1" si="953">MAX(0,D5061-SUM(OFFSET(H5061,0,0,1,$B$2)))</f>
        <v>0</v>
      </c>
      <c r="G5061">
        <f t="shared" ref="G5061:G5124" ca="1" si="954">MAX(0,OFFSET(H5061,0,$B$2-1,1,1)-D5061)</f>
        <v>130</v>
      </c>
      <c r="H5061">
        <f t="shared" ref="H5061:H5124" ca="1" si="955">MIN(E5061,MAX($A$2-SUM(OFFSET(I5061,0,0,1,$B$2-1)),0))</f>
        <v>194</v>
      </c>
      <c r="I5061">
        <f t="shared" ref="I5061:I5124" ca="1" si="956">IF(I$1&gt;=$B$2,"NA",MAX(0,H5060-MAX(0,$D5060-SUM(OFFSET(I5060,0,0,1,$B$2-I$1)))))</f>
        <v>0</v>
      </c>
      <c r="J5061">
        <f t="shared" ca="1" si="948"/>
        <v>0</v>
      </c>
      <c r="K5061">
        <f t="shared" ca="1" si="948"/>
        <v>163</v>
      </c>
      <c r="L5061">
        <f t="shared" ca="1" si="948"/>
        <v>0</v>
      </c>
      <c r="M5061">
        <f t="shared" ca="1" si="948"/>
        <v>0</v>
      </c>
      <c r="N5061">
        <f t="shared" ca="1" si="948"/>
        <v>160</v>
      </c>
      <c r="P5061" t="str">
        <f t="shared" si="949"/>
        <v>Y</v>
      </c>
      <c r="Q5061" t="str">
        <f t="shared" si="950"/>
        <v>Y</v>
      </c>
      <c r="R5061">
        <f t="shared" si="951"/>
        <v>130</v>
      </c>
      <c r="S5061">
        <f t="shared" si="952"/>
        <v>194</v>
      </c>
      <c r="T5061" s="1">
        <v>64</v>
      </c>
    </row>
    <row r="5062" spans="3:20" x14ac:dyDescent="0.3">
      <c r="C5062">
        <v>5060</v>
      </c>
      <c r="D5062" s="1">
        <v>39</v>
      </c>
      <c r="E5062" s="1">
        <v>0</v>
      </c>
      <c r="F5062">
        <f t="shared" ca="1" si="953"/>
        <v>0</v>
      </c>
      <c r="G5062">
        <f t="shared" ca="1" si="954"/>
        <v>0</v>
      </c>
      <c r="H5062">
        <f t="shared" ca="1" si="955"/>
        <v>0</v>
      </c>
      <c r="I5062">
        <f t="shared" ca="1" si="956"/>
        <v>194</v>
      </c>
      <c r="J5062">
        <f t="shared" ca="1" si="948"/>
        <v>0</v>
      </c>
      <c r="K5062">
        <f t="shared" ca="1" si="948"/>
        <v>0</v>
      </c>
      <c r="L5062">
        <f t="shared" ca="1" si="948"/>
        <v>163</v>
      </c>
      <c r="M5062">
        <f t="shared" ca="1" si="948"/>
        <v>0</v>
      </c>
      <c r="N5062">
        <f t="shared" ca="1" si="948"/>
        <v>0</v>
      </c>
      <c r="P5062" t="str">
        <f t="shared" si="949"/>
        <v>N</v>
      </c>
      <c r="Q5062" t="str">
        <f t="shared" si="950"/>
        <v>N</v>
      </c>
      <c r="R5062">
        <f t="shared" si="951"/>
        <v>0</v>
      </c>
      <c r="S5062">
        <f t="shared" si="952"/>
        <v>0</v>
      </c>
      <c r="T5062" s="1">
        <v>66</v>
      </c>
    </row>
    <row r="5063" spans="3:20" x14ac:dyDescent="0.3">
      <c r="C5063">
        <v>5061</v>
      </c>
      <c r="D5063" s="1">
        <v>31</v>
      </c>
      <c r="E5063" s="1">
        <v>0</v>
      </c>
      <c r="F5063">
        <f t="shared" ca="1" si="953"/>
        <v>0</v>
      </c>
      <c r="G5063">
        <f t="shared" ca="1" si="954"/>
        <v>0</v>
      </c>
      <c r="H5063">
        <f t="shared" ca="1" si="955"/>
        <v>0</v>
      </c>
      <c r="I5063">
        <f t="shared" ca="1" si="956"/>
        <v>0</v>
      </c>
      <c r="J5063">
        <f t="shared" ca="1" si="948"/>
        <v>194</v>
      </c>
      <c r="K5063">
        <f t="shared" ca="1" si="948"/>
        <v>0</v>
      </c>
      <c r="L5063">
        <f t="shared" ca="1" si="948"/>
        <v>0</v>
      </c>
      <c r="M5063">
        <f t="shared" ca="1" si="948"/>
        <v>124</v>
      </c>
      <c r="N5063">
        <f t="shared" ca="1" si="948"/>
        <v>0</v>
      </c>
      <c r="P5063" t="str">
        <f t="shared" si="949"/>
        <v>Y</v>
      </c>
      <c r="Q5063" t="str">
        <f t="shared" si="950"/>
        <v>N</v>
      </c>
      <c r="R5063">
        <f t="shared" si="951"/>
        <v>112</v>
      </c>
      <c r="S5063">
        <f t="shared" si="952"/>
        <v>0</v>
      </c>
      <c r="T5063" s="1">
        <v>64</v>
      </c>
    </row>
    <row r="5064" spans="3:20" x14ac:dyDescent="0.3">
      <c r="C5064">
        <v>5062</v>
      </c>
      <c r="D5064" s="1">
        <v>34</v>
      </c>
      <c r="E5064" s="1">
        <v>195</v>
      </c>
      <c r="F5064">
        <f t="shared" ca="1" si="953"/>
        <v>0</v>
      </c>
      <c r="G5064">
        <f t="shared" ca="1" si="954"/>
        <v>59</v>
      </c>
      <c r="H5064">
        <f t="shared" ca="1" si="955"/>
        <v>195</v>
      </c>
      <c r="I5064">
        <f t="shared" ca="1" si="956"/>
        <v>0</v>
      </c>
      <c r="J5064">
        <f t="shared" ca="1" si="948"/>
        <v>0</v>
      </c>
      <c r="K5064">
        <f t="shared" ca="1" si="948"/>
        <v>194</v>
      </c>
      <c r="L5064">
        <f t="shared" ca="1" si="948"/>
        <v>0</v>
      </c>
      <c r="M5064">
        <f t="shared" ca="1" si="948"/>
        <v>0</v>
      </c>
      <c r="N5064">
        <f t="shared" ca="1" si="948"/>
        <v>93</v>
      </c>
      <c r="P5064" t="str">
        <f t="shared" si="949"/>
        <v>N</v>
      </c>
      <c r="Q5064" t="str">
        <f t="shared" si="950"/>
        <v>Y</v>
      </c>
      <c r="R5064">
        <f t="shared" si="951"/>
        <v>0</v>
      </c>
      <c r="S5064">
        <f t="shared" si="952"/>
        <v>195</v>
      </c>
      <c r="T5064" s="1">
        <v>48</v>
      </c>
    </row>
    <row r="5065" spans="3:20" x14ac:dyDescent="0.3">
      <c r="C5065">
        <v>5063</v>
      </c>
      <c r="D5065" s="1">
        <v>26</v>
      </c>
      <c r="E5065" s="1">
        <v>0</v>
      </c>
      <c r="F5065">
        <f t="shared" ca="1" si="953"/>
        <v>0</v>
      </c>
      <c r="G5065">
        <f t="shared" ca="1" si="954"/>
        <v>0</v>
      </c>
      <c r="H5065">
        <f t="shared" ca="1" si="955"/>
        <v>0</v>
      </c>
      <c r="I5065">
        <f t="shared" ca="1" si="956"/>
        <v>195</v>
      </c>
      <c r="J5065">
        <f t="shared" ca="1" si="948"/>
        <v>0</v>
      </c>
      <c r="K5065">
        <f t="shared" ca="1" si="948"/>
        <v>0</v>
      </c>
      <c r="L5065">
        <f t="shared" ca="1" si="948"/>
        <v>194</v>
      </c>
      <c r="M5065">
        <f t="shared" ca="1" si="948"/>
        <v>0</v>
      </c>
      <c r="N5065">
        <f t="shared" ca="1" si="948"/>
        <v>0</v>
      </c>
      <c r="P5065" t="str">
        <f t="shared" si="949"/>
        <v>Y</v>
      </c>
      <c r="Q5065" t="str">
        <f t="shared" si="950"/>
        <v>N</v>
      </c>
      <c r="R5065">
        <f t="shared" si="951"/>
        <v>147</v>
      </c>
      <c r="S5065">
        <f t="shared" si="952"/>
        <v>0</v>
      </c>
      <c r="T5065" s="1">
        <v>99</v>
      </c>
    </row>
    <row r="5066" spans="3:20" x14ac:dyDescent="0.3">
      <c r="C5066">
        <v>5064</v>
      </c>
      <c r="D5066" s="1">
        <v>29</v>
      </c>
      <c r="E5066" s="1">
        <v>0</v>
      </c>
      <c r="F5066">
        <f t="shared" ca="1" si="953"/>
        <v>0</v>
      </c>
      <c r="G5066">
        <f t="shared" ca="1" si="954"/>
        <v>0</v>
      </c>
      <c r="H5066">
        <f t="shared" ca="1" si="955"/>
        <v>0</v>
      </c>
      <c r="I5066">
        <f t="shared" ca="1" si="956"/>
        <v>0</v>
      </c>
      <c r="J5066">
        <f t="shared" ca="1" si="948"/>
        <v>195</v>
      </c>
      <c r="K5066">
        <f t="shared" ca="1" si="948"/>
        <v>0</v>
      </c>
      <c r="L5066">
        <f t="shared" ca="1" si="948"/>
        <v>0</v>
      </c>
      <c r="M5066">
        <f t="shared" ca="1" si="948"/>
        <v>168</v>
      </c>
      <c r="N5066">
        <f t="shared" ca="1" si="948"/>
        <v>0</v>
      </c>
      <c r="P5066" t="str">
        <f t="shared" si="949"/>
        <v>N</v>
      </c>
      <c r="Q5066" t="str">
        <f t="shared" si="950"/>
        <v>N</v>
      </c>
      <c r="R5066">
        <f t="shared" si="951"/>
        <v>0</v>
      </c>
      <c r="S5066">
        <f t="shared" si="952"/>
        <v>0</v>
      </c>
      <c r="T5066" s="1">
        <v>48</v>
      </c>
    </row>
    <row r="5067" spans="3:20" x14ac:dyDescent="0.3">
      <c r="C5067">
        <v>5065</v>
      </c>
      <c r="D5067" s="1">
        <v>26</v>
      </c>
      <c r="E5067" s="1">
        <v>175</v>
      </c>
      <c r="F5067">
        <f t="shared" ca="1" si="953"/>
        <v>0</v>
      </c>
      <c r="G5067">
        <f t="shared" ca="1" si="954"/>
        <v>113</v>
      </c>
      <c r="H5067">
        <f t="shared" ca="1" si="955"/>
        <v>175</v>
      </c>
      <c r="I5067">
        <f t="shared" ca="1" si="956"/>
        <v>0</v>
      </c>
      <c r="J5067">
        <f t="shared" ca="1" si="948"/>
        <v>0</v>
      </c>
      <c r="K5067">
        <f t="shared" ca="1" si="948"/>
        <v>195</v>
      </c>
      <c r="L5067">
        <f t="shared" ca="1" si="948"/>
        <v>0</v>
      </c>
      <c r="M5067">
        <f t="shared" ca="1" si="948"/>
        <v>0</v>
      </c>
      <c r="N5067">
        <f t="shared" ca="1" si="948"/>
        <v>139</v>
      </c>
      <c r="P5067" t="str">
        <f t="shared" si="949"/>
        <v>Y</v>
      </c>
      <c r="Q5067" t="str">
        <f t="shared" si="950"/>
        <v>Y</v>
      </c>
      <c r="R5067">
        <f t="shared" si="951"/>
        <v>120</v>
      </c>
      <c r="S5067">
        <f t="shared" si="952"/>
        <v>175</v>
      </c>
      <c r="T5067" s="1">
        <v>67</v>
      </c>
    </row>
    <row r="5068" spans="3:20" x14ac:dyDescent="0.3">
      <c r="C5068">
        <v>5066</v>
      </c>
      <c r="D5068" s="1">
        <v>24</v>
      </c>
      <c r="E5068" s="1">
        <v>0</v>
      </c>
      <c r="F5068">
        <f t="shared" ca="1" si="953"/>
        <v>0</v>
      </c>
      <c r="G5068">
        <f t="shared" ca="1" si="954"/>
        <v>0</v>
      </c>
      <c r="H5068">
        <f t="shared" ca="1" si="955"/>
        <v>0</v>
      </c>
      <c r="I5068">
        <f t="shared" ca="1" si="956"/>
        <v>175</v>
      </c>
      <c r="J5068">
        <f t="shared" ca="1" si="948"/>
        <v>0</v>
      </c>
      <c r="K5068">
        <f t="shared" ca="1" si="948"/>
        <v>0</v>
      </c>
      <c r="L5068">
        <f t="shared" ca="1" si="948"/>
        <v>195</v>
      </c>
      <c r="M5068">
        <f t="shared" ca="1" si="948"/>
        <v>0</v>
      </c>
      <c r="N5068">
        <f t="shared" ca="1" si="948"/>
        <v>0</v>
      </c>
      <c r="P5068" t="str">
        <f t="shared" si="949"/>
        <v>N</v>
      </c>
      <c r="Q5068" t="str">
        <f t="shared" si="950"/>
        <v>N</v>
      </c>
      <c r="R5068">
        <f t="shared" si="951"/>
        <v>0</v>
      </c>
      <c r="S5068">
        <f t="shared" si="952"/>
        <v>0</v>
      </c>
      <c r="T5068" s="1">
        <v>53</v>
      </c>
    </row>
    <row r="5069" spans="3:20" x14ac:dyDescent="0.3">
      <c r="C5069">
        <v>5067</v>
      </c>
      <c r="D5069" s="1">
        <v>30</v>
      </c>
      <c r="E5069" s="1">
        <v>0</v>
      </c>
      <c r="F5069">
        <f t="shared" ca="1" si="953"/>
        <v>0</v>
      </c>
      <c r="G5069">
        <f t="shared" ca="1" si="954"/>
        <v>0</v>
      </c>
      <c r="H5069">
        <f t="shared" ca="1" si="955"/>
        <v>0</v>
      </c>
      <c r="I5069">
        <f t="shared" ca="1" si="956"/>
        <v>0</v>
      </c>
      <c r="J5069">
        <f t="shared" ca="1" si="948"/>
        <v>175</v>
      </c>
      <c r="K5069">
        <f t="shared" ca="1" si="948"/>
        <v>0</v>
      </c>
      <c r="L5069">
        <f t="shared" ca="1" si="948"/>
        <v>0</v>
      </c>
      <c r="M5069">
        <f t="shared" ca="1" si="948"/>
        <v>171</v>
      </c>
      <c r="N5069">
        <f t="shared" ca="1" si="948"/>
        <v>0</v>
      </c>
      <c r="P5069" t="str">
        <f t="shared" si="949"/>
        <v>Y</v>
      </c>
      <c r="Q5069" t="str">
        <f t="shared" si="950"/>
        <v>N</v>
      </c>
      <c r="R5069">
        <f t="shared" si="951"/>
        <v>113</v>
      </c>
      <c r="S5069">
        <f t="shared" si="952"/>
        <v>0</v>
      </c>
      <c r="T5069" s="1">
        <v>55</v>
      </c>
    </row>
    <row r="5070" spans="3:20" x14ac:dyDescent="0.3">
      <c r="C5070">
        <v>5068</v>
      </c>
      <c r="D5070" s="1">
        <v>28</v>
      </c>
      <c r="E5070" s="1">
        <v>210</v>
      </c>
      <c r="F5070">
        <f t="shared" ca="1" si="953"/>
        <v>0</v>
      </c>
      <c r="G5070">
        <f t="shared" ca="1" si="954"/>
        <v>113</v>
      </c>
      <c r="H5070">
        <f t="shared" ca="1" si="955"/>
        <v>210</v>
      </c>
      <c r="I5070">
        <f t="shared" ca="1" si="956"/>
        <v>0</v>
      </c>
      <c r="J5070">
        <f t="shared" ca="1" si="948"/>
        <v>0</v>
      </c>
      <c r="K5070">
        <f t="shared" ca="1" si="948"/>
        <v>175</v>
      </c>
      <c r="L5070">
        <f t="shared" ca="1" si="948"/>
        <v>0</v>
      </c>
      <c r="M5070">
        <f t="shared" ca="1" si="948"/>
        <v>0</v>
      </c>
      <c r="N5070">
        <f t="shared" ca="1" si="948"/>
        <v>141</v>
      </c>
      <c r="P5070" t="str">
        <f t="shared" si="949"/>
        <v>N</v>
      </c>
      <c r="Q5070" t="str">
        <f t="shared" si="950"/>
        <v>Y</v>
      </c>
      <c r="R5070">
        <f t="shared" si="951"/>
        <v>0</v>
      </c>
      <c r="S5070">
        <f t="shared" si="952"/>
        <v>210</v>
      </c>
      <c r="T5070" s="1">
        <v>58</v>
      </c>
    </row>
    <row r="5071" spans="3:20" x14ac:dyDescent="0.3">
      <c r="C5071">
        <v>5069</v>
      </c>
      <c r="D5071" s="1">
        <v>41</v>
      </c>
      <c r="E5071" s="1">
        <v>0</v>
      </c>
      <c r="F5071">
        <f t="shared" ca="1" si="953"/>
        <v>0</v>
      </c>
      <c r="G5071">
        <f t="shared" ca="1" si="954"/>
        <v>0</v>
      </c>
      <c r="H5071">
        <f t="shared" ca="1" si="955"/>
        <v>0</v>
      </c>
      <c r="I5071">
        <f t="shared" ca="1" si="956"/>
        <v>210</v>
      </c>
      <c r="J5071">
        <f t="shared" ca="1" si="948"/>
        <v>0</v>
      </c>
      <c r="K5071">
        <f t="shared" ca="1" si="948"/>
        <v>0</v>
      </c>
      <c r="L5071">
        <f t="shared" ca="1" si="948"/>
        <v>175</v>
      </c>
      <c r="M5071">
        <f t="shared" ca="1" si="948"/>
        <v>0</v>
      </c>
      <c r="N5071">
        <f t="shared" ca="1" si="948"/>
        <v>0</v>
      </c>
      <c r="P5071" t="str">
        <f t="shared" si="949"/>
        <v>Y</v>
      </c>
      <c r="Q5071" t="str">
        <f t="shared" si="950"/>
        <v>N</v>
      </c>
      <c r="R5071">
        <f t="shared" si="951"/>
        <v>152</v>
      </c>
      <c r="S5071">
        <f t="shared" si="952"/>
        <v>0</v>
      </c>
      <c r="T5071" s="1">
        <v>117</v>
      </c>
    </row>
    <row r="5072" spans="3:20" x14ac:dyDescent="0.3">
      <c r="C5072">
        <v>5070</v>
      </c>
      <c r="D5072" s="1">
        <v>32</v>
      </c>
      <c r="E5072" s="1">
        <v>0</v>
      </c>
      <c r="F5072">
        <f t="shared" ca="1" si="953"/>
        <v>0</v>
      </c>
      <c r="G5072">
        <f t="shared" ca="1" si="954"/>
        <v>0</v>
      </c>
      <c r="H5072">
        <f t="shared" ca="1" si="955"/>
        <v>0</v>
      </c>
      <c r="I5072">
        <f t="shared" ca="1" si="956"/>
        <v>0</v>
      </c>
      <c r="J5072">
        <f t="shared" ca="1" si="948"/>
        <v>210</v>
      </c>
      <c r="K5072">
        <f t="shared" ca="1" si="948"/>
        <v>0</v>
      </c>
      <c r="L5072">
        <f t="shared" ca="1" si="948"/>
        <v>0</v>
      </c>
      <c r="M5072">
        <f t="shared" ca="1" si="948"/>
        <v>134</v>
      </c>
      <c r="N5072">
        <f t="shared" ca="1" si="948"/>
        <v>0</v>
      </c>
      <c r="P5072" t="str">
        <f t="shared" si="949"/>
        <v>N</v>
      </c>
      <c r="Q5072" t="str">
        <f t="shared" si="950"/>
        <v>N</v>
      </c>
      <c r="R5072">
        <f t="shared" si="951"/>
        <v>0</v>
      </c>
      <c r="S5072">
        <f t="shared" si="952"/>
        <v>0</v>
      </c>
      <c r="T5072" s="1">
        <v>35</v>
      </c>
    </row>
    <row r="5073" spans="3:20" x14ac:dyDescent="0.3">
      <c r="C5073">
        <v>5071</v>
      </c>
      <c r="D5073" s="1">
        <v>24</v>
      </c>
      <c r="E5073" s="1">
        <v>190</v>
      </c>
      <c r="F5073">
        <f t="shared" ca="1" si="953"/>
        <v>0</v>
      </c>
      <c r="G5073">
        <f t="shared" ca="1" si="954"/>
        <v>78</v>
      </c>
      <c r="H5073">
        <f t="shared" ca="1" si="955"/>
        <v>190</v>
      </c>
      <c r="I5073">
        <f t="shared" ca="1" si="956"/>
        <v>0</v>
      </c>
      <c r="J5073">
        <f t="shared" ca="1" si="948"/>
        <v>0</v>
      </c>
      <c r="K5073">
        <f t="shared" ca="1" si="948"/>
        <v>210</v>
      </c>
      <c r="L5073">
        <f t="shared" ca="1" si="948"/>
        <v>0</v>
      </c>
      <c r="M5073">
        <f t="shared" ca="1" si="948"/>
        <v>0</v>
      </c>
      <c r="N5073">
        <f t="shared" ca="1" si="948"/>
        <v>102</v>
      </c>
      <c r="P5073" t="str">
        <f t="shared" si="949"/>
        <v>Y</v>
      </c>
      <c r="Q5073" t="str">
        <f t="shared" si="950"/>
        <v>Y</v>
      </c>
      <c r="R5073">
        <f t="shared" si="951"/>
        <v>117</v>
      </c>
      <c r="S5073">
        <f t="shared" si="952"/>
        <v>190</v>
      </c>
      <c r="T5073" s="1">
        <v>43</v>
      </c>
    </row>
    <row r="5074" spans="3:20" x14ac:dyDescent="0.3">
      <c r="C5074">
        <v>5072</v>
      </c>
      <c r="D5074" s="1">
        <v>25</v>
      </c>
      <c r="E5074" s="1">
        <v>0</v>
      </c>
      <c r="F5074">
        <f t="shared" ca="1" si="953"/>
        <v>0</v>
      </c>
      <c r="G5074">
        <f t="shared" ca="1" si="954"/>
        <v>0</v>
      </c>
      <c r="H5074">
        <f t="shared" ca="1" si="955"/>
        <v>0</v>
      </c>
      <c r="I5074">
        <f t="shared" ca="1" si="956"/>
        <v>190</v>
      </c>
      <c r="J5074">
        <f t="shared" ca="1" si="948"/>
        <v>0</v>
      </c>
      <c r="K5074">
        <f t="shared" ca="1" si="948"/>
        <v>0</v>
      </c>
      <c r="L5074">
        <f t="shared" ca="1" si="948"/>
        <v>210</v>
      </c>
      <c r="M5074">
        <f t="shared" ca="1" si="948"/>
        <v>0</v>
      </c>
      <c r="N5074">
        <f t="shared" ca="1" si="948"/>
        <v>0</v>
      </c>
      <c r="P5074" t="str">
        <f t="shared" si="949"/>
        <v>N</v>
      </c>
      <c r="Q5074" t="str">
        <f t="shared" si="950"/>
        <v>N</v>
      </c>
      <c r="R5074">
        <f t="shared" si="951"/>
        <v>0</v>
      </c>
      <c r="S5074">
        <f t="shared" si="952"/>
        <v>0</v>
      </c>
      <c r="T5074" s="1">
        <v>74</v>
      </c>
    </row>
    <row r="5075" spans="3:20" x14ac:dyDescent="0.3">
      <c r="C5075">
        <v>5073</v>
      </c>
      <c r="D5075" s="1">
        <v>28</v>
      </c>
      <c r="E5075" s="1">
        <v>0</v>
      </c>
      <c r="F5075">
        <f t="shared" ca="1" si="953"/>
        <v>0</v>
      </c>
      <c r="G5075">
        <f t="shared" ca="1" si="954"/>
        <v>0</v>
      </c>
      <c r="H5075">
        <f t="shared" ca="1" si="955"/>
        <v>0</v>
      </c>
      <c r="I5075">
        <f t="shared" ca="1" si="956"/>
        <v>0</v>
      </c>
      <c r="J5075">
        <f t="shared" ca="1" si="948"/>
        <v>190</v>
      </c>
      <c r="K5075">
        <f t="shared" ca="1" si="948"/>
        <v>0</v>
      </c>
      <c r="L5075">
        <f t="shared" ca="1" si="948"/>
        <v>0</v>
      </c>
      <c r="M5075">
        <f t="shared" ca="1" si="948"/>
        <v>185</v>
      </c>
      <c r="N5075">
        <f t="shared" ca="1" si="948"/>
        <v>0</v>
      </c>
      <c r="P5075" t="str">
        <f t="shared" si="949"/>
        <v>Y</v>
      </c>
      <c r="Q5075" t="str">
        <f t="shared" si="950"/>
        <v>N</v>
      </c>
      <c r="R5075">
        <f t="shared" si="951"/>
        <v>111</v>
      </c>
      <c r="S5075">
        <f t="shared" si="952"/>
        <v>0</v>
      </c>
      <c r="T5075" s="1">
        <v>73</v>
      </c>
    </row>
    <row r="5076" spans="3:20" x14ac:dyDescent="0.3">
      <c r="C5076">
        <v>5074</v>
      </c>
      <c r="D5076" s="1">
        <v>29</v>
      </c>
      <c r="E5076" s="1">
        <v>283</v>
      </c>
      <c r="F5076">
        <f t="shared" ca="1" si="953"/>
        <v>0</v>
      </c>
      <c r="G5076">
        <f t="shared" ca="1" si="954"/>
        <v>128</v>
      </c>
      <c r="H5076">
        <f t="shared" ca="1" si="955"/>
        <v>283</v>
      </c>
      <c r="I5076">
        <f t="shared" ca="1" si="956"/>
        <v>0</v>
      </c>
      <c r="J5076">
        <f t="shared" ref="J5076:N5091" ca="1" si="957">IF(J$1&gt;=$B$2,"NA",MAX(0,I5075-MAX(0,$D5075-SUM(OFFSET(J5075,0,0,1,$B$2-J$1)))))</f>
        <v>0</v>
      </c>
      <c r="K5076">
        <f t="shared" ca="1" si="957"/>
        <v>190</v>
      </c>
      <c r="L5076">
        <f t="shared" ca="1" si="957"/>
        <v>0</v>
      </c>
      <c r="M5076">
        <f t="shared" ca="1" si="957"/>
        <v>0</v>
      </c>
      <c r="N5076">
        <f t="shared" ca="1" si="957"/>
        <v>157</v>
      </c>
      <c r="P5076" t="str">
        <f t="shared" si="949"/>
        <v>N</v>
      </c>
      <c r="Q5076" t="str">
        <f t="shared" si="950"/>
        <v>Y</v>
      </c>
      <c r="R5076">
        <f t="shared" si="951"/>
        <v>0</v>
      </c>
      <c r="S5076">
        <f t="shared" si="952"/>
        <v>283</v>
      </c>
      <c r="T5076" s="1">
        <v>38</v>
      </c>
    </row>
    <row r="5077" spans="3:20" x14ac:dyDescent="0.3">
      <c r="C5077">
        <v>5075</v>
      </c>
      <c r="D5077" s="1">
        <v>34</v>
      </c>
      <c r="E5077" s="1">
        <v>0</v>
      </c>
      <c r="F5077">
        <f t="shared" ca="1" si="953"/>
        <v>0</v>
      </c>
      <c r="G5077">
        <f t="shared" ca="1" si="954"/>
        <v>0</v>
      </c>
      <c r="H5077">
        <f t="shared" ca="1" si="955"/>
        <v>0</v>
      </c>
      <c r="I5077">
        <f t="shared" ca="1" si="956"/>
        <v>283</v>
      </c>
      <c r="J5077">
        <f t="shared" ca="1" si="957"/>
        <v>0</v>
      </c>
      <c r="K5077">
        <f t="shared" ca="1" si="957"/>
        <v>0</v>
      </c>
      <c r="L5077">
        <f t="shared" ca="1" si="957"/>
        <v>190</v>
      </c>
      <c r="M5077">
        <f t="shared" ca="1" si="957"/>
        <v>0</v>
      </c>
      <c r="N5077">
        <f t="shared" ca="1" si="957"/>
        <v>0</v>
      </c>
      <c r="P5077" t="str">
        <f t="shared" si="949"/>
        <v>Y</v>
      </c>
      <c r="Q5077" t="str">
        <f t="shared" si="950"/>
        <v>N</v>
      </c>
      <c r="R5077">
        <f t="shared" si="951"/>
        <v>245</v>
      </c>
      <c r="S5077">
        <f t="shared" si="952"/>
        <v>0</v>
      </c>
      <c r="T5077" s="1">
        <v>135</v>
      </c>
    </row>
    <row r="5078" spans="3:20" x14ac:dyDescent="0.3">
      <c r="C5078">
        <v>5076</v>
      </c>
      <c r="D5078" s="1">
        <v>29</v>
      </c>
      <c r="E5078" s="1">
        <v>0</v>
      </c>
      <c r="F5078">
        <f t="shared" ca="1" si="953"/>
        <v>0</v>
      </c>
      <c r="G5078">
        <f t="shared" ca="1" si="954"/>
        <v>0</v>
      </c>
      <c r="H5078">
        <f t="shared" ca="1" si="955"/>
        <v>0</v>
      </c>
      <c r="I5078">
        <f t="shared" ca="1" si="956"/>
        <v>0</v>
      </c>
      <c r="J5078">
        <f t="shared" ca="1" si="957"/>
        <v>283</v>
      </c>
      <c r="K5078">
        <f t="shared" ca="1" si="957"/>
        <v>0</v>
      </c>
      <c r="L5078">
        <f t="shared" ca="1" si="957"/>
        <v>0</v>
      </c>
      <c r="M5078">
        <f t="shared" ca="1" si="957"/>
        <v>156</v>
      </c>
      <c r="N5078">
        <f t="shared" ca="1" si="957"/>
        <v>0</v>
      </c>
      <c r="P5078" t="str">
        <f t="shared" si="949"/>
        <v>N</v>
      </c>
      <c r="Q5078" t="str">
        <f t="shared" si="950"/>
        <v>N</v>
      </c>
      <c r="R5078">
        <f t="shared" si="951"/>
        <v>0</v>
      </c>
      <c r="S5078">
        <f t="shared" si="952"/>
        <v>0</v>
      </c>
      <c r="T5078" s="1">
        <v>110</v>
      </c>
    </row>
    <row r="5079" spans="3:20" x14ac:dyDescent="0.3">
      <c r="C5079">
        <v>5077</v>
      </c>
      <c r="D5079" s="1">
        <v>21</v>
      </c>
      <c r="E5079" s="1">
        <v>237</v>
      </c>
      <c r="F5079">
        <f t="shared" ca="1" si="953"/>
        <v>0</v>
      </c>
      <c r="G5079">
        <f t="shared" ca="1" si="954"/>
        <v>106</v>
      </c>
      <c r="H5079">
        <f t="shared" ca="1" si="955"/>
        <v>237</v>
      </c>
      <c r="I5079">
        <f t="shared" ca="1" si="956"/>
        <v>0</v>
      </c>
      <c r="J5079">
        <f t="shared" ca="1" si="957"/>
        <v>0</v>
      </c>
      <c r="K5079">
        <f t="shared" ca="1" si="957"/>
        <v>283</v>
      </c>
      <c r="L5079">
        <f t="shared" ca="1" si="957"/>
        <v>0</v>
      </c>
      <c r="M5079">
        <f t="shared" ca="1" si="957"/>
        <v>0</v>
      </c>
      <c r="N5079">
        <f t="shared" ca="1" si="957"/>
        <v>127</v>
      </c>
      <c r="P5079" t="str">
        <f t="shared" si="949"/>
        <v>Y</v>
      </c>
      <c r="Q5079" t="str">
        <f t="shared" si="950"/>
        <v>Y</v>
      </c>
      <c r="R5079">
        <f t="shared" si="951"/>
        <v>177</v>
      </c>
      <c r="S5079">
        <f t="shared" si="952"/>
        <v>237</v>
      </c>
      <c r="T5079" s="1">
        <v>103</v>
      </c>
    </row>
    <row r="5080" spans="3:20" x14ac:dyDescent="0.3">
      <c r="C5080">
        <v>5078</v>
      </c>
      <c r="D5080" s="1">
        <v>33</v>
      </c>
      <c r="E5080" s="1">
        <v>0</v>
      </c>
      <c r="F5080">
        <f t="shared" ca="1" si="953"/>
        <v>0</v>
      </c>
      <c r="G5080">
        <f t="shared" ca="1" si="954"/>
        <v>0</v>
      </c>
      <c r="H5080">
        <f t="shared" ca="1" si="955"/>
        <v>0</v>
      </c>
      <c r="I5080">
        <f t="shared" ca="1" si="956"/>
        <v>237</v>
      </c>
      <c r="J5080">
        <f t="shared" ca="1" si="957"/>
        <v>0</v>
      </c>
      <c r="K5080">
        <f t="shared" ca="1" si="957"/>
        <v>0</v>
      </c>
      <c r="L5080">
        <f t="shared" ca="1" si="957"/>
        <v>283</v>
      </c>
      <c r="M5080">
        <f t="shared" ca="1" si="957"/>
        <v>0</v>
      </c>
      <c r="N5080">
        <f t="shared" ca="1" si="957"/>
        <v>0</v>
      </c>
      <c r="P5080" t="str">
        <f t="shared" si="949"/>
        <v>N</v>
      </c>
      <c r="Q5080" t="str">
        <f t="shared" si="950"/>
        <v>N</v>
      </c>
      <c r="R5080">
        <f t="shared" si="951"/>
        <v>0</v>
      </c>
      <c r="S5080">
        <f t="shared" si="952"/>
        <v>0</v>
      </c>
      <c r="T5080" s="1">
        <v>74</v>
      </c>
    </row>
    <row r="5081" spans="3:20" x14ac:dyDescent="0.3">
      <c r="C5081">
        <v>5079</v>
      </c>
      <c r="D5081" s="1">
        <v>28</v>
      </c>
      <c r="E5081" s="1">
        <v>0</v>
      </c>
      <c r="F5081">
        <f t="shared" ca="1" si="953"/>
        <v>0</v>
      </c>
      <c r="G5081">
        <f t="shared" ca="1" si="954"/>
        <v>0</v>
      </c>
      <c r="H5081">
        <f t="shared" ca="1" si="955"/>
        <v>0</v>
      </c>
      <c r="I5081">
        <f t="shared" ca="1" si="956"/>
        <v>0</v>
      </c>
      <c r="J5081">
        <f t="shared" ca="1" si="957"/>
        <v>237</v>
      </c>
      <c r="K5081">
        <f t="shared" ca="1" si="957"/>
        <v>0</v>
      </c>
      <c r="L5081">
        <f t="shared" ca="1" si="957"/>
        <v>0</v>
      </c>
      <c r="M5081">
        <f t="shared" ca="1" si="957"/>
        <v>250</v>
      </c>
      <c r="N5081">
        <f t="shared" ca="1" si="957"/>
        <v>0</v>
      </c>
      <c r="P5081" t="str">
        <f t="shared" si="949"/>
        <v>Y</v>
      </c>
      <c r="Q5081" t="str">
        <f t="shared" si="950"/>
        <v>N</v>
      </c>
      <c r="R5081">
        <f t="shared" si="951"/>
        <v>117</v>
      </c>
      <c r="S5081">
        <f t="shared" si="952"/>
        <v>0</v>
      </c>
      <c r="T5081" s="1">
        <v>60</v>
      </c>
    </row>
    <row r="5082" spans="3:20" x14ac:dyDescent="0.3">
      <c r="C5082">
        <v>5080</v>
      </c>
      <c r="D5082" s="1">
        <v>23</v>
      </c>
      <c r="E5082" s="1">
        <v>239</v>
      </c>
      <c r="F5082">
        <f t="shared" ca="1" si="953"/>
        <v>0</v>
      </c>
      <c r="G5082">
        <f t="shared" ca="1" si="954"/>
        <v>199</v>
      </c>
      <c r="H5082">
        <f t="shared" ca="1" si="955"/>
        <v>239</v>
      </c>
      <c r="I5082">
        <f t="shared" ca="1" si="956"/>
        <v>0</v>
      </c>
      <c r="J5082">
        <f t="shared" ca="1" si="957"/>
        <v>0</v>
      </c>
      <c r="K5082">
        <f t="shared" ca="1" si="957"/>
        <v>237</v>
      </c>
      <c r="L5082">
        <f t="shared" ca="1" si="957"/>
        <v>0</v>
      </c>
      <c r="M5082">
        <f t="shared" ca="1" si="957"/>
        <v>0</v>
      </c>
      <c r="N5082">
        <f t="shared" ca="1" si="957"/>
        <v>222</v>
      </c>
      <c r="P5082" t="str">
        <f t="shared" si="949"/>
        <v>N</v>
      </c>
      <c r="Q5082" t="str">
        <f t="shared" si="950"/>
        <v>Y</v>
      </c>
      <c r="R5082">
        <f t="shared" si="951"/>
        <v>0</v>
      </c>
      <c r="S5082">
        <f t="shared" si="952"/>
        <v>239</v>
      </c>
      <c r="T5082" s="1">
        <v>57</v>
      </c>
    </row>
    <row r="5083" spans="3:20" x14ac:dyDescent="0.3">
      <c r="C5083">
        <v>5081</v>
      </c>
      <c r="D5083" s="1">
        <v>27</v>
      </c>
      <c r="E5083" s="1">
        <v>0</v>
      </c>
      <c r="F5083">
        <f t="shared" ca="1" si="953"/>
        <v>0</v>
      </c>
      <c r="G5083">
        <f t="shared" ca="1" si="954"/>
        <v>0</v>
      </c>
      <c r="H5083">
        <f t="shared" ca="1" si="955"/>
        <v>0</v>
      </c>
      <c r="I5083">
        <f t="shared" ca="1" si="956"/>
        <v>239</v>
      </c>
      <c r="J5083">
        <f t="shared" ca="1" si="957"/>
        <v>0</v>
      </c>
      <c r="K5083">
        <f t="shared" ca="1" si="957"/>
        <v>0</v>
      </c>
      <c r="L5083">
        <f t="shared" ca="1" si="957"/>
        <v>237</v>
      </c>
      <c r="M5083">
        <f t="shared" ca="1" si="957"/>
        <v>0</v>
      </c>
      <c r="N5083">
        <f t="shared" ca="1" si="957"/>
        <v>0</v>
      </c>
      <c r="P5083" t="str">
        <f t="shared" si="949"/>
        <v>Y</v>
      </c>
      <c r="Q5083" t="str">
        <f t="shared" si="950"/>
        <v>N</v>
      </c>
      <c r="R5083">
        <f t="shared" si="951"/>
        <v>182</v>
      </c>
      <c r="S5083">
        <f t="shared" si="952"/>
        <v>0</v>
      </c>
      <c r="T5083" s="1">
        <v>48</v>
      </c>
    </row>
    <row r="5084" spans="3:20" x14ac:dyDescent="0.3">
      <c r="C5084">
        <v>5082</v>
      </c>
      <c r="D5084" s="1">
        <v>29</v>
      </c>
      <c r="E5084" s="1">
        <v>0</v>
      </c>
      <c r="F5084">
        <f t="shared" ca="1" si="953"/>
        <v>0</v>
      </c>
      <c r="G5084">
        <f t="shared" ca="1" si="954"/>
        <v>0</v>
      </c>
      <c r="H5084">
        <f t="shared" ca="1" si="955"/>
        <v>0</v>
      </c>
      <c r="I5084">
        <f t="shared" ca="1" si="956"/>
        <v>0</v>
      </c>
      <c r="J5084">
        <f t="shared" ca="1" si="957"/>
        <v>239</v>
      </c>
      <c r="K5084">
        <f t="shared" ca="1" si="957"/>
        <v>0</v>
      </c>
      <c r="L5084">
        <f t="shared" ca="1" si="957"/>
        <v>0</v>
      </c>
      <c r="M5084">
        <f t="shared" ca="1" si="957"/>
        <v>210</v>
      </c>
      <c r="N5084">
        <f t="shared" ca="1" si="957"/>
        <v>0</v>
      </c>
      <c r="P5084" t="str">
        <f t="shared" si="949"/>
        <v>N</v>
      </c>
      <c r="Q5084" t="str">
        <f t="shared" si="950"/>
        <v>N</v>
      </c>
      <c r="R5084">
        <f t="shared" si="951"/>
        <v>0</v>
      </c>
      <c r="S5084">
        <f t="shared" si="952"/>
        <v>0</v>
      </c>
      <c r="T5084" s="1">
        <v>134</v>
      </c>
    </row>
    <row r="5085" spans="3:20" x14ac:dyDescent="0.3">
      <c r="C5085">
        <v>5083</v>
      </c>
      <c r="D5085" s="1">
        <v>22</v>
      </c>
      <c r="E5085" s="1">
        <v>241</v>
      </c>
      <c r="F5085">
        <f t="shared" ca="1" si="953"/>
        <v>0</v>
      </c>
      <c r="G5085">
        <f t="shared" ca="1" si="954"/>
        <v>159</v>
      </c>
      <c r="H5085">
        <f t="shared" ca="1" si="955"/>
        <v>241</v>
      </c>
      <c r="I5085">
        <f t="shared" ca="1" si="956"/>
        <v>0</v>
      </c>
      <c r="J5085">
        <f t="shared" ca="1" si="957"/>
        <v>0</v>
      </c>
      <c r="K5085">
        <f t="shared" ca="1" si="957"/>
        <v>239</v>
      </c>
      <c r="L5085">
        <f t="shared" ca="1" si="957"/>
        <v>0</v>
      </c>
      <c r="M5085">
        <f t="shared" ca="1" si="957"/>
        <v>0</v>
      </c>
      <c r="N5085">
        <f t="shared" ca="1" si="957"/>
        <v>181</v>
      </c>
      <c r="P5085" t="str">
        <f t="shared" si="949"/>
        <v>Y</v>
      </c>
      <c r="Q5085" t="str">
        <f t="shared" si="950"/>
        <v>Y</v>
      </c>
      <c r="R5085">
        <f t="shared" si="951"/>
        <v>170</v>
      </c>
      <c r="S5085">
        <f t="shared" si="952"/>
        <v>241</v>
      </c>
      <c r="T5085" s="1">
        <v>110</v>
      </c>
    </row>
    <row r="5086" spans="3:20" x14ac:dyDescent="0.3">
      <c r="C5086">
        <v>5084</v>
      </c>
      <c r="D5086" s="1">
        <v>35</v>
      </c>
      <c r="E5086" s="1">
        <v>0</v>
      </c>
      <c r="F5086">
        <f t="shared" ca="1" si="953"/>
        <v>0</v>
      </c>
      <c r="G5086">
        <f t="shared" ca="1" si="954"/>
        <v>0</v>
      </c>
      <c r="H5086">
        <f t="shared" ca="1" si="955"/>
        <v>0</v>
      </c>
      <c r="I5086">
        <f t="shared" ca="1" si="956"/>
        <v>241</v>
      </c>
      <c r="J5086">
        <f t="shared" ca="1" si="957"/>
        <v>0</v>
      </c>
      <c r="K5086">
        <f t="shared" ca="1" si="957"/>
        <v>0</v>
      </c>
      <c r="L5086">
        <f t="shared" ca="1" si="957"/>
        <v>239</v>
      </c>
      <c r="M5086">
        <f t="shared" ca="1" si="957"/>
        <v>0</v>
      </c>
      <c r="N5086">
        <f t="shared" ca="1" si="957"/>
        <v>0</v>
      </c>
      <c r="P5086" t="str">
        <f t="shared" si="949"/>
        <v>N</v>
      </c>
      <c r="Q5086" t="str">
        <f t="shared" si="950"/>
        <v>N</v>
      </c>
      <c r="R5086">
        <f t="shared" si="951"/>
        <v>0</v>
      </c>
      <c r="S5086">
        <f t="shared" si="952"/>
        <v>0</v>
      </c>
      <c r="T5086" s="1">
        <v>60</v>
      </c>
    </row>
    <row r="5087" spans="3:20" x14ac:dyDescent="0.3">
      <c r="C5087">
        <v>5085</v>
      </c>
      <c r="D5087" s="1">
        <v>23</v>
      </c>
      <c r="E5087" s="1">
        <v>0</v>
      </c>
      <c r="F5087">
        <f t="shared" ca="1" si="953"/>
        <v>0</v>
      </c>
      <c r="G5087">
        <f t="shared" ca="1" si="954"/>
        <v>0</v>
      </c>
      <c r="H5087">
        <f t="shared" ca="1" si="955"/>
        <v>0</v>
      </c>
      <c r="I5087">
        <f t="shared" ca="1" si="956"/>
        <v>0</v>
      </c>
      <c r="J5087">
        <f t="shared" ca="1" si="957"/>
        <v>241</v>
      </c>
      <c r="K5087">
        <f t="shared" ca="1" si="957"/>
        <v>0</v>
      </c>
      <c r="L5087">
        <f t="shared" ca="1" si="957"/>
        <v>0</v>
      </c>
      <c r="M5087">
        <f t="shared" ca="1" si="957"/>
        <v>204</v>
      </c>
      <c r="N5087">
        <f t="shared" ca="1" si="957"/>
        <v>0</v>
      </c>
      <c r="P5087" t="str">
        <f t="shared" si="949"/>
        <v>Y</v>
      </c>
      <c r="Q5087" t="str">
        <f t="shared" si="950"/>
        <v>N</v>
      </c>
      <c r="R5087">
        <f t="shared" si="951"/>
        <v>143</v>
      </c>
      <c r="S5087">
        <f t="shared" si="952"/>
        <v>0</v>
      </c>
      <c r="T5087" s="1">
        <v>71</v>
      </c>
    </row>
    <row r="5088" spans="3:20" x14ac:dyDescent="0.3">
      <c r="C5088">
        <v>5086</v>
      </c>
      <c r="D5088" s="1">
        <v>29</v>
      </c>
      <c r="E5088" s="1">
        <v>277</v>
      </c>
      <c r="F5088">
        <f t="shared" ca="1" si="953"/>
        <v>0</v>
      </c>
      <c r="G5088">
        <f t="shared" ca="1" si="954"/>
        <v>152</v>
      </c>
      <c r="H5088">
        <f t="shared" ca="1" si="955"/>
        <v>277</v>
      </c>
      <c r="I5088">
        <f t="shared" ca="1" si="956"/>
        <v>0</v>
      </c>
      <c r="J5088">
        <f t="shared" ca="1" si="957"/>
        <v>0</v>
      </c>
      <c r="K5088">
        <f t="shared" ca="1" si="957"/>
        <v>241</v>
      </c>
      <c r="L5088">
        <f t="shared" ca="1" si="957"/>
        <v>0</v>
      </c>
      <c r="M5088">
        <f t="shared" ca="1" si="957"/>
        <v>0</v>
      </c>
      <c r="N5088">
        <f t="shared" ca="1" si="957"/>
        <v>181</v>
      </c>
      <c r="P5088" t="str">
        <f t="shared" si="949"/>
        <v>N</v>
      </c>
      <c r="Q5088" t="str">
        <f t="shared" si="950"/>
        <v>Y</v>
      </c>
      <c r="R5088">
        <f t="shared" si="951"/>
        <v>0</v>
      </c>
      <c r="S5088">
        <f t="shared" si="952"/>
        <v>277</v>
      </c>
      <c r="T5088" s="1">
        <v>72</v>
      </c>
    </row>
    <row r="5089" spans="3:20" x14ac:dyDescent="0.3">
      <c r="C5089">
        <v>5087</v>
      </c>
      <c r="D5089" s="1">
        <v>35</v>
      </c>
      <c r="E5089" s="1">
        <v>0</v>
      </c>
      <c r="F5089">
        <f t="shared" ca="1" si="953"/>
        <v>0</v>
      </c>
      <c r="G5089">
        <f t="shared" ca="1" si="954"/>
        <v>0</v>
      </c>
      <c r="H5089">
        <f t="shared" ca="1" si="955"/>
        <v>0</v>
      </c>
      <c r="I5089">
        <f t="shared" ca="1" si="956"/>
        <v>277</v>
      </c>
      <c r="J5089">
        <f t="shared" ca="1" si="957"/>
        <v>0</v>
      </c>
      <c r="K5089">
        <f t="shared" ca="1" si="957"/>
        <v>0</v>
      </c>
      <c r="L5089">
        <f t="shared" ca="1" si="957"/>
        <v>241</v>
      </c>
      <c r="M5089">
        <f t="shared" ca="1" si="957"/>
        <v>0</v>
      </c>
      <c r="N5089">
        <f t="shared" ca="1" si="957"/>
        <v>0</v>
      </c>
      <c r="P5089" t="str">
        <f t="shared" si="949"/>
        <v>Y</v>
      </c>
      <c r="Q5089" t="str">
        <f t="shared" si="950"/>
        <v>N</v>
      </c>
      <c r="R5089">
        <f t="shared" si="951"/>
        <v>205</v>
      </c>
      <c r="S5089">
        <f t="shared" si="952"/>
        <v>0</v>
      </c>
      <c r="T5089" s="1">
        <v>122</v>
      </c>
    </row>
    <row r="5090" spans="3:20" x14ac:dyDescent="0.3">
      <c r="C5090">
        <v>5088</v>
      </c>
      <c r="D5090" s="1">
        <v>27</v>
      </c>
      <c r="E5090" s="1">
        <v>0</v>
      </c>
      <c r="F5090">
        <f t="shared" ca="1" si="953"/>
        <v>0</v>
      </c>
      <c r="G5090">
        <f t="shared" ca="1" si="954"/>
        <v>0</v>
      </c>
      <c r="H5090">
        <f t="shared" ca="1" si="955"/>
        <v>0</v>
      </c>
      <c r="I5090">
        <f t="shared" ca="1" si="956"/>
        <v>0</v>
      </c>
      <c r="J5090">
        <f t="shared" ca="1" si="957"/>
        <v>277</v>
      </c>
      <c r="K5090">
        <f t="shared" ca="1" si="957"/>
        <v>0</v>
      </c>
      <c r="L5090">
        <f t="shared" ca="1" si="957"/>
        <v>0</v>
      </c>
      <c r="M5090">
        <f t="shared" ca="1" si="957"/>
        <v>206</v>
      </c>
      <c r="N5090">
        <f t="shared" ca="1" si="957"/>
        <v>0</v>
      </c>
      <c r="P5090" t="str">
        <f t="shared" si="949"/>
        <v>N</v>
      </c>
      <c r="Q5090" t="str">
        <f t="shared" si="950"/>
        <v>N</v>
      </c>
      <c r="R5090">
        <f t="shared" si="951"/>
        <v>0</v>
      </c>
      <c r="S5090">
        <f t="shared" si="952"/>
        <v>0</v>
      </c>
      <c r="T5090" s="1">
        <v>83</v>
      </c>
    </row>
    <row r="5091" spans="3:20" x14ac:dyDescent="0.3">
      <c r="C5091">
        <v>5089</v>
      </c>
      <c r="D5091" s="1">
        <v>40</v>
      </c>
      <c r="E5091" s="1">
        <v>224</v>
      </c>
      <c r="F5091">
        <f t="shared" ca="1" si="953"/>
        <v>0</v>
      </c>
      <c r="G5091">
        <f t="shared" ca="1" si="954"/>
        <v>139</v>
      </c>
      <c r="H5091">
        <f t="shared" ca="1" si="955"/>
        <v>224</v>
      </c>
      <c r="I5091">
        <f t="shared" ca="1" si="956"/>
        <v>0</v>
      </c>
      <c r="J5091">
        <f t="shared" ca="1" si="957"/>
        <v>0</v>
      </c>
      <c r="K5091">
        <f t="shared" ca="1" si="957"/>
        <v>277</v>
      </c>
      <c r="L5091">
        <f t="shared" ca="1" si="957"/>
        <v>0</v>
      </c>
      <c r="M5091">
        <f t="shared" ca="1" si="957"/>
        <v>0</v>
      </c>
      <c r="N5091">
        <f t="shared" ca="1" si="957"/>
        <v>179</v>
      </c>
      <c r="P5091" t="str">
        <f t="shared" si="949"/>
        <v>Y</v>
      </c>
      <c r="Q5091" t="str">
        <f t="shared" si="950"/>
        <v>Y</v>
      </c>
      <c r="R5091">
        <f t="shared" si="951"/>
        <v>109</v>
      </c>
      <c r="S5091">
        <f t="shared" si="952"/>
        <v>224</v>
      </c>
      <c r="T5091" s="1">
        <v>43</v>
      </c>
    </row>
    <row r="5092" spans="3:20" x14ac:dyDescent="0.3">
      <c r="C5092">
        <v>5090</v>
      </c>
      <c r="D5092" s="1">
        <v>30</v>
      </c>
      <c r="E5092" s="1">
        <v>0</v>
      </c>
      <c r="F5092">
        <f t="shared" ca="1" si="953"/>
        <v>0</v>
      </c>
      <c r="G5092">
        <f t="shared" ca="1" si="954"/>
        <v>0</v>
      </c>
      <c r="H5092">
        <f t="shared" ca="1" si="955"/>
        <v>0</v>
      </c>
      <c r="I5092">
        <f t="shared" ca="1" si="956"/>
        <v>224</v>
      </c>
      <c r="J5092">
        <f t="shared" ref="J5092:N5107" ca="1" si="958">IF(J$1&gt;=$B$2,"NA",MAX(0,I5091-MAX(0,$D5091-SUM(OFFSET(J5091,0,0,1,$B$2-J$1)))))</f>
        <v>0</v>
      </c>
      <c r="K5092">
        <f t="shared" ca="1" si="958"/>
        <v>0</v>
      </c>
      <c r="L5092">
        <f t="shared" ca="1" si="958"/>
        <v>277</v>
      </c>
      <c r="M5092">
        <f t="shared" ca="1" si="958"/>
        <v>0</v>
      </c>
      <c r="N5092">
        <f t="shared" ca="1" si="958"/>
        <v>0</v>
      </c>
      <c r="P5092" t="str">
        <f t="shared" si="949"/>
        <v>N</v>
      </c>
      <c r="Q5092" t="str">
        <f t="shared" si="950"/>
        <v>N</v>
      </c>
      <c r="R5092">
        <f t="shared" si="951"/>
        <v>0</v>
      </c>
      <c r="S5092">
        <f t="shared" si="952"/>
        <v>0</v>
      </c>
      <c r="T5092" s="1">
        <v>66</v>
      </c>
    </row>
    <row r="5093" spans="3:20" x14ac:dyDescent="0.3">
      <c r="C5093">
        <v>5091</v>
      </c>
      <c r="D5093" s="1">
        <v>27</v>
      </c>
      <c r="E5093" s="1">
        <v>0</v>
      </c>
      <c r="F5093">
        <f t="shared" ca="1" si="953"/>
        <v>0</v>
      </c>
      <c r="G5093">
        <f t="shared" ca="1" si="954"/>
        <v>0</v>
      </c>
      <c r="H5093">
        <f t="shared" ca="1" si="955"/>
        <v>0</v>
      </c>
      <c r="I5093">
        <f t="shared" ca="1" si="956"/>
        <v>0</v>
      </c>
      <c r="J5093">
        <f t="shared" ca="1" si="958"/>
        <v>224</v>
      </c>
      <c r="K5093">
        <f t="shared" ca="1" si="958"/>
        <v>0</v>
      </c>
      <c r="L5093">
        <f t="shared" ca="1" si="958"/>
        <v>0</v>
      </c>
      <c r="M5093">
        <f t="shared" ca="1" si="958"/>
        <v>247</v>
      </c>
      <c r="N5093">
        <f t="shared" ca="1" si="958"/>
        <v>0</v>
      </c>
      <c r="P5093" t="str">
        <f t="shared" si="949"/>
        <v>Y</v>
      </c>
      <c r="Q5093" t="str">
        <f t="shared" si="950"/>
        <v>N</v>
      </c>
      <c r="R5093">
        <f t="shared" si="951"/>
        <v>172</v>
      </c>
      <c r="S5093">
        <f t="shared" si="952"/>
        <v>0</v>
      </c>
      <c r="T5093" s="1">
        <v>115</v>
      </c>
    </row>
    <row r="5094" spans="3:20" x14ac:dyDescent="0.3">
      <c r="C5094">
        <v>5092</v>
      </c>
      <c r="D5094" s="1">
        <v>22</v>
      </c>
      <c r="E5094" s="1">
        <v>248</v>
      </c>
      <c r="F5094">
        <f t="shared" ca="1" si="953"/>
        <v>0</v>
      </c>
      <c r="G5094">
        <f t="shared" ca="1" si="954"/>
        <v>198</v>
      </c>
      <c r="H5094">
        <f t="shared" ca="1" si="955"/>
        <v>248</v>
      </c>
      <c r="I5094">
        <f t="shared" ca="1" si="956"/>
        <v>0</v>
      </c>
      <c r="J5094">
        <f t="shared" ca="1" si="958"/>
        <v>0</v>
      </c>
      <c r="K5094">
        <f t="shared" ca="1" si="958"/>
        <v>224</v>
      </c>
      <c r="L5094">
        <f t="shared" ca="1" si="958"/>
        <v>0</v>
      </c>
      <c r="M5094">
        <f t="shared" ca="1" si="958"/>
        <v>0</v>
      </c>
      <c r="N5094">
        <f t="shared" ca="1" si="958"/>
        <v>220</v>
      </c>
      <c r="P5094" t="str">
        <f t="shared" si="949"/>
        <v>N</v>
      </c>
      <c r="Q5094" t="str">
        <f t="shared" si="950"/>
        <v>Y</v>
      </c>
      <c r="R5094">
        <f t="shared" si="951"/>
        <v>0</v>
      </c>
      <c r="S5094">
        <f t="shared" si="952"/>
        <v>248</v>
      </c>
      <c r="T5094" s="1">
        <v>57</v>
      </c>
    </row>
    <row r="5095" spans="3:20" x14ac:dyDescent="0.3">
      <c r="C5095">
        <v>5093</v>
      </c>
      <c r="D5095" s="1">
        <v>22</v>
      </c>
      <c r="E5095" s="1">
        <v>0</v>
      </c>
      <c r="F5095">
        <f t="shared" ca="1" si="953"/>
        <v>0</v>
      </c>
      <c r="G5095">
        <f t="shared" ca="1" si="954"/>
        <v>0</v>
      </c>
      <c r="H5095">
        <f t="shared" ca="1" si="955"/>
        <v>0</v>
      </c>
      <c r="I5095">
        <f t="shared" ca="1" si="956"/>
        <v>248</v>
      </c>
      <c r="J5095">
        <f t="shared" ca="1" si="958"/>
        <v>0</v>
      </c>
      <c r="K5095">
        <f t="shared" ca="1" si="958"/>
        <v>0</v>
      </c>
      <c r="L5095">
        <f t="shared" ca="1" si="958"/>
        <v>224</v>
      </c>
      <c r="M5095">
        <f t="shared" ca="1" si="958"/>
        <v>0</v>
      </c>
      <c r="N5095">
        <f t="shared" ca="1" si="958"/>
        <v>0</v>
      </c>
      <c r="P5095" t="str">
        <f t="shared" si="949"/>
        <v>Y</v>
      </c>
      <c r="Q5095" t="str">
        <f t="shared" si="950"/>
        <v>N</v>
      </c>
      <c r="R5095">
        <f t="shared" si="951"/>
        <v>191</v>
      </c>
      <c r="S5095">
        <f t="shared" si="952"/>
        <v>0</v>
      </c>
      <c r="T5095" s="1">
        <v>55</v>
      </c>
    </row>
    <row r="5096" spans="3:20" x14ac:dyDescent="0.3">
      <c r="C5096">
        <v>5094</v>
      </c>
      <c r="D5096" s="1">
        <v>40</v>
      </c>
      <c r="E5096" s="1">
        <v>0</v>
      </c>
      <c r="F5096">
        <f t="shared" ca="1" si="953"/>
        <v>0</v>
      </c>
      <c r="G5096">
        <f t="shared" ca="1" si="954"/>
        <v>0</v>
      </c>
      <c r="H5096">
        <f t="shared" ca="1" si="955"/>
        <v>0</v>
      </c>
      <c r="I5096">
        <f t="shared" ca="1" si="956"/>
        <v>0</v>
      </c>
      <c r="J5096">
        <f t="shared" ca="1" si="958"/>
        <v>248</v>
      </c>
      <c r="K5096">
        <f t="shared" ca="1" si="958"/>
        <v>0</v>
      </c>
      <c r="L5096">
        <f t="shared" ca="1" si="958"/>
        <v>0</v>
      </c>
      <c r="M5096">
        <f t="shared" ca="1" si="958"/>
        <v>202</v>
      </c>
      <c r="N5096">
        <f t="shared" ca="1" si="958"/>
        <v>0</v>
      </c>
      <c r="P5096" t="str">
        <f t="shared" si="949"/>
        <v>N</v>
      </c>
      <c r="Q5096" t="str">
        <f t="shared" si="950"/>
        <v>N</v>
      </c>
      <c r="R5096">
        <f t="shared" si="951"/>
        <v>0</v>
      </c>
      <c r="S5096">
        <f t="shared" si="952"/>
        <v>0</v>
      </c>
      <c r="T5096" s="1">
        <v>136</v>
      </c>
    </row>
    <row r="5097" spans="3:20" x14ac:dyDescent="0.3">
      <c r="C5097">
        <v>5095</v>
      </c>
      <c r="D5097" s="1">
        <v>29</v>
      </c>
      <c r="E5097" s="1">
        <v>278</v>
      </c>
      <c r="F5097">
        <f t="shared" ca="1" si="953"/>
        <v>0</v>
      </c>
      <c r="G5097">
        <f t="shared" ca="1" si="954"/>
        <v>133</v>
      </c>
      <c r="H5097">
        <f t="shared" ca="1" si="955"/>
        <v>278</v>
      </c>
      <c r="I5097">
        <f t="shared" ca="1" si="956"/>
        <v>0</v>
      </c>
      <c r="J5097">
        <f t="shared" ca="1" si="958"/>
        <v>0</v>
      </c>
      <c r="K5097">
        <f t="shared" ca="1" si="958"/>
        <v>248</v>
      </c>
      <c r="L5097">
        <f t="shared" ca="1" si="958"/>
        <v>0</v>
      </c>
      <c r="M5097">
        <f t="shared" ca="1" si="958"/>
        <v>0</v>
      </c>
      <c r="N5097">
        <f t="shared" ca="1" si="958"/>
        <v>162</v>
      </c>
      <c r="P5097" t="str">
        <f t="shared" si="949"/>
        <v>Y</v>
      </c>
      <c r="Q5097" t="str">
        <f t="shared" si="950"/>
        <v>Y</v>
      </c>
      <c r="R5097">
        <f t="shared" si="951"/>
        <v>131</v>
      </c>
      <c r="S5097">
        <f t="shared" si="952"/>
        <v>278</v>
      </c>
      <c r="T5097" s="1">
        <v>73</v>
      </c>
    </row>
    <row r="5098" spans="3:20" x14ac:dyDescent="0.3">
      <c r="C5098">
        <v>5096</v>
      </c>
      <c r="D5098" s="1">
        <v>30</v>
      </c>
      <c r="E5098" s="1">
        <v>0</v>
      </c>
      <c r="F5098">
        <f t="shared" ca="1" si="953"/>
        <v>0</v>
      </c>
      <c r="G5098">
        <f t="shared" ca="1" si="954"/>
        <v>0</v>
      </c>
      <c r="H5098">
        <f t="shared" ca="1" si="955"/>
        <v>0</v>
      </c>
      <c r="I5098">
        <f t="shared" ca="1" si="956"/>
        <v>278</v>
      </c>
      <c r="J5098">
        <f t="shared" ca="1" si="958"/>
        <v>0</v>
      </c>
      <c r="K5098">
        <f t="shared" ca="1" si="958"/>
        <v>0</v>
      </c>
      <c r="L5098">
        <f t="shared" ca="1" si="958"/>
        <v>248</v>
      </c>
      <c r="M5098">
        <f t="shared" ca="1" si="958"/>
        <v>0</v>
      </c>
      <c r="N5098">
        <f t="shared" ca="1" si="958"/>
        <v>0</v>
      </c>
      <c r="P5098" t="str">
        <f t="shared" si="949"/>
        <v>N</v>
      </c>
      <c r="Q5098" t="str">
        <f t="shared" si="950"/>
        <v>N</v>
      </c>
      <c r="R5098">
        <f t="shared" si="951"/>
        <v>0</v>
      </c>
      <c r="S5098">
        <f t="shared" si="952"/>
        <v>0</v>
      </c>
      <c r="T5098" s="1">
        <v>58</v>
      </c>
    </row>
    <row r="5099" spans="3:20" x14ac:dyDescent="0.3">
      <c r="C5099">
        <v>5097</v>
      </c>
      <c r="D5099" s="1">
        <v>25</v>
      </c>
      <c r="E5099" s="1">
        <v>0</v>
      </c>
      <c r="F5099">
        <f t="shared" ca="1" si="953"/>
        <v>0</v>
      </c>
      <c r="G5099">
        <f t="shared" ca="1" si="954"/>
        <v>0</v>
      </c>
      <c r="H5099">
        <f t="shared" ca="1" si="955"/>
        <v>0</v>
      </c>
      <c r="I5099">
        <f t="shared" ca="1" si="956"/>
        <v>0</v>
      </c>
      <c r="J5099">
        <f t="shared" ca="1" si="958"/>
        <v>278</v>
      </c>
      <c r="K5099">
        <f t="shared" ca="1" si="958"/>
        <v>0</v>
      </c>
      <c r="L5099">
        <f t="shared" ca="1" si="958"/>
        <v>0</v>
      </c>
      <c r="M5099">
        <f t="shared" ca="1" si="958"/>
        <v>218</v>
      </c>
      <c r="N5099">
        <f t="shared" ca="1" si="958"/>
        <v>0</v>
      </c>
      <c r="P5099" t="str">
        <f t="shared" si="949"/>
        <v>Y</v>
      </c>
      <c r="Q5099" t="str">
        <f t="shared" si="950"/>
        <v>N</v>
      </c>
      <c r="R5099">
        <f t="shared" si="951"/>
        <v>181</v>
      </c>
      <c r="S5099">
        <f t="shared" si="952"/>
        <v>0</v>
      </c>
      <c r="T5099" s="1">
        <v>147</v>
      </c>
    </row>
    <row r="5100" spans="3:20" x14ac:dyDescent="0.3">
      <c r="C5100">
        <v>5098</v>
      </c>
      <c r="D5100" s="1">
        <v>40</v>
      </c>
      <c r="E5100" s="1">
        <v>253</v>
      </c>
      <c r="F5100">
        <f t="shared" ca="1" si="953"/>
        <v>0</v>
      </c>
      <c r="G5100">
        <f t="shared" ca="1" si="954"/>
        <v>153</v>
      </c>
      <c r="H5100">
        <f t="shared" ca="1" si="955"/>
        <v>253</v>
      </c>
      <c r="I5100">
        <f t="shared" ca="1" si="956"/>
        <v>0</v>
      </c>
      <c r="J5100">
        <f t="shared" ca="1" si="958"/>
        <v>0</v>
      </c>
      <c r="K5100">
        <f t="shared" ca="1" si="958"/>
        <v>278</v>
      </c>
      <c r="L5100">
        <f t="shared" ca="1" si="958"/>
        <v>0</v>
      </c>
      <c r="M5100">
        <f t="shared" ca="1" si="958"/>
        <v>0</v>
      </c>
      <c r="N5100">
        <f t="shared" ca="1" si="958"/>
        <v>193</v>
      </c>
      <c r="P5100" t="str">
        <f t="shared" si="949"/>
        <v>N</v>
      </c>
      <c r="Q5100" t="str">
        <f t="shared" si="950"/>
        <v>Y</v>
      </c>
      <c r="R5100">
        <f t="shared" si="951"/>
        <v>0</v>
      </c>
      <c r="S5100">
        <f t="shared" si="952"/>
        <v>253</v>
      </c>
      <c r="T5100" s="1">
        <v>34</v>
      </c>
    </row>
    <row r="5101" spans="3:20" x14ac:dyDescent="0.3">
      <c r="C5101">
        <v>5099</v>
      </c>
      <c r="D5101" s="1">
        <v>27</v>
      </c>
      <c r="E5101" s="1">
        <v>0</v>
      </c>
      <c r="F5101">
        <f t="shared" ca="1" si="953"/>
        <v>0</v>
      </c>
      <c r="G5101">
        <f t="shared" ca="1" si="954"/>
        <v>0</v>
      </c>
      <c r="H5101">
        <f t="shared" ca="1" si="955"/>
        <v>0</v>
      </c>
      <c r="I5101">
        <f t="shared" ca="1" si="956"/>
        <v>253</v>
      </c>
      <c r="J5101">
        <f t="shared" ca="1" si="958"/>
        <v>0</v>
      </c>
      <c r="K5101">
        <f t="shared" ca="1" si="958"/>
        <v>0</v>
      </c>
      <c r="L5101">
        <f t="shared" ca="1" si="958"/>
        <v>278</v>
      </c>
      <c r="M5101">
        <f t="shared" ca="1" si="958"/>
        <v>0</v>
      </c>
      <c r="N5101">
        <f t="shared" ca="1" si="958"/>
        <v>0</v>
      </c>
      <c r="P5101" t="str">
        <f t="shared" si="949"/>
        <v>Y</v>
      </c>
      <c r="Q5101" t="str">
        <f t="shared" si="950"/>
        <v>N</v>
      </c>
      <c r="R5101">
        <f t="shared" si="951"/>
        <v>219</v>
      </c>
      <c r="S5101">
        <f t="shared" si="952"/>
        <v>0</v>
      </c>
      <c r="T5101" s="1">
        <v>85</v>
      </c>
    </row>
    <row r="5102" spans="3:20" x14ac:dyDescent="0.3">
      <c r="C5102">
        <v>5100</v>
      </c>
      <c r="D5102" s="1">
        <v>25</v>
      </c>
      <c r="E5102" s="1">
        <v>0</v>
      </c>
      <c r="F5102">
        <f t="shared" ca="1" si="953"/>
        <v>0</v>
      </c>
      <c r="G5102">
        <f t="shared" ca="1" si="954"/>
        <v>0</v>
      </c>
      <c r="H5102">
        <f t="shared" ca="1" si="955"/>
        <v>0</v>
      </c>
      <c r="I5102">
        <f t="shared" ca="1" si="956"/>
        <v>0</v>
      </c>
      <c r="J5102">
        <f t="shared" ca="1" si="958"/>
        <v>253</v>
      </c>
      <c r="K5102">
        <f t="shared" ca="1" si="958"/>
        <v>0</v>
      </c>
      <c r="L5102">
        <f t="shared" ca="1" si="958"/>
        <v>0</v>
      </c>
      <c r="M5102">
        <f t="shared" ca="1" si="958"/>
        <v>251</v>
      </c>
      <c r="N5102">
        <f t="shared" ca="1" si="958"/>
        <v>0</v>
      </c>
      <c r="P5102" t="str">
        <f t="shared" si="949"/>
        <v>N</v>
      </c>
      <c r="Q5102" t="str">
        <f t="shared" si="950"/>
        <v>N</v>
      </c>
      <c r="R5102">
        <f t="shared" si="951"/>
        <v>0</v>
      </c>
      <c r="S5102">
        <f t="shared" si="952"/>
        <v>0</v>
      </c>
      <c r="T5102" s="1">
        <v>134</v>
      </c>
    </row>
    <row r="5103" spans="3:20" x14ac:dyDescent="0.3">
      <c r="C5103">
        <v>5101</v>
      </c>
      <c r="D5103" s="1">
        <v>31</v>
      </c>
      <c r="E5103" s="1">
        <v>319</v>
      </c>
      <c r="F5103">
        <f t="shared" ca="1" si="953"/>
        <v>0</v>
      </c>
      <c r="G5103">
        <f t="shared" ca="1" si="954"/>
        <v>195</v>
      </c>
      <c r="H5103">
        <f t="shared" ca="1" si="955"/>
        <v>319</v>
      </c>
      <c r="I5103">
        <f t="shared" ca="1" si="956"/>
        <v>0</v>
      </c>
      <c r="J5103">
        <f t="shared" ca="1" si="958"/>
        <v>0</v>
      </c>
      <c r="K5103">
        <f t="shared" ca="1" si="958"/>
        <v>253</v>
      </c>
      <c r="L5103">
        <f t="shared" ca="1" si="958"/>
        <v>0</v>
      </c>
      <c r="M5103">
        <f t="shared" ca="1" si="958"/>
        <v>0</v>
      </c>
      <c r="N5103">
        <f t="shared" ca="1" si="958"/>
        <v>226</v>
      </c>
      <c r="P5103" t="str">
        <f t="shared" si="949"/>
        <v>Y</v>
      </c>
      <c r="Q5103" t="str">
        <f t="shared" si="950"/>
        <v>Y</v>
      </c>
      <c r="R5103">
        <f t="shared" si="951"/>
        <v>143</v>
      </c>
      <c r="S5103">
        <f t="shared" si="952"/>
        <v>319</v>
      </c>
      <c r="T5103" s="1">
        <v>71</v>
      </c>
    </row>
    <row r="5104" spans="3:20" x14ac:dyDescent="0.3">
      <c r="C5104">
        <v>5102</v>
      </c>
      <c r="D5104" s="1">
        <v>37</v>
      </c>
      <c r="E5104" s="1">
        <v>0</v>
      </c>
      <c r="F5104">
        <f t="shared" ca="1" si="953"/>
        <v>0</v>
      </c>
      <c r="G5104">
        <f t="shared" ca="1" si="954"/>
        <v>0</v>
      </c>
      <c r="H5104">
        <f t="shared" ca="1" si="955"/>
        <v>0</v>
      </c>
      <c r="I5104">
        <f t="shared" ca="1" si="956"/>
        <v>319</v>
      </c>
      <c r="J5104">
        <f t="shared" ca="1" si="958"/>
        <v>0</v>
      </c>
      <c r="K5104">
        <f t="shared" ca="1" si="958"/>
        <v>0</v>
      </c>
      <c r="L5104">
        <f t="shared" ca="1" si="958"/>
        <v>253</v>
      </c>
      <c r="M5104">
        <f t="shared" ca="1" si="958"/>
        <v>0</v>
      </c>
      <c r="N5104">
        <f t="shared" ca="1" si="958"/>
        <v>0</v>
      </c>
      <c r="P5104" t="str">
        <f t="shared" si="949"/>
        <v>N</v>
      </c>
      <c r="Q5104" t="str">
        <f t="shared" si="950"/>
        <v>N</v>
      </c>
      <c r="R5104">
        <f t="shared" si="951"/>
        <v>0</v>
      </c>
      <c r="S5104">
        <f t="shared" si="952"/>
        <v>0</v>
      </c>
      <c r="T5104" s="1">
        <v>72</v>
      </c>
    </row>
    <row r="5105" spans="3:20" x14ac:dyDescent="0.3">
      <c r="C5105">
        <v>5103</v>
      </c>
      <c r="D5105" s="1">
        <v>30</v>
      </c>
      <c r="E5105" s="1">
        <v>0</v>
      </c>
      <c r="F5105">
        <f t="shared" ca="1" si="953"/>
        <v>0</v>
      </c>
      <c r="G5105">
        <f t="shared" ca="1" si="954"/>
        <v>0</v>
      </c>
      <c r="H5105">
        <f t="shared" ca="1" si="955"/>
        <v>0</v>
      </c>
      <c r="I5105">
        <f t="shared" ca="1" si="956"/>
        <v>0</v>
      </c>
      <c r="J5105">
        <f t="shared" ca="1" si="958"/>
        <v>319</v>
      </c>
      <c r="K5105">
        <f t="shared" ca="1" si="958"/>
        <v>0</v>
      </c>
      <c r="L5105">
        <f t="shared" ca="1" si="958"/>
        <v>0</v>
      </c>
      <c r="M5105">
        <f t="shared" ca="1" si="958"/>
        <v>216</v>
      </c>
      <c r="N5105">
        <f t="shared" ca="1" si="958"/>
        <v>0</v>
      </c>
      <c r="P5105" t="str">
        <f t="shared" si="949"/>
        <v>Y</v>
      </c>
      <c r="Q5105" t="str">
        <f t="shared" si="950"/>
        <v>N</v>
      </c>
      <c r="R5105">
        <f t="shared" si="951"/>
        <v>276</v>
      </c>
      <c r="S5105">
        <f t="shared" si="952"/>
        <v>0</v>
      </c>
      <c r="T5105" s="1">
        <v>176</v>
      </c>
    </row>
    <row r="5106" spans="3:20" x14ac:dyDescent="0.3">
      <c r="C5106">
        <v>5104</v>
      </c>
      <c r="D5106" s="1">
        <v>24</v>
      </c>
      <c r="E5106" s="1">
        <v>441</v>
      </c>
      <c r="F5106">
        <f t="shared" ca="1" si="953"/>
        <v>0</v>
      </c>
      <c r="G5106">
        <f t="shared" ca="1" si="954"/>
        <v>162</v>
      </c>
      <c r="H5106">
        <f t="shared" ca="1" si="955"/>
        <v>441</v>
      </c>
      <c r="I5106">
        <f t="shared" ca="1" si="956"/>
        <v>0</v>
      </c>
      <c r="J5106">
        <f t="shared" ca="1" si="958"/>
        <v>0</v>
      </c>
      <c r="K5106">
        <f t="shared" ca="1" si="958"/>
        <v>319</v>
      </c>
      <c r="L5106">
        <f t="shared" ca="1" si="958"/>
        <v>0</v>
      </c>
      <c r="M5106">
        <f t="shared" ca="1" si="958"/>
        <v>0</v>
      </c>
      <c r="N5106">
        <f t="shared" ca="1" si="958"/>
        <v>186</v>
      </c>
      <c r="P5106" t="str">
        <f t="shared" si="949"/>
        <v>N</v>
      </c>
      <c r="Q5106" t="str">
        <f t="shared" si="950"/>
        <v>Y</v>
      </c>
      <c r="R5106">
        <f t="shared" si="951"/>
        <v>0</v>
      </c>
      <c r="S5106">
        <f t="shared" si="952"/>
        <v>441</v>
      </c>
      <c r="T5106" s="1">
        <v>100</v>
      </c>
    </row>
    <row r="5107" spans="3:20" x14ac:dyDescent="0.3">
      <c r="C5107">
        <v>5105</v>
      </c>
      <c r="D5107" s="1">
        <v>30</v>
      </c>
      <c r="E5107" s="1">
        <v>0</v>
      </c>
      <c r="F5107">
        <f t="shared" ca="1" si="953"/>
        <v>0</v>
      </c>
      <c r="G5107">
        <f t="shared" ca="1" si="954"/>
        <v>0</v>
      </c>
      <c r="H5107">
        <f t="shared" ca="1" si="955"/>
        <v>0</v>
      </c>
      <c r="I5107">
        <f t="shared" ca="1" si="956"/>
        <v>441</v>
      </c>
      <c r="J5107">
        <f t="shared" ca="1" si="958"/>
        <v>0</v>
      </c>
      <c r="K5107">
        <f t="shared" ca="1" si="958"/>
        <v>0</v>
      </c>
      <c r="L5107">
        <f t="shared" ca="1" si="958"/>
        <v>319</v>
      </c>
      <c r="M5107">
        <f t="shared" ca="1" si="958"/>
        <v>0</v>
      </c>
      <c r="N5107">
        <f t="shared" ca="1" si="958"/>
        <v>0</v>
      </c>
      <c r="P5107" t="str">
        <f t="shared" si="949"/>
        <v>Y</v>
      </c>
      <c r="Q5107" t="str">
        <f t="shared" si="950"/>
        <v>N</v>
      </c>
      <c r="R5107">
        <f t="shared" si="951"/>
        <v>341</v>
      </c>
      <c r="S5107">
        <f t="shared" si="952"/>
        <v>0</v>
      </c>
      <c r="T5107" s="1">
        <v>204</v>
      </c>
    </row>
    <row r="5108" spans="3:20" x14ac:dyDescent="0.3">
      <c r="C5108">
        <v>5106</v>
      </c>
      <c r="D5108" s="1">
        <v>23</v>
      </c>
      <c r="E5108" s="1">
        <v>0</v>
      </c>
      <c r="F5108">
        <f t="shared" ca="1" si="953"/>
        <v>0</v>
      </c>
      <c r="G5108">
        <f t="shared" ca="1" si="954"/>
        <v>0</v>
      </c>
      <c r="H5108">
        <f t="shared" ca="1" si="955"/>
        <v>0</v>
      </c>
      <c r="I5108">
        <f t="shared" ca="1" si="956"/>
        <v>0</v>
      </c>
      <c r="J5108">
        <f t="shared" ref="J5108:N5123" ca="1" si="959">IF(J$1&gt;=$B$2,"NA",MAX(0,I5107-MAX(0,$D5107-SUM(OFFSET(J5107,0,0,1,$B$2-J$1)))))</f>
        <v>441</v>
      </c>
      <c r="K5108">
        <f t="shared" ca="1" si="959"/>
        <v>0</v>
      </c>
      <c r="L5108">
        <f t="shared" ca="1" si="959"/>
        <v>0</v>
      </c>
      <c r="M5108">
        <f t="shared" ca="1" si="959"/>
        <v>289</v>
      </c>
      <c r="N5108">
        <f t="shared" ca="1" si="959"/>
        <v>0</v>
      </c>
      <c r="P5108" t="str">
        <f t="shared" si="949"/>
        <v>N</v>
      </c>
      <c r="Q5108" t="str">
        <f t="shared" si="950"/>
        <v>N</v>
      </c>
      <c r="R5108">
        <f t="shared" si="951"/>
        <v>0</v>
      </c>
      <c r="S5108">
        <f t="shared" si="952"/>
        <v>0</v>
      </c>
      <c r="T5108" s="1">
        <v>137</v>
      </c>
    </row>
    <row r="5109" spans="3:20" x14ac:dyDescent="0.3">
      <c r="C5109">
        <v>5107</v>
      </c>
      <c r="D5109" s="1">
        <v>27</v>
      </c>
      <c r="E5109" s="1">
        <v>278</v>
      </c>
      <c r="F5109">
        <f t="shared" ca="1" si="953"/>
        <v>0</v>
      </c>
      <c r="G5109">
        <f t="shared" ca="1" si="954"/>
        <v>239</v>
      </c>
      <c r="H5109">
        <f t="shared" ca="1" si="955"/>
        <v>278</v>
      </c>
      <c r="I5109">
        <f t="shared" ca="1" si="956"/>
        <v>0</v>
      </c>
      <c r="J5109">
        <f t="shared" ca="1" si="959"/>
        <v>0</v>
      </c>
      <c r="K5109">
        <f t="shared" ca="1" si="959"/>
        <v>441</v>
      </c>
      <c r="L5109">
        <f t="shared" ca="1" si="959"/>
        <v>0</v>
      </c>
      <c r="M5109">
        <f t="shared" ca="1" si="959"/>
        <v>0</v>
      </c>
      <c r="N5109">
        <f t="shared" ca="1" si="959"/>
        <v>266</v>
      </c>
      <c r="P5109" t="str">
        <f t="shared" si="949"/>
        <v>Y</v>
      </c>
      <c r="Q5109" t="str">
        <f t="shared" si="950"/>
        <v>Y</v>
      </c>
      <c r="R5109">
        <f t="shared" si="951"/>
        <v>186</v>
      </c>
      <c r="S5109">
        <f t="shared" si="952"/>
        <v>278</v>
      </c>
      <c r="T5109" s="1">
        <v>69</v>
      </c>
    </row>
    <row r="5110" spans="3:20" x14ac:dyDescent="0.3">
      <c r="C5110">
        <v>5108</v>
      </c>
      <c r="D5110" s="1">
        <v>17</v>
      </c>
      <c r="E5110" s="1">
        <v>0</v>
      </c>
      <c r="F5110">
        <f t="shared" ca="1" si="953"/>
        <v>0</v>
      </c>
      <c r="G5110">
        <f t="shared" ca="1" si="954"/>
        <v>0</v>
      </c>
      <c r="H5110">
        <f t="shared" ca="1" si="955"/>
        <v>0</v>
      </c>
      <c r="I5110">
        <f t="shared" ca="1" si="956"/>
        <v>278</v>
      </c>
      <c r="J5110">
        <f t="shared" ca="1" si="959"/>
        <v>0</v>
      </c>
      <c r="K5110">
        <f t="shared" ca="1" si="959"/>
        <v>0</v>
      </c>
      <c r="L5110">
        <f t="shared" ca="1" si="959"/>
        <v>441</v>
      </c>
      <c r="M5110">
        <f t="shared" ca="1" si="959"/>
        <v>0</v>
      </c>
      <c r="N5110">
        <f t="shared" ca="1" si="959"/>
        <v>0</v>
      </c>
      <c r="P5110" t="str">
        <f t="shared" si="949"/>
        <v>N</v>
      </c>
      <c r="Q5110" t="str">
        <f t="shared" si="950"/>
        <v>N</v>
      </c>
      <c r="R5110">
        <f t="shared" si="951"/>
        <v>0</v>
      </c>
      <c r="S5110">
        <f t="shared" si="952"/>
        <v>0</v>
      </c>
      <c r="T5110" s="1">
        <v>117</v>
      </c>
    </row>
    <row r="5111" spans="3:20" x14ac:dyDescent="0.3">
      <c r="C5111">
        <v>5109</v>
      </c>
      <c r="D5111" s="1">
        <v>19</v>
      </c>
      <c r="E5111" s="1">
        <v>0</v>
      </c>
      <c r="F5111">
        <f t="shared" ca="1" si="953"/>
        <v>0</v>
      </c>
      <c r="G5111">
        <f t="shared" ca="1" si="954"/>
        <v>0</v>
      </c>
      <c r="H5111">
        <f t="shared" ca="1" si="955"/>
        <v>0</v>
      </c>
      <c r="I5111">
        <f t="shared" ca="1" si="956"/>
        <v>0</v>
      </c>
      <c r="J5111">
        <f t="shared" ca="1" si="959"/>
        <v>278</v>
      </c>
      <c r="K5111">
        <f t="shared" ca="1" si="959"/>
        <v>0</v>
      </c>
      <c r="L5111">
        <f t="shared" ca="1" si="959"/>
        <v>0</v>
      </c>
      <c r="M5111">
        <f t="shared" ca="1" si="959"/>
        <v>424</v>
      </c>
      <c r="N5111">
        <f t="shared" ca="1" si="959"/>
        <v>0</v>
      </c>
      <c r="P5111" t="str">
        <f t="shared" si="949"/>
        <v>Y</v>
      </c>
      <c r="Q5111" t="str">
        <f t="shared" si="950"/>
        <v>N</v>
      </c>
      <c r="R5111">
        <f t="shared" si="951"/>
        <v>176</v>
      </c>
      <c r="S5111">
        <f t="shared" si="952"/>
        <v>0</v>
      </c>
      <c r="T5111" s="1">
        <v>92</v>
      </c>
    </row>
    <row r="5112" spans="3:20" x14ac:dyDescent="0.3">
      <c r="C5112">
        <v>5110</v>
      </c>
      <c r="D5112" s="1">
        <v>35</v>
      </c>
      <c r="E5112" s="1">
        <v>233</v>
      </c>
      <c r="F5112">
        <f t="shared" ca="1" si="953"/>
        <v>0</v>
      </c>
      <c r="G5112">
        <f t="shared" ca="1" si="954"/>
        <v>370</v>
      </c>
      <c r="H5112">
        <f t="shared" ca="1" si="955"/>
        <v>233</v>
      </c>
      <c r="I5112">
        <f t="shared" ca="1" si="956"/>
        <v>0</v>
      </c>
      <c r="J5112">
        <f t="shared" ca="1" si="959"/>
        <v>0</v>
      </c>
      <c r="K5112">
        <f t="shared" ca="1" si="959"/>
        <v>278</v>
      </c>
      <c r="L5112">
        <f t="shared" ca="1" si="959"/>
        <v>0</v>
      </c>
      <c r="M5112">
        <f t="shared" ca="1" si="959"/>
        <v>0</v>
      </c>
      <c r="N5112">
        <f t="shared" ca="1" si="959"/>
        <v>405</v>
      </c>
      <c r="P5112" t="str">
        <f t="shared" si="949"/>
        <v>N</v>
      </c>
      <c r="Q5112" t="str">
        <f t="shared" si="950"/>
        <v>Y</v>
      </c>
      <c r="R5112">
        <f t="shared" si="951"/>
        <v>0</v>
      </c>
      <c r="S5112">
        <f t="shared" si="952"/>
        <v>233</v>
      </c>
      <c r="T5112" s="1">
        <v>84</v>
      </c>
    </row>
    <row r="5113" spans="3:20" x14ac:dyDescent="0.3">
      <c r="C5113">
        <v>5111</v>
      </c>
      <c r="D5113" s="1">
        <v>35</v>
      </c>
      <c r="E5113" s="1">
        <v>0</v>
      </c>
      <c r="F5113">
        <f t="shared" ca="1" si="953"/>
        <v>0</v>
      </c>
      <c r="G5113">
        <f t="shared" ca="1" si="954"/>
        <v>0</v>
      </c>
      <c r="H5113">
        <f t="shared" ca="1" si="955"/>
        <v>0</v>
      </c>
      <c r="I5113">
        <f t="shared" ca="1" si="956"/>
        <v>233</v>
      </c>
      <c r="J5113">
        <f t="shared" ca="1" si="959"/>
        <v>0</v>
      </c>
      <c r="K5113">
        <f t="shared" ca="1" si="959"/>
        <v>0</v>
      </c>
      <c r="L5113">
        <f t="shared" ca="1" si="959"/>
        <v>278</v>
      </c>
      <c r="M5113">
        <f t="shared" ca="1" si="959"/>
        <v>0</v>
      </c>
      <c r="N5113">
        <f t="shared" ca="1" si="959"/>
        <v>0</v>
      </c>
      <c r="P5113" t="str">
        <f t="shared" si="949"/>
        <v>Y</v>
      </c>
      <c r="Q5113" t="str">
        <f t="shared" si="950"/>
        <v>N</v>
      </c>
      <c r="R5113">
        <f t="shared" si="951"/>
        <v>149</v>
      </c>
      <c r="S5113">
        <f t="shared" si="952"/>
        <v>0</v>
      </c>
      <c r="T5113" s="1">
        <v>49</v>
      </c>
    </row>
    <row r="5114" spans="3:20" x14ac:dyDescent="0.3">
      <c r="C5114">
        <v>5112</v>
      </c>
      <c r="D5114" s="1">
        <v>33</v>
      </c>
      <c r="E5114" s="1">
        <v>0</v>
      </c>
      <c r="F5114">
        <f t="shared" ca="1" si="953"/>
        <v>0</v>
      </c>
      <c r="G5114">
        <f t="shared" ca="1" si="954"/>
        <v>0</v>
      </c>
      <c r="H5114">
        <f t="shared" ca="1" si="955"/>
        <v>0</v>
      </c>
      <c r="I5114">
        <f t="shared" ca="1" si="956"/>
        <v>0</v>
      </c>
      <c r="J5114">
        <f t="shared" ca="1" si="959"/>
        <v>233</v>
      </c>
      <c r="K5114">
        <f t="shared" ca="1" si="959"/>
        <v>0</v>
      </c>
      <c r="L5114">
        <f t="shared" ca="1" si="959"/>
        <v>0</v>
      </c>
      <c r="M5114">
        <f t="shared" ca="1" si="959"/>
        <v>243</v>
      </c>
      <c r="N5114">
        <f t="shared" ca="1" si="959"/>
        <v>0</v>
      </c>
      <c r="P5114" t="str">
        <f t="shared" si="949"/>
        <v>N</v>
      </c>
      <c r="Q5114" t="str">
        <f t="shared" si="950"/>
        <v>N</v>
      </c>
      <c r="R5114">
        <f t="shared" si="951"/>
        <v>0</v>
      </c>
      <c r="S5114">
        <f t="shared" si="952"/>
        <v>0</v>
      </c>
      <c r="T5114" s="1">
        <v>100</v>
      </c>
    </row>
    <row r="5115" spans="3:20" x14ac:dyDescent="0.3">
      <c r="C5115">
        <v>5113</v>
      </c>
      <c r="D5115" s="1">
        <v>32</v>
      </c>
      <c r="E5115" s="1">
        <v>233</v>
      </c>
      <c r="F5115">
        <f t="shared" ca="1" si="953"/>
        <v>0</v>
      </c>
      <c r="G5115">
        <f t="shared" ca="1" si="954"/>
        <v>178</v>
      </c>
      <c r="H5115">
        <f t="shared" ca="1" si="955"/>
        <v>233</v>
      </c>
      <c r="I5115">
        <f t="shared" ca="1" si="956"/>
        <v>0</v>
      </c>
      <c r="J5115">
        <f t="shared" ca="1" si="959"/>
        <v>0</v>
      </c>
      <c r="K5115">
        <f t="shared" ca="1" si="959"/>
        <v>233</v>
      </c>
      <c r="L5115">
        <f t="shared" ca="1" si="959"/>
        <v>0</v>
      </c>
      <c r="M5115">
        <f t="shared" ca="1" si="959"/>
        <v>0</v>
      </c>
      <c r="N5115">
        <f t="shared" ca="1" si="959"/>
        <v>210</v>
      </c>
      <c r="P5115" t="str">
        <f t="shared" si="949"/>
        <v>Y</v>
      </c>
      <c r="Q5115" t="str">
        <f t="shared" si="950"/>
        <v>Y</v>
      </c>
      <c r="R5115">
        <f t="shared" si="951"/>
        <v>150</v>
      </c>
      <c r="S5115">
        <f t="shared" si="952"/>
        <v>233</v>
      </c>
      <c r="T5115" s="1">
        <v>50</v>
      </c>
    </row>
    <row r="5116" spans="3:20" x14ac:dyDescent="0.3">
      <c r="C5116">
        <v>5114</v>
      </c>
      <c r="D5116" s="1">
        <v>23</v>
      </c>
      <c r="E5116" s="1">
        <v>0</v>
      </c>
      <c r="F5116">
        <f t="shared" ca="1" si="953"/>
        <v>0</v>
      </c>
      <c r="G5116">
        <f t="shared" ca="1" si="954"/>
        <v>0</v>
      </c>
      <c r="H5116">
        <f t="shared" ca="1" si="955"/>
        <v>0</v>
      </c>
      <c r="I5116">
        <f t="shared" ca="1" si="956"/>
        <v>233</v>
      </c>
      <c r="J5116">
        <f t="shared" ca="1" si="959"/>
        <v>0</v>
      </c>
      <c r="K5116">
        <f t="shared" ca="1" si="959"/>
        <v>0</v>
      </c>
      <c r="L5116">
        <f t="shared" ca="1" si="959"/>
        <v>233</v>
      </c>
      <c r="M5116">
        <f t="shared" ca="1" si="959"/>
        <v>0</v>
      </c>
      <c r="N5116">
        <f t="shared" ca="1" si="959"/>
        <v>0</v>
      </c>
      <c r="P5116" t="str">
        <f t="shared" si="949"/>
        <v>N</v>
      </c>
      <c r="Q5116" t="str">
        <f t="shared" si="950"/>
        <v>N</v>
      </c>
      <c r="R5116">
        <f t="shared" si="951"/>
        <v>0</v>
      </c>
      <c r="S5116">
        <f t="shared" si="952"/>
        <v>0</v>
      </c>
      <c r="T5116" s="1">
        <v>100</v>
      </c>
    </row>
    <row r="5117" spans="3:20" x14ac:dyDescent="0.3">
      <c r="C5117">
        <v>5115</v>
      </c>
      <c r="D5117" s="1">
        <v>31</v>
      </c>
      <c r="E5117" s="1">
        <v>0</v>
      </c>
      <c r="F5117">
        <f t="shared" ca="1" si="953"/>
        <v>0</v>
      </c>
      <c r="G5117">
        <f t="shared" ca="1" si="954"/>
        <v>0</v>
      </c>
      <c r="H5117">
        <f t="shared" ca="1" si="955"/>
        <v>0</v>
      </c>
      <c r="I5117">
        <f t="shared" ca="1" si="956"/>
        <v>0</v>
      </c>
      <c r="J5117">
        <f t="shared" ca="1" si="959"/>
        <v>233</v>
      </c>
      <c r="K5117">
        <f t="shared" ca="1" si="959"/>
        <v>0</v>
      </c>
      <c r="L5117">
        <f t="shared" ca="1" si="959"/>
        <v>0</v>
      </c>
      <c r="M5117">
        <f t="shared" ca="1" si="959"/>
        <v>210</v>
      </c>
      <c r="N5117">
        <f t="shared" ca="1" si="959"/>
        <v>0</v>
      </c>
      <c r="P5117" t="str">
        <f t="shared" si="949"/>
        <v>Y</v>
      </c>
      <c r="Q5117" t="str">
        <f t="shared" si="950"/>
        <v>N</v>
      </c>
      <c r="R5117">
        <f t="shared" si="951"/>
        <v>150</v>
      </c>
      <c r="S5117">
        <f t="shared" si="952"/>
        <v>0</v>
      </c>
      <c r="T5117" s="1">
        <v>83</v>
      </c>
    </row>
    <row r="5118" spans="3:20" x14ac:dyDescent="0.3">
      <c r="C5118">
        <v>5116</v>
      </c>
      <c r="D5118" s="1">
        <v>32</v>
      </c>
      <c r="E5118" s="1">
        <v>160</v>
      </c>
      <c r="F5118">
        <f t="shared" ca="1" si="953"/>
        <v>0</v>
      </c>
      <c r="G5118">
        <f t="shared" ca="1" si="954"/>
        <v>147</v>
      </c>
      <c r="H5118">
        <f t="shared" ca="1" si="955"/>
        <v>160</v>
      </c>
      <c r="I5118">
        <f t="shared" ca="1" si="956"/>
        <v>0</v>
      </c>
      <c r="J5118">
        <f t="shared" ca="1" si="959"/>
        <v>0</v>
      </c>
      <c r="K5118">
        <f t="shared" ca="1" si="959"/>
        <v>233</v>
      </c>
      <c r="L5118">
        <f t="shared" ca="1" si="959"/>
        <v>0</v>
      </c>
      <c r="M5118">
        <f t="shared" ca="1" si="959"/>
        <v>0</v>
      </c>
      <c r="N5118">
        <f t="shared" ca="1" si="959"/>
        <v>179</v>
      </c>
      <c r="P5118" t="str">
        <f t="shared" si="949"/>
        <v>N</v>
      </c>
      <c r="Q5118" t="str">
        <f t="shared" si="950"/>
        <v>Y</v>
      </c>
      <c r="R5118">
        <f t="shared" si="951"/>
        <v>0</v>
      </c>
      <c r="S5118">
        <f t="shared" si="952"/>
        <v>160</v>
      </c>
      <c r="T5118" s="1">
        <v>67</v>
      </c>
    </row>
    <row r="5119" spans="3:20" x14ac:dyDescent="0.3">
      <c r="C5119">
        <v>5117</v>
      </c>
      <c r="D5119" s="1">
        <v>30</v>
      </c>
      <c r="E5119" s="1">
        <v>0</v>
      </c>
      <c r="F5119">
        <f t="shared" ca="1" si="953"/>
        <v>0</v>
      </c>
      <c r="G5119">
        <f t="shared" ca="1" si="954"/>
        <v>0</v>
      </c>
      <c r="H5119">
        <f t="shared" ca="1" si="955"/>
        <v>0</v>
      </c>
      <c r="I5119">
        <f t="shared" ca="1" si="956"/>
        <v>160</v>
      </c>
      <c r="J5119">
        <f t="shared" ca="1" si="959"/>
        <v>0</v>
      </c>
      <c r="K5119">
        <f t="shared" ca="1" si="959"/>
        <v>0</v>
      </c>
      <c r="L5119">
        <f t="shared" ca="1" si="959"/>
        <v>233</v>
      </c>
      <c r="M5119">
        <f t="shared" ca="1" si="959"/>
        <v>0</v>
      </c>
      <c r="N5119">
        <f t="shared" ca="1" si="959"/>
        <v>0</v>
      </c>
      <c r="P5119" t="str">
        <f t="shared" si="949"/>
        <v>Y</v>
      </c>
      <c r="Q5119" t="str">
        <f t="shared" si="950"/>
        <v>N</v>
      </c>
      <c r="R5119">
        <f t="shared" si="951"/>
        <v>93</v>
      </c>
      <c r="S5119">
        <f t="shared" si="952"/>
        <v>0</v>
      </c>
      <c r="T5119" s="1">
        <v>45</v>
      </c>
    </row>
    <row r="5120" spans="3:20" x14ac:dyDescent="0.3">
      <c r="C5120">
        <v>5118</v>
      </c>
      <c r="D5120" s="1">
        <v>28</v>
      </c>
      <c r="E5120" s="1">
        <v>0</v>
      </c>
      <c r="F5120">
        <f t="shared" ca="1" si="953"/>
        <v>0</v>
      </c>
      <c r="G5120">
        <f t="shared" ca="1" si="954"/>
        <v>0</v>
      </c>
      <c r="H5120">
        <f t="shared" ca="1" si="955"/>
        <v>0</v>
      </c>
      <c r="I5120">
        <f t="shared" ca="1" si="956"/>
        <v>0</v>
      </c>
      <c r="J5120">
        <f t="shared" ca="1" si="959"/>
        <v>160</v>
      </c>
      <c r="K5120">
        <f t="shared" ca="1" si="959"/>
        <v>0</v>
      </c>
      <c r="L5120">
        <f t="shared" ca="1" si="959"/>
        <v>0</v>
      </c>
      <c r="M5120">
        <f t="shared" ca="1" si="959"/>
        <v>203</v>
      </c>
      <c r="N5120">
        <f t="shared" ca="1" si="959"/>
        <v>0</v>
      </c>
      <c r="P5120" t="str">
        <f t="shared" si="949"/>
        <v>N</v>
      </c>
      <c r="Q5120" t="str">
        <f t="shared" si="950"/>
        <v>N</v>
      </c>
      <c r="R5120">
        <f t="shared" si="951"/>
        <v>0</v>
      </c>
      <c r="S5120">
        <f t="shared" si="952"/>
        <v>0</v>
      </c>
      <c r="T5120" s="1">
        <v>48</v>
      </c>
    </row>
    <row r="5121" spans="3:20" x14ac:dyDescent="0.3">
      <c r="C5121">
        <v>5119</v>
      </c>
      <c r="D5121" s="1">
        <v>29</v>
      </c>
      <c r="E5121" s="1">
        <v>276</v>
      </c>
      <c r="F5121">
        <f t="shared" ca="1" si="953"/>
        <v>0</v>
      </c>
      <c r="G5121">
        <f t="shared" ca="1" si="954"/>
        <v>146</v>
      </c>
      <c r="H5121">
        <f t="shared" ca="1" si="955"/>
        <v>276</v>
      </c>
      <c r="I5121">
        <f t="shared" ca="1" si="956"/>
        <v>0</v>
      </c>
      <c r="J5121">
        <f t="shared" ca="1" si="959"/>
        <v>0</v>
      </c>
      <c r="K5121">
        <f t="shared" ca="1" si="959"/>
        <v>160</v>
      </c>
      <c r="L5121">
        <f t="shared" ca="1" si="959"/>
        <v>0</v>
      </c>
      <c r="M5121">
        <f t="shared" ca="1" si="959"/>
        <v>0</v>
      </c>
      <c r="N5121">
        <f t="shared" ca="1" si="959"/>
        <v>175</v>
      </c>
      <c r="P5121" t="str">
        <f t="shared" si="949"/>
        <v>Y</v>
      </c>
      <c r="Q5121" t="str">
        <f t="shared" si="950"/>
        <v>Y</v>
      </c>
      <c r="R5121">
        <f t="shared" si="951"/>
        <v>220</v>
      </c>
      <c r="S5121">
        <f t="shared" si="952"/>
        <v>276</v>
      </c>
      <c r="T5121" s="1">
        <v>136</v>
      </c>
    </row>
    <row r="5122" spans="3:20" x14ac:dyDescent="0.3">
      <c r="C5122">
        <v>5120</v>
      </c>
      <c r="D5122" s="1">
        <v>33</v>
      </c>
      <c r="E5122" s="1">
        <v>0</v>
      </c>
      <c r="F5122">
        <f t="shared" ca="1" si="953"/>
        <v>0</v>
      </c>
      <c r="G5122">
        <f t="shared" ca="1" si="954"/>
        <v>0</v>
      </c>
      <c r="H5122">
        <f t="shared" ca="1" si="955"/>
        <v>0</v>
      </c>
      <c r="I5122">
        <f t="shared" ca="1" si="956"/>
        <v>276</v>
      </c>
      <c r="J5122">
        <f t="shared" ca="1" si="959"/>
        <v>0</v>
      </c>
      <c r="K5122">
        <f t="shared" ca="1" si="959"/>
        <v>0</v>
      </c>
      <c r="L5122">
        <f t="shared" ca="1" si="959"/>
        <v>160</v>
      </c>
      <c r="M5122">
        <f t="shared" ca="1" si="959"/>
        <v>0</v>
      </c>
      <c r="N5122">
        <f t="shared" ca="1" si="959"/>
        <v>0</v>
      </c>
      <c r="P5122" t="str">
        <f t="shared" si="949"/>
        <v>N</v>
      </c>
      <c r="Q5122" t="str">
        <f t="shared" si="950"/>
        <v>N</v>
      </c>
      <c r="R5122">
        <f t="shared" si="951"/>
        <v>0</v>
      </c>
      <c r="S5122">
        <f t="shared" si="952"/>
        <v>0</v>
      </c>
      <c r="T5122" s="1">
        <v>84</v>
      </c>
    </row>
    <row r="5123" spans="3:20" x14ac:dyDescent="0.3">
      <c r="C5123">
        <v>5121</v>
      </c>
      <c r="D5123" s="1">
        <v>21</v>
      </c>
      <c r="E5123" s="1">
        <v>0</v>
      </c>
      <c r="F5123">
        <f t="shared" ca="1" si="953"/>
        <v>0</v>
      </c>
      <c r="G5123">
        <f t="shared" ca="1" si="954"/>
        <v>0</v>
      </c>
      <c r="H5123">
        <f t="shared" ca="1" si="955"/>
        <v>0</v>
      </c>
      <c r="I5123">
        <f t="shared" ca="1" si="956"/>
        <v>0</v>
      </c>
      <c r="J5123">
        <f t="shared" ca="1" si="959"/>
        <v>276</v>
      </c>
      <c r="K5123">
        <f t="shared" ca="1" si="959"/>
        <v>0</v>
      </c>
      <c r="L5123">
        <f t="shared" ca="1" si="959"/>
        <v>0</v>
      </c>
      <c r="M5123">
        <f t="shared" ca="1" si="959"/>
        <v>127</v>
      </c>
      <c r="N5123">
        <f t="shared" ca="1" si="959"/>
        <v>0</v>
      </c>
      <c r="P5123" t="str">
        <f t="shared" si="949"/>
        <v>Y</v>
      </c>
      <c r="Q5123" t="str">
        <f t="shared" si="950"/>
        <v>N</v>
      </c>
      <c r="R5123">
        <f t="shared" si="951"/>
        <v>158</v>
      </c>
      <c r="S5123">
        <f t="shared" si="952"/>
        <v>0</v>
      </c>
      <c r="T5123" s="1">
        <v>56</v>
      </c>
    </row>
    <row r="5124" spans="3:20" x14ac:dyDescent="0.3">
      <c r="C5124">
        <v>5122</v>
      </c>
      <c r="D5124" s="1">
        <v>18</v>
      </c>
      <c r="E5124" s="1">
        <v>284</v>
      </c>
      <c r="F5124">
        <f t="shared" ca="1" si="953"/>
        <v>0</v>
      </c>
      <c r="G5124">
        <f t="shared" ca="1" si="954"/>
        <v>88</v>
      </c>
      <c r="H5124">
        <f t="shared" ca="1" si="955"/>
        <v>284</v>
      </c>
      <c r="I5124">
        <f t="shared" ca="1" si="956"/>
        <v>0</v>
      </c>
      <c r="J5124">
        <f t="shared" ref="J5124:N5139" ca="1" si="960">IF(J$1&gt;=$B$2,"NA",MAX(0,I5123-MAX(0,$D5123-SUM(OFFSET(J5123,0,0,1,$B$2-J$1)))))</f>
        <v>0</v>
      </c>
      <c r="K5124">
        <f t="shared" ca="1" si="960"/>
        <v>276</v>
      </c>
      <c r="L5124">
        <f t="shared" ca="1" si="960"/>
        <v>0</v>
      </c>
      <c r="M5124">
        <f t="shared" ca="1" si="960"/>
        <v>0</v>
      </c>
      <c r="N5124">
        <f t="shared" ca="1" si="960"/>
        <v>106</v>
      </c>
      <c r="P5124" t="str">
        <f t="shared" ref="P5124:P5187" si="961">IF(MOD(C5124,2)=1,"Y","N")</f>
        <v>N</v>
      </c>
      <c r="Q5124" t="str">
        <f t="shared" ref="Q5124:Q5187" si="962">IF(MOD(C5124,3)=1,"Y","N")</f>
        <v>Y</v>
      </c>
      <c r="R5124">
        <f t="shared" ref="R5124:R5187" si="963">IF(P5124="Y", SUM(T5124:T5125),0)</f>
        <v>0</v>
      </c>
      <c r="S5124">
        <f t="shared" ref="S5124:S5187" si="964">IF(Q5124="Y", SUM(T5124:T5126),0)</f>
        <v>284</v>
      </c>
      <c r="T5124" s="1">
        <v>102</v>
      </c>
    </row>
    <row r="5125" spans="3:20" x14ac:dyDescent="0.3">
      <c r="C5125">
        <v>5123</v>
      </c>
      <c r="D5125" s="1">
        <v>29</v>
      </c>
      <c r="E5125" s="1">
        <v>0</v>
      </c>
      <c r="F5125">
        <f t="shared" ref="F5125:F5188" ca="1" si="965">MAX(0,D5125-SUM(OFFSET(H5125,0,0,1,$B$2)))</f>
        <v>0</v>
      </c>
      <c r="G5125">
        <f t="shared" ref="G5125:G5188" ca="1" si="966">MAX(0,OFFSET(H5125,0,$B$2-1,1,1)-D5125)</f>
        <v>0</v>
      </c>
      <c r="H5125">
        <f t="shared" ref="H5125:H5188" ca="1" si="967">MIN(E5125,MAX($A$2-SUM(OFFSET(I5125,0,0,1,$B$2-1)),0))</f>
        <v>0</v>
      </c>
      <c r="I5125">
        <f t="shared" ref="I5125:I5188" ca="1" si="968">IF(I$1&gt;=$B$2,"NA",MAX(0,H5124-MAX(0,$D5124-SUM(OFFSET(I5124,0,0,1,$B$2-I$1)))))</f>
        <v>284</v>
      </c>
      <c r="J5125">
        <f t="shared" ca="1" si="960"/>
        <v>0</v>
      </c>
      <c r="K5125">
        <f t="shared" ca="1" si="960"/>
        <v>0</v>
      </c>
      <c r="L5125">
        <f t="shared" ca="1" si="960"/>
        <v>276</v>
      </c>
      <c r="M5125">
        <f t="shared" ca="1" si="960"/>
        <v>0</v>
      </c>
      <c r="N5125">
        <f t="shared" ca="1" si="960"/>
        <v>0</v>
      </c>
      <c r="P5125" t="str">
        <f t="shared" si="961"/>
        <v>Y</v>
      </c>
      <c r="Q5125" t="str">
        <f t="shared" si="962"/>
        <v>N</v>
      </c>
      <c r="R5125">
        <f t="shared" si="963"/>
        <v>182</v>
      </c>
      <c r="S5125">
        <f t="shared" si="964"/>
        <v>0</v>
      </c>
      <c r="T5125" s="1">
        <v>83</v>
      </c>
    </row>
    <row r="5126" spans="3:20" x14ac:dyDescent="0.3">
      <c r="C5126">
        <v>5124</v>
      </c>
      <c r="D5126" s="1">
        <v>26</v>
      </c>
      <c r="E5126" s="1">
        <v>0</v>
      </c>
      <c r="F5126">
        <f t="shared" ca="1" si="965"/>
        <v>0</v>
      </c>
      <c r="G5126">
        <f t="shared" ca="1" si="966"/>
        <v>0</v>
      </c>
      <c r="H5126">
        <f t="shared" ca="1" si="967"/>
        <v>0</v>
      </c>
      <c r="I5126">
        <f t="shared" ca="1" si="968"/>
        <v>0</v>
      </c>
      <c r="J5126">
        <f t="shared" ca="1" si="960"/>
        <v>284</v>
      </c>
      <c r="K5126">
        <f t="shared" ca="1" si="960"/>
        <v>0</v>
      </c>
      <c r="L5126">
        <f t="shared" ca="1" si="960"/>
        <v>0</v>
      </c>
      <c r="M5126">
        <f t="shared" ca="1" si="960"/>
        <v>247</v>
      </c>
      <c r="N5126">
        <f t="shared" ca="1" si="960"/>
        <v>0</v>
      </c>
      <c r="P5126" t="str">
        <f t="shared" si="961"/>
        <v>N</v>
      </c>
      <c r="Q5126" t="str">
        <f t="shared" si="962"/>
        <v>N</v>
      </c>
      <c r="R5126">
        <f t="shared" si="963"/>
        <v>0</v>
      </c>
      <c r="S5126">
        <f t="shared" si="964"/>
        <v>0</v>
      </c>
      <c r="T5126" s="1">
        <v>99</v>
      </c>
    </row>
    <row r="5127" spans="3:20" x14ac:dyDescent="0.3">
      <c r="C5127">
        <v>5125</v>
      </c>
      <c r="D5127" s="1">
        <v>33</v>
      </c>
      <c r="E5127" s="1">
        <v>217</v>
      </c>
      <c r="F5127">
        <f t="shared" ca="1" si="965"/>
        <v>0</v>
      </c>
      <c r="G5127">
        <f t="shared" ca="1" si="966"/>
        <v>188</v>
      </c>
      <c r="H5127">
        <f t="shared" ca="1" si="967"/>
        <v>217</v>
      </c>
      <c r="I5127">
        <f t="shared" ca="1" si="968"/>
        <v>0</v>
      </c>
      <c r="J5127">
        <f t="shared" ca="1" si="960"/>
        <v>0</v>
      </c>
      <c r="K5127">
        <f t="shared" ca="1" si="960"/>
        <v>284</v>
      </c>
      <c r="L5127">
        <f t="shared" ca="1" si="960"/>
        <v>0</v>
      </c>
      <c r="M5127">
        <f t="shared" ca="1" si="960"/>
        <v>0</v>
      </c>
      <c r="N5127">
        <f t="shared" ca="1" si="960"/>
        <v>221</v>
      </c>
      <c r="P5127" t="str">
        <f t="shared" si="961"/>
        <v>Y</v>
      </c>
      <c r="Q5127" t="str">
        <f t="shared" si="962"/>
        <v>Y</v>
      </c>
      <c r="R5127">
        <f t="shared" si="963"/>
        <v>143</v>
      </c>
      <c r="S5127">
        <f t="shared" si="964"/>
        <v>217</v>
      </c>
      <c r="T5127" s="1">
        <v>87</v>
      </c>
    </row>
    <row r="5128" spans="3:20" x14ac:dyDescent="0.3">
      <c r="C5128">
        <v>5126</v>
      </c>
      <c r="D5128" s="1">
        <v>21</v>
      </c>
      <c r="E5128" s="1">
        <v>0</v>
      </c>
      <c r="F5128">
        <f t="shared" ca="1" si="965"/>
        <v>0</v>
      </c>
      <c r="G5128">
        <f t="shared" ca="1" si="966"/>
        <v>0</v>
      </c>
      <c r="H5128">
        <f t="shared" ca="1" si="967"/>
        <v>0</v>
      </c>
      <c r="I5128">
        <f t="shared" ca="1" si="968"/>
        <v>217</v>
      </c>
      <c r="J5128">
        <f t="shared" ca="1" si="960"/>
        <v>0</v>
      </c>
      <c r="K5128">
        <f t="shared" ca="1" si="960"/>
        <v>0</v>
      </c>
      <c r="L5128">
        <f t="shared" ca="1" si="960"/>
        <v>284</v>
      </c>
      <c r="M5128">
        <f t="shared" ca="1" si="960"/>
        <v>0</v>
      </c>
      <c r="N5128">
        <f t="shared" ca="1" si="960"/>
        <v>0</v>
      </c>
      <c r="P5128" t="str">
        <f t="shared" si="961"/>
        <v>N</v>
      </c>
      <c r="Q5128" t="str">
        <f t="shared" si="962"/>
        <v>N</v>
      </c>
      <c r="R5128">
        <f t="shared" si="963"/>
        <v>0</v>
      </c>
      <c r="S5128">
        <f t="shared" si="964"/>
        <v>0</v>
      </c>
      <c r="T5128" s="1">
        <v>56</v>
      </c>
    </row>
    <row r="5129" spans="3:20" x14ac:dyDescent="0.3">
      <c r="C5129">
        <v>5127</v>
      </c>
      <c r="D5129" s="1">
        <v>19</v>
      </c>
      <c r="E5129" s="1">
        <v>0</v>
      </c>
      <c r="F5129">
        <f t="shared" ca="1" si="965"/>
        <v>0</v>
      </c>
      <c r="G5129">
        <f t="shared" ca="1" si="966"/>
        <v>0</v>
      </c>
      <c r="H5129">
        <f t="shared" ca="1" si="967"/>
        <v>0</v>
      </c>
      <c r="I5129">
        <f t="shared" ca="1" si="968"/>
        <v>0</v>
      </c>
      <c r="J5129">
        <f t="shared" ca="1" si="960"/>
        <v>217</v>
      </c>
      <c r="K5129">
        <f t="shared" ca="1" si="960"/>
        <v>0</v>
      </c>
      <c r="L5129">
        <f t="shared" ca="1" si="960"/>
        <v>0</v>
      </c>
      <c r="M5129">
        <f t="shared" ca="1" si="960"/>
        <v>263</v>
      </c>
      <c r="N5129">
        <f t="shared" ca="1" si="960"/>
        <v>0</v>
      </c>
      <c r="P5129" t="str">
        <f t="shared" si="961"/>
        <v>Y</v>
      </c>
      <c r="Q5129" t="str">
        <f t="shared" si="962"/>
        <v>N</v>
      </c>
      <c r="R5129">
        <f t="shared" si="963"/>
        <v>134</v>
      </c>
      <c r="S5129">
        <f t="shared" si="964"/>
        <v>0</v>
      </c>
      <c r="T5129" s="1">
        <v>74</v>
      </c>
    </row>
    <row r="5130" spans="3:20" x14ac:dyDescent="0.3">
      <c r="C5130">
        <v>5128</v>
      </c>
      <c r="D5130" s="1">
        <v>26</v>
      </c>
      <c r="E5130" s="1">
        <v>171</v>
      </c>
      <c r="F5130">
        <f t="shared" ca="1" si="965"/>
        <v>0</v>
      </c>
      <c r="G5130">
        <f t="shared" ca="1" si="966"/>
        <v>218</v>
      </c>
      <c r="H5130">
        <f t="shared" ca="1" si="967"/>
        <v>171</v>
      </c>
      <c r="I5130">
        <f t="shared" ca="1" si="968"/>
        <v>0</v>
      </c>
      <c r="J5130">
        <f t="shared" ca="1" si="960"/>
        <v>0</v>
      </c>
      <c r="K5130">
        <f t="shared" ca="1" si="960"/>
        <v>217</v>
      </c>
      <c r="L5130">
        <f t="shared" ca="1" si="960"/>
        <v>0</v>
      </c>
      <c r="M5130">
        <f t="shared" ca="1" si="960"/>
        <v>0</v>
      </c>
      <c r="N5130">
        <f t="shared" ca="1" si="960"/>
        <v>244</v>
      </c>
      <c r="P5130" t="str">
        <f t="shared" si="961"/>
        <v>N</v>
      </c>
      <c r="Q5130" t="str">
        <f t="shared" si="962"/>
        <v>Y</v>
      </c>
      <c r="R5130">
        <f t="shared" si="963"/>
        <v>0</v>
      </c>
      <c r="S5130">
        <f t="shared" si="964"/>
        <v>171</v>
      </c>
      <c r="T5130" s="1">
        <v>60</v>
      </c>
    </row>
    <row r="5131" spans="3:20" x14ac:dyDescent="0.3">
      <c r="C5131">
        <v>5129</v>
      </c>
      <c r="D5131" s="1">
        <v>29</v>
      </c>
      <c r="E5131" s="1">
        <v>0</v>
      </c>
      <c r="F5131">
        <f t="shared" ca="1" si="965"/>
        <v>0</v>
      </c>
      <c r="G5131">
        <f t="shared" ca="1" si="966"/>
        <v>0</v>
      </c>
      <c r="H5131">
        <f t="shared" ca="1" si="967"/>
        <v>0</v>
      </c>
      <c r="I5131">
        <f t="shared" ca="1" si="968"/>
        <v>171</v>
      </c>
      <c r="J5131">
        <f t="shared" ca="1" si="960"/>
        <v>0</v>
      </c>
      <c r="K5131">
        <f t="shared" ca="1" si="960"/>
        <v>0</v>
      </c>
      <c r="L5131">
        <f t="shared" ca="1" si="960"/>
        <v>217</v>
      </c>
      <c r="M5131">
        <f t="shared" ca="1" si="960"/>
        <v>0</v>
      </c>
      <c r="N5131">
        <f t="shared" ca="1" si="960"/>
        <v>0</v>
      </c>
      <c r="P5131" t="str">
        <f t="shared" si="961"/>
        <v>Y</v>
      </c>
      <c r="Q5131" t="str">
        <f t="shared" si="962"/>
        <v>N</v>
      </c>
      <c r="R5131">
        <f t="shared" si="963"/>
        <v>111</v>
      </c>
      <c r="S5131">
        <f t="shared" si="964"/>
        <v>0</v>
      </c>
      <c r="T5131" s="1">
        <v>35</v>
      </c>
    </row>
    <row r="5132" spans="3:20" x14ac:dyDescent="0.3">
      <c r="C5132">
        <v>5130</v>
      </c>
      <c r="D5132" s="1">
        <v>31</v>
      </c>
      <c r="E5132" s="1">
        <v>0</v>
      </c>
      <c r="F5132">
        <f t="shared" ca="1" si="965"/>
        <v>0</v>
      </c>
      <c r="G5132">
        <f t="shared" ca="1" si="966"/>
        <v>0</v>
      </c>
      <c r="H5132">
        <f t="shared" ca="1" si="967"/>
        <v>0</v>
      </c>
      <c r="I5132">
        <f t="shared" ca="1" si="968"/>
        <v>0</v>
      </c>
      <c r="J5132">
        <f t="shared" ca="1" si="960"/>
        <v>171</v>
      </c>
      <c r="K5132">
        <f t="shared" ca="1" si="960"/>
        <v>0</v>
      </c>
      <c r="L5132">
        <f t="shared" ca="1" si="960"/>
        <v>0</v>
      </c>
      <c r="M5132">
        <f t="shared" ca="1" si="960"/>
        <v>188</v>
      </c>
      <c r="N5132">
        <f t="shared" ca="1" si="960"/>
        <v>0</v>
      </c>
      <c r="P5132" t="str">
        <f t="shared" si="961"/>
        <v>N</v>
      </c>
      <c r="Q5132" t="str">
        <f t="shared" si="962"/>
        <v>N</v>
      </c>
      <c r="R5132">
        <f t="shared" si="963"/>
        <v>0</v>
      </c>
      <c r="S5132">
        <f t="shared" si="964"/>
        <v>0</v>
      </c>
      <c r="T5132" s="1">
        <v>76</v>
      </c>
    </row>
    <row r="5133" spans="3:20" x14ac:dyDescent="0.3">
      <c r="C5133">
        <v>5131</v>
      </c>
      <c r="D5133" s="1">
        <v>31</v>
      </c>
      <c r="E5133" s="1">
        <v>253</v>
      </c>
      <c r="F5133">
        <f t="shared" ca="1" si="965"/>
        <v>0</v>
      </c>
      <c r="G5133">
        <f t="shared" ca="1" si="966"/>
        <v>126</v>
      </c>
      <c r="H5133">
        <f t="shared" ca="1" si="967"/>
        <v>253</v>
      </c>
      <c r="I5133">
        <f t="shared" ca="1" si="968"/>
        <v>0</v>
      </c>
      <c r="J5133">
        <f t="shared" ca="1" si="960"/>
        <v>0</v>
      </c>
      <c r="K5133">
        <f t="shared" ca="1" si="960"/>
        <v>171</v>
      </c>
      <c r="L5133">
        <f t="shared" ca="1" si="960"/>
        <v>0</v>
      </c>
      <c r="M5133">
        <f t="shared" ca="1" si="960"/>
        <v>0</v>
      </c>
      <c r="N5133">
        <f t="shared" ca="1" si="960"/>
        <v>157</v>
      </c>
      <c r="P5133" t="str">
        <f t="shared" si="961"/>
        <v>Y</v>
      </c>
      <c r="Q5133" t="str">
        <f t="shared" si="962"/>
        <v>Y</v>
      </c>
      <c r="R5133">
        <f t="shared" si="963"/>
        <v>124</v>
      </c>
      <c r="S5133">
        <f t="shared" si="964"/>
        <v>253</v>
      </c>
      <c r="T5133" s="1">
        <v>35</v>
      </c>
    </row>
    <row r="5134" spans="3:20" x14ac:dyDescent="0.3">
      <c r="C5134">
        <v>5132</v>
      </c>
      <c r="D5134" s="1">
        <v>25</v>
      </c>
      <c r="E5134" s="1">
        <v>0</v>
      </c>
      <c r="F5134">
        <f t="shared" ca="1" si="965"/>
        <v>0</v>
      </c>
      <c r="G5134">
        <f t="shared" ca="1" si="966"/>
        <v>0</v>
      </c>
      <c r="H5134">
        <f t="shared" ca="1" si="967"/>
        <v>0</v>
      </c>
      <c r="I5134">
        <f t="shared" ca="1" si="968"/>
        <v>253</v>
      </c>
      <c r="J5134">
        <f t="shared" ca="1" si="960"/>
        <v>0</v>
      </c>
      <c r="K5134">
        <f t="shared" ca="1" si="960"/>
        <v>0</v>
      </c>
      <c r="L5134">
        <f t="shared" ca="1" si="960"/>
        <v>171</v>
      </c>
      <c r="M5134">
        <f t="shared" ca="1" si="960"/>
        <v>0</v>
      </c>
      <c r="N5134">
        <f t="shared" ca="1" si="960"/>
        <v>0</v>
      </c>
      <c r="P5134" t="str">
        <f t="shared" si="961"/>
        <v>N</v>
      </c>
      <c r="Q5134" t="str">
        <f t="shared" si="962"/>
        <v>N</v>
      </c>
      <c r="R5134">
        <f t="shared" si="963"/>
        <v>0</v>
      </c>
      <c r="S5134">
        <f t="shared" si="964"/>
        <v>0</v>
      </c>
      <c r="T5134" s="1">
        <v>89</v>
      </c>
    </row>
    <row r="5135" spans="3:20" x14ac:dyDescent="0.3">
      <c r="C5135">
        <v>5133</v>
      </c>
      <c r="D5135" s="1">
        <v>31</v>
      </c>
      <c r="E5135" s="1">
        <v>0</v>
      </c>
      <c r="F5135">
        <f t="shared" ca="1" si="965"/>
        <v>0</v>
      </c>
      <c r="G5135">
        <f t="shared" ca="1" si="966"/>
        <v>0</v>
      </c>
      <c r="H5135">
        <f t="shared" ca="1" si="967"/>
        <v>0</v>
      </c>
      <c r="I5135">
        <f t="shared" ca="1" si="968"/>
        <v>0</v>
      </c>
      <c r="J5135">
        <f t="shared" ca="1" si="960"/>
        <v>253</v>
      </c>
      <c r="K5135">
        <f t="shared" ca="1" si="960"/>
        <v>0</v>
      </c>
      <c r="L5135">
        <f t="shared" ca="1" si="960"/>
        <v>0</v>
      </c>
      <c r="M5135">
        <f t="shared" ca="1" si="960"/>
        <v>146</v>
      </c>
      <c r="N5135">
        <f t="shared" ca="1" si="960"/>
        <v>0</v>
      </c>
      <c r="P5135" t="str">
        <f t="shared" si="961"/>
        <v>Y</v>
      </c>
      <c r="Q5135" t="str">
        <f t="shared" si="962"/>
        <v>N</v>
      </c>
      <c r="R5135">
        <f t="shared" si="963"/>
        <v>172</v>
      </c>
      <c r="S5135">
        <f t="shared" si="964"/>
        <v>0</v>
      </c>
      <c r="T5135" s="1">
        <v>129</v>
      </c>
    </row>
    <row r="5136" spans="3:20" x14ac:dyDescent="0.3">
      <c r="C5136">
        <v>5134</v>
      </c>
      <c r="D5136" s="1">
        <v>28</v>
      </c>
      <c r="E5136" s="1">
        <v>246</v>
      </c>
      <c r="F5136">
        <f t="shared" ca="1" si="965"/>
        <v>0</v>
      </c>
      <c r="G5136">
        <f t="shared" ca="1" si="966"/>
        <v>87</v>
      </c>
      <c r="H5136">
        <f t="shared" ca="1" si="967"/>
        <v>246</v>
      </c>
      <c r="I5136">
        <f t="shared" ca="1" si="968"/>
        <v>0</v>
      </c>
      <c r="J5136">
        <f t="shared" ca="1" si="960"/>
        <v>0</v>
      </c>
      <c r="K5136">
        <f t="shared" ca="1" si="960"/>
        <v>253</v>
      </c>
      <c r="L5136">
        <f t="shared" ca="1" si="960"/>
        <v>0</v>
      </c>
      <c r="M5136">
        <f t="shared" ca="1" si="960"/>
        <v>0</v>
      </c>
      <c r="N5136">
        <f t="shared" ca="1" si="960"/>
        <v>115</v>
      </c>
      <c r="P5136" t="str">
        <f t="shared" si="961"/>
        <v>N</v>
      </c>
      <c r="Q5136" t="str">
        <f t="shared" si="962"/>
        <v>Y</v>
      </c>
      <c r="R5136">
        <f t="shared" si="963"/>
        <v>0</v>
      </c>
      <c r="S5136">
        <f t="shared" si="964"/>
        <v>246</v>
      </c>
      <c r="T5136" s="1">
        <v>43</v>
      </c>
    </row>
    <row r="5137" spans="3:20" x14ac:dyDescent="0.3">
      <c r="C5137">
        <v>5135</v>
      </c>
      <c r="D5137" s="1">
        <v>34</v>
      </c>
      <c r="E5137" s="1">
        <v>0</v>
      </c>
      <c r="F5137">
        <f t="shared" ca="1" si="965"/>
        <v>0</v>
      </c>
      <c r="G5137">
        <f t="shared" ca="1" si="966"/>
        <v>0</v>
      </c>
      <c r="H5137">
        <f t="shared" ca="1" si="967"/>
        <v>0</v>
      </c>
      <c r="I5137">
        <f t="shared" ca="1" si="968"/>
        <v>246</v>
      </c>
      <c r="J5137">
        <f t="shared" ca="1" si="960"/>
        <v>0</v>
      </c>
      <c r="K5137">
        <f t="shared" ca="1" si="960"/>
        <v>0</v>
      </c>
      <c r="L5137">
        <f t="shared" ca="1" si="960"/>
        <v>253</v>
      </c>
      <c r="M5137">
        <f t="shared" ca="1" si="960"/>
        <v>0</v>
      </c>
      <c r="N5137">
        <f t="shared" ca="1" si="960"/>
        <v>0</v>
      </c>
      <c r="P5137" t="str">
        <f t="shared" si="961"/>
        <v>Y</v>
      </c>
      <c r="Q5137" t="str">
        <f t="shared" si="962"/>
        <v>N</v>
      </c>
      <c r="R5137">
        <f t="shared" si="963"/>
        <v>203</v>
      </c>
      <c r="S5137">
        <f t="shared" si="964"/>
        <v>0</v>
      </c>
      <c r="T5137" s="1">
        <v>83</v>
      </c>
    </row>
    <row r="5138" spans="3:20" x14ac:dyDescent="0.3">
      <c r="C5138">
        <v>5136</v>
      </c>
      <c r="D5138" s="1">
        <v>33</v>
      </c>
      <c r="E5138" s="1">
        <v>0</v>
      </c>
      <c r="F5138">
        <f t="shared" ca="1" si="965"/>
        <v>0</v>
      </c>
      <c r="G5138">
        <f t="shared" ca="1" si="966"/>
        <v>0</v>
      </c>
      <c r="H5138">
        <f t="shared" ca="1" si="967"/>
        <v>0</v>
      </c>
      <c r="I5138">
        <f t="shared" ca="1" si="968"/>
        <v>0</v>
      </c>
      <c r="J5138">
        <f t="shared" ca="1" si="960"/>
        <v>246</v>
      </c>
      <c r="K5138">
        <f t="shared" ca="1" si="960"/>
        <v>0</v>
      </c>
      <c r="L5138">
        <f t="shared" ca="1" si="960"/>
        <v>0</v>
      </c>
      <c r="M5138">
        <f t="shared" ca="1" si="960"/>
        <v>219</v>
      </c>
      <c r="N5138">
        <f t="shared" ca="1" si="960"/>
        <v>0</v>
      </c>
      <c r="P5138" t="str">
        <f t="shared" si="961"/>
        <v>N</v>
      </c>
      <c r="Q5138" t="str">
        <f t="shared" si="962"/>
        <v>N</v>
      </c>
      <c r="R5138">
        <f t="shared" si="963"/>
        <v>0</v>
      </c>
      <c r="S5138">
        <f t="shared" si="964"/>
        <v>0</v>
      </c>
      <c r="T5138" s="1">
        <v>120</v>
      </c>
    </row>
    <row r="5139" spans="3:20" x14ac:dyDescent="0.3">
      <c r="C5139">
        <v>5137</v>
      </c>
      <c r="D5139" s="1">
        <v>24</v>
      </c>
      <c r="E5139" s="1">
        <v>229</v>
      </c>
      <c r="F5139">
        <f t="shared" ca="1" si="965"/>
        <v>0</v>
      </c>
      <c r="G5139">
        <f t="shared" ca="1" si="966"/>
        <v>162</v>
      </c>
      <c r="H5139">
        <f t="shared" ca="1" si="967"/>
        <v>229</v>
      </c>
      <c r="I5139">
        <f t="shared" ca="1" si="968"/>
        <v>0</v>
      </c>
      <c r="J5139">
        <f t="shared" ca="1" si="960"/>
        <v>0</v>
      </c>
      <c r="K5139">
        <f t="shared" ca="1" si="960"/>
        <v>246</v>
      </c>
      <c r="L5139">
        <f t="shared" ca="1" si="960"/>
        <v>0</v>
      </c>
      <c r="M5139">
        <f t="shared" ca="1" si="960"/>
        <v>0</v>
      </c>
      <c r="N5139">
        <f t="shared" ca="1" si="960"/>
        <v>186</v>
      </c>
      <c r="P5139" t="str">
        <f t="shared" si="961"/>
        <v>Y</v>
      </c>
      <c r="Q5139" t="str">
        <f t="shared" si="962"/>
        <v>Y</v>
      </c>
      <c r="R5139">
        <f t="shared" si="963"/>
        <v>144</v>
      </c>
      <c r="S5139">
        <f t="shared" si="964"/>
        <v>229</v>
      </c>
      <c r="T5139" s="1">
        <v>61</v>
      </c>
    </row>
    <row r="5140" spans="3:20" x14ac:dyDescent="0.3">
      <c r="C5140">
        <v>5138</v>
      </c>
      <c r="D5140" s="1">
        <v>14</v>
      </c>
      <c r="E5140" s="1">
        <v>0</v>
      </c>
      <c r="F5140">
        <f t="shared" ca="1" si="965"/>
        <v>0</v>
      </c>
      <c r="G5140">
        <f t="shared" ca="1" si="966"/>
        <v>0</v>
      </c>
      <c r="H5140">
        <f t="shared" ca="1" si="967"/>
        <v>0</v>
      </c>
      <c r="I5140">
        <f t="shared" ca="1" si="968"/>
        <v>229</v>
      </c>
      <c r="J5140">
        <f t="shared" ref="J5140:N5155" ca="1" si="969">IF(J$1&gt;=$B$2,"NA",MAX(0,I5139-MAX(0,$D5139-SUM(OFFSET(J5139,0,0,1,$B$2-J$1)))))</f>
        <v>0</v>
      </c>
      <c r="K5140">
        <f t="shared" ca="1" si="969"/>
        <v>0</v>
      </c>
      <c r="L5140">
        <f t="shared" ca="1" si="969"/>
        <v>246</v>
      </c>
      <c r="M5140">
        <f t="shared" ca="1" si="969"/>
        <v>0</v>
      </c>
      <c r="N5140">
        <f t="shared" ca="1" si="969"/>
        <v>0</v>
      </c>
      <c r="P5140" t="str">
        <f t="shared" si="961"/>
        <v>N</v>
      </c>
      <c r="Q5140" t="str">
        <f t="shared" si="962"/>
        <v>N</v>
      </c>
      <c r="R5140">
        <f t="shared" si="963"/>
        <v>0</v>
      </c>
      <c r="S5140">
        <f t="shared" si="964"/>
        <v>0</v>
      </c>
      <c r="T5140" s="1">
        <v>83</v>
      </c>
    </row>
    <row r="5141" spans="3:20" x14ac:dyDescent="0.3">
      <c r="C5141">
        <v>5139</v>
      </c>
      <c r="D5141" s="1">
        <v>30</v>
      </c>
      <c r="E5141" s="1">
        <v>0</v>
      </c>
      <c r="F5141">
        <f t="shared" ca="1" si="965"/>
        <v>0</v>
      </c>
      <c r="G5141">
        <f t="shared" ca="1" si="966"/>
        <v>0</v>
      </c>
      <c r="H5141">
        <f t="shared" ca="1" si="967"/>
        <v>0</v>
      </c>
      <c r="I5141">
        <f t="shared" ca="1" si="968"/>
        <v>0</v>
      </c>
      <c r="J5141">
        <f t="shared" ca="1" si="969"/>
        <v>229</v>
      </c>
      <c r="K5141">
        <f t="shared" ca="1" si="969"/>
        <v>0</v>
      </c>
      <c r="L5141">
        <f t="shared" ca="1" si="969"/>
        <v>0</v>
      </c>
      <c r="M5141">
        <f t="shared" ca="1" si="969"/>
        <v>232</v>
      </c>
      <c r="N5141">
        <f t="shared" ca="1" si="969"/>
        <v>0</v>
      </c>
      <c r="P5141" t="str">
        <f t="shared" si="961"/>
        <v>Y</v>
      </c>
      <c r="Q5141" t="str">
        <f t="shared" si="962"/>
        <v>N</v>
      </c>
      <c r="R5141">
        <f t="shared" si="963"/>
        <v>168</v>
      </c>
      <c r="S5141">
        <f t="shared" si="964"/>
        <v>0</v>
      </c>
      <c r="T5141" s="1">
        <v>85</v>
      </c>
    </row>
    <row r="5142" spans="3:20" x14ac:dyDescent="0.3">
      <c r="C5142">
        <v>5140</v>
      </c>
      <c r="D5142" s="1">
        <v>28</v>
      </c>
      <c r="E5142" s="1">
        <v>197</v>
      </c>
      <c r="F5142">
        <f t="shared" ca="1" si="965"/>
        <v>0</v>
      </c>
      <c r="G5142">
        <f t="shared" ca="1" si="966"/>
        <v>174</v>
      </c>
      <c r="H5142">
        <f t="shared" ca="1" si="967"/>
        <v>197</v>
      </c>
      <c r="I5142">
        <f t="shared" ca="1" si="968"/>
        <v>0</v>
      </c>
      <c r="J5142">
        <f t="shared" ca="1" si="969"/>
        <v>0</v>
      </c>
      <c r="K5142">
        <f t="shared" ca="1" si="969"/>
        <v>229</v>
      </c>
      <c r="L5142">
        <f t="shared" ca="1" si="969"/>
        <v>0</v>
      </c>
      <c r="M5142">
        <f t="shared" ca="1" si="969"/>
        <v>0</v>
      </c>
      <c r="N5142">
        <f t="shared" ca="1" si="969"/>
        <v>202</v>
      </c>
      <c r="P5142" t="str">
        <f t="shared" si="961"/>
        <v>N</v>
      </c>
      <c r="Q5142" t="str">
        <f t="shared" si="962"/>
        <v>Y</v>
      </c>
      <c r="R5142">
        <f t="shared" si="963"/>
        <v>0</v>
      </c>
      <c r="S5142">
        <f t="shared" si="964"/>
        <v>197</v>
      </c>
      <c r="T5142" s="1">
        <v>83</v>
      </c>
    </row>
    <row r="5143" spans="3:20" x14ac:dyDescent="0.3">
      <c r="C5143">
        <v>5141</v>
      </c>
      <c r="D5143" s="1">
        <v>22</v>
      </c>
      <c r="E5143" s="1">
        <v>0</v>
      </c>
      <c r="F5143">
        <f t="shared" ca="1" si="965"/>
        <v>0</v>
      </c>
      <c r="G5143">
        <f t="shared" ca="1" si="966"/>
        <v>0</v>
      </c>
      <c r="H5143">
        <f t="shared" ca="1" si="967"/>
        <v>0</v>
      </c>
      <c r="I5143">
        <f t="shared" ca="1" si="968"/>
        <v>197</v>
      </c>
      <c r="J5143">
        <f t="shared" ca="1" si="969"/>
        <v>0</v>
      </c>
      <c r="K5143">
        <f t="shared" ca="1" si="969"/>
        <v>0</v>
      </c>
      <c r="L5143">
        <f t="shared" ca="1" si="969"/>
        <v>229</v>
      </c>
      <c r="M5143">
        <f t="shared" ca="1" si="969"/>
        <v>0</v>
      </c>
      <c r="N5143">
        <f t="shared" ca="1" si="969"/>
        <v>0</v>
      </c>
      <c r="P5143" t="str">
        <f t="shared" si="961"/>
        <v>Y</v>
      </c>
      <c r="Q5143" t="str">
        <f t="shared" si="962"/>
        <v>N</v>
      </c>
      <c r="R5143">
        <f t="shared" si="963"/>
        <v>114</v>
      </c>
      <c r="S5143">
        <f t="shared" si="964"/>
        <v>0</v>
      </c>
      <c r="T5143" s="1">
        <v>57</v>
      </c>
    </row>
    <row r="5144" spans="3:20" x14ac:dyDescent="0.3">
      <c r="C5144">
        <v>5142</v>
      </c>
      <c r="D5144" s="1">
        <v>25</v>
      </c>
      <c r="E5144" s="1">
        <v>0</v>
      </c>
      <c r="F5144">
        <f t="shared" ca="1" si="965"/>
        <v>0</v>
      </c>
      <c r="G5144">
        <f t="shared" ca="1" si="966"/>
        <v>0</v>
      </c>
      <c r="H5144">
        <f t="shared" ca="1" si="967"/>
        <v>0</v>
      </c>
      <c r="I5144">
        <f t="shared" ca="1" si="968"/>
        <v>0</v>
      </c>
      <c r="J5144">
        <f t="shared" ca="1" si="969"/>
        <v>197</v>
      </c>
      <c r="K5144">
        <f t="shared" ca="1" si="969"/>
        <v>0</v>
      </c>
      <c r="L5144">
        <f t="shared" ca="1" si="969"/>
        <v>0</v>
      </c>
      <c r="M5144">
        <f t="shared" ca="1" si="969"/>
        <v>207</v>
      </c>
      <c r="N5144">
        <f t="shared" ca="1" si="969"/>
        <v>0</v>
      </c>
      <c r="P5144" t="str">
        <f t="shared" si="961"/>
        <v>N</v>
      </c>
      <c r="Q5144" t="str">
        <f t="shared" si="962"/>
        <v>N</v>
      </c>
      <c r="R5144">
        <f t="shared" si="963"/>
        <v>0</v>
      </c>
      <c r="S5144">
        <f t="shared" si="964"/>
        <v>0</v>
      </c>
      <c r="T5144" s="1">
        <v>57</v>
      </c>
    </row>
    <row r="5145" spans="3:20" x14ac:dyDescent="0.3">
      <c r="C5145">
        <v>5143</v>
      </c>
      <c r="D5145" s="1">
        <v>28</v>
      </c>
      <c r="E5145" s="1">
        <v>171</v>
      </c>
      <c r="F5145">
        <f t="shared" ca="1" si="965"/>
        <v>0</v>
      </c>
      <c r="G5145">
        <f t="shared" ca="1" si="966"/>
        <v>154</v>
      </c>
      <c r="H5145">
        <f t="shared" ca="1" si="967"/>
        <v>171</v>
      </c>
      <c r="I5145">
        <f t="shared" ca="1" si="968"/>
        <v>0</v>
      </c>
      <c r="J5145">
        <f t="shared" ca="1" si="969"/>
        <v>0</v>
      </c>
      <c r="K5145">
        <f t="shared" ca="1" si="969"/>
        <v>197</v>
      </c>
      <c r="L5145">
        <f t="shared" ca="1" si="969"/>
        <v>0</v>
      </c>
      <c r="M5145">
        <f t="shared" ca="1" si="969"/>
        <v>0</v>
      </c>
      <c r="N5145">
        <f t="shared" ca="1" si="969"/>
        <v>182</v>
      </c>
      <c r="P5145" t="str">
        <f t="shared" si="961"/>
        <v>Y</v>
      </c>
      <c r="Q5145" t="str">
        <f t="shared" si="962"/>
        <v>Y</v>
      </c>
      <c r="R5145">
        <f t="shared" si="963"/>
        <v>121</v>
      </c>
      <c r="S5145">
        <f t="shared" si="964"/>
        <v>171</v>
      </c>
      <c r="T5145" s="1">
        <v>49</v>
      </c>
    </row>
    <row r="5146" spans="3:20" x14ac:dyDescent="0.3">
      <c r="C5146">
        <v>5144</v>
      </c>
      <c r="D5146" s="1">
        <v>27</v>
      </c>
      <c r="E5146" s="1">
        <v>0</v>
      </c>
      <c r="F5146">
        <f t="shared" ca="1" si="965"/>
        <v>0</v>
      </c>
      <c r="G5146">
        <f t="shared" ca="1" si="966"/>
        <v>0</v>
      </c>
      <c r="H5146">
        <f t="shared" ca="1" si="967"/>
        <v>0</v>
      </c>
      <c r="I5146">
        <f t="shared" ca="1" si="968"/>
        <v>171</v>
      </c>
      <c r="J5146">
        <f t="shared" ca="1" si="969"/>
        <v>0</v>
      </c>
      <c r="K5146">
        <f t="shared" ca="1" si="969"/>
        <v>0</v>
      </c>
      <c r="L5146">
        <f t="shared" ca="1" si="969"/>
        <v>197</v>
      </c>
      <c r="M5146">
        <f t="shared" ca="1" si="969"/>
        <v>0</v>
      </c>
      <c r="N5146">
        <f t="shared" ca="1" si="969"/>
        <v>0</v>
      </c>
      <c r="P5146" t="str">
        <f t="shared" si="961"/>
        <v>N</v>
      </c>
      <c r="Q5146" t="str">
        <f t="shared" si="962"/>
        <v>N</v>
      </c>
      <c r="R5146">
        <f t="shared" si="963"/>
        <v>0</v>
      </c>
      <c r="S5146">
        <f t="shared" si="964"/>
        <v>0</v>
      </c>
      <c r="T5146" s="1">
        <v>72</v>
      </c>
    </row>
    <row r="5147" spans="3:20" x14ac:dyDescent="0.3">
      <c r="C5147">
        <v>5145</v>
      </c>
      <c r="D5147" s="1">
        <v>22</v>
      </c>
      <c r="E5147" s="1">
        <v>0</v>
      </c>
      <c r="F5147">
        <f t="shared" ca="1" si="965"/>
        <v>0</v>
      </c>
      <c r="G5147">
        <f t="shared" ca="1" si="966"/>
        <v>0</v>
      </c>
      <c r="H5147">
        <f t="shared" ca="1" si="967"/>
        <v>0</v>
      </c>
      <c r="I5147">
        <f t="shared" ca="1" si="968"/>
        <v>0</v>
      </c>
      <c r="J5147">
        <f t="shared" ca="1" si="969"/>
        <v>171</v>
      </c>
      <c r="K5147">
        <f t="shared" ca="1" si="969"/>
        <v>0</v>
      </c>
      <c r="L5147">
        <f t="shared" ca="1" si="969"/>
        <v>0</v>
      </c>
      <c r="M5147">
        <f t="shared" ca="1" si="969"/>
        <v>170</v>
      </c>
      <c r="N5147">
        <f t="shared" ca="1" si="969"/>
        <v>0</v>
      </c>
      <c r="P5147" t="str">
        <f t="shared" si="961"/>
        <v>Y</v>
      </c>
      <c r="Q5147" t="str">
        <f t="shared" si="962"/>
        <v>N</v>
      </c>
      <c r="R5147">
        <f t="shared" si="963"/>
        <v>119</v>
      </c>
      <c r="S5147">
        <f t="shared" si="964"/>
        <v>0</v>
      </c>
      <c r="T5147" s="1">
        <v>50</v>
      </c>
    </row>
    <row r="5148" spans="3:20" x14ac:dyDescent="0.3">
      <c r="C5148">
        <v>5146</v>
      </c>
      <c r="D5148" s="1">
        <v>28</v>
      </c>
      <c r="E5148" s="1">
        <v>268</v>
      </c>
      <c r="F5148">
        <f t="shared" ca="1" si="965"/>
        <v>0</v>
      </c>
      <c r="G5148">
        <f t="shared" ca="1" si="966"/>
        <v>120</v>
      </c>
      <c r="H5148">
        <f t="shared" ca="1" si="967"/>
        <v>268</v>
      </c>
      <c r="I5148">
        <f t="shared" ca="1" si="968"/>
        <v>0</v>
      </c>
      <c r="J5148">
        <f t="shared" ca="1" si="969"/>
        <v>0</v>
      </c>
      <c r="K5148">
        <f t="shared" ca="1" si="969"/>
        <v>171</v>
      </c>
      <c r="L5148">
        <f t="shared" ca="1" si="969"/>
        <v>0</v>
      </c>
      <c r="M5148">
        <f t="shared" ca="1" si="969"/>
        <v>0</v>
      </c>
      <c r="N5148">
        <f t="shared" ca="1" si="969"/>
        <v>148</v>
      </c>
      <c r="P5148" t="str">
        <f t="shared" si="961"/>
        <v>N</v>
      </c>
      <c r="Q5148" t="str">
        <f t="shared" si="962"/>
        <v>Y</v>
      </c>
      <c r="R5148">
        <f t="shared" si="963"/>
        <v>0</v>
      </c>
      <c r="S5148">
        <f t="shared" si="964"/>
        <v>268</v>
      </c>
      <c r="T5148" s="1">
        <v>69</v>
      </c>
    </row>
    <row r="5149" spans="3:20" x14ac:dyDescent="0.3">
      <c r="C5149">
        <v>5147</v>
      </c>
      <c r="D5149" s="1">
        <v>33</v>
      </c>
      <c r="E5149" s="1">
        <v>0</v>
      </c>
      <c r="F5149">
        <f t="shared" ca="1" si="965"/>
        <v>0</v>
      </c>
      <c r="G5149">
        <f t="shared" ca="1" si="966"/>
        <v>0</v>
      </c>
      <c r="H5149">
        <f t="shared" ca="1" si="967"/>
        <v>0</v>
      </c>
      <c r="I5149">
        <f t="shared" ca="1" si="968"/>
        <v>268</v>
      </c>
      <c r="J5149">
        <f t="shared" ca="1" si="969"/>
        <v>0</v>
      </c>
      <c r="K5149">
        <f t="shared" ca="1" si="969"/>
        <v>0</v>
      </c>
      <c r="L5149">
        <f t="shared" ca="1" si="969"/>
        <v>171</v>
      </c>
      <c r="M5149">
        <f t="shared" ca="1" si="969"/>
        <v>0</v>
      </c>
      <c r="N5149">
        <f t="shared" ca="1" si="969"/>
        <v>0</v>
      </c>
      <c r="P5149" t="str">
        <f t="shared" si="961"/>
        <v>Y</v>
      </c>
      <c r="Q5149" t="str">
        <f t="shared" si="962"/>
        <v>N</v>
      </c>
      <c r="R5149">
        <f t="shared" si="963"/>
        <v>199</v>
      </c>
      <c r="S5149">
        <f t="shared" si="964"/>
        <v>0</v>
      </c>
      <c r="T5149" s="1">
        <v>136</v>
      </c>
    </row>
    <row r="5150" spans="3:20" x14ac:dyDescent="0.3">
      <c r="C5150">
        <v>5148</v>
      </c>
      <c r="D5150" s="1">
        <v>31</v>
      </c>
      <c r="E5150" s="1">
        <v>0</v>
      </c>
      <c r="F5150">
        <f t="shared" ca="1" si="965"/>
        <v>0</v>
      </c>
      <c r="G5150">
        <f t="shared" ca="1" si="966"/>
        <v>0</v>
      </c>
      <c r="H5150">
        <f t="shared" ca="1" si="967"/>
        <v>0</v>
      </c>
      <c r="I5150">
        <f t="shared" ca="1" si="968"/>
        <v>0</v>
      </c>
      <c r="J5150">
        <f t="shared" ca="1" si="969"/>
        <v>268</v>
      </c>
      <c r="K5150">
        <f t="shared" ca="1" si="969"/>
        <v>0</v>
      </c>
      <c r="L5150">
        <f t="shared" ca="1" si="969"/>
        <v>0</v>
      </c>
      <c r="M5150">
        <f t="shared" ca="1" si="969"/>
        <v>138</v>
      </c>
      <c r="N5150">
        <f t="shared" ca="1" si="969"/>
        <v>0</v>
      </c>
      <c r="P5150" t="str">
        <f t="shared" si="961"/>
        <v>N</v>
      </c>
      <c r="Q5150" t="str">
        <f t="shared" si="962"/>
        <v>N</v>
      </c>
      <c r="R5150">
        <f t="shared" si="963"/>
        <v>0</v>
      </c>
      <c r="S5150">
        <f t="shared" si="964"/>
        <v>0</v>
      </c>
      <c r="T5150" s="1">
        <v>63</v>
      </c>
    </row>
    <row r="5151" spans="3:20" x14ac:dyDescent="0.3">
      <c r="C5151">
        <v>5149</v>
      </c>
      <c r="D5151" s="1">
        <v>22</v>
      </c>
      <c r="E5151" s="1">
        <v>185</v>
      </c>
      <c r="F5151">
        <f t="shared" ca="1" si="965"/>
        <v>0</v>
      </c>
      <c r="G5151">
        <f t="shared" ca="1" si="966"/>
        <v>85</v>
      </c>
      <c r="H5151">
        <f t="shared" ca="1" si="967"/>
        <v>185</v>
      </c>
      <c r="I5151">
        <f t="shared" ca="1" si="968"/>
        <v>0</v>
      </c>
      <c r="J5151">
        <f t="shared" ca="1" si="969"/>
        <v>0</v>
      </c>
      <c r="K5151">
        <f t="shared" ca="1" si="969"/>
        <v>268</v>
      </c>
      <c r="L5151">
        <f t="shared" ca="1" si="969"/>
        <v>0</v>
      </c>
      <c r="M5151">
        <f t="shared" ca="1" si="969"/>
        <v>0</v>
      </c>
      <c r="N5151">
        <f t="shared" ca="1" si="969"/>
        <v>107</v>
      </c>
      <c r="P5151" t="str">
        <f t="shared" si="961"/>
        <v>Y</v>
      </c>
      <c r="Q5151" t="str">
        <f t="shared" si="962"/>
        <v>Y</v>
      </c>
      <c r="R5151">
        <f t="shared" si="963"/>
        <v>119</v>
      </c>
      <c r="S5151">
        <f t="shared" si="964"/>
        <v>185</v>
      </c>
      <c r="T5151" s="1">
        <v>71</v>
      </c>
    </row>
    <row r="5152" spans="3:20" x14ac:dyDescent="0.3">
      <c r="C5152">
        <v>5150</v>
      </c>
      <c r="D5152" s="1">
        <v>31</v>
      </c>
      <c r="E5152" s="1">
        <v>0</v>
      </c>
      <c r="F5152">
        <f t="shared" ca="1" si="965"/>
        <v>0</v>
      </c>
      <c r="G5152">
        <f t="shared" ca="1" si="966"/>
        <v>0</v>
      </c>
      <c r="H5152">
        <f t="shared" ca="1" si="967"/>
        <v>0</v>
      </c>
      <c r="I5152">
        <f t="shared" ca="1" si="968"/>
        <v>185</v>
      </c>
      <c r="J5152">
        <f t="shared" ca="1" si="969"/>
        <v>0</v>
      </c>
      <c r="K5152">
        <f t="shared" ca="1" si="969"/>
        <v>0</v>
      </c>
      <c r="L5152">
        <f t="shared" ca="1" si="969"/>
        <v>268</v>
      </c>
      <c r="M5152">
        <f t="shared" ca="1" si="969"/>
        <v>0</v>
      </c>
      <c r="N5152">
        <f t="shared" ca="1" si="969"/>
        <v>0</v>
      </c>
      <c r="P5152" t="str">
        <f t="shared" si="961"/>
        <v>N</v>
      </c>
      <c r="Q5152" t="str">
        <f t="shared" si="962"/>
        <v>N</v>
      </c>
      <c r="R5152">
        <f t="shared" si="963"/>
        <v>0</v>
      </c>
      <c r="S5152">
        <f t="shared" si="964"/>
        <v>0</v>
      </c>
      <c r="T5152" s="1">
        <v>48</v>
      </c>
    </row>
    <row r="5153" spans="3:20" x14ac:dyDescent="0.3">
      <c r="C5153">
        <v>5151</v>
      </c>
      <c r="D5153" s="1">
        <v>24</v>
      </c>
      <c r="E5153" s="1">
        <v>0</v>
      </c>
      <c r="F5153">
        <f t="shared" ca="1" si="965"/>
        <v>0</v>
      </c>
      <c r="G5153">
        <f t="shared" ca="1" si="966"/>
        <v>0</v>
      </c>
      <c r="H5153">
        <f t="shared" ca="1" si="967"/>
        <v>0</v>
      </c>
      <c r="I5153">
        <f t="shared" ca="1" si="968"/>
        <v>0</v>
      </c>
      <c r="J5153">
        <f t="shared" ca="1" si="969"/>
        <v>185</v>
      </c>
      <c r="K5153">
        <f t="shared" ca="1" si="969"/>
        <v>0</v>
      </c>
      <c r="L5153">
        <f t="shared" ca="1" si="969"/>
        <v>0</v>
      </c>
      <c r="M5153">
        <f t="shared" ca="1" si="969"/>
        <v>237</v>
      </c>
      <c r="N5153">
        <f t="shared" ca="1" si="969"/>
        <v>0</v>
      </c>
      <c r="P5153" t="str">
        <f t="shared" si="961"/>
        <v>Y</v>
      </c>
      <c r="Q5153" t="str">
        <f t="shared" si="962"/>
        <v>N</v>
      </c>
      <c r="R5153">
        <f t="shared" si="963"/>
        <v>149</v>
      </c>
      <c r="S5153">
        <f t="shared" si="964"/>
        <v>0</v>
      </c>
      <c r="T5153" s="1">
        <v>66</v>
      </c>
    </row>
    <row r="5154" spans="3:20" x14ac:dyDescent="0.3">
      <c r="C5154">
        <v>5152</v>
      </c>
      <c r="D5154" s="1">
        <v>20</v>
      </c>
      <c r="E5154" s="1">
        <v>228</v>
      </c>
      <c r="F5154">
        <f t="shared" ca="1" si="965"/>
        <v>0</v>
      </c>
      <c r="G5154">
        <f t="shared" ca="1" si="966"/>
        <v>193</v>
      </c>
      <c r="H5154">
        <f t="shared" ca="1" si="967"/>
        <v>228</v>
      </c>
      <c r="I5154">
        <f t="shared" ca="1" si="968"/>
        <v>0</v>
      </c>
      <c r="J5154">
        <f t="shared" ca="1" si="969"/>
        <v>0</v>
      </c>
      <c r="K5154">
        <f t="shared" ca="1" si="969"/>
        <v>185</v>
      </c>
      <c r="L5154">
        <f t="shared" ca="1" si="969"/>
        <v>0</v>
      </c>
      <c r="M5154">
        <f t="shared" ca="1" si="969"/>
        <v>0</v>
      </c>
      <c r="N5154">
        <f t="shared" ca="1" si="969"/>
        <v>213</v>
      </c>
      <c r="P5154" t="str">
        <f t="shared" si="961"/>
        <v>N</v>
      </c>
      <c r="Q5154" t="str">
        <f t="shared" si="962"/>
        <v>Y</v>
      </c>
      <c r="R5154">
        <f t="shared" si="963"/>
        <v>0</v>
      </c>
      <c r="S5154">
        <f t="shared" si="964"/>
        <v>228</v>
      </c>
      <c r="T5154" s="1">
        <v>83</v>
      </c>
    </row>
    <row r="5155" spans="3:20" x14ac:dyDescent="0.3">
      <c r="C5155">
        <v>5153</v>
      </c>
      <c r="D5155" s="1">
        <v>33</v>
      </c>
      <c r="E5155" s="1">
        <v>0</v>
      </c>
      <c r="F5155">
        <f t="shared" ca="1" si="965"/>
        <v>0</v>
      </c>
      <c r="G5155">
        <f t="shared" ca="1" si="966"/>
        <v>0</v>
      </c>
      <c r="H5155">
        <f t="shared" ca="1" si="967"/>
        <v>0</v>
      </c>
      <c r="I5155">
        <f t="shared" ca="1" si="968"/>
        <v>228</v>
      </c>
      <c r="J5155">
        <f t="shared" ca="1" si="969"/>
        <v>0</v>
      </c>
      <c r="K5155">
        <f t="shared" ca="1" si="969"/>
        <v>0</v>
      </c>
      <c r="L5155">
        <f t="shared" ca="1" si="969"/>
        <v>185</v>
      </c>
      <c r="M5155">
        <f t="shared" ca="1" si="969"/>
        <v>0</v>
      </c>
      <c r="N5155">
        <f t="shared" ca="1" si="969"/>
        <v>0</v>
      </c>
      <c r="P5155" t="str">
        <f t="shared" si="961"/>
        <v>Y</v>
      </c>
      <c r="Q5155" t="str">
        <f t="shared" si="962"/>
        <v>N</v>
      </c>
      <c r="R5155">
        <f t="shared" si="963"/>
        <v>145</v>
      </c>
      <c r="S5155">
        <f t="shared" si="964"/>
        <v>0</v>
      </c>
      <c r="T5155" s="1">
        <v>92</v>
      </c>
    </row>
    <row r="5156" spans="3:20" x14ac:dyDescent="0.3">
      <c r="C5156">
        <v>5154</v>
      </c>
      <c r="D5156" s="1">
        <v>21</v>
      </c>
      <c r="E5156" s="1">
        <v>0</v>
      </c>
      <c r="F5156">
        <f t="shared" ca="1" si="965"/>
        <v>0</v>
      </c>
      <c r="G5156">
        <f t="shared" ca="1" si="966"/>
        <v>0</v>
      </c>
      <c r="H5156">
        <f t="shared" ca="1" si="967"/>
        <v>0</v>
      </c>
      <c r="I5156">
        <f t="shared" ca="1" si="968"/>
        <v>0</v>
      </c>
      <c r="J5156">
        <f t="shared" ref="J5156:N5171" ca="1" si="970">IF(J$1&gt;=$B$2,"NA",MAX(0,I5155-MAX(0,$D5155-SUM(OFFSET(J5155,0,0,1,$B$2-J$1)))))</f>
        <v>228</v>
      </c>
      <c r="K5156">
        <f t="shared" ca="1" si="970"/>
        <v>0</v>
      </c>
      <c r="L5156">
        <f t="shared" ca="1" si="970"/>
        <v>0</v>
      </c>
      <c r="M5156">
        <f t="shared" ca="1" si="970"/>
        <v>152</v>
      </c>
      <c r="N5156">
        <f t="shared" ca="1" si="970"/>
        <v>0</v>
      </c>
      <c r="P5156" t="str">
        <f t="shared" si="961"/>
        <v>N</v>
      </c>
      <c r="Q5156" t="str">
        <f t="shared" si="962"/>
        <v>N</v>
      </c>
      <c r="R5156">
        <f t="shared" si="963"/>
        <v>0</v>
      </c>
      <c r="S5156">
        <f t="shared" si="964"/>
        <v>0</v>
      </c>
      <c r="T5156" s="1">
        <v>53</v>
      </c>
    </row>
    <row r="5157" spans="3:20" x14ac:dyDescent="0.3">
      <c r="C5157">
        <v>5155</v>
      </c>
      <c r="D5157" s="1">
        <v>34</v>
      </c>
      <c r="E5157" s="1">
        <v>281</v>
      </c>
      <c r="F5157">
        <f t="shared" ca="1" si="965"/>
        <v>0</v>
      </c>
      <c r="G5157">
        <f t="shared" ca="1" si="966"/>
        <v>97</v>
      </c>
      <c r="H5157">
        <f t="shared" ca="1" si="967"/>
        <v>281</v>
      </c>
      <c r="I5157">
        <f t="shared" ca="1" si="968"/>
        <v>0</v>
      </c>
      <c r="J5157">
        <f t="shared" ca="1" si="970"/>
        <v>0</v>
      </c>
      <c r="K5157">
        <f t="shared" ca="1" si="970"/>
        <v>228</v>
      </c>
      <c r="L5157">
        <f t="shared" ca="1" si="970"/>
        <v>0</v>
      </c>
      <c r="M5157">
        <f t="shared" ca="1" si="970"/>
        <v>0</v>
      </c>
      <c r="N5157">
        <f t="shared" ca="1" si="970"/>
        <v>131</v>
      </c>
      <c r="P5157" t="str">
        <f t="shared" si="961"/>
        <v>Y</v>
      </c>
      <c r="Q5157" t="str">
        <f t="shared" si="962"/>
        <v>Y</v>
      </c>
      <c r="R5157">
        <f t="shared" si="963"/>
        <v>196</v>
      </c>
      <c r="S5157">
        <f t="shared" si="964"/>
        <v>281</v>
      </c>
      <c r="T5157" s="1">
        <v>123</v>
      </c>
    </row>
    <row r="5158" spans="3:20" x14ac:dyDescent="0.3">
      <c r="C5158">
        <v>5156</v>
      </c>
      <c r="D5158" s="1">
        <v>12</v>
      </c>
      <c r="E5158" s="1">
        <v>0</v>
      </c>
      <c r="F5158">
        <f t="shared" ca="1" si="965"/>
        <v>0</v>
      </c>
      <c r="G5158">
        <f t="shared" ca="1" si="966"/>
        <v>0</v>
      </c>
      <c r="H5158">
        <f t="shared" ca="1" si="967"/>
        <v>0</v>
      </c>
      <c r="I5158">
        <f t="shared" ca="1" si="968"/>
        <v>281</v>
      </c>
      <c r="J5158">
        <f t="shared" ca="1" si="970"/>
        <v>0</v>
      </c>
      <c r="K5158">
        <f t="shared" ca="1" si="970"/>
        <v>0</v>
      </c>
      <c r="L5158">
        <f t="shared" ca="1" si="970"/>
        <v>228</v>
      </c>
      <c r="M5158">
        <f t="shared" ca="1" si="970"/>
        <v>0</v>
      </c>
      <c r="N5158">
        <f t="shared" ca="1" si="970"/>
        <v>0</v>
      </c>
      <c r="P5158" t="str">
        <f t="shared" si="961"/>
        <v>N</v>
      </c>
      <c r="Q5158" t="str">
        <f t="shared" si="962"/>
        <v>N</v>
      </c>
      <c r="R5158">
        <f t="shared" si="963"/>
        <v>0</v>
      </c>
      <c r="S5158">
        <f t="shared" si="964"/>
        <v>0</v>
      </c>
      <c r="T5158" s="1">
        <v>73</v>
      </c>
    </row>
    <row r="5159" spans="3:20" x14ac:dyDescent="0.3">
      <c r="C5159">
        <v>5157</v>
      </c>
      <c r="D5159" s="1">
        <v>25</v>
      </c>
      <c r="E5159" s="1">
        <v>0</v>
      </c>
      <c r="F5159">
        <f t="shared" ca="1" si="965"/>
        <v>0</v>
      </c>
      <c r="G5159">
        <f t="shared" ca="1" si="966"/>
        <v>0</v>
      </c>
      <c r="H5159">
        <f t="shared" ca="1" si="967"/>
        <v>0</v>
      </c>
      <c r="I5159">
        <f t="shared" ca="1" si="968"/>
        <v>0</v>
      </c>
      <c r="J5159">
        <f t="shared" ca="1" si="970"/>
        <v>281</v>
      </c>
      <c r="K5159">
        <f t="shared" ca="1" si="970"/>
        <v>0</v>
      </c>
      <c r="L5159">
        <f t="shared" ca="1" si="970"/>
        <v>0</v>
      </c>
      <c r="M5159">
        <f t="shared" ca="1" si="970"/>
        <v>216</v>
      </c>
      <c r="N5159">
        <f t="shared" ca="1" si="970"/>
        <v>0</v>
      </c>
      <c r="P5159" t="str">
        <f t="shared" si="961"/>
        <v>Y</v>
      </c>
      <c r="Q5159" t="str">
        <f t="shared" si="962"/>
        <v>N</v>
      </c>
      <c r="R5159">
        <f t="shared" si="963"/>
        <v>168</v>
      </c>
      <c r="S5159">
        <f t="shared" si="964"/>
        <v>0</v>
      </c>
      <c r="T5159" s="1">
        <v>85</v>
      </c>
    </row>
    <row r="5160" spans="3:20" x14ac:dyDescent="0.3">
      <c r="C5160">
        <v>5158</v>
      </c>
      <c r="D5160" s="1">
        <v>30</v>
      </c>
      <c r="E5160" s="1">
        <v>177</v>
      </c>
      <c r="F5160">
        <f t="shared" ca="1" si="965"/>
        <v>0</v>
      </c>
      <c r="G5160">
        <f t="shared" ca="1" si="966"/>
        <v>161</v>
      </c>
      <c r="H5160">
        <f t="shared" ca="1" si="967"/>
        <v>177</v>
      </c>
      <c r="I5160">
        <f t="shared" ca="1" si="968"/>
        <v>0</v>
      </c>
      <c r="J5160">
        <f t="shared" ca="1" si="970"/>
        <v>0</v>
      </c>
      <c r="K5160">
        <f t="shared" ca="1" si="970"/>
        <v>281</v>
      </c>
      <c r="L5160">
        <f t="shared" ca="1" si="970"/>
        <v>0</v>
      </c>
      <c r="M5160">
        <f t="shared" ca="1" si="970"/>
        <v>0</v>
      </c>
      <c r="N5160">
        <f t="shared" ca="1" si="970"/>
        <v>191</v>
      </c>
      <c r="P5160" t="str">
        <f t="shared" si="961"/>
        <v>N</v>
      </c>
      <c r="Q5160" t="str">
        <f t="shared" si="962"/>
        <v>Y</v>
      </c>
      <c r="R5160">
        <f t="shared" si="963"/>
        <v>0</v>
      </c>
      <c r="S5160">
        <f t="shared" si="964"/>
        <v>177</v>
      </c>
      <c r="T5160" s="1">
        <v>83</v>
      </c>
    </row>
    <row r="5161" spans="3:20" x14ac:dyDescent="0.3">
      <c r="C5161">
        <v>5159</v>
      </c>
      <c r="D5161" s="1">
        <v>30</v>
      </c>
      <c r="E5161" s="1">
        <v>0</v>
      </c>
      <c r="F5161">
        <f t="shared" ca="1" si="965"/>
        <v>0</v>
      </c>
      <c r="G5161">
        <f t="shared" ca="1" si="966"/>
        <v>0</v>
      </c>
      <c r="H5161">
        <f t="shared" ca="1" si="967"/>
        <v>0</v>
      </c>
      <c r="I5161">
        <f t="shared" ca="1" si="968"/>
        <v>177</v>
      </c>
      <c r="J5161">
        <f t="shared" ca="1" si="970"/>
        <v>0</v>
      </c>
      <c r="K5161">
        <f t="shared" ca="1" si="970"/>
        <v>0</v>
      </c>
      <c r="L5161">
        <f t="shared" ca="1" si="970"/>
        <v>281</v>
      </c>
      <c r="M5161">
        <f t="shared" ca="1" si="970"/>
        <v>0</v>
      </c>
      <c r="N5161">
        <f t="shared" ca="1" si="970"/>
        <v>0</v>
      </c>
      <c r="P5161" t="str">
        <f t="shared" si="961"/>
        <v>Y</v>
      </c>
      <c r="Q5161" t="str">
        <f t="shared" si="962"/>
        <v>N</v>
      </c>
      <c r="R5161">
        <f t="shared" si="963"/>
        <v>94</v>
      </c>
      <c r="S5161">
        <f t="shared" si="964"/>
        <v>0</v>
      </c>
      <c r="T5161" s="1">
        <v>55</v>
      </c>
    </row>
    <row r="5162" spans="3:20" x14ac:dyDescent="0.3">
      <c r="C5162">
        <v>5160</v>
      </c>
      <c r="D5162" s="1">
        <v>30</v>
      </c>
      <c r="E5162" s="1">
        <v>0</v>
      </c>
      <c r="F5162">
        <f t="shared" ca="1" si="965"/>
        <v>0</v>
      </c>
      <c r="G5162">
        <f t="shared" ca="1" si="966"/>
        <v>0</v>
      </c>
      <c r="H5162">
        <f t="shared" ca="1" si="967"/>
        <v>0</v>
      </c>
      <c r="I5162">
        <f t="shared" ca="1" si="968"/>
        <v>0</v>
      </c>
      <c r="J5162">
        <f t="shared" ca="1" si="970"/>
        <v>177</v>
      </c>
      <c r="K5162">
        <f t="shared" ca="1" si="970"/>
        <v>0</v>
      </c>
      <c r="L5162">
        <f t="shared" ca="1" si="970"/>
        <v>0</v>
      </c>
      <c r="M5162">
        <f t="shared" ca="1" si="970"/>
        <v>251</v>
      </c>
      <c r="N5162">
        <f t="shared" ca="1" si="970"/>
        <v>0</v>
      </c>
      <c r="P5162" t="str">
        <f t="shared" si="961"/>
        <v>N</v>
      </c>
      <c r="Q5162" t="str">
        <f t="shared" si="962"/>
        <v>N</v>
      </c>
      <c r="R5162">
        <f t="shared" si="963"/>
        <v>0</v>
      </c>
      <c r="S5162">
        <f t="shared" si="964"/>
        <v>0</v>
      </c>
      <c r="T5162" s="1">
        <v>39</v>
      </c>
    </row>
    <row r="5163" spans="3:20" x14ac:dyDescent="0.3">
      <c r="C5163">
        <v>5161</v>
      </c>
      <c r="D5163" s="1">
        <v>22</v>
      </c>
      <c r="E5163" s="1">
        <v>147</v>
      </c>
      <c r="F5163">
        <f t="shared" ca="1" si="965"/>
        <v>0</v>
      </c>
      <c r="G5163">
        <f t="shared" ca="1" si="966"/>
        <v>199</v>
      </c>
      <c r="H5163">
        <f t="shared" ca="1" si="967"/>
        <v>147</v>
      </c>
      <c r="I5163">
        <f t="shared" ca="1" si="968"/>
        <v>0</v>
      </c>
      <c r="J5163">
        <f t="shared" ca="1" si="970"/>
        <v>0</v>
      </c>
      <c r="K5163">
        <f t="shared" ca="1" si="970"/>
        <v>177</v>
      </c>
      <c r="L5163">
        <f t="shared" ca="1" si="970"/>
        <v>0</v>
      </c>
      <c r="M5163">
        <f t="shared" ca="1" si="970"/>
        <v>0</v>
      </c>
      <c r="N5163">
        <f t="shared" ca="1" si="970"/>
        <v>221</v>
      </c>
      <c r="P5163" t="str">
        <f t="shared" si="961"/>
        <v>Y</v>
      </c>
      <c r="Q5163" t="str">
        <f t="shared" si="962"/>
        <v>Y</v>
      </c>
      <c r="R5163">
        <f t="shared" si="963"/>
        <v>99</v>
      </c>
      <c r="S5163">
        <f t="shared" si="964"/>
        <v>147</v>
      </c>
      <c r="T5163" s="1">
        <v>64</v>
      </c>
    </row>
    <row r="5164" spans="3:20" x14ac:dyDescent="0.3">
      <c r="C5164">
        <v>5162</v>
      </c>
      <c r="D5164" s="1">
        <v>26</v>
      </c>
      <c r="E5164" s="1">
        <v>0</v>
      </c>
      <c r="F5164">
        <f t="shared" ca="1" si="965"/>
        <v>0</v>
      </c>
      <c r="G5164">
        <f t="shared" ca="1" si="966"/>
        <v>0</v>
      </c>
      <c r="H5164">
        <f t="shared" ca="1" si="967"/>
        <v>0</v>
      </c>
      <c r="I5164">
        <f t="shared" ca="1" si="968"/>
        <v>147</v>
      </c>
      <c r="J5164">
        <f t="shared" ca="1" si="970"/>
        <v>0</v>
      </c>
      <c r="K5164">
        <f t="shared" ca="1" si="970"/>
        <v>0</v>
      </c>
      <c r="L5164">
        <f t="shared" ca="1" si="970"/>
        <v>177</v>
      </c>
      <c r="M5164">
        <f t="shared" ca="1" si="970"/>
        <v>0</v>
      </c>
      <c r="N5164">
        <f t="shared" ca="1" si="970"/>
        <v>0</v>
      </c>
      <c r="P5164" t="str">
        <f t="shared" si="961"/>
        <v>N</v>
      </c>
      <c r="Q5164" t="str">
        <f t="shared" si="962"/>
        <v>N</v>
      </c>
      <c r="R5164">
        <f t="shared" si="963"/>
        <v>0</v>
      </c>
      <c r="S5164">
        <f t="shared" si="964"/>
        <v>0</v>
      </c>
      <c r="T5164" s="1">
        <v>35</v>
      </c>
    </row>
    <row r="5165" spans="3:20" x14ac:dyDescent="0.3">
      <c r="C5165">
        <v>5163</v>
      </c>
      <c r="D5165" s="1">
        <v>26</v>
      </c>
      <c r="E5165" s="1">
        <v>0</v>
      </c>
      <c r="F5165">
        <f t="shared" ca="1" si="965"/>
        <v>0</v>
      </c>
      <c r="G5165">
        <f t="shared" ca="1" si="966"/>
        <v>0</v>
      </c>
      <c r="H5165">
        <f t="shared" ca="1" si="967"/>
        <v>0</v>
      </c>
      <c r="I5165">
        <f t="shared" ca="1" si="968"/>
        <v>0</v>
      </c>
      <c r="J5165">
        <f t="shared" ca="1" si="970"/>
        <v>147</v>
      </c>
      <c r="K5165">
        <f t="shared" ca="1" si="970"/>
        <v>0</v>
      </c>
      <c r="L5165">
        <f t="shared" ca="1" si="970"/>
        <v>0</v>
      </c>
      <c r="M5165">
        <f t="shared" ca="1" si="970"/>
        <v>151</v>
      </c>
      <c r="N5165">
        <f t="shared" ca="1" si="970"/>
        <v>0</v>
      </c>
      <c r="P5165" t="str">
        <f t="shared" si="961"/>
        <v>Y</v>
      </c>
      <c r="Q5165" t="str">
        <f t="shared" si="962"/>
        <v>N</v>
      </c>
      <c r="R5165">
        <f t="shared" si="963"/>
        <v>131</v>
      </c>
      <c r="S5165">
        <f t="shared" si="964"/>
        <v>0</v>
      </c>
      <c r="T5165" s="1">
        <v>48</v>
      </c>
    </row>
    <row r="5166" spans="3:20" x14ac:dyDescent="0.3">
      <c r="C5166">
        <v>5164</v>
      </c>
      <c r="D5166" s="1">
        <v>45</v>
      </c>
      <c r="E5166" s="1">
        <v>153</v>
      </c>
      <c r="F5166">
        <f t="shared" ca="1" si="965"/>
        <v>0</v>
      </c>
      <c r="G5166">
        <f t="shared" ca="1" si="966"/>
        <v>80</v>
      </c>
      <c r="H5166">
        <f t="shared" ca="1" si="967"/>
        <v>153</v>
      </c>
      <c r="I5166">
        <f t="shared" ca="1" si="968"/>
        <v>0</v>
      </c>
      <c r="J5166">
        <f t="shared" ca="1" si="970"/>
        <v>0</v>
      </c>
      <c r="K5166">
        <f t="shared" ca="1" si="970"/>
        <v>147</v>
      </c>
      <c r="L5166">
        <f t="shared" ca="1" si="970"/>
        <v>0</v>
      </c>
      <c r="M5166">
        <f t="shared" ca="1" si="970"/>
        <v>0</v>
      </c>
      <c r="N5166">
        <f t="shared" ca="1" si="970"/>
        <v>125</v>
      </c>
      <c r="P5166" t="str">
        <f t="shared" si="961"/>
        <v>N</v>
      </c>
      <c r="Q5166" t="str">
        <f t="shared" si="962"/>
        <v>Y</v>
      </c>
      <c r="R5166">
        <f t="shared" si="963"/>
        <v>0</v>
      </c>
      <c r="S5166">
        <f t="shared" si="964"/>
        <v>153</v>
      </c>
      <c r="T5166" s="1">
        <v>83</v>
      </c>
    </row>
    <row r="5167" spans="3:20" x14ac:dyDescent="0.3">
      <c r="C5167">
        <v>5165</v>
      </c>
      <c r="D5167" s="1">
        <v>31</v>
      </c>
      <c r="E5167" s="1">
        <v>0</v>
      </c>
      <c r="F5167">
        <f t="shared" ca="1" si="965"/>
        <v>0</v>
      </c>
      <c r="G5167">
        <f t="shared" ca="1" si="966"/>
        <v>0</v>
      </c>
      <c r="H5167">
        <f t="shared" ca="1" si="967"/>
        <v>0</v>
      </c>
      <c r="I5167">
        <f t="shared" ca="1" si="968"/>
        <v>153</v>
      </c>
      <c r="J5167">
        <f t="shared" ca="1" si="970"/>
        <v>0</v>
      </c>
      <c r="K5167">
        <f t="shared" ca="1" si="970"/>
        <v>0</v>
      </c>
      <c r="L5167">
        <f t="shared" ca="1" si="970"/>
        <v>147</v>
      </c>
      <c r="M5167">
        <f t="shared" ca="1" si="970"/>
        <v>0</v>
      </c>
      <c r="N5167">
        <f t="shared" ca="1" si="970"/>
        <v>0</v>
      </c>
      <c r="P5167" t="str">
        <f t="shared" si="961"/>
        <v>Y</v>
      </c>
      <c r="Q5167" t="str">
        <f t="shared" si="962"/>
        <v>N</v>
      </c>
      <c r="R5167">
        <f t="shared" si="963"/>
        <v>70</v>
      </c>
      <c r="S5167">
        <f t="shared" si="964"/>
        <v>0</v>
      </c>
      <c r="T5167" s="1">
        <v>35</v>
      </c>
    </row>
    <row r="5168" spans="3:20" x14ac:dyDescent="0.3">
      <c r="C5168">
        <v>5166</v>
      </c>
      <c r="D5168" s="1">
        <v>32</v>
      </c>
      <c r="E5168" s="1">
        <v>0</v>
      </c>
      <c r="F5168">
        <f t="shared" ca="1" si="965"/>
        <v>0</v>
      </c>
      <c r="G5168">
        <f t="shared" ca="1" si="966"/>
        <v>0</v>
      </c>
      <c r="H5168">
        <f t="shared" ca="1" si="967"/>
        <v>0</v>
      </c>
      <c r="I5168">
        <f t="shared" ca="1" si="968"/>
        <v>0</v>
      </c>
      <c r="J5168">
        <f t="shared" ca="1" si="970"/>
        <v>153</v>
      </c>
      <c r="K5168">
        <f t="shared" ca="1" si="970"/>
        <v>0</v>
      </c>
      <c r="L5168">
        <f t="shared" ca="1" si="970"/>
        <v>0</v>
      </c>
      <c r="M5168">
        <f t="shared" ca="1" si="970"/>
        <v>116</v>
      </c>
      <c r="N5168">
        <f t="shared" ca="1" si="970"/>
        <v>0</v>
      </c>
      <c r="P5168" t="str">
        <f t="shared" si="961"/>
        <v>N</v>
      </c>
      <c r="Q5168" t="str">
        <f t="shared" si="962"/>
        <v>N</v>
      </c>
      <c r="R5168">
        <f t="shared" si="963"/>
        <v>0</v>
      </c>
      <c r="S5168">
        <f t="shared" si="964"/>
        <v>0</v>
      </c>
      <c r="T5168" s="1">
        <v>35</v>
      </c>
    </row>
    <row r="5169" spans="3:20" x14ac:dyDescent="0.3">
      <c r="C5169">
        <v>5167</v>
      </c>
      <c r="D5169" s="1">
        <v>29</v>
      </c>
      <c r="E5169" s="1">
        <v>181</v>
      </c>
      <c r="F5169">
        <f t="shared" ca="1" si="965"/>
        <v>0</v>
      </c>
      <c r="G5169">
        <f t="shared" ca="1" si="966"/>
        <v>55</v>
      </c>
      <c r="H5169">
        <f t="shared" ca="1" si="967"/>
        <v>181</v>
      </c>
      <c r="I5169">
        <f t="shared" ca="1" si="968"/>
        <v>0</v>
      </c>
      <c r="J5169">
        <f t="shared" ca="1" si="970"/>
        <v>0</v>
      </c>
      <c r="K5169">
        <f t="shared" ca="1" si="970"/>
        <v>153</v>
      </c>
      <c r="L5169">
        <f t="shared" ca="1" si="970"/>
        <v>0</v>
      </c>
      <c r="M5169">
        <f t="shared" ca="1" si="970"/>
        <v>0</v>
      </c>
      <c r="N5169">
        <f t="shared" ca="1" si="970"/>
        <v>84</v>
      </c>
      <c r="P5169" t="str">
        <f t="shared" si="961"/>
        <v>Y</v>
      </c>
      <c r="Q5169" t="str">
        <f t="shared" si="962"/>
        <v>Y</v>
      </c>
      <c r="R5169">
        <f t="shared" si="963"/>
        <v>109</v>
      </c>
      <c r="S5169">
        <f t="shared" si="964"/>
        <v>181</v>
      </c>
      <c r="T5169" s="1">
        <v>56</v>
      </c>
    </row>
    <row r="5170" spans="3:20" x14ac:dyDescent="0.3">
      <c r="C5170">
        <v>5168</v>
      </c>
      <c r="D5170" s="1">
        <v>28</v>
      </c>
      <c r="E5170" s="1">
        <v>0</v>
      </c>
      <c r="F5170">
        <f t="shared" ca="1" si="965"/>
        <v>0</v>
      </c>
      <c r="G5170">
        <f t="shared" ca="1" si="966"/>
        <v>0</v>
      </c>
      <c r="H5170">
        <f t="shared" ca="1" si="967"/>
        <v>0</v>
      </c>
      <c r="I5170">
        <f t="shared" ca="1" si="968"/>
        <v>181</v>
      </c>
      <c r="J5170">
        <f t="shared" ca="1" si="970"/>
        <v>0</v>
      </c>
      <c r="K5170">
        <f t="shared" ca="1" si="970"/>
        <v>0</v>
      </c>
      <c r="L5170">
        <f t="shared" ca="1" si="970"/>
        <v>153</v>
      </c>
      <c r="M5170">
        <f t="shared" ca="1" si="970"/>
        <v>0</v>
      </c>
      <c r="N5170">
        <f t="shared" ca="1" si="970"/>
        <v>0</v>
      </c>
      <c r="P5170" t="str">
        <f t="shared" si="961"/>
        <v>N</v>
      </c>
      <c r="Q5170" t="str">
        <f t="shared" si="962"/>
        <v>N</v>
      </c>
      <c r="R5170">
        <f t="shared" si="963"/>
        <v>0</v>
      </c>
      <c r="S5170">
        <f t="shared" si="964"/>
        <v>0</v>
      </c>
      <c r="T5170" s="1">
        <v>53</v>
      </c>
    </row>
    <row r="5171" spans="3:20" x14ac:dyDescent="0.3">
      <c r="C5171">
        <v>5169</v>
      </c>
      <c r="D5171" s="1">
        <v>27</v>
      </c>
      <c r="E5171" s="1">
        <v>0</v>
      </c>
      <c r="F5171">
        <f t="shared" ca="1" si="965"/>
        <v>0</v>
      </c>
      <c r="G5171">
        <f t="shared" ca="1" si="966"/>
        <v>0</v>
      </c>
      <c r="H5171">
        <f t="shared" ca="1" si="967"/>
        <v>0</v>
      </c>
      <c r="I5171">
        <f t="shared" ca="1" si="968"/>
        <v>0</v>
      </c>
      <c r="J5171">
        <f t="shared" ca="1" si="970"/>
        <v>181</v>
      </c>
      <c r="K5171">
        <f t="shared" ca="1" si="970"/>
        <v>0</v>
      </c>
      <c r="L5171">
        <f t="shared" ca="1" si="970"/>
        <v>0</v>
      </c>
      <c r="M5171">
        <f t="shared" ca="1" si="970"/>
        <v>125</v>
      </c>
      <c r="N5171">
        <f t="shared" ca="1" si="970"/>
        <v>0</v>
      </c>
      <c r="P5171" t="str">
        <f t="shared" si="961"/>
        <v>Y</v>
      </c>
      <c r="Q5171" t="str">
        <f t="shared" si="962"/>
        <v>N</v>
      </c>
      <c r="R5171">
        <f t="shared" si="963"/>
        <v>104</v>
      </c>
      <c r="S5171">
        <f t="shared" si="964"/>
        <v>0</v>
      </c>
      <c r="T5171" s="1">
        <v>72</v>
      </c>
    </row>
    <row r="5172" spans="3:20" x14ac:dyDescent="0.3">
      <c r="C5172">
        <v>5170</v>
      </c>
      <c r="D5172" s="1">
        <v>29</v>
      </c>
      <c r="E5172" s="1">
        <v>132</v>
      </c>
      <c r="F5172">
        <f t="shared" ca="1" si="965"/>
        <v>0</v>
      </c>
      <c r="G5172">
        <f t="shared" ca="1" si="966"/>
        <v>69</v>
      </c>
      <c r="H5172">
        <f t="shared" ca="1" si="967"/>
        <v>132</v>
      </c>
      <c r="I5172">
        <f t="shared" ca="1" si="968"/>
        <v>0</v>
      </c>
      <c r="J5172">
        <f t="shared" ref="J5172:N5187" ca="1" si="971">IF(J$1&gt;=$B$2,"NA",MAX(0,I5171-MAX(0,$D5171-SUM(OFFSET(J5171,0,0,1,$B$2-J$1)))))</f>
        <v>0</v>
      </c>
      <c r="K5172">
        <f t="shared" ca="1" si="971"/>
        <v>181</v>
      </c>
      <c r="L5172">
        <f t="shared" ca="1" si="971"/>
        <v>0</v>
      </c>
      <c r="M5172">
        <f t="shared" ca="1" si="971"/>
        <v>0</v>
      </c>
      <c r="N5172">
        <f t="shared" ca="1" si="971"/>
        <v>98</v>
      </c>
      <c r="P5172" t="str">
        <f t="shared" si="961"/>
        <v>N</v>
      </c>
      <c r="Q5172" t="str">
        <f t="shared" si="962"/>
        <v>Y</v>
      </c>
      <c r="R5172">
        <f t="shared" si="963"/>
        <v>0</v>
      </c>
      <c r="S5172">
        <f t="shared" si="964"/>
        <v>132</v>
      </c>
      <c r="T5172" s="1">
        <v>32</v>
      </c>
    </row>
    <row r="5173" spans="3:20" x14ac:dyDescent="0.3">
      <c r="C5173">
        <v>5171</v>
      </c>
      <c r="D5173" s="1">
        <v>26</v>
      </c>
      <c r="E5173" s="1">
        <v>0</v>
      </c>
      <c r="F5173">
        <f t="shared" ca="1" si="965"/>
        <v>0</v>
      </c>
      <c r="G5173">
        <f t="shared" ca="1" si="966"/>
        <v>0</v>
      </c>
      <c r="H5173">
        <f t="shared" ca="1" si="967"/>
        <v>0</v>
      </c>
      <c r="I5173">
        <f t="shared" ca="1" si="968"/>
        <v>132</v>
      </c>
      <c r="J5173">
        <f t="shared" ca="1" si="971"/>
        <v>0</v>
      </c>
      <c r="K5173">
        <f t="shared" ca="1" si="971"/>
        <v>0</v>
      </c>
      <c r="L5173">
        <f t="shared" ca="1" si="971"/>
        <v>181</v>
      </c>
      <c r="M5173">
        <f t="shared" ca="1" si="971"/>
        <v>0</v>
      </c>
      <c r="N5173">
        <f t="shared" ca="1" si="971"/>
        <v>0</v>
      </c>
      <c r="P5173" t="str">
        <f t="shared" si="961"/>
        <v>Y</v>
      </c>
      <c r="Q5173" t="str">
        <f t="shared" si="962"/>
        <v>N</v>
      </c>
      <c r="R5173">
        <f t="shared" si="963"/>
        <v>100</v>
      </c>
      <c r="S5173">
        <f t="shared" si="964"/>
        <v>0</v>
      </c>
      <c r="T5173" s="1">
        <v>55</v>
      </c>
    </row>
    <row r="5174" spans="3:20" x14ac:dyDescent="0.3">
      <c r="C5174">
        <v>5172</v>
      </c>
      <c r="D5174" s="1">
        <v>16</v>
      </c>
      <c r="E5174" s="1">
        <v>0</v>
      </c>
      <c r="F5174">
        <f t="shared" ca="1" si="965"/>
        <v>0</v>
      </c>
      <c r="G5174">
        <f t="shared" ca="1" si="966"/>
        <v>0</v>
      </c>
      <c r="H5174">
        <f t="shared" ca="1" si="967"/>
        <v>0</v>
      </c>
      <c r="I5174">
        <f t="shared" ca="1" si="968"/>
        <v>0</v>
      </c>
      <c r="J5174">
        <f t="shared" ca="1" si="971"/>
        <v>132</v>
      </c>
      <c r="K5174">
        <f t="shared" ca="1" si="971"/>
        <v>0</v>
      </c>
      <c r="L5174">
        <f t="shared" ca="1" si="971"/>
        <v>0</v>
      </c>
      <c r="M5174">
        <f t="shared" ca="1" si="971"/>
        <v>155</v>
      </c>
      <c r="N5174">
        <f t="shared" ca="1" si="971"/>
        <v>0</v>
      </c>
      <c r="P5174" t="str">
        <f t="shared" si="961"/>
        <v>N</v>
      </c>
      <c r="Q5174" t="str">
        <f t="shared" si="962"/>
        <v>N</v>
      </c>
      <c r="R5174">
        <f t="shared" si="963"/>
        <v>0</v>
      </c>
      <c r="S5174">
        <f t="shared" si="964"/>
        <v>0</v>
      </c>
      <c r="T5174" s="1">
        <v>45</v>
      </c>
    </row>
    <row r="5175" spans="3:20" x14ac:dyDescent="0.3">
      <c r="C5175">
        <v>5173</v>
      </c>
      <c r="D5175" s="1">
        <v>26</v>
      </c>
      <c r="E5175" s="1">
        <v>220</v>
      </c>
      <c r="F5175">
        <f t="shared" ca="1" si="965"/>
        <v>0</v>
      </c>
      <c r="G5175">
        <f t="shared" ca="1" si="966"/>
        <v>113</v>
      </c>
      <c r="H5175">
        <f t="shared" ca="1" si="967"/>
        <v>220</v>
      </c>
      <c r="I5175">
        <f t="shared" ca="1" si="968"/>
        <v>0</v>
      </c>
      <c r="J5175">
        <f t="shared" ca="1" si="971"/>
        <v>0</v>
      </c>
      <c r="K5175">
        <f t="shared" ca="1" si="971"/>
        <v>132</v>
      </c>
      <c r="L5175">
        <f t="shared" ca="1" si="971"/>
        <v>0</v>
      </c>
      <c r="M5175">
        <f t="shared" ca="1" si="971"/>
        <v>0</v>
      </c>
      <c r="N5175">
        <f t="shared" ca="1" si="971"/>
        <v>139</v>
      </c>
      <c r="P5175" t="str">
        <f t="shared" si="961"/>
        <v>Y</v>
      </c>
      <c r="Q5175" t="str">
        <f t="shared" si="962"/>
        <v>Y</v>
      </c>
      <c r="R5175">
        <f t="shared" si="963"/>
        <v>137</v>
      </c>
      <c r="S5175">
        <f t="shared" si="964"/>
        <v>220</v>
      </c>
      <c r="T5175" s="1">
        <v>89</v>
      </c>
    </row>
    <row r="5176" spans="3:20" x14ac:dyDescent="0.3">
      <c r="C5176">
        <v>5174</v>
      </c>
      <c r="D5176" s="1">
        <v>28</v>
      </c>
      <c r="E5176" s="1">
        <v>0</v>
      </c>
      <c r="F5176">
        <f t="shared" ca="1" si="965"/>
        <v>0</v>
      </c>
      <c r="G5176">
        <f t="shared" ca="1" si="966"/>
        <v>0</v>
      </c>
      <c r="H5176">
        <f t="shared" ca="1" si="967"/>
        <v>0</v>
      </c>
      <c r="I5176">
        <f t="shared" ca="1" si="968"/>
        <v>220</v>
      </c>
      <c r="J5176">
        <f t="shared" ca="1" si="971"/>
        <v>0</v>
      </c>
      <c r="K5176">
        <f t="shared" ca="1" si="971"/>
        <v>0</v>
      </c>
      <c r="L5176">
        <f t="shared" ca="1" si="971"/>
        <v>132</v>
      </c>
      <c r="M5176">
        <f t="shared" ca="1" si="971"/>
        <v>0</v>
      </c>
      <c r="N5176">
        <f t="shared" ca="1" si="971"/>
        <v>0</v>
      </c>
      <c r="P5176" t="str">
        <f t="shared" si="961"/>
        <v>N</v>
      </c>
      <c r="Q5176" t="str">
        <f t="shared" si="962"/>
        <v>N</v>
      </c>
      <c r="R5176">
        <f t="shared" si="963"/>
        <v>0</v>
      </c>
      <c r="S5176">
        <f t="shared" si="964"/>
        <v>0</v>
      </c>
      <c r="T5176" s="1">
        <v>48</v>
      </c>
    </row>
    <row r="5177" spans="3:20" x14ac:dyDescent="0.3">
      <c r="C5177">
        <v>5175</v>
      </c>
      <c r="D5177" s="1">
        <v>36</v>
      </c>
      <c r="E5177" s="1">
        <v>0</v>
      </c>
      <c r="F5177">
        <f t="shared" ca="1" si="965"/>
        <v>0</v>
      </c>
      <c r="G5177">
        <f t="shared" ca="1" si="966"/>
        <v>0</v>
      </c>
      <c r="H5177">
        <f t="shared" ca="1" si="967"/>
        <v>0</v>
      </c>
      <c r="I5177">
        <f t="shared" ca="1" si="968"/>
        <v>0</v>
      </c>
      <c r="J5177">
        <f t="shared" ca="1" si="971"/>
        <v>220</v>
      </c>
      <c r="K5177">
        <f t="shared" ca="1" si="971"/>
        <v>0</v>
      </c>
      <c r="L5177">
        <f t="shared" ca="1" si="971"/>
        <v>0</v>
      </c>
      <c r="M5177">
        <f t="shared" ca="1" si="971"/>
        <v>104</v>
      </c>
      <c r="N5177">
        <f t="shared" ca="1" si="971"/>
        <v>0</v>
      </c>
      <c r="P5177" t="str">
        <f t="shared" si="961"/>
        <v>Y</v>
      </c>
      <c r="Q5177" t="str">
        <f t="shared" si="962"/>
        <v>N</v>
      </c>
      <c r="R5177">
        <f t="shared" si="963"/>
        <v>204</v>
      </c>
      <c r="S5177">
        <f t="shared" si="964"/>
        <v>0</v>
      </c>
      <c r="T5177" s="1">
        <v>83</v>
      </c>
    </row>
    <row r="5178" spans="3:20" x14ac:dyDescent="0.3">
      <c r="C5178">
        <v>5176</v>
      </c>
      <c r="D5178" s="1">
        <v>26</v>
      </c>
      <c r="E5178" s="1">
        <v>267</v>
      </c>
      <c r="F5178">
        <f t="shared" ca="1" si="965"/>
        <v>0</v>
      </c>
      <c r="G5178">
        <f t="shared" ca="1" si="966"/>
        <v>42</v>
      </c>
      <c r="H5178">
        <f t="shared" ca="1" si="967"/>
        <v>267</v>
      </c>
      <c r="I5178">
        <f t="shared" ca="1" si="968"/>
        <v>0</v>
      </c>
      <c r="J5178">
        <f t="shared" ca="1" si="971"/>
        <v>0</v>
      </c>
      <c r="K5178">
        <f t="shared" ca="1" si="971"/>
        <v>220</v>
      </c>
      <c r="L5178">
        <f t="shared" ca="1" si="971"/>
        <v>0</v>
      </c>
      <c r="M5178">
        <f t="shared" ca="1" si="971"/>
        <v>0</v>
      </c>
      <c r="N5178">
        <f t="shared" ca="1" si="971"/>
        <v>68</v>
      </c>
      <c r="P5178" t="str">
        <f t="shared" si="961"/>
        <v>N</v>
      </c>
      <c r="Q5178" t="str">
        <f t="shared" si="962"/>
        <v>Y</v>
      </c>
      <c r="R5178">
        <f t="shared" si="963"/>
        <v>0</v>
      </c>
      <c r="S5178">
        <f t="shared" si="964"/>
        <v>267</v>
      </c>
      <c r="T5178" s="1">
        <v>121</v>
      </c>
    </row>
    <row r="5179" spans="3:20" x14ac:dyDescent="0.3">
      <c r="C5179">
        <v>5177</v>
      </c>
      <c r="D5179" s="1">
        <v>20</v>
      </c>
      <c r="E5179" s="1">
        <v>0</v>
      </c>
      <c r="F5179">
        <f t="shared" ca="1" si="965"/>
        <v>0</v>
      </c>
      <c r="G5179">
        <f t="shared" ca="1" si="966"/>
        <v>0</v>
      </c>
      <c r="H5179">
        <f t="shared" ca="1" si="967"/>
        <v>0</v>
      </c>
      <c r="I5179">
        <f t="shared" ca="1" si="968"/>
        <v>267</v>
      </c>
      <c r="J5179">
        <f t="shared" ca="1" si="971"/>
        <v>0</v>
      </c>
      <c r="K5179">
        <f t="shared" ca="1" si="971"/>
        <v>0</v>
      </c>
      <c r="L5179">
        <f t="shared" ca="1" si="971"/>
        <v>220</v>
      </c>
      <c r="M5179">
        <f t="shared" ca="1" si="971"/>
        <v>0</v>
      </c>
      <c r="N5179">
        <f t="shared" ca="1" si="971"/>
        <v>0</v>
      </c>
      <c r="P5179" t="str">
        <f t="shared" si="961"/>
        <v>Y</v>
      </c>
      <c r="Q5179" t="str">
        <f t="shared" si="962"/>
        <v>N</v>
      </c>
      <c r="R5179">
        <f t="shared" si="963"/>
        <v>146</v>
      </c>
      <c r="S5179">
        <f t="shared" si="964"/>
        <v>0</v>
      </c>
      <c r="T5179" s="1">
        <v>57</v>
      </c>
    </row>
    <row r="5180" spans="3:20" x14ac:dyDescent="0.3">
      <c r="C5180">
        <v>5178</v>
      </c>
      <c r="D5180" s="1">
        <v>19</v>
      </c>
      <c r="E5180" s="1">
        <v>0</v>
      </c>
      <c r="F5180">
        <f t="shared" ca="1" si="965"/>
        <v>0</v>
      </c>
      <c r="G5180">
        <f t="shared" ca="1" si="966"/>
        <v>0</v>
      </c>
      <c r="H5180">
        <f t="shared" ca="1" si="967"/>
        <v>0</v>
      </c>
      <c r="I5180">
        <f t="shared" ca="1" si="968"/>
        <v>0</v>
      </c>
      <c r="J5180">
        <f t="shared" ca="1" si="971"/>
        <v>267</v>
      </c>
      <c r="K5180">
        <f t="shared" ca="1" si="971"/>
        <v>0</v>
      </c>
      <c r="L5180">
        <f t="shared" ca="1" si="971"/>
        <v>0</v>
      </c>
      <c r="M5180">
        <f t="shared" ca="1" si="971"/>
        <v>200</v>
      </c>
      <c r="N5180">
        <f t="shared" ca="1" si="971"/>
        <v>0</v>
      </c>
      <c r="P5180" t="str">
        <f t="shared" si="961"/>
        <v>N</v>
      </c>
      <c r="Q5180" t="str">
        <f t="shared" si="962"/>
        <v>N</v>
      </c>
      <c r="R5180">
        <f t="shared" si="963"/>
        <v>0</v>
      </c>
      <c r="S5180">
        <f t="shared" si="964"/>
        <v>0</v>
      </c>
      <c r="T5180" s="1">
        <v>89</v>
      </c>
    </row>
    <row r="5181" spans="3:20" x14ac:dyDescent="0.3">
      <c r="C5181">
        <v>5179</v>
      </c>
      <c r="D5181" s="1">
        <v>38</v>
      </c>
      <c r="E5181" s="1">
        <v>217</v>
      </c>
      <c r="F5181">
        <f t="shared" ca="1" si="965"/>
        <v>0</v>
      </c>
      <c r="G5181">
        <f t="shared" ca="1" si="966"/>
        <v>143</v>
      </c>
      <c r="H5181">
        <f t="shared" ca="1" si="967"/>
        <v>217</v>
      </c>
      <c r="I5181">
        <f t="shared" ca="1" si="968"/>
        <v>0</v>
      </c>
      <c r="J5181">
        <f t="shared" ca="1" si="971"/>
        <v>0</v>
      </c>
      <c r="K5181">
        <f t="shared" ca="1" si="971"/>
        <v>267</v>
      </c>
      <c r="L5181">
        <f t="shared" ca="1" si="971"/>
        <v>0</v>
      </c>
      <c r="M5181">
        <f t="shared" ca="1" si="971"/>
        <v>0</v>
      </c>
      <c r="N5181">
        <f t="shared" ca="1" si="971"/>
        <v>181</v>
      </c>
      <c r="P5181" t="str">
        <f t="shared" si="961"/>
        <v>Y</v>
      </c>
      <c r="Q5181" t="str">
        <f t="shared" si="962"/>
        <v>Y</v>
      </c>
      <c r="R5181">
        <f t="shared" si="963"/>
        <v>168</v>
      </c>
      <c r="S5181">
        <f t="shared" si="964"/>
        <v>217</v>
      </c>
      <c r="T5181" s="1">
        <v>83</v>
      </c>
    </row>
    <row r="5182" spans="3:20" x14ac:dyDescent="0.3">
      <c r="C5182">
        <v>5180</v>
      </c>
      <c r="D5182" s="1">
        <v>21</v>
      </c>
      <c r="E5182" s="1">
        <v>0</v>
      </c>
      <c r="F5182">
        <f t="shared" ca="1" si="965"/>
        <v>0</v>
      </c>
      <c r="G5182">
        <f t="shared" ca="1" si="966"/>
        <v>0</v>
      </c>
      <c r="H5182">
        <f t="shared" ca="1" si="967"/>
        <v>0</v>
      </c>
      <c r="I5182">
        <f t="shared" ca="1" si="968"/>
        <v>217</v>
      </c>
      <c r="J5182">
        <f t="shared" ca="1" si="971"/>
        <v>0</v>
      </c>
      <c r="K5182">
        <f t="shared" ca="1" si="971"/>
        <v>0</v>
      </c>
      <c r="L5182">
        <f t="shared" ca="1" si="971"/>
        <v>267</v>
      </c>
      <c r="M5182">
        <f t="shared" ca="1" si="971"/>
        <v>0</v>
      </c>
      <c r="N5182">
        <f t="shared" ca="1" si="971"/>
        <v>0</v>
      </c>
      <c r="P5182" t="str">
        <f t="shared" si="961"/>
        <v>N</v>
      </c>
      <c r="Q5182" t="str">
        <f t="shared" si="962"/>
        <v>N</v>
      </c>
      <c r="R5182">
        <f t="shared" si="963"/>
        <v>0</v>
      </c>
      <c r="S5182">
        <f t="shared" si="964"/>
        <v>0</v>
      </c>
      <c r="T5182" s="1">
        <v>85</v>
      </c>
    </row>
    <row r="5183" spans="3:20" x14ac:dyDescent="0.3">
      <c r="C5183">
        <v>5181</v>
      </c>
      <c r="D5183" s="1">
        <v>40</v>
      </c>
      <c r="E5183" s="1">
        <v>0</v>
      </c>
      <c r="F5183">
        <f t="shared" ca="1" si="965"/>
        <v>0</v>
      </c>
      <c r="G5183">
        <f t="shared" ca="1" si="966"/>
        <v>0</v>
      </c>
      <c r="H5183">
        <f t="shared" ca="1" si="967"/>
        <v>0</v>
      </c>
      <c r="I5183">
        <f t="shared" ca="1" si="968"/>
        <v>0</v>
      </c>
      <c r="J5183">
        <f t="shared" ca="1" si="971"/>
        <v>217</v>
      </c>
      <c r="K5183">
        <f t="shared" ca="1" si="971"/>
        <v>0</v>
      </c>
      <c r="L5183">
        <f t="shared" ca="1" si="971"/>
        <v>0</v>
      </c>
      <c r="M5183">
        <f t="shared" ca="1" si="971"/>
        <v>246</v>
      </c>
      <c r="N5183">
        <f t="shared" ca="1" si="971"/>
        <v>0</v>
      </c>
      <c r="P5183" t="str">
        <f t="shared" si="961"/>
        <v>Y</v>
      </c>
      <c r="Q5183" t="str">
        <f t="shared" si="962"/>
        <v>N</v>
      </c>
      <c r="R5183">
        <f t="shared" si="963"/>
        <v>147</v>
      </c>
      <c r="S5183">
        <f t="shared" si="964"/>
        <v>0</v>
      </c>
      <c r="T5183" s="1">
        <v>49</v>
      </c>
    </row>
    <row r="5184" spans="3:20" x14ac:dyDescent="0.3">
      <c r="C5184">
        <v>5182</v>
      </c>
      <c r="D5184" s="1">
        <v>29</v>
      </c>
      <c r="E5184" s="1">
        <v>353</v>
      </c>
      <c r="F5184">
        <f t="shared" ca="1" si="965"/>
        <v>0</v>
      </c>
      <c r="G5184">
        <f t="shared" ca="1" si="966"/>
        <v>177</v>
      </c>
      <c r="H5184">
        <f t="shared" ca="1" si="967"/>
        <v>353</v>
      </c>
      <c r="I5184">
        <f t="shared" ca="1" si="968"/>
        <v>0</v>
      </c>
      <c r="J5184">
        <f t="shared" ca="1" si="971"/>
        <v>0</v>
      </c>
      <c r="K5184">
        <f t="shared" ca="1" si="971"/>
        <v>217</v>
      </c>
      <c r="L5184">
        <f t="shared" ca="1" si="971"/>
        <v>0</v>
      </c>
      <c r="M5184">
        <f t="shared" ca="1" si="971"/>
        <v>0</v>
      </c>
      <c r="N5184">
        <f t="shared" ca="1" si="971"/>
        <v>206</v>
      </c>
      <c r="P5184" t="str">
        <f t="shared" si="961"/>
        <v>N</v>
      </c>
      <c r="Q5184" t="str">
        <f t="shared" si="962"/>
        <v>Y</v>
      </c>
      <c r="R5184">
        <f t="shared" si="963"/>
        <v>0</v>
      </c>
      <c r="S5184">
        <f t="shared" si="964"/>
        <v>353</v>
      </c>
      <c r="T5184" s="1">
        <v>98</v>
      </c>
    </row>
    <row r="5185" spans="3:20" x14ac:dyDescent="0.3">
      <c r="C5185">
        <v>5183</v>
      </c>
      <c r="D5185" s="1">
        <v>37</v>
      </c>
      <c r="E5185" s="1">
        <v>0</v>
      </c>
      <c r="F5185">
        <f t="shared" ca="1" si="965"/>
        <v>0</v>
      </c>
      <c r="G5185">
        <f t="shared" ca="1" si="966"/>
        <v>0</v>
      </c>
      <c r="H5185">
        <f t="shared" ca="1" si="967"/>
        <v>0</v>
      </c>
      <c r="I5185">
        <f t="shared" ca="1" si="968"/>
        <v>353</v>
      </c>
      <c r="J5185">
        <f t="shared" ca="1" si="971"/>
        <v>0</v>
      </c>
      <c r="K5185">
        <f t="shared" ca="1" si="971"/>
        <v>0</v>
      </c>
      <c r="L5185">
        <f t="shared" ca="1" si="971"/>
        <v>217</v>
      </c>
      <c r="M5185">
        <f t="shared" ca="1" si="971"/>
        <v>0</v>
      </c>
      <c r="N5185">
        <f t="shared" ca="1" si="971"/>
        <v>0</v>
      </c>
      <c r="P5185" t="str">
        <f t="shared" si="961"/>
        <v>Y</v>
      </c>
      <c r="Q5185" t="str">
        <f t="shared" si="962"/>
        <v>N</v>
      </c>
      <c r="R5185">
        <f t="shared" si="963"/>
        <v>255</v>
      </c>
      <c r="S5185">
        <f t="shared" si="964"/>
        <v>0</v>
      </c>
      <c r="T5185" s="1">
        <v>223</v>
      </c>
    </row>
    <row r="5186" spans="3:20" x14ac:dyDescent="0.3">
      <c r="C5186">
        <v>5184</v>
      </c>
      <c r="D5186" s="1">
        <v>26</v>
      </c>
      <c r="E5186" s="1">
        <v>0</v>
      </c>
      <c r="F5186">
        <f t="shared" ca="1" si="965"/>
        <v>0</v>
      </c>
      <c r="G5186">
        <f t="shared" ca="1" si="966"/>
        <v>0</v>
      </c>
      <c r="H5186">
        <f t="shared" ca="1" si="967"/>
        <v>0</v>
      </c>
      <c r="I5186">
        <f t="shared" ca="1" si="968"/>
        <v>0</v>
      </c>
      <c r="J5186">
        <f t="shared" ca="1" si="971"/>
        <v>353</v>
      </c>
      <c r="K5186">
        <f t="shared" ca="1" si="971"/>
        <v>0</v>
      </c>
      <c r="L5186">
        <f t="shared" ca="1" si="971"/>
        <v>0</v>
      </c>
      <c r="M5186">
        <f t="shared" ca="1" si="971"/>
        <v>180</v>
      </c>
      <c r="N5186">
        <f t="shared" ca="1" si="971"/>
        <v>0</v>
      </c>
      <c r="P5186" t="str">
        <f t="shared" si="961"/>
        <v>N</v>
      </c>
      <c r="Q5186" t="str">
        <f t="shared" si="962"/>
        <v>N</v>
      </c>
      <c r="R5186">
        <f t="shared" si="963"/>
        <v>0</v>
      </c>
      <c r="S5186">
        <f t="shared" si="964"/>
        <v>0</v>
      </c>
      <c r="T5186" s="1">
        <v>32</v>
      </c>
    </row>
    <row r="5187" spans="3:20" x14ac:dyDescent="0.3">
      <c r="C5187">
        <v>5185</v>
      </c>
      <c r="D5187" s="1">
        <v>38</v>
      </c>
      <c r="E5187" s="1">
        <v>168</v>
      </c>
      <c r="F5187">
        <f t="shared" ca="1" si="965"/>
        <v>0</v>
      </c>
      <c r="G5187">
        <f t="shared" ca="1" si="966"/>
        <v>116</v>
      </c>
      <c r="H5187">
        <f t="shared" ca="1" si="967"/>
        <v>168</v>
      </c>
      <c r="I5187">
        <f t="shared" ca="1" si="968"/>
        <v>0</v>
      </c>
      <c r="J5187">
        <f t="shared" ca="1" si="971"/>
        <v>0</v>
      </c>
      <c r="K5187">
        <f t="shared" ca="1" si="971"/>
        <v>353</v>
      </c>
      <c r="L5187">
        <f t="shared" ca="1" si="971"/>
        <v>0</v>
      </c>
      <c r="M5187">
        <f t="shared" ca="1" si="971"/>
        <v>0</v>
      </c>
      <c r="N5187">
        <f t="shared" ca="1" si="971"/>
        <v>154</v>
      </c>
      <c r="P5187" t="str">
        <f t="shared" si="961"/>
        <v>Y</v>
      </c>
      <c r="Q5187" t="str">
        <f t="shared" si="962"/>
        <v>Y</v>
      </c>
      <c r="R5187">
        <f t="shared" si="963"/>
        <v>136</v>
      </c>
      <c r="S5187">
        <f t="shared" si="964"/>
        <v>168</v>
      </c>
      <c r="T5187" s="1">
        <v>49</v>
      </c>
    </row>
    <row r="5188" spans="3:20" x14ac:dyDescent="0.3">
      <c r="C5188">
        <v>5186</v>
      </c>
      <c r="D5188" s="1">
        <v>26</v>
      </c>
      <c r="E5188" s="1">
        <v>0</v>
      </c>
      <c r="F5188">
        <f t="shared" ca="1" si="965"/>
        <v>0</v>
      </c>
      <c r="G5188">
        <f t="shared" ca="1" si="966"/>
        <v>0</v>
      </c>
      <c r="H5188">
        <f t="shared" ca="1" si="967"/>
        <v>0</v>
      </c>
      <c r="I5188">
        <f t="shared" ca="1" si="968"/>
        <v>168</v>
      </c>
      <c r="J5188">
        <f t="shared" ref="J5188:N5203" ca="1" si="972">IF(J$1&gt;=$B$2,"NA",MAX(0,I5187-MAX(0,$D5187-SUM(OFFSET(J5187,0,0,1,$B$2-J$1)))))</f>
        <v>0</v>
      </c>
      <c r="K5188">
        <f t="shared" ca="1" si="972"/>
        <v>0</v>
      </c>
      <c r="L5188">
        <f t="shared" ca="1" si="972"/>
        <v>353</v>
      </c>
      <c r="M5188">
        <f t="shared" ca="1" si="972"/>
        <v>0</v>
      </c>
      <c r="N5188">
        <f t="shared" ca="1" si="972"/>
        <v>0</v>
      </c>
      <c r="P5188" t="str">
        <f t="shared" ref="P5188:P5251" si="973">IF(MOD(C5188,2)=1,"Y","N")</f>
        <v>N</v>
      </c>
      <c r="Q5188" t="str">
        <f t="shared" ref="Q5188:Q5251" si="974">IF(MOD(C5188,3)=1,"Y","N")</f>
        <v>N</v>
      </c>
      <c r="R5188">
        <f t="shared" ref="R5188:R5251" si="975">IF(P5188="Y", SUM(T5188:T5189),0)</f>
        <v>0</v>
      </c>
      <c r="S5188">
        <f t="shared" ref="S5188:S5251" si="976">IF(Q5188="Y", SUM(T5188:T5190),0)</f>
        <v>0</v>
      </c>
      <c r="T5188" s="1">
        <v>87</v>
      </c>
    </row>
    <row r="5189" spans="3:20" x14ac:dyDescent="0.3">
      <c r="C5189">
        <v>5187</v>
      </c>
      <c r="D5189" s="1">
        <v>32</v>
      </c>
      <c r="E5189" s="1">
        <v>0</v>
      </c>
      <c r="F5189">
        <f t="shared" ref="F5189:F5252" ca="1" si="977">MAX(0,D5189-SUM(OFFSET(H5189,0,0,1,$B$2)))</f>
        <v>0</v>
      </c>
      <c r="G5189">
        <f t="shared" ref="G5189:G5252" ca="1" si="978">MAX(0,OFFSET(H5189,0,$B$2-1,1,1)-D5189)</f>
        <v>0</v>
      </c>
      <c r="H5189">
        <f t="shared" ref="H5189:H5252" ca="1" si="979">MIN(E5189,MAX($A$2-SUM(OFFSET(I5189,0,0,1,$B$2-1)),0))</f>
        <v>0</v>
      </c>
      <c r="I5189">
        <f t="shared" ref="I5189:I5252" ca="1" si="980">IF(I$1&gt;=$B$2,"NA",MAX(0,H5188-MAX(0,$D5188-SUM(OFFSET(I5188,0,0,1,$B$2-I$1)))))</f>
        <v>0</v>
      </c>
      <c r="J5189">
        <f t="shared" ca="1" si="972"/>
        <v>168</v>
      </c>
      <c r="K5189">
        <f t="shared" ca="1" si="972"/>
        <v>0</v>
      </c>
      <c r="L5189">
        <f t="shared" ca="1" si="972"/>
        <v>0</v>
      </c>
      <c r="M5189">
        <f t="shared" ca="1" si="972"/>
        <v>327</v>
      </c>
      <c r="N5189">
        <f t="shared" ca="1" si="972"/>
        <v>0</v>
      </c>
      <c r="P5189" t="str">
        <f t="shared" si="973"/>
        <v>Y</v>
      </c>
      <c r="Q5189" t="str">
        <f t="shared" si="974"/>
        <v>N</v>
      </c>
      <c r="R5189">
        <f t="shared" si="975"/>
        <v>161</v>
      </c>
      <c r="S5189">
        <f t="shared" si="976"/>
        <v>0</v>
      </c>
      <c r="T5189" s="1">
        <v>32</v>
      </c>
    </row>
    <row r="5190" spans="3:20" x14ac:dyDescent="0.3">
      <c r="C5190">
        <v>5188</v>
      </c>
      <c r="D5190" s="1">
        <v>28</v>
      </c>
      <c r="E5190" s="1">
        <v>314</v>
      </c>
      <c r="F5190">
        <f t="shared" ca="1" si="977"/>
        <v>0</v>
      </c>
      <c r="G5190">
        <f t="shared" ca="1" si="978"/>
        <v>267</v>
      </c>
      <c r="H5190">
        <f t="shared" ca="1" si="979"/>
        <v>314</v>
      </c>
      <c r="I5190">
        <f t="shared" ca="1" si="980"/>
        <v>0</v>
      </c>
      <c r="J5190">
        <f t="shared" ca="1" si="972"/>
        <v>0</v>
      </c>
      <c r="K5190">
        <f t="shared" ca="1" si="972"/>
        <v>168</v>
      </c>
      <c r="L5190">
        <f t="shared" ca="1" si="972"/>
        <v>0</v>
      </c>
      <c r="M5190">
        <f t="shared" ca="1" si="972"/>
        <v>0</v>
      </c>
      <c r="N5190">
        <f t="shared" ca="1" si="972"/>
        <v>295</v>
      </c>
      <c r="P5190" t="str">
        <f t="shared" si="973"/>
        <v>N</v>
      </c>
      <c r="Q5190" t="str">
        <f t="shared" si="974"/>
        <v>Y</v>
      </c>
      <c r="R5190">
        <f t="shared" si="975"/>
        <v>0</v>
      </c>
      <c r="S5190">
        <f t="shared" si="976"/>
        <v>314</v>
      </c>
      <c r="T5190" s="1">
        <v>129</v>
      </c>
    </row>
    <row r="5191" spans="3:20" x14ac:dyDescent="0.3">
      <c r="C5191">
        <v>5189</v>
      </c>
      <c r="D5191" s="1">
        <v>32</v>
      </c>
      <c r="E5191" s="1">
        <v>0</v>
      </c>
      <c r="F5191">
        <f t="shared" ca="1" si="977"/>
        <v>0</v>
      </c>
      <c r="G5191">
        <f t="shared" ca="1" si="978"/>
        <v>0</v>
      </c>
      <c r="H5191">
        <f t="shared" ca="1" si="979"/>
        <v>0</v>
      </c>
      <c r="I5191">
        <f t="shared" ca="1" si="980"/>
        <v>314</v>
      </c>
      <c r="J5191">
        <f t="shared" ca="1" si="972"/>
        <v>0</v>
      </c>
      <c r="K5191">
        <f t="shared" ca="1" si="972"/>
        <v>0</v>
      </c>
      <c r="L5191">
        <f t="shared" ca="1" si="972"/>
        <v>168</v>
      </c>
      <c r="M5191">
        <f t="shared" ca="1" si="972"/>
        <v>0</v>
      </c>
      <c r="N5191">
        <f t="shared" ca="1" si="972"/>
        <v>0</v>
      </c>
      <c r="P5191" t="str">
        <f t="shared" si="973"/>
        <v>Y</v>
      </c>
      <c r="Q5191" t="str">
        <f t="shared" si="974"/>
        <v>N</v>
      </c>
      <c r="R5191">
        <f t="shared" si="975"/>
        <v>185</v>
      </c>
      <c r="S5191">
        <f t="shared" si="976"/>
        <v>0</v>
      </c>
      <c r="T5191" s="1">
        <v>83</v>
      </c>
    </row>
    <row r="5192" spans="3:20" x14ac:dyDescent="0.3">
      <c r="C5192">
        <v>5190</v>
      </c>
      <c r="D5192" s="1">
        <v>34</v>
      </c>
      <c r="E5192" s="1">
        <v>0</v>
      </c>
      <c r="F5192">
        <f t="shared" ca="1" si="977"/>
        <v>0</v>
      </c>
      <c r="G5192">
        <f t="shared" ca="1" si="978"/>
        <v>0</v>
      </c>
      <c r="H5192">
        <f t="shared" ca="1" si="979"/>
        <v>0</v>
      </c>
      <c r="I5192">
        <f t="shared" ca="1" si="980"/>
        <v>0</v>
      </c>
      <c r="J5192">
        <f t="shared" ca="1" si="972"/>
        <v>314</v>
      </c>
      <c r="K5192">
        <f t="shared" ca="1" si="972"/>
        <v>0</v>
      </c>
      <c r="L5192">
        <f t="shared" ca="1" si="972"/>
        <v>0</v>
      </c>
      <c r="M5192">
        <f t="shared" ca="1" si="972"/>
        <v>136</v>
      </c>
      <c r="N5192">
        <f t="shared" ca="1" si="972"/>
        <v>0</v>
      </c>
      <c r="P5192" t="str">
        <f t="shared" si="973"/>
        <v>N</v>
      </c>
      <c r="Q5192" t="str">
        <f t="shared" si="974"/>
        <v>N</v>
      </c>
      <c r="R5192">
        <f t="shared" si="975"/>
        <v>0</v>
      </c>
      <c r="S5192">
        <f t="shared" si="976"/>
        <v>0</v>
      </c>
      <c r="T5192" s="1">
        <v>102</v>
      </c>
    </row>
    <row r="5193" spans="3:20" x14ac:dyDescent="0.3">
      <c r="C5193">
        <v>5191</v>
      </c>
      <c r="D5193" s="1">
        <v>29</v>
      </c>
      <c r="E5193" s="1">
        <v>268</v>
      </c>
      <c r="F5193">
        <f t="shared" ca="1" si="977"/>
        <v>0</v>
      </c>
      <c r="G5193">
        <f t="shared" ca="1" si="978"/>
        <v>73</v>
      </c>
      <c r="H5193">
        <f t="shared" ca="1" si="979"/>
        <v>268</v>
      </c>
      <c r="I5193">
        <f t="shared" ca="1" si="980"/>
        <v>0</v>
      </c>
      <c r="J5193">
        <f t="shared" ca="1" si="972"/>
        <v>0</v>
      </c>
      <c r="K5193">
        <f t="shared" ca="1" si="972"/>
        <v>314</v>
      </c>
      <c r="L5193">
        <f t="shared" ca="1" si="972"/>
        <v>0</v>
      </c>
      <c r="M5193">
        <f t="shared" ca="1" si="972"/>
        <v>0</v>
      </c>
      <c r="N5193">
        <f t="shared" ca="1" si="972"/>
        <v>102</v>
      </c>
      <c r="P5193" t="str">
        <f t="shared" si="973"/>
        <v>Y</v>
      </c>
      <c r="Q5193" t="str">
        <f t="shared" si="974"/>
        <v>Y</v>
      </c>
      <c r="R5193">
        <f t="shared" si="975"/>
        <v>180</v>
      </c>
      <c r="S5193">
        <f t="shared" si="976"/>
        <v>268</v>
      </c>
      <c r="T5193" s="1">
        <v>120</v>
      </c>
    </row>
    <row r="5194" spans="3:20" x14ac:dyDescent="0.3">
      <c r="C5194">
        <v>5192</v>
      </c>
      <c r="D5194" s="1">
        <v>25</v>
      </c>
      <c r="E5194" s="1">
        <v>0</v>
      </c>
      <c r="F5194">
        <f t="shared" ca="1" si="977"/>
        <v>0</v>
      </c>
      <c r="G5194">
        <f t="shared" ca="1" si="978"/>
        <v>0</v>
      </c>
      <c r="H5194">
        <f t="shared" ca="1" si="979"/>
        <v>0</v>
      </c>
      <c r="I5194">
        <f t="shared" ca="1" si="980"/>
        <v>268</v>
      </c>
      <c r="J5194">
        <f t="shared" ca="1" si="972"/>
        <v>0</v>
      </c>
      <c r="K5194">
        <f t="shared" ca="1" si="972"/>
        <v>0</v>
      </c>
      <c r="L5194">
        <f t="shared" ca="1" si="972"/>
        <v>314</v>
      </c>
      <c r="M5194">
        <f t="shared" ca="1" si="972"/>
        <v>0</v>
      </c>
      <c r="N5194">
        <f t="shared" ca="1" si="972"/>
        <v>0</v>
      </c>
      <c r="P5194" t="str">
        <f t="shared" si="973"/>
        <v>N</v>
      </c>
      <c r="Q5194" t="str">
        <f t="shared" si="974"/>
        <v>N</v>
      </c>
      <c r="R5194">
        <f t="shared" si="975"/>
        <v>0</v>
      </c>
      <c r="S5194">
        <f t="shared" si="976"/>
        <v>0</v>
      </c>
      <c r="T5194" s="1">
        <v>60</v>
      </c>
    </row>
    <row r="5195" spans="3:20" x14ac:dyDescent="0.3">
      <c r="C5195">
        <v>5193</v>
      </c>
      <c r="D5195" s="1">
        <v>24</v>
      </c>
      <c r="E5195" s="1">
        <v>0</v>
      </c>
      <c r="F5195">
        <f t="shared" ca="1" si="977"/>
        <v>0</v>
      </c>
      <c r="G5195">
        <f t="shared" ca="1" si="978"/>
        <v>0</v>
      </c>
      <c r="H5195">
        <f t="shared" ca="1" si="979"/>
        <v>0</v>
      </c>
      <c r="I5195">
        <f t="shared" ca="1" si="980"/>
        <v>0</v>
      </c>
      <c r="J5195">
        <f t="shared" ca="1" si="972"/>
        <v>268</v>
      </c>
      <c r="K5195">
        <f t="shared" ca="1" si="972"/>
        <v>0</v>
      </c>
      <c r="L5195">
        <f t="shared" ca="1" si="972"/>
        <v>0</v>
      </c>
      <c r="M5195">
        <f t="shared" ca="1" si="972"/>
        <v>289</v>
      </c>
      <c r="N5195">
        <f t="shared" ca="1" si="972"/>
        <v>0</v>
      </c>
      <c r="P5195" t="str">
        <f t="shared" si="973"/>
        <v>Y</v>
      </c>
      <c r="Q5195" t="str">
        <f t="shared" si="974"/>
        <v>N</v>
      </c>
      <c r="R5195">
        <f t="shared" si="975"/>
        <v>191</v>
      </c>
      <c r="S5195">
        <f t="shared" si="976"/>
        <v>0</v>
      </c>
      <c r="T5195" s="1">
        <v>88</v>
      </c>
    </row>
    <row r="5196" spans="3:20" x14ac:dyDescent="0.3">
      <c r="C5196">
        <v>5194</v>
      </c>
      <c r="D5196" s="1">
        <v>25</v>
      </c>
      <c r="E5196" s="1">
        <v>238</v>
      </c>
      <c r="F5196">
        <f t="shared" ca="1" si="977"/>
        <v>0</v>
      </c>
      <c r="G5196">
        <f t="shared" ca="1" si="978"/>
        <v>240</v>
      </c>
      <c r="H5196">
        <f t="shared" ca="1" si="979"/>
        <v>238</v>
      </c>
      <c r="I5196">
        <f t="shared" ca="1" si="980"/>
        <v>0</v>
      </c>
      <c r="J5196">
        <f t="shared" ca="1" si="972"/>
        <v>0</v>
      </c>
      <c r="K5196">
        <f t="shared" ca="1" si="972"/>
        <v>268</v>
      </c>
      <c r="L5196">
        <f t="shared" ca="1" si="972"/>
        <v>0</v>
      </c>
      <c r="M5196">
        <f t="shared" ca="1" si="972"/>
        <v>0</v>
      </c>
      <c r="N5196">
        <f t="shared" ca="1" si="972"/>
        <v>265</v>
      </c>
      <c r="P5196" t="str">
        <f t="shared" si="973"/>
        <v>N</v>
      </c>
      <c r="Q5196" t="str">
        <f t="shared" si="974"/>
        <v>Y</v>
      </c>
      <c r="R5196">
        <f t="shared" si="975"/>
        <v>0</v>
      </c>
      <c r="S5196">
        <f t="shared" si="976"/>
        <v>238</v>
      </c>
      <c r="T5196" s="1">
        <v>103</v>
      </c>
    </row>
    <row r="5197" spans="3:20" x14ac:dyDescent="0.3">
      <c r="C5197">
        <v>5195</v>
      </c>
      <c r="D5197" s="1">
        <v>30</v>
      </c>
      <c r="E5197" s="1">
        <v>0</v>
      </c>
      <c r="F5197">
        <f t="shared" ca="1" si="977"/>
        <v>0</v>
      </c>
      <c r="G5197">
        <f t="shared" ca="1" si="978"/>
        <v>0</v>
      </c>
      <c r="H5197">
        <f t="shared" ca="1" si="979"/>
        <v>0</v>
      </c>
      <c r="I5197">
        <f t="shared" ca="1" si="980"/>
        <v>238</v>
      </c>
      <c r="J5197">
        <f t="shared" ca="1" si="972"/>
        <v>0</v>
      </c>
      <c r="K5197">
        <f t="shared" ca="1" si="972"/>
        <v>0</v>
      </c>
      <c r="L5197">
        <f t="shared" ca="1" si="972"/>
        <v>268</v>
      </c>
      <c r="M5197">
        <f t="shared" ca="1" si="972"/>
        <v>0</v>
      </c>
      <c r="N5197">
        <f t="shared" ca="1" si="972"/>
        <v>0</v>
      </c>
      <c r="P5197" t="str">
        <f t="shared" si="973"/>
        <v>Y</v>
      </c>
      <c r="Q5197" t="str">
        <f t="shared" si="974"/>
        <v>N</v>
      </c>
      <c r="R5197">
        <f t="shared" si="975"/>
        <v>135</v>
      </c>
      <c r="S5197">
        <f t="shared" si="976"/>
        <v>0</v>
      </c>
      <c r="T5197" s="1">
        <v>43</v>
      </c>
    </row>
    <row r="5198" spans="3:20" x14ac:dyDescent="0.3">
      <c r="C5198">
        <v>5196</v>
      </c>
      <c r="D5198" s="1">
        <v>34</v>
      </c>
      <c r="E5198" s="1">
        <v>0</v>
      </c>
      <c r="F5198">
        <f t="shared" ca="1" si="977"/>
        <v>0</v>
      </c>
      <c r="G5198">
        <f t="shared" ca="1" si="978"/>
        <v>0</v>
      </c>
      <c r="H5198">
        <f t="shared" ca="1" si="979"/>
        <v>0</v>
      </c>
      <c r="I5198">
        <f t="shared" ca="1" si="980"/>
        <v>0</v>
      </c>
      <c r="J5198">
        <f t="shared" ca="1" si="972"/>
        <v>238</v>
      </c>
      <c r="K5198">
        <f t="shared" ca="1" si="972"/>
        <v>0</v>
      </c>
      <c r="L5198">
        <f t="shared" ca="1" si="972"/>
        <v>0</v>
      </c>
      <c r="M5198">
        <f t="shared" ca="1" si="972"/>
        <v>238</v>
      </c>
      <c r="N5198">
        <f t="shared" ca="1" si="972"/>
        <v>0</v>
      </c>
      <c r="P5198" t="str">
        <f t="shared" si="973"/>
        <v>N</v>
      </c>
      <c r="Q5198" t="str">
        <f t="shared" si="974"/>
        <v>N</v>
      </c>
      <c r="R5198">
        <f t="shared" si="975"/>
        <v>0</v>
      </c>
      <c r="S5198">
        <f t="shared" si="976"/>
        <v>0</v>
      </c>
      <c r="T5198" s="1">
        <v>92</v>
      </c>
    </row>
    <row r="5199" spans="3:20" x14ac:dyDescent="0.3">
      <c r="C5199">
        <v>5197</v>
      </c>
      <c r="D5199" s="1">
        <v>22</v>
      </c>
      <c r="E5199" s="1">
        <v>298</v>
      </c>
      <c r="F5199">
        <f t="shared" ca="1" si="977"/>
        <v>0</v>
      </c>
      <c r="G5199">
        <f t="shared" ca="1" si="978"/>
        <v>182</v>
      </c>
      <c r="H5199">
        <f t="shared" ca="1" si="979"/>
        <v>298</v>
      </c>
      <c r="I5199">
        <f t="shared" ca="1" si="980"/>
        <v>0</v>
      </c>
      <c r="J5199">
        <f t="shared" ca="1" si="972"/>
        <v>0</v>
      </c>
      <c r="K5199">
        <f t="shared" ca="1" si="972"/>
        <v>238</v>
      </c>
      <c r="L5199">
        <f t="shared" ca="1" si="972"/>
        <v>0</v>
      </c>
      <c r="M5199">
        <f t="shared" ca="1" si="972"/>
        <v>0</v>
      </c>
      <c r="N5199">
        <f t="shared" ca="1" si="972"/>
        <v>204</v>
      </c>
      <c r="P5199" t="str">
        <f t="shared" si="973"/>
        <v>Y</v>
      </c>
      <c r="Q5199" t="str">
        <f t="shared" si="974"/>
        <v>Y</v>
      </c>
      <c r="R5199">
        <f t="shared" si="975"/>
        <v>126</v>
      </c>
      <c r="S5199">
        <f t="shared" si="976"/>
        <v>298</v>
      </c>
      <c r="T5199" s="1">
        <v>55</v>
      </c>
    </row>
    <row r="5200" spans="3:20" x14ac:dyDescent="0.3">
      <c r="C5200">
        <v>5198</v>
      </c>
      <c r="D5200" s="1">
        <v>25</v>
      </c>
      <c r="E5200" s="1">
        <v>0</v>
      </c>
      <c r="F5200">
        <f t="shared" ca="1" si="977"/>
        <v>0</v>
      </c>
      <c r="G5200">
        <f t="shared" ca="1" si="978"/>
        <v>0</v>
      </c>
      <c r="H5200">
        <f t="shared" ca="1" si="979"/>
        <v>0</v>
      </c>
      <c r="I5200">
        <f t="shared" ca="1" si="980"/>
        <v>298</v>
      </c>
      <c r="J5200">
        <f t="shared" ca="1" si="972"/>
        <v>0</v>
      </c>
      <c r="K5200">
        <f t="shared" ca="1" si="972"/>
        <v>0</v>
      </c>
      <c r="L5200">
        <f t="shared" ca="1" si="972"/>
        <v>238</v>
      </c>
      <c r="M5200">
        <f t="shared" ca="1" si="972"/>
        <v>0</v>
      </c>
      <c r="N5200">
        <f t="shared" ca="1" si="972"/>
        <v>0</v>
      </c>
      <c r="P5200" t="str">
        <f t="shared" si="973"/>
        <v>N</v>
      </c>
      <c r="Q5200" t="str">
        <f t="shared" si="974"/>
        <v>N</v>
      </c>
      <c r="R5200">
        <f t="shared" si="975"/>
        <v>0</v>
      </c>
      <c r="S5200">
        <f t="shared" si="976"/>
        <v>0</v>
      </c>
      <c r="T5200" s="1">
        <v>71</v>
      </c>
    </row>
    <row r="5201" spans="3:20" x14ac:dyDescent="0.3">
      <c r="C5201">
        <v>5199</v>
      </c>
      <c r="D5201" s="1">
        <v>27</v>
      </c>
      <c r="E5201" s="1">
        <v>0</v>
      </c>
      <c r="F5201">
        <f t="shared" ca="1" si="977"/>
        <v>0</v>
      </c>
      <c r="G5201">
        <f t="shared" ca="1" si="978"/>
        <v>0</v>
      </c>
      <c r="H5201">
        <f t="shared" ca="1" si="979"/>
        <v>0</v>
      </c>
      <c r="I5201">
        <f t="shared" ca="1" si="980"/>
        <v>0</v>
      </c>
      <c r="J5201">
        <f t="shared" ca="1" si="972"/>
        <v>298</v>
      </c>
      <c r="K5201">
        <f t="shared" ca="1" si="972"/>
        <v>0</v>
      </c>
      <c r="L5201">
        <f t="shared" ca="1" si="972"/>
        <v>0</v>
      </c>
      <c r="M5201">
        <f t="shared" ca="1" si="972"/>
        <v>213</v>
      </c>
      <c r="N5201">
        <f t="shared" ca="1" si="972"/>
        <v>0</v>
      </c>
      <c r="P5201" t="str">
        <f t="shared" si="973"/>
        <v>Y</v>
      </c>
      <c r="Q5201" t="str">
        <f t="shared" si="974"/>
        <v>N</v>
      </c>
      <c r="R5201">
        <f t="shared" si="975"/>
        <v>243</v>
      </c>
      <c r="S5201">
        <f t="shared" si="976"/>
        <v>0</v>
      </c>
      <c r="T5201" s="1">
        <v>172</v>
      </c>
    </row>
    <row r="5202" spans="3:20" x14ac:dyDescent="0.3">
      <c r="C5202">
        <v>5200</v>
      </c>
      <c r="D5202" s="1">
        <v>24</v>
      </c>
      <c r="E5202" s="1">
        <v>156</v>
      </c>
      <c r="F5202">
        <f t="shared" ca="1" si="977"/>
        <v>0</v>
      </c>
      <c r="G5202">
        <f t="shared" ca="1" si="978"/>
        <v>162</v>
      </c>
      <c r="H5202">
        <f t="shared" ca="1" si="979"/>
        <v>156</v>
      </c>
      <c r="I5202">
        <f t="shared" ca="1" si="980"/>
        <v>0</v>
      </c>
      <c r="J5202">
        <f t="shared" ca="1" si="972"/>
        <v>0</v>
      </c>
      <c r="K5202">
        <f t="shared" ca="1" si="972"/>
        <v>298</v>
      </c>
      <c r="L5202">
        <f t="shared" ca="1" si="972"/>
        <v>0</v>
      </c>
      <c r="M5202">
        <f t="shared" ca="1" si="972"/>
        <v>0</v>
      </c>
      <c r="N5202">
        <f t="shared" ca="1" si="972"/>
        <v>186</v>
      </c>
      <c r="P5202" t="str">
        <f t="shared" si="973"/>
        <v>N</v>
      </c>
      <c r="Q5202" t="str">
        <f t="shared" si="974"/>
        <v>Y</v>
      </c>
      <c r="R5202">
        <f t="shared" si="975"/>
        <v>0</v>
      </c>
      <c r="S5202">
        <f t="shared" si="976"/>
        <v>156</v>
      </c>
      <c r="T5202" s="1">
        <v>71</v>
      </c>
    </row>
    <row r="5203" spans="3:20" x14ac:dyDescent="0.3">
      <c r="C5203">
        <v>5201</v>
      </c>
      <c r="D5203" s="1">
        <v>25</v>
      </c>
      <c r="E5203" s="1">
        <v>0</v>
      </c>
      <c r="F5203">
        <f t="shared" ca="1" si="977"/>
        <v>0</v>
      </c>
      <c r="G5203">
        <f t="shared" ca="1" si="978"/>
        <v>0</v>
      </c>
      <c r="H5203">
        <f t="shared" ca="1" si="979"/>
        <v>0</v>
      </c>
      <c r="I5203">
        <f t="shared" ca="1" si="980"/>
        <v>156</v>
      </c>
      <c r="J5203">
        <f t="shared" ca="1" si="972"/>
        <v>0</v>
      </c>
      <c r="K5203">
        <f t="shared" ca="1" si="972"/>
        <v>0</v>
      </c>
      <c r="L5203">
        <f t="shared" ca="1" si="972"/>
        <v>298</v>
      </c>
      <c r="M5203">
        <f t="shared" ca="1" si="972"/>
        <v>0</v>
      </c>
      <c r="N5203">
        <f t="shared" ca="1" si="972"/>
        <v>0</v>
      </c>
      <c r="P5203" t="str">
        <f t="shared" si="973"/>
        <v>Y</v>
      </c>
      <c r="Q5203" t="str">
        <f t="shared" si="974"/>
        <v>N</v>
      </c>
      <c r="R5203">
        <f t="shared" si="975"/>
        <v>85</v>
      </c>
      <c r="S5203">
        <f t="shared" si="976"/>
        <v>0</v>
      </c>
      <c r="T5203" s="1">
        <v>41</v>
      </c>
    </row>
    <row r="5204" spans="3:20" x14ac:dyDescent="0.3">
      <c r="C5204">
        <v>5202</v>
      </c>
      <c r="D5204" s="1">
        <v>23</v>
      </c>
      <c r="E5204" s="1">
        <v>0</v>
      </c>
      <c r="F5204">
        <f t="shared" ca="1" si="977"/>
        <v>0</v>
      </c>
      <c r="G5204">
        <f t="shared" ca="1" si="978"/>
        <v>0</v>
      </c>
      <c r="H5204">
        <f t="shared" ca="1" si="979"/>
        <v>0</v>
      </c>
      <c r="I5204">
        <f t="shared" ca="1" si="980"/>
        <v>0</v>
      </c>
      <c r="J5204">
        <f t="shared" ref="J5204:N5219" ca="1" si="981">IF(J$1&gt;=$B$2,"NA",MAX(0,I5203-MAX(0,$D5203-SUM(OFFSET(J5203,0,0,1,$B$2-J$1)))))</f>
        <v>156</v>
      </c>
      <c r="K5204">
        <f t="shared" ca="1" si="981"/>
        <v>0</v>
      </c>
      <c r="L5204">
        <f t="shared" ca="1" si="981"/>
        <v>0</v>
      </c>
      <c r="M5204">
        <f t="shared" ca="1" si="981"/>
        <v>273</v>
      </c>
      <c r="N5204">
        <f t="shared" ca="1" si="981"/>
        <v>0</v>
      </c>
      <c r="P5204" t="str">
        <f t="shared" si="973"/>
        <v>N</v>
      </c>
      <c r="Q5204" t="str">
        <f t="shared" si="974"/>
        <v>N</v>
      </c>
      <c r="R5204">
        <f t="shared" si="975"/>
        <v>0</v>
      </c>
      <c r="S5204">
        <f t="shared" si="976"/>
        <v>0</v>
      </c>
      <c r="T5204" s="1">
        <v>44</v>
      </c>
    </row>
    <row r="5205" spans="3:20" x14ac:dyDescent="0.3">
      <c r="C5205">
        <v>5203</v>
      </c>
      <c r="D5205" s="1">
        <v>21</v>
      </c>
      <c r="E5205" s="1">
        <v>278</v>
      </c>
      <c r="F5205">
        <f t="shared" ca="1" si="977"/>
        <v>0</v>
      </c>
      <c r="G5205">
        <f t="shared" ca="1" si="978"/>
        <v>229</v>
      </c>
      <c r="H5205">
        <f t="shared" ca="1" si="979"/>
        <v>278</v>
      </c>
      <c r="I5205">
        <f t="shared" ca="1" si="980"/>
        <v>0</v>
      </c>
      <c r="J5205">
        <f t="shared" ca="1" si="981"/>
        <v>0</v>
      </c>
      <c r="K5205">
        <f t="shared" ca="1" si="981"/>
        <v>156</v>
      </c>
      <c r="L5205">
        <f t="shared" ca="1" si="981"/>
        <v>0</v>
      </c>
      <c r="M5205">
        <f t="shared" ca="1" si="981"/>
        <v>0</v>
      </c>
      <c r="N5205">
        <f t="shared" ca="1" si="981"/>
        <v>250</v>
      </c>
      <c r="P5205" t="str">
        <f t="shared" si="973"/>
        <v>Y</v>
      </c>
      <c r="Q5205" t="str">
        <f t="shared" si="974"/>
        <v>Y</v>
      </c>
      <c r="R5205">
        <f t="shared" si="975"/>
        <v>196</v>
      </c>
      <c r="S5205">
        <f t="shared" si="976"/>
        <v>278</v>
      </c>
      <c r="T5205" s="1">
        <v>49</v>
      </c>
    </row>
    <row r="5206" spans="3:20" x14ac:dyDescent="0.3">
      <c r="C5206">
        <v>5204</v>
      </c>
      <c r="D5206" s="1">
        <v>24</v>
      </c>
      <c r="E5206" s="1">
        <v>0</v>
      </c>
      <c r="F5206">
        <f t="shared" ca="1" si="977"/>
        <v>0</v>
      </c>
      <c r="G5206">
        <f t="shared" ca="1" si="978"/>
        <v>0</v>
      </c>
      <c r="H5206">
        <f t="shared" ca="1" si="979"/>
        <v>0</v>
      </c>
      <c r="I5206">
        <f t="shared" ca="1" si="980"/>
        <v>278</v>
      </c>
      <c r="J5206">
        <f t="shared" ca="1" si="981"/>
        <v>0</v>
      </c>
      <c r="K5206">
        <f t="shared" ca="1" si="981"/>
        <v>0</v>
      </c>
      <c r="L5206">
        <f t="shared" ca="1" si="981"/>
        <v>156</v>
      </c>
      <c r="M5206">
        <f t="shared" ca="1" si="981"/>
        <v>0</v>
      </c>
      <c r="N5206">
        <f t="shared" ca="1" si="981"/>
        <v>0</v>
      </c>
      <c r="P5206" t="str">
        <f t="shared" si="973"/>
        <v>N</v>
      </c>
      <c r="Q5206" t="str">
        <f t="shared" si="974"/>
        <v>N</v>
      </c>
      <c r="R5206">
        <f t="shared" si="975"/>
        <v>0</v>
      </c>
      <c r="S5206">
        <f t="shared" si="976"/>
        <v>0</v>
      </c>
      <c r="T5206" s="1">
        <v>147</v>
      </c>
    </row>
    <row r="5207" spans="3:20" x14ac:dyDescent="0.3">
      <c r="C5207">
        <v>5205</v>
      </c>
      <c r="D5207" s="1">
        <v>18</v>
      </c>
      <c r="E5207" s="1">
        <v>0</v>
      </c>
      <c r="F5207">
        <f t="shared" ca="1" si="977"/>
        <v>0</v>
      </c>
      <c r="G5207">
        <f t="shared" ca="1" si="978"/>
        <v>0</v>
      </c>
      <c r="H5207">
        <f t="shared" ca="1" si="979"/>
        <v>0</v>
      </c>
      <c r="I5207">
        <f t="shared" ca="1" si="980"/>
        <v>0</v>
      </c>
      <c r="J5207">
        <f t="shared" ca="1" si="981"/>
        <v>278</v>
      </c>
      <c r="K5207">
        <f t="shared" ca="1" si="981"/>
        <v>0</v>
      </c>
      <c r="L5207">
        <f t="shared" ca="1" si="981"/>
        <v>0</v>
      </c>
      <c r="M5207">
        <f t="shared" ca="1" si="981"/>
        <v>132</v>
      </c>
      <c r="N5207">
        <f t="shared" ca="1" si="981"/>
        <v>0</v>
      </c>
      <c r="P5207" t="str">
        <f t="shared" si="973"/>
        <v>Y</v>
      </c>
      <c r="Q5207" t="str">
        <f t="shared" si="974"/>
        <v>N</v>
      </c>
      <c r="R5207">
        <f t="shared" si="975"/>
        <v>165</v>
      </c>
      <c r="S5207">
        <f t="shared" si="976"/>
        <v>0</v>
      </c>
      <c r="T5207" s="1">
        <v>82</v>
      </c>
    </row>
    <row r="5208" spans="3:20" x14ac:dyDescent="0.3">
      <c r="C5208">
        <v>5206</v>
      </c>
      <c r="D5208" s="1">
        <v>21</v>
      </c>
      <c r="E5208" s="1">
        <v>207</v>
      </c>
      <c r="F5208">
        <f t="shared" ca="1" si="977"/>
        <v>0</v>
      </c>
      <c r="G5208">
        <f t="shared" ca="1" si="978"/>
        <v>93</v>
      </c>
      <c r="H5208">
        <f t="shared" ca="1" si="979"/>
        <v>207</v>
      </c>
      <c r="I5208">
        <f t="shared" ca="1" si="980"/>
        <v>0</v>
      </c>
      <c r="J5208">
        <f t="shared" ca="1" si="981"/>
        <v>0</v>
      </c>
      <c r="K5208">
        <f t="shared" ca="1" si="981"/>
        <v>278</v>
      </c>
      <c r="L5208">
        <f t="shared" ca="1" si="981"/>
        <v>0</v>
      </c>
      <c r="M5208">
        <f t="shared" ca="1" si="981"/>
        <v>0</v>
      </c>
      <c r="N5208">
        <f t="shared" ca="1" si="981"/>
        <v>114</v>
      </c>
      <c r="P5208" t="str">
        <f t="shared" si="973"/>
        <v>N</v>
      </c>
      <c r="Q5208" t="str">
        <f t="shared" si="974"/>
        <v>Y</v>
      </c>
      <c r="R5208">
        <f t="shared" si="975"/>
        <v>0</v>
      </c>
      <c r="S5208">
        <f t="shared" si="976"/>
        <v>207</v>
      </c>
      <c r="T5208" s="1">
        <v>83</v>
      </c>
    </row>
    <row r="5209" spans="3:20" x14ac:dyDescent="0.3">
      <c r="C5209">
        <v>5207</v>
      </c>
      <c r="D5209" s="1">
        <v>31</v>
      </c>
      <c r="E5209" s="1">
        <v>0</v>
      </c>
      <c r="F5209">
        <f t="shared" ca="1" si="977"/>
        <v>0</v>
      </c>
      <c r="G5209">
        <f t="shared" ca="1" si="978"/>
        <v>0</v>
      </c>
      <c r="H5209">
        <f t="shared" ca="1" si="979"/>
        <v>0</v>
      </c>
      <c r="I5209">
        <f t="shared" ca="1" si="980"/>
        <v>207</v>
      </c>
      <c r="J5209">
        <f t="shared" ca="1" si="981"/>
        <v>0</v>
      </c>
      <c r="K5209">
        <f t="shared" ca="1" si="981"/>
        <v>0</v>
      </c>
      <c r="L5209">
        <f t="shared" ca="1" si="981"/>
        <v>278</v>
      </c>
      <c r="M5209">
        <f t="shared" ca="1" si="981"/>
        <v>0</v>
      </c>
      <c r="N5209">
        <f t="shared" ca="1" si="981"/>
        <v>0</v>
      </c>
      <c r="P5209" t="str">
        <f t="shared" si="973"/>
        <v>Y</v>
      </c>
      <c r="Q5209" t="str">
        <f t="shared" si="974"/>
        <v>N</v>
      </c>
      <c r="R5209">
        <f t="shared" si="975"/>
        <v>124</v>
      </c>
      <c r="S5209">
        <f t="shared" si="976"/>
        <v>0</v>
      </c>
      <c r="T5209" s="1">
        <v>71</v>
      </c>
    </row>
    <row r="5210" spans="3:20" x14ac:dyDescent="0.3">
      <c r="C5210">
        <v>5208</v>
      </c>
      <c r="D5210" s="1">
        <v>30</v>
      </c>
      <c r="E5210" s="1">
        <v>0</v>
      </c>
      <c r="F5210">
        <f t="shared" ca="1" si="977"/>
        <v>0</v>
      </c>
      <c r="G5210">
        <f t="shared" ca="1" si="978"/>
        <v>0</v>
      </c>
      <c r="H5210">
        <f t="shared" ca="1" si="979"/>
        <v>0</v>
      </c>
      <c r="I5210">
        <f t="shared" ca="1" si="980"/>
        <v>0</v>
      </c>
      <c r="J5210">
        <f t="shared" ca="1" si="981"/>
        <v>207</v>
      </c>
      <c r="K5210">
        <f t="shared" ca="1" si="981"/>
        <v>0</v>
      </c>
      <c r="L5210">
        <f t="shared" ca="1" si="981"/>
        <v>0</v>
      </c>
      <c r="M5210">
        <f t="shared" ca="1" si="981"/>
        <v>247</v>
      </c>
      <c r="N5210">
        <f t="shared" ca="1" si="981"/>
        <v>0</v>
      </c>
      <c r="P5210" t="str">
        <f t="shared" si="973"/>
        <v>N</v>
      </c>
      <c r="Q5210" t="str">
        <f t="shared" si="974"/>
        <v>N</v>
      </c>
      <c r="R5210">
        <f t="shared" si="975"/>
        <v>0</v>
      </c>
      <c r="S5210">
        <f t="shared" si="976"/>
        <v>0</v>
      </c>
      <c r="T5210" s="1">
        <v>53</v>
      </c>
    </row>
    <row r="5211" spans="3:20" x14ac:dyDescent="0.3">
      <c r="C5211">
        <v>5209</v>
      </c>
      <c r="D5211" s="1">
        <v>29</v>
      </c>
      <c r="E5211" s="1">
        <v>255</v>
      </c>
      <c r="F5211">
        <f t="shared" ca="1" si="977"/>
        <v>0</v>
      </c>
      <c r="G5211">
        <f t="shared" ca="1" si="978"/>
        <v>188</v>
      </c>
      <c r="H5211">
        <f t="shared" ca="1" si="979"/>
        <v>255</v>
      </c>
      <c r="I5211">
        <f t="shared" ca="1" si="980"/>
        <v>0</v>
      </c>
      <c r="J5211">
        <f t="shared" ca="1" si="981"/>
        <v>0</v>
      </c>
      <c r="K5211">
        <f t="shared" ca="1" si="981"/>
        <v>207</v>
      </c>
      <c r="L5211">
        <f t="shared" ca="1" si="981"/>
        <v>0</v>
      </c>
      <c r="M5211">
        <f t="shared" ca="1" si="981"/>
        <v>0</v>
      </c>
      <c r="N5211">
        <f t="shared" ca="1" si="981"/>
        <v>217</v>
      </c>
      <c r="P5211" t="str">
        <f t="shared" si="973"/>
        <v>Y</v>
      </c>
      <c r="Q5211" t="str">
        <f t="shared" si="974"/>
        <v>Y</v>
      </c>
      <c r="R5211">
        <f t="shared" si="975"/>
        <v>167</v>
      </c>
      <c r="S5211">
        <f t="shared" si="976"/>
        <v>255</v>
      </c>
      <c r="T5211" s="1">
        <v>83</v>
      </c>
    </row>
    <row r="5212" spans="3:20" x14ac:dyDescent="0.3">
      <c r="C5212">
        <v>5210</v>
      </c>
      <c r="D5212" s="1">
        <v>26</v>
      </c>
      <c r="E5212" s="1">
        <v>0</v>
      </c>
      <c r="F5212">
        <f t="shared" ca="1" si="977"/>
        <v>0</v>
      </c>
      <c r="G5212">
        <f t="shared" ca="1" si="978"/>
        <v>0</v>
      </c>
      <c r="H5212">
        <f t="shared" ca="1" si="979"/>
        <v>0</v>
      </c>
      <c r="I5212">
        <f t="shared" ca="1" si="980"/>
        <v>255</v>
      </c>
      <c r="J5212">
        <f t="shared" ca="1" si="981"/>
        <v>0</v>
      </c>
      <c r="K5212">
        <f t="shared" ca="1" si="981"/>
        <v>0</v>
      </c>
      <c r="L5212">
        <f t="shared" ca="1" si="981"/>
        <v>207</v>
      </c>
      <c r="M5212">
        <f t="shared" ca="1" si="981"/>
        <v>0</v>
      </c>
      <c r="N5212">
        <f t="shared" ca="1" si="981"/>
        <v>0</v>
      </c>
      <c r="P5212" t="str">
        <f t="shared" si="973"/>
        <v>N</v>
      </c>
      <c r="Q5212" t="str">
        <f t="shared" si="974"/>
        <v>N</v>
      </c>
      <c r="R5212">
        <f t="shared" si="975"/>
        <v>0</v>
      </c>
      <c r="S5212">
        <f t="shared" si="976"/>
        <v>0</v>
      </c>
      <c r="T5212" s="1">
        <v>84</v>
      </c>
    </row>
    <row r="5213" spans="3:20" x14ac:dyDescent="0.3">
      <c r="C5213">
        <v>5211</v>
      </c>
      <c r="D5213" s="1">
        <v>26</v>
      </c>
      <c r="E5213" s="1">
        <v>0</v>
      </c>
      <c r="F5213">
        <f t="shared" ca="1" si="977"/>
        <v>0</v>
      </c>
      <c r="G5213">
        <f t="shared" ca="1" si="978"/>
        <v>0</v>
      </c>
      <c r="H5213">
        <f t="shared" ca="1" si="979"/>
        <v>0</v>
      </c>
      <c r="I5213">
        <f t="shared" ca="1" si="980"/>
        <v>0</v>
      </c>
      <c r="J5213">
        <f t="shared" ca="1" si="981"/>
        <v>255</v>
      </c>
      <c r="K5213">
        <f t="shared" ca="1" si="981"/>
        <v>0</v>
      </c>
      <c r="L5213">
        <f t="shared" ca="1" si="981"/>
        <v>0</v>
      </c>
      <c r="M5213">
        <f t="shared" ca="1" si="981"/>
        <v>181</v>
      </c>
      <c r="N5213">
        <f t="shared" ca="1" si="981"/>
        <v>0</v>
      </c>
      <c r="P5213" t="str">
        <f t="shared" si="973"/>
        <v>Y</v>
      </c>
      <c r="Q5213" t="str">
        <f t="shared" si="974"/>
        <v>N</v>
      </c>
      <c r="R5213">
        <f t="shared" si="975"/>
        <v>148</v>
      </c>
      <c r="S5213">
        <f t="shared" si="976"/>
        <v>0</v>
      </c>
      <c r="T5213" s="1">
        <v>88</v>
      </c>
    </row>
    <row r="5214" spans="3:20" x14ac:dyDescent="0.3">
      <c r="C5214">
        <v>5212</v>
      </c>
      <c r="D5214" s="1">
        <v>31</v>
      </c>
      <c r="E5214" s="1">
        <v>294</v>
      </c>
      <c r="F5214">
        <f t="shared" ca="1" si="977"/>
        <v>0</v>
      </c>
      <c r="G5214">
        <f t="shared" ca="1" si="978"/>
        <v>124</v>
      </c>
      <c r="H5214">
        <f t="shared" ca="1" si="979"/>
        <v>294</v>
      </c>
      <c r="I5214">
        <f t="shared" ca="1" si="980"/>
        <v>0</v>
      </c>
      <c r="J5214">
        <f t="shared" ca="1" si="981"/>
        <v>0</v>
      </c>
      <c r="K5214">
        <f t="shared" ca="1" si="981"/>
        <v>255</v>
      </c>
      <c r="L5214">
        <f t="shared" ca="1" si="981"/>
        <v>0</v>
      </c>
      <c r="M5214">
        <f t="shared" ca="1" si="981"/>
        <v>0</v>
      </c>
      <c r="N5214">
        <f t="shared" ca="1" si="981"/>
        <v>155</v>
      </c>
      <c r="P5214" t="str">
        <f t="shared" si="973"/>
        <v>N</v>
      </c>
      <c r="Q5214" t="str">
        <f t="shared" si="974"/>
        <v>Y</v>
      </c>
      <c r="R5214">
        <f t="shared" si="975"/>
        <v>0</v>
      </c>
      <c r="S5214">
        <f t="shared" si="976"/>
        <v>294</v>
      </c>
      <c r="T5214" s="1">
        <v>60</v>
      </c>
    </row>
    <row r="5215" spans="3:20" x14ac:dyDescent="0.3">
      <c r="C5215">
        <v>5213</v>
      </c>
      <c r="D5215" s="1">
        <v>36</v>
      </c>
      <c r="E5215" s="1">
        <v>0</v>
      </c>
      <c r="F5215">
        <f t="shared" ca="1" si="977"/>
        <v>0</v>
      </c>
      <c r="G5215">
        <f t="shared" ca="1" si="978"/>
        <v>0</v>
      </c>
      <c r="H5215">
        <f t="shared" ca="1" si="979"/>
        <v>0</v>
      </c>
      <c r="I5215">
        <f t="shared" ca="1" si="980"/>
        <v>294</v>
      </c>
      <c r="J5215">
        <f t="shared" ca="1" si="981"/>
        <v>0</v>
      </c>
      <c r="K5215">
        <f t="shared" ca="1" si="981"/>
        <v>0</v>
      </c>
      <c r="L5215">
        <f t="shared" ca="1" si="981"/>
        <v>255</v>
      </c>
      <c r="M5215">
        <f t="shared" ca="1" si="981"/>
        <v>0</v>
      </c>
      <c r="N5215">
        <f t="shared" ca="1" si="981"/>
        <v>0</v>
      </c>
      <c r="P5215" t="str">
        <f t="shared" si="973"/>
        <v>Y</v>
      </c>
      <c r="Q5215" t="str">
        <f t="shared" si="974"/>
        <v>N</v>
      </c>
      <c r="R5215">
        <f t="shared" si="975"/>
        <v>234</v>
      </c>
      <c r="S5215">
        <f t="shared" si="976"/>
        <v>0</v>
      </c>
      <c r="T5215" s="1">
        <v>62</v>
      </c>
    </row>
    <row r="5216" spans="3:20" x14ac:dyDescent="0.3">
      <c r="C5216">
        <v>5214</v>
      </c>
      <c r="D5216" s="1">
        <v>28</v>
      </c>
      <c r="E5216" s="1">
        <v>0</v>
      </c>
      <c r="F5216">
        <f t="shared" ca="1" si="977"/>
        <v>0</v>
      </c>
      <c r="G5216">
        <f t="shared" ca="1" si="978"/>
        <v>0</v>
      </c>
      <c r="H5216">
        <f t="shared" ca="1" si="979"/>
        <v>0</v>
      </c>
      <c r="I5216">
        <f t="shared" ca="1" si="980"/>
        <v>0</v>
      </c>
      <c r="J5216">
        <f t="shared" ca="1" si="981"/>
        <v>294</v>
      </c>
      <c r="K5216">
        <f t="shared" ca="1" si="981"/>
        <v>0</v>
      </c>
      <c r="L5216">
        <f t="shared" ca="1" si="981"/>
        <v>0</v>
      </c>
      <c r="M5216">
        <f t="shared" ca="1" si="981"/>
        <v>219</v>
      </c>
      <c r="N5216">
        <f t="shared" ca="1" si="981"/>
        <v>0</v>
      </c>
      <c r="P5216" t="str">
        <f t="shared" si="973"/>
        <v>N</v>
      </c>
      <c r="Q5216" t="str">
        <f t="shared" si="974"/>
        <v>N</v>
      </c>
      <c r="R5216">
        <f t="shared" si="975"/>
        <v>0</v>
      </c>
      <c r="S5216">
        <f t="shared" si="976"/>
        <v>0</v>
      </c>
      <c r="T5216" s="1">
        <v>172</v>
      </c>
    </row>
    <row r="5217" spans="3:20" x14ac:dyDescent="0.3">
      <c r="C5217">
        <v>5215</v>
      </c>
      <c r="D5217" s="1">
        <v>21</v>
      </c>
      <c r="E5217" s="1">
        <v>219</v>
      </c>
      <c r="F5217">
        <f t="shared" ca="1" si="977"/>
        <v>0</v>
      </c>
      <c r="G5217">
        <f t="shared" ca="1" si="978"/>
        <v>170</v>
      </c>
      <c r="H5217">
        <f t="shared" ca="1" si="979"/>
        <v>219</v>
      </c>
      <c r="I5217">
        <f t="shared" ca="1" si="980"/>
        <v>0</v>
      </c>
      <c r="J5217">
        <f t="shared" ca="1" si="981"/>
        <v>0</v>
      </c>
      <c r="K5217">
        <f t="shared" ca="1" si="981"/>
        <v>294</v>
      </c>
      <c r="L5217">
        <f t="shared" ca="1" si="981"/>
        <v>0</v>
      </c>
      <c r="M5217">
        <f t="shared" ca="1" si="981"/>
        <v>0</v>
      </c>
      <c r="N5217">
        <f t="shared" ca="1" si="981"/>
        <v>191</v>
      </c>
      <c r="P5217" t="str">
        <f t="shared" si="973"/>
        <v>Y</v>
      </c>
      <c r="Q5217" t="str">
        <f t="shared" si="974"/>
        <v>Y</v>
      </c>
      <c r="R5217">
        <f t="shared" si="975"/>
        <v>164</v>
      </c>
      <c r="S5217">
        <f t="shared" si="976"/>
        <v>219</v>
      </c>
      <c r="T5217" s="1">
        <v>102</v>
      </c>
    </row>
    <row r="5218" spans="3:20" x14ac:dyDescent="0.3">
      <c r="C5218">
        <v>5216</v>
      </c>
      <c r="D5218" s="1">
        <v>29</v>
      </c>
      <c r="E5218" s="1">
        <v>0</v>
      </c>
      <c r="F5218">
        <f t="shared" ca="1" si="977"/>
        <v>0</v>
      </c>
      <c r="G5218">
        <f t="shared" ca="1" si="978"/>
        <v>0</v>
      </c>
      <c r="H5218">
        <f t="shared" ca="1" si="979"/>
        <v>0</v>
      </c>
      <c r="I5218">
        <f t="shared" ca="1" si="980"/>
        <v>219</v>
      </c>
      <c r="J5218">
        <f t="shared" ca="1" si="981"/>
        <v>0</v>
      </c>
      <c r="K5218">
        <f t="shared" ca="1" si="981"/>
        <v>0</v>
      </c>
      <c r="L5218">
        <f t="shared" ca="1" si="981"/>
        <v>294</v>
      </c>
      <c r="M5218">
        <f t="shared" ca="1" si="981"/>
        <v>0</v>
      </c>
      <c r="N5218">
        <f t="shared" ca="1" si="981"/>
        <v>0</v>
      </c>
      <c r="P5218" t="str">
        <f t="shared" si="973"/>
        <v>N</v>
      </c>
      <c r="Q5218" t="str">
        <f t="shared" si="974"/>
        <v>N</v>
      </c>
      <c r="R5218">
        <f t="shared" si="975"/>
        <v>0</v>
      </c>
      <c r="S5218">
        <f t="shared" si="976"/>
        <v>0</v>
      </c>
      <c r="T5218" s="1">
        <v>62</v>
      </c>
    </row>
    <row r="5219" spans="3:20" x14ac:dyDescent="0.3">
      <c r="C5219">
        <v>5217</v>
      </c>
      <c r="D5219" s="1">
        <v>31</v>
      </c>
      <c r="E5219" s="1">
        <v>0</v>
      </c>
      <c r="F5219">
        <f t="shared" ca="1" si="977"/>
        <v>0</v>
      </c>
      <c r="G5219">
        <f t="shared" ca="1" si="978"/>
        <v>0</v>
      </c>
      <c r="H5219">
        <f t="shared" ca="1" si="979"/>
        <v>0</v>
      </c>
      <c r="I5219">
        <f t="shared" ca="1" si="980"/>
        <v>0</v>
      </c>
      <c r="J5219">
        <f t="shared" ca="1" si="981"/>
        <v>219</v>
      </c>
      <c r="K5219">
        <f t="shared" ca="1" si="981"/>
        <v>0</v>
      </c>
      <c r="L5219">
        <f t="shared" ca="1" si="981"/>
        <v>0</v>
      </c>
      <c r="M5219">
        <f t="shared" ca="1" si="981"/>
        <v>265</v>
      </c>
      <c r="N5219">
        <f t="shared" ca="1" si="981"/>
        <v>0</v>
      </c>
      <c r="P5219" t="str">
        <f t="shared" si="973"/>
        <v>Y</v>
      </c>
      <c r="Q5219" t="str">
        <f t="shared" si="974"/>
        <v>N</v>
      </c>
      <c r="R5219">
        <f t="shared" si="975"/>
        <v>126</v>
      </c>
      <c r="S5219">
        <f t="shared" si="976"/>
        <v>0</v>
      </c>
      <c r="T5219" s="1">
        <v>55</v>
      </c>
    </row>
    <row r="5220" spans="3:20" x14ac:dyDescent="0.3">
      <c r="C5220">
        <v>5218</v>
      </c>
      <c r="D5220" s="1">
        <v>39</v>
      </c>
      <c r="E5220" s="1">
        <v>218</v>
      </c>
      <c r="F5220">
        <f t="shared" ca="1" si="977"/>
        <v>0</v>
      </c>
      <c r="G5220">
        <f t="shared" ca="1" si="978"/>
        <v>195</v>
      </c>
      <c r="H5220">
        <f t="shared" ca="1" si="979"/>
        <v>218</v>
      </c>
      <c r="I5220">
        <f t="shared" ca="1" si="980"/>
        <v>0</v>
      </c>
      <c r="J5220">
        <f t="shared" ref="J5220:N5235" ca="1" si="982">IF(J$1&gt;=$B$2,"NA",MAX(0,I5219-MAX(0,$D5219-SUM(OFFSET(J5219,0,0,1,$B$2-J$1)))))</f>
        <v>0</v>
      </c>
      <c r="K5220">
        <f t="shared" ca="1" si="982"/>
        <v>219</v>
      </c>
      <c r="L5220">
        <f t="shared" ca="1" si="982"/>
        <v>0</v>
      </c>
      <c r="M5220">
        <f t="shared" ca="1" si="982"/>
        <v>0</v>
      </c>
      <c r="N5220">
        <f t="shared" ca="1" si="982"/>
        <v>234</v>
      </c>
      <c r="P5220" t="str">
        <f t="shared" si="973"/>
        <v>N</v>
      </c>
      <c r="Q5220" t="str">
        <f t="shared" si="974"/>
        <v>Y</v>
      </c>
      <c r="R5220">
        <f t="shared" si="975"/>
        <v>0</v>
      </c>
      <c r="S5220">
        <f t="shared" si="976"/>
        <v>218</v>
      </c>
      <c r="T5220" s="1">
        <v>71</v>
      </c>
    </row>
    <row r="5221" spans="3:20" x14ac:dyDescent="0.3">
      <c r="C5221">
        <v>5219</v>
      </c>
      <c r="D5221" s="1">
        <v>25</v>
      </c>
      <c r="E5221" s="1">
        <v>0</v>
      </c>
      <c r="F5221">
        <f t="shared" ca="1" si="977"/>
        <v>0</v>
      </c>
      <c r="G5221">
        <f t="shared" ca="1" si="978"/>
        <v>0</v>
      </c>
      <c r="H5221">
        <f t="shared" ca="1" si="979"/>
        <v>0</v>
      </c>
      <c r="I5221">
        <f t="shared" ca="1" si="980"/>
        <v>218</v>
      </c>
      <c r="J5221">
        <f t="shared" ca="1" si="982"/>
        <v>0</v>
      </c>
      <c r="K5221">
        <f t="shared" ca="1" si="982"/>
        <v>0</v>
      </c>
      <c r="L5221">
        <f t="shared" ca="1" si="982"/>
        <v>219</v>
      </c>
      <c r="M5221">
        <f t="shared" ca="1" si="982"/>
        <v>0</v>
      </c>
      <c r="N5221">
        <f t="shared" ca="1" si="982"/>
        <v>0</v>
      </c>
      <c r="P5221" t="str">
        <f t="shared" si="973"/>
        <v>Y</v>
      </c>
      <c r="Q5221" t="str">
        <f t="shared" si="974"/>
        <v>N</v>
      </c>
      <c r="R5221">
        <f t="shared" si="975"/>
        <v>147</v>
      </c>
      <c r="S5221">
        <f t="shared" si="976"/>
        <v>0</v>
      </c>
      <c r="T5221" s="1">
        <v>63</v>
      </c>
    </row>
    <row r="5222" spans="3:20" x14ac:dyDescent="0.3">
      <c r="C5222">
        <v>5220</v>
      </c>
      <c r="D5222" s="1">
        <v>28</v>
      </c>
      <c r="E5222" s="1">
        <v>0</v>
      </c>
      <c r="F5222">
        <f t="shared" ca="1" si="977"/>
        <v>0</v>
      </c>
      <c r="G5222">
        <f t="shared" ca="1" si="978"/>
        <v>0</v>
      </c>
      <c r="H5222">
        <f t="shared" ca="1" si="979"/>
        <v>0</v>
      </c>
      <c r="I5222">
        <f t="shared" ca="1" si="980"/>
        <v>0</v>
      </c>
      <c r="J5222">
        <f t="shared" ca="1" si="982"/>
        <v>218</v>
      </c>
      <c r="K5222">
        <f t="shared" ca="1" si="982"/>
        <v>0</v>
      </c>
      <c r="L5222">
        <f t="shared" ca="1" si="982"/>
        <v>0</v>
      </c>
      <c r="M5222">
        <f t="shared" ca="1" si="982"/>
        <v>194</v>
      </c>
      <c r="N5222">
        <f t="shared" ca="1" si="982"/>
        <v>0</v>
      </c>
      <c r="P5222" t="str">
        <f t="shared" si="973"/>
        <v>N</v>
      </c>
      <c r="Q5222" t="str">
        <f t="shared" si="974"/>
        <v>N</v>
      </c>
      <c r="R5222">
        <f t="shared" si="975"/>
        <v>0</v>
      </c>
      <c r="S5222">
        <f t="shared" si="976"/>
        <v>0</v>
      </c>
      <c r="T5222" s="1">
        <v>84</v>
      </c>
    </row>
    <row r="5223" spans="3:20" x14ac:dyDescent="0.3">
      <c r="C5223">
        <v>5221</v>
      </c>
      <c r="D5223" s="1">
        <v>25</v>
      </c>
      <c r="E5223" s="1">
        <v>185</v>
      </c>
      <c r="F5223">
        <f t="shared" ca="1" si="977"/>
        <v>0</v>
      </c>
      <c r="G5223">
        <f t="shared" ca="1" si="978"/>
        <v>141</v>
      </c>
      <c r="H5223">
        <f t="shared" ca="1" si="979"/>
        <v>185</v>
      </c>
      <c r="I5223">
        <f t="shared" ca="1" si="980"/>
        <v>0</v>
      </c>
      <c r="J5223">
        <f t="shared" ca="1" si="982"/>
        <v>0</v>
      </c>
      <c r="K5223">
        <f t="shared" ca="1" si="982"/>
        <v>218</v>
      </c>
      <c r="L5223">
        <f t="shared" ca="1" si="982"/>
        <v>0</v>
      </c>
      <c r="M5223">
        <f t="shared" ca="1" si="982"/>
        <v>0</v>
      </c>
      <c r="N5223">
        <f t="shared" ca="1" si="982"/>
        <v>166</v>
      </c>
      <c r="P5223" t="str">
        <f t="shared" si="973"/>
        <v>Y</v>
      </c>
      <c r="Q5223" t="str">
        <f t="shared" si="974"/>
        <v>Y</v>
      </c>
      <c r="R5223">
        <f t="shared" si="975"/>
        <v>146</v>
      </c>
      <c r="S5223">
        <f t="shared" si="976"/>
        <v>185</v>
      </c>
      <c r="T5223" s="1">
        <v>55</v>
      </c>
    </row>
    <row r="5224" spans="3:20" x14ac:dyDescent="0.3">
      <c r="C5224">
        <v>5222</v>
      </c>
      <c r="D5224" s="1">
        <v>26</v>
      </c>
      <c r="E5224" s="1">
        <v>0</v>
      </c>
      <c r="F5224">
        <f t="shared" ca="1" si="977"/>
        <v>0</v>
      </c>
      <c r="G5224">
        <f t="shared" ca="1" si="978"/>
        <v>0</v>
      </c>
      <c r="H5224">
        <f t="shared" ca="1" si="979"/>
        <v>0</v>
      </c>
      <c r="I5224">
        <f t="shared" ca="1" si="980"/>
        <v>185</v>
      </c>
      <c r="J5224">
        <f t="shared" ca="1" si="982"/>
        <v>0</v>
      </c>
      <c r="K5224">
        <f t="shared" ca="1" si="982"/>
        <v>0</v>
      </c>
      <c r="L5224">
        <f t="shared" ca="1" si="982"/>
        <v>218</v>
      </c>
      <c r="M5224">
        <f t="shared" ca="1" si="982"/>
        <v>0</v>
      </c>
      <c r="N5224">
        <f t="shared" ca="1" si="982"/>
        <v>0</v>
      </c>
      <c r="P5224" t="str">
        <f t="shared" si="973"/>
        <v>N</v>
      </c>
      <c r="Q5224" t="str">
        <f t="shared" si="974"/>
        <v>N</v>
      </c>
      <c r="R5224">
        <f t="shared" si="975"/>
        <v>0</v>
      </c>
      <c r="S5224">
        <f t="shared" si="976"/>
        <v>0</v>
      </c>
      <c r="T5224" s="1">
        <v>91</v>
      </c>
    </row>
    <row r="5225" spans="3:20" x14ac:dyDescent="0.3">
      <c r="C5225">
        <v>5223</v>
      </c>
      <c r="D5225" s="1">
        <v>26</v>
      </c>
      <c r="E5225" s="1">
        <v>0</v>
      </c>
      <c r="F5225">
        <f t="shared" ca="1" si="977"/>
        <v>0</v>
      </c>
      <c r="G5225">
        <f t="shared" ca="1" si="978"/>
        <v>0</v>
      </c>
      <c r="H5225">
        <f t="shared" ca="1" si="979"/>
        <v>0</v>
      </c>
      <c r="I5225">
        <f t="shared" ca="1" si="980"/>
        <v>0</v>
      </c>
      <c r="J5225">
        <f t="shared" ca="1" si="982"/>
        <v>185</v>
      </c>
      <c r="K5225">
        <f t="shared" ca="1" si="982"/>
        <v>0</v>
      </c>
      <c r="L5225">
        <f t="shared" ca="1" si="982"/>
        <v>0</v>
      </c>
      <c r="M5225">
        <f t="shared" ca="1" si="982"/>
        <v>192</v>
      </c>
      <c r="N5225">
        <f t="shared" ca="1" si="982"/>
        <v>0</v>
      </c>
      <c r="P5225" t="str">
        <f t="shared" si="973"/>
        <v>Y</v>
      </c>
      <c r="Q5225" t="str">
        <f t="shared" si="974"/>
        <v>N</v>
      </c>
      <c r="R5225">
        <f t="shared" si="975"/>
        <v>84</v>
      </c>
      <c r="S5225">
        <f t="shared" si="976"/>
        <v>0</v>
      </c>
      <c r="T5225" s="1">
        <v>39</v>
      </c>
    </row>
    <row r="5226" spans="3:20" x14ac:dyDescent="0.3">
      <c r="C5226">
        <v>5224</v>
      </c>
      <c r="D5226" s="1">
        <v>22</v>
      </c>
      <c r="E5226" s="1">
        <v>195</v>
      </c>
      <c r="F5226">
        <f t="shared" ca="1" si="977"/>
        <v>0</v>
      </c>
      <c r="G5226">
        <f t="shared" ca="1" si="978"/>
        <v>144</v>
      </c>
      <c r="H5226">
        <f t="shared" ca="1" si="979"/>
        <v>195</v>
      </c>
      <c r="I5226">
        <f t="shared" ca="1" si="980"/>
        <v>0</v>
      </c>
      <c r="J5226">
        <f t="shared" ca="1" si="982"/>
        <v>0</v>
      </c>
      <c r="K5226">
        <f t="shared" ca="1" si="982"/>
        <v>185</v>
      </c>
      <c r="L5226">
        <f t="shared" ca="1" si="982"/>
        <v>0</v>
      </c>
      <c r="M5226">
        <f t="shared" ca="1" si="982"/>
        <v>0</v>
      </c>
      <c r="N5226">
        <f t="shared" ca="1" si="982"/>
        <v>166</v>
      </c>
      <c r="P5226" t="str">
        <f t="shared" si="973"/>
        <v>N</v>
      </c>
      <c r="Q5226" t="str">
        <f t="shared" si="974"/>
        <v>Y</v>
      </c>
      <c r="R5226">
        <f t="shared" si="975"/>
        <v>0</v>
      </c>
      <c r="S5226">
        <f t="shared" si="976"/>
        <v>195</v>
      </c>
      <c r="T5226" s="1">
        <v>45</v>
      </c>
    </row>
    <row r="5227" spans="3:20" x14ac:dyDescent="0.3">
      <c r="C5227">
        <v>5225</v>
      </c>
      <c r="D5227" s="1">
        <v>23</v>
      </c>
      <c r="E5227" s="1">
        <v>0</v>
      </c>
      <c r="F5227">
        <f t="shared" ca="1" si="977"/>
        <v>0</v>
      </c>
      <c r="G5227">
        <f t="shared" ca="1" si="978"/>
        <v>0</v>
      </c>
      <c r="H5227">
        <f t="shared" ca="1" si="979"/>
        <v>0</v>
      </c>
      <c r="I5227">
        <f t="shared" ca="1" si="980"/>
        <v>195</v>
      </c>
      <c r="J5227">
        <f t="shared" ca="1" si="982"/>
        <v>0</v>
      </c>
      <c r="K5227">
        <f t="shared" ca="1" si="982"/>
        <v>0</v>
      </c>
      <c r="L5227">
        <f t="shared" ca="1" si="982"/>
        <v>185</v>
      </c>
      <c r="M5227">
        <f t="shared" ca="1" si="982"/>
        <v>0</v>
      </c>
      <c r="N5227">
        <f t="shared" ca="1" si="982"/>
        <v>0</v>
      </c>
      <c r="P5227" t="str">
        <f t="shared" si="973"/>
        <v>Y</v>
      </c>
      <c r="Q5227" t="str">
        <f t="shared" si="974"/>
        <v>N</v>
      </c>
      <c r="R5227">
        <f t="shared" si="975"/>
        <v>150</v>
      </c>
      <c r="S5227">
        <f t="shared" si="976"/>
        <v>0</v>
      </c>
      <c r="T5227" s="1">
        <v>67</v>
      </c>
    </row>
    <row r="5228" spans="3:20" x14ac:dyDescent="0.3">
      <c r="C5228">
        <v>5226</v>
      </c>
      <c r="D5228" s="1">
        <v>37</v>
      </c>
      <c r="E5228" s="1">
        <v>0</v>
      </c>
      <c r="F5228">
        <f t="shared" ca="1" si="977"/>
        <v>0</v>
      </c>
      <c r="G5228">
        <f t="shared" ca="1" si="978"/>
        <v>0</v>
      </c>
      <c r="H5228">
        <f t="shared" ca="1" si="979"/>
        <v>0</v>
      </c>
      <c r="I5228">
        <f t="shared" ca="1" si="980"/>
        <v>0</v>
      </c>
      <c r="J5228">
        <f t="shared" ca="1" si="982"/>
        <v>195</v>
      </c>
      <c r="K5228">
        <f t="shared" ca="1" si="982"/>
        <v>0</v>
      </c>
      <c r="L5228">
        <f t="shared" ca="1" si="982"/>
        <v>0</v>
      </c>
      <c r="M5228">
        <f t="shared" ca="1" si="982"/>
        <v>162</v>
      </c>
      <c r="N5228">
        <f t="shared" ca="1" si="982"/>
        <v>0</v>
      </c>
      <c r="P5228" t="str">
        <f t="shared" si="973"/>
        <v>N</v>
      </c>
      <c r="Q5228" t="str">
        <f t="shared" si="974"/>
        <v>N</v>
      </c>
      <c r="R5228">
        <f t="shared" si="975"/>
        <v>0</v>
      </c>
      <c r="S5228">
        <f t="shared" si="976"/>
        <v>0</v>
      </c>
      <c r="T5228" s="1">
        <v>83</v>
      </c>
    </row>
    <row r="5229" spans="3:20" x14ac:dyDescent="0.3">
      <c r="C5229">
        <v>5227</v>
      </c>
      <c r="D5229" s="1">
        <v>32</v>
      </c>
      <c r="E5229" s="1">
        <v>239</v>
      </c>
      <c r="F5229">
        <f t="shared" ca="1" si="977"/>
        <v>0</v>
      </c>
      <c r="G5229">
        <f t="shared" ca="1" si="978"/>
        <v>93</v>
      </c>
      <c r="H5229">
        <f t="shared" ca="1" si="979"/>
        <v>239</v>
      </c>
      <c r="I5229">
        <f t="shared" ca="1" si="980"/>
        <v>0</v>
      </c>
      <c r="J5229">
        <f t="shared" ca="1" si="982"/>
        <v>0</v>
      </c>
      <c r="K5229">
        <f t="shared" ca="1" si="982"/>
        <v>195</v>
      </c>
      <c r="L5229">
        <f t="shared" ca="1" si="982"/>
        <v>0</v>
      </c>
      <c r="M5229">
        <f t="shared" ca="1" si="982"/>
        <v>0</v>
      </c>
      <c r="N5229">
        <f t="shared" ca="1" si="982"/>
        <v>125</v>
      </c>
      <c r="P5229" t="str">
        <f t="shared" si="973"/>
        <v>Y</v>
      </c>
      <c r="Q5229" t="str">
        <f t="shared" si="974"/>
        <v>Y</v>
      </c>
      <c r="R5229">
        <f t="shared" si="975"/>
        <v>172</v>
      </c>
      <c r="S5229">
        <f t="shared" si="976"/>
        <v>239</v>
      </c>
      <c r="T5229" s="1">
        <v>136</v>
      </c>
    </row>
    <row r="5230" spans="3:20" x14ac:dyDescent="0.3">
      <c r="C5230">
        <v>5228</v>
      </c>
      <c r="D5230" s="1">
        <v>28</v>
      </c>
      <c r="E5230" s="1">
        <v>0</v>
      </c>
      <c r="F5230">
        <f t="shared" ca="1" si="977"/>
        <v>0</v>
      </c>
      <c r="G5230">
        <f t="shared" ca="1" si="978"/>
        <v>0</v>
      </c>
      <c r="H5230">
        <f t="shared" ca="1" si="979"/>
        <v>0</v>
      </c>
      <c r="I5230">
        <f t="shared" ca="1" si="980"/>
        <v>239</v>
      </c>
      <c r="J5230">
        <f t="shared" ca="1" si="982"/>
        <v>0</v>
      </c>
      <c r="K5230">
        <f t="shared" ca="1" si="982"/>
        <v>0</v>
      </c>
      <c r="L5230">
        <f t="shared" ca="1" si="982"/>
        <v>195</v>
      </c>
      <c r="M5230">
        <f t="shared" ca="1" si="982"/>
        <v>0</v>
      </c>
      <c r="N5230">
        <f t="shared" ca="1" si="982"/>
        <v>0</v>
      </c>
      <c r="P5230" t="str">
        <f t="shared" si="973"/>
        <v>N</v>
      </c>
      <c r="Q5230" t="str">
        <f t="shared" si="974"/>
        <v>N</v>
      </c>
      <c r="R5230">
        <f t="shared" si="975"/>
        <v>0</v>
      </c>
      <c r="S5230">
        <f t="shared" si="976"/>
        <v>0</v>
      </c>
      <c r="T5230" s="1">
        <v>36</v>
      </c>
    </row>
    <row r="5231" spans="3:20" x14ac:dyDescent="0.3">
      <c r="C5231">
        <v>5229</v>
      </c>
      <c r="D5231" s="1">
        <v>24</v>
      </c>
      <c r="E5231" s="1">
        <v>0</v>
      </c>
      <c r="F5231">
        <f t="shared" ca="1" si="977"/>
        <v>0</v>
      </c>
      <c r="G5231">
        <f t="shared" ca="1" si="978"/>
        <v>0</v>
      </c>
      <c r="H5231">
        <f t="shared" ca="1" si="979"/>
        <v>0</v>
      </c>
      <c r="I5231">
        <f t="shared" ca="1" si="980"/>
        <v>0</v>
      </c>
      <c r="J5231">
        <f t="shared" ca="1" si="982"/>
        <v>239</v>
      </c>
      <c r="K5231">
        <f t="shared" ca="1" si="982"/>
        <v>0</v>
      </c>
      <c r="L5231">
        <f t="shared" ca="1" si="982"/>
        <v>0</v>
      </c>
      <c r="M5231">
        <f t="shared" ca="1" si="982"/>
        <v>167</v>
      </c>
      <c r="N5231">
        <f t="shared" ca="1" si="982"/>
        <v>0</v>
      </c>
      <c r="P5231" t="str">
        <f t="shared" si="973"/>
        <v>Y</v>
      </c>
      <c r="Q5231" t="str">
        <f t="shared" si="974"/>
        <v>N</v>
      </c>
      <c r="R5231">
        <f t="shared" si="975"/>
        <v>123</v>
      </c>
      <c r="S5231">
        <f t="shared" si="976"/>
        <v>0</v>
      </c>
      <c r="T5231" s="1">
        <v>67</v>
      </c>
    </row>
    <row r="5232" spans="3:20" x14ac:dyDescent="0.3">
      <c r="C5232">
        <v>5230</v>
      </c>
      <c r="D5232" s="1">
        <v>26</v>
      </c>
      <c r="E5232" s="1">
        <v>142</v>
      </c>
      <c r="F5232">
        <f t="shared" ca="1" si="977"/>
        <v>0</v>
      </c>
      <c r="G5232">
        <f t="shared" ca="1" si="978"/>
        <v>117</v>
      </c>
      <c r="H5232">
        <f t="shared" ca="1" si="979"/>
        <v>142</v>
      </c>
      <c r="I5232">
        <f t="shared" ca="1" si="980"/>
        <v>0</v>
      </c>
      <c r="J5232">
        <f t="shared" ca="1" si="982"/>
        <v>0</v>
      </c>
      <c r="K5232">
        <f t="shared" ca="1" si="982"/>
        <v>239</v>
      </c>
      <c r="L5232">
        <f t="shared" ca="1" si="982"/>
        <v>0</v>
      </c>
      <c r="M5232">
        <f t="shared" ca="1" si="982"/>
        <v>0</v>
      </c>
      <c r="N5232">
        <f t="shared" ca="1" si="982"/>
        <v>143</v>
      </c>
      <c r="P5232" t="str">
        <f t="shared" si="973"/>
        <v>N</v>
      </c>
      <c r="Q5232" t="str">
        <f t="shared" si="974"/>
        <v>Y</v>
      </c>
      <c r="R5232">
        <f t="shared" si="975"/>
        <v>0</v>
      </c>
      <c r="S5232">
        <f t="shared" si="976"/>
        <v>142</v>
      </c>
      <c r="T5232" s="1">
        <v>56</v>
      </c>
    </row>
    <row r="5233" spans="3:20" x14ac:dyDescent="0.3">
      <c r="C5233">
        <v>5231</v>
      </c>
      <c r="D5233" s="1">
        <v>39</v>
      </c>
      <c r="E5233" s="1">
        <v>0</v>
      </c>
      <c r="F5233">
        <f t="shared" ca="1" si="977"/>
        <v>0</v>
      </c>
      <c r="G5233">
        <f t="shared" ca="1" si="978"/>
        <v>0</v>
      </c>
      <c r="H5233">
        <f t="shared" ca="1" si="979"/>
        <v>0</v>
      </c>
      <c r="I5233">
        <f t="shared" ca="1" si="980"/>
        <v>142</v>
      </c>
      <c r="J5233">
        <f t="shared" ca="1" si="982"/>
        <v>0</v>
      </c>
      <c r="K5233">
        <f t="shared" ca="1" si="982"/>
        <v>0</v>
      </c>
      <c r="L5233">
        <f t="shared" ca="1" si="982"/>
        <v>239</v>
      </c>
      <c r="M5233">
        <f t="shared" ca="1" si="982"/>
        <v>0</v>
      </c>
      <c r="N5233">
        <f t="shared" ca="1" si="982"/>
        <v>0</v>
      </c>
      <c r="P5233" t="str">
        <f t="shared" si="973"/>
        <v>Y</v>
      </c>
      <c r="Q5233" t="str">
        <f t="shared" si="974"/>
        <v>N</v>
      </c>
      <c r="R5233">
        <f t="shared" si="975"/>
        <v>86</v>
      </c>
      <c r="S5233">
        <f t="shared" si="976"/>
        <v>0</v>
      </c>
      <c r="T5233" s="1">
        <v>45</v>
      </c>
    </row>
    <row r="5234" spans="3:20" x14ac:dyDescent="0.3">
      <c r="C5234">
        <v>5232</v>
      </c>
      <c r="D5234" s="1">
        <v>31</v>
      </c>
      <c r="E5234" s="1">
        <v>0</v>
      </c>
      <c r="F5234">
        <f t="shared" ca="1" si="977"/>
        <v>0</v>
      </c>
      <c r="G5234">
        <f t="shared" ca="1" si="978"/>
        <v>0</v>
      </c>
      <c r="H5234">
        <f t="shared" ca="1" si="979"/>
        <v>0</v>
      </c>
      <c r="I5234">
        <f t="shared" ca="1" si="980"/>
        <v>0</v>
      </c>
      <c r="J5234">
        <f t="shared" ca="1" si="982"/>
        <v>142</v>
      </c>
      <c r="K5234">
        <f t="shared" ca="1" si="982"/>
        <v>0</v>
      </c>
      <c r="L5234">
        <f t="shared" ca="1" si="982"/>
        <v>0</v>
      </c>
      <c r="M5234">
        <f t="shared" ca="1" si="982"/>
        <v>200</v>
      </c>
      <c r="N5234">
        <f t="shared" ca="1" si="982"/>
        <v>0</v>
      </c>
      <c r="P5234" t="str">
        <f t="shared" si="973"/>
        <v>N</v>
      </c>
      <c r="Q5234" t="str">
        <f t="shared" si="974"/>
        <v>N</v>
      </c>
      <c r="R5234">
        <f t="shared" si="975"/>
        <v>0</v>
      </c>
      <c r="S5234">
        <f t="shared" si="976"/>
        <v>0</v>
      </c>
      <c r="T5234" s="1">
        <v>41</v>
      </c>
    </row>
    <row r="5235" spans="3:20" x14ac:dyDescent="0.3">
      <c r="C5235">
        <v>5233</v>
      </c>
      <c r="D5235" s="1">
        <v>27</v>
      </c>
      <c r="E5235" s="1">
        <v>223</v>
      </c>
      <c r="F5235">
        <f t="shared" ca="1" si="977"/>
        <v>0</v>
      </c>
      <c r="G5235">
        <f t="shared" ca="1" si="978"/>
        <v>142</v>
      </c>
      <c r="H5235">
        <f t="shared" ca="1" si="979"/>
        <v>223</v>
      </c>
      <c r="I5235">
        <f t="shared" ca="1" si="980"/>
        <v>0</v>
      </c>
      <c r="J5235">
        <f t="shared" ca="1" si="982"/>
        <v>0</v>
      </c>
      <c r="K5235">
        <f t="shared" ca="1" si="982"/>
        <v>142</v>
      </c>
      <c r="L5235">
        <f t="shared" ca="1" si="982"/>
        <v>0</v>
      </c>
      <c r="M5235">
        <f t="shared" ca="1" si="982"/>
        <v>0</v>
      </c>
      <c r="N5235">
        <f t="shared" ca="1" si="982"/>
        <v>169</v>
      </c>
      <c r="P5235" t="str">
        <f t="shared" si="973"/>
        <v>Y</v>
      </c>
      <c r="Q5235" t="str">
        <f t="shared" si="974"/>
        <v>Y</v>
      </c>
      <c r="R5235">
        <f t="shared" si="975"/>
        <v>154</v>
      </c>
      <c r="S5235">
        <f t="shared" si="976"/>
        <v>223</v>
      </c>
      <c r="T5235" s="1">
        <v>91</v>
      </c>
    </row>
    <row r="5236" spans="3:20" x14ac:dyDescent="0.3">
      <c r="C5236">
        <v>5234</v>
      </c>
      <c r="D5236" s="1">
        <v>22</v>
      </c>
      <c r="E5236" s="1">
        <v>0</v>
      </c>
      <c r="F5236">
        <f t="shared" ca="1" si="977"/>
        <v>0</v>
      </c>
      <c r="G5236">
        <f t="shared" ca="1" si="978"/>
        <v>0</v>
      </c>
      <c r="H5236">
        <f t="shared" ca="1" si="979"/>
        <v>0</v>
      </c>
      <c r="I5236">
        <f t="shared" ca="1" si="980"/>
        <v>223</v>
      </c>
      <c r="J5236">
        <f t="shared" ref="J5236:N5251" ca="1" si="983">IF(J$1&gt;=$B$2,"NA",MAX(0,I5235-MAX(0,$D5235-SUM(OFFSET(J5235,0,0,1,$B$2-J$1)))))</f>
        <v>0</v>
      </c>
      <c r="K5236">
        <f t="shared" ca="1" si="983"/>
        <v>0</v>
      </c>
      <c r="L5236">
        <f t="shared" ca="1" si="983"/>
        <v>142</v>
      </c>
      <c r="M5236">
        <f t="shared" ca="1" si="983"/>
        <v>0</v>
      </c>
      <c r="N5236">
        <f t="shared" ca="1" si="983"/>
        <v>0</v>
      </c>
      <c r="P5236" t="str">
        <f t="shared" si="973"/>
        <v>N</v>
      </c>
      <c r="Q5236" t="str">
        <f t="shared" si="974"/>
        <v>N</v>
      </c>
      <c r="R5236">
        <f t="shared" si="975"/>
        <v>0</v>
      </c>
      <c r="S5236">
        <f t="shared" si="976"/>
        <v>0</v>
      </c>
      <c r="T5236" s="1">
        <v>63</v>
      </c>
    </row>
    <row r="5237" spans="3:20" x14ac:dyDescent="0.3">
      <c r="C5237">
        <v>5235</v>
      </c>
      <c r="D5237" s="1">
        <v>31</v>
      </c>
      <c r="E5237" s="1">
        <v>0</v>
      </c>
      <c r="F5237">
        <f t="shared" ca="1" si="977"/>
        <v>0</v>
      </c>
      <c r="G5237">
        <f t="shared" ca="1" si="978"/>
        <v>0</v>
      </c>
      <c r="H5237">
        <f t="shared" ca="1" si="979"/>
        <v>0</v>
      </c>
      <c r="I5237">
        <f t="shared" ca="1" si="980"/>
        <v>0</v>
      </c>
      <c r="J5237">
        <f t="shared" ca="1" si="983"/>
        <v>223</v>
      </c>
      <c r="K5237">
        <f t="shared" ca="1" si="983"/>
        <v>0</v>
      </c>
      <c r="L5237">
        <f t="shared" ca="1" si="983"/>
        <v>0</v>
      </c>
      <c r="M5237">
        <f t="shared" ca="1" si="983"/>
        <v>120</v>
      </c>
      <c r="N5237">
        <f t="shared" ca="1" si="983"/>
        <v>0</v>
      </c>
      <c r="P5237" t="str">
        <f t="shared" si="973"/>
        <v>Y</v>
      </c>
      <c r="Q5237" t="str">
        <f t="shared" si="974"/>
        <v>N</v>
      </c>
      <c r="R5237">
        <f t="shared" si="975"/>
        <v>117</v>
      </c>
      <c r="S5237">
        <f t="shared" si="976"/>
        <v>0</v>
      </c>
      <c r="T5237" s="1">
        <v>69</v>
      </c>
    </row>
    <row r="5238" spans="3:20" x14ac:dyDescent="0.3">
      <c r="C5238">
        <v>5236</v>
      </c>
      <c r="D5238" s="1">
        <v>27</v>
      </c>
      <c r="E5238" s="1">
        <v>304</v>
      </c>
      <c r="F5238">
        <f t="shared" ca="1" si="977"/>
        <v>0</v>
      </c>
      <c r="G5238">
        <f t="shared" ca="1" si="978"/>
        <v>62</v>
      </c>
      <c r="H5238">
        <f t="shared" ca="1" si="979"/>
        <v>304</v>
      </c>
      <c r="I5238">
        <f t="shared" ca="1" si="980"/>
        <v>0</v>
      </c>
      <c r="J5238">
        <f t="shared" ca="1" si="983"/>
        <v>0</v>
      </c>
      <c r="K5238">
        <f t="shared" ca="1" si="983"/>
        <v>223</v>
      </c>
      <c r="L5238">
        <f t="shared" ca="1" si="983"/>
        <v>0</v>
      </c>
      <c r="M5238">
        <f t="shared" ca="1" si="983"/>
        <v>0</v>
      </c>
      <c r="N5238">
        <f t="shared" ca="1" si="983"/>
        <v>89</v>
      </c>
      <c r="P5238" t="str">
        <f t="shared" si="973"/>
        <v>N</v>
      </c>
      <c r="Q5238" t="str">
        <f t="shared" si="974"/>
        <v>Y</v>
      </c>
      <c r="R5238">
        <f t="shared" si="975"/>
        <v>0</v>
      </c>
      <c r="S5238">
        <f t="shared" si="976"/>
        <v>304</v>
      </c>
      <c r="T5238" s="1">
        <v>48</v>
      </c>
    </row>
    <row r="5239" spans="3:20" x14ac:dyDescent="0.3">
      <c r="C5239">
        <v>5237</v>
      </c>
      <c r="D5239" s="1">
        <v>32</v>
      </c>
      <c r="E5239" s="1">
        <v>0</v>
      </c>
      <c r="F5239">
        <f t="shared" ca="1" si="977"/>
        <v>0</v>
      </c>
      <c r="G5239">
        <f t="shared" ca="1" si="978"/>
        <v>0</v>
      </c>
      <c r="H5239">
        <f t="shared" ca="1" si="979"/>
        <v>0</v>
      </c>
      <c r="I5239">
        <f t="shared" ca="1" si="980"/>
        <v>304</v>
      </c>
      <c r="J5239">
        <f t="shared" ca="1" si="983"/>
        <v>0</v>
      </c>
      <c r="K5239">
        <f t="shared" ca="1" si="983"/>
        <v>0</v>
      </c>
      <c r="L5239">
        <f t="shared" ca="1" si="983"/>
        <v>223</v>
      </c>
      <c r="M5239">
        <f t="shared" ca="1" si="983"/>
        <v>0</v>
      </c>
      <c r="N5239">
        <f t="shared" ca="1" si="983"/>
        <v>0</v>
      </c>
      <c r="P5239" t="str">
        <f t="shared" si="973"/>
        <v>Y</v>
      </c>
      <c r="Q5239" t="str">
        <f t="shared" si="974"/>
        <v>N</v>
      </c>
      <c r="R5239">
        <f t="shared" si="975"/>
        <v>256</v>
      </c>
      <c r="S5239">
        <f t="shared" si="976"/>
        <v>0</v>
      </c>
      <c r="T5239" s="1">
        <v>122</v>
      </c>
    </row>
    <row r="5240" spans="3:20" x14ac:dyDescent="0.3">
      <c r="C5240">
        <v>5238</v>
      </c>
      <c r="D5240" s="1">
        <v>34</v>
      </c>
      <c r="E5240" s="1">
        <v>0</v>
      </c>
      <c r="F5240">
        <f t="shared" ca="1" si="977"/>
        <v>0</v>
      </c>
      <c r="G5240">
        <f t="shared" ca="1" si="978"/>
        <v>0</v>
      </c>
      <c r="H5240">
        <f t="shared" ca="1" si="979"/>
        <v>0</v>
      </c>
      <c r="I5240">
        <f t="shared" ca="1" si="980"/>
        <v>0</v>
      </c>
      <c r="J5240">
        <f t="shared" ca="1" si="983"/>
        <v>304</v>
      </c>
      <c r="K5240">
        <f t="shared" ca="1" si="983"/>
        <v>0</v>
      </c>
      <c r="L5240">
        <f t="shared" ca="1" si="983"/>
        <v>0</v>
      </c>
      <c r="M5240">
        <f t="shared" ca="1" si="983"/>
        <v>191</v>
      </c>
      <c r="N5240">
        <f t="shared" ca="1" si="983"/>
        <v>0</v>
      </c>
      <c r="P5240" t="str">
        <f t="shared" si="973"/>
        <v>N</v>
      </c>
      <c r="Q5240" t="str">
        <f t="shared" si="974"/>
        <v>N</v>
      </c>
      <c r="R5240">
        <f t="shared" si="975"/>
        <v>0</v>
      </c>
      <c r="S5240">
        <f t="shared" si="976"/>
        <v>0</v>
      </c>
      <c r="T5240" s="1">
        <v>134</v>
      </c>
    </row>
    <row r="5241" spans="3:20" x14ac:dyDescent="0.3">
      <c r="C5241">
        <v>5239</v>
      </c>
      <c r="D5241" s="1">
        <v>28</v>
      </c>
      <c r="E5241" s="1">
        <v>142</v>
      </c>
      <c r="F5241">
        <f t="shared" ca="1" si="977"/>
        <v>0</v>
      </c>
      <c r="G5241">
        <f t="shared" ca="1" si="978"/>
        <v>129</v>
      </c>
      <c r="H5241">
        <f t="shared" ca="1" si="979"/>
        <v>142</v>
      </c>
      <c r="I5241">
        <f t="shared" ca="1" si="980"/>
        <v>0</v>
      </c>
      <c r="J5241">
        <f t="shared" ca="1" si="983"/>
        <v>0</v>
      </c>
      <c r="K5241">
        <f t="shared" ca="1" si="983"/>
        <v>304</v>
      </c>
      <c r="L5241">
        <f t="shared" ca="1" si="983"/>
        <v>0</v>
      </c>
      <c r="M5241">
        <f t="shared" ca="1" si="983"/>
        <v>0</v>
      </c>
      <c r="N5241">
        <f t="shared" ca="1" si="983"/>
        <v>157</v>
      </c>
      <c r="P5241" t="str">
        <f t="shared" si="973"/>
        <v>Y</v>
      </c>
      <c r="Q5241" t="str">
        <f t="shared" si="974"/>
        <v>Y</v>
      </c>
      <c r="R5241">
        <f t="shared" si="975"/>
        <v>101</v>
      </c>
      <c r="S5241">
        <f t="shared" si="976"/>
        <v>142</v>
      </c>
      <c r="T5241" s="1">
        <v>58</v>
      </c>
    </row>
    <row r="5242" spans="3:20" x14ac:dyDescent="0.3">
      <c r="C5242">
        <v>5240</v>
      </c>
      <c r="D5242" s="1">
        <v>32</v>
      </c>
      <c r="E5242" s="1">
        <v>0</v>
      </c>
      <c r="F5242">
        <f t="shared" ca="1" si="977"/>
        <v>0</v>
      </c>
      <c r="G5242">
        <f t="shared" ca="1" si="978"/>
        <v>0</v>
      </c>
      <c r="H5242">
        <f t="shared" ca="1" si="979"/>
        <v>0</v>
      </c>
      <c r="I5242">
        <f t="shared" ca="1" si="980"/>
        <v>142</v>
      </c>
      <c r="J5242">
        <f t="shared" ca="1" si="983"/>
        <v>0</v>
      </c>
      <c r="K5242">
        <f t="shared" ca="1" si="983"/>
        <v>0</v>
      </c>
      <c r="L5242">
        <f t="shared" ca="1" si="983"/>
        <v>304</v>
      </c>
      <c r="M5242">
        <f t="shared" ca="1" si="983"/>
        <v>0</v>
      </c>
      <c r="N5242">
        <f t="shared" ca="1" si="983"/>
        <v>0</v>
      </c>
      <c r="P5242" t="str">
        <f t="shared" si="973"/>
        <v>N</v>
      </c>
      <c r="Q5242" t="str">
        <f t="shared" si="974"/>
        <v>N</v>
      </c>
      <c r="R5242">
        <f t="shared" si="975"/>
        <v>0</v>
      </c>
      <c r="S5242">
        <f t="shared" si="976"/>
        <v>0</v>
      </c>
      <c r="T5242" s="1">
        <v>43</v>
      </c>
    </row>
    <row r="5243" spans="3:20" x14ac:dyDescent="0.3">
      <c r="C5243">
        <v>5241</v>
      </c>
      <c r="D5243" s="1">
        <v>28</v>
      </c>
      <c r="E5243" s="1">
        <v>0</v>
      </c>
      <c r="F5243">
        <f t="shared" ca="1" si="977"/>
        <v>0</v>
      </c>
      <c r="G5243">
        <f t="shared" ca="1" si="978"/>
        <v>0</v>
      </c>
      <c r="H5243">
        <f t="shared" ca="1" si="979"/>
        <v>0</v>
      </c>
      <c r="I5243">
        <f t="shared" ca="1" si="980"/>
        <v>0</v>
      </c>
      <c r="J5243">
        <f t="shared" ca="1" si="983"/>
        <v>142</v>
      </c>
      <c r="K5243">
        <f t="shared" ca="1" si="983"/>
        <v>0</v>
      </c>
      <c r="L5243">
        <f t="shared" ca="1" si="983"/>
        <v>0</v>
      </c>
      <c r="M5243">
        <f t="shared" ca="1" si="983"/>
        <v>272</v>
      </c>
      <c r="N5243">
        <f t="shared" ca="1" si="983"/>
        <v>0</v>
      </c>
      <c r="P5243" t="str">
        <f t="shared" si="973"/>
        <v>Y</v>
      </c>
      <c r="Q5243" t="str">
        <f t="shared" si="974"/>
        <v>N</v>
      </c>
      <c r="R5243">
        <f t="shared" si="975"/>
        <v>123</v>
      </c>
      <c r="S5243">
        <f t="shared" si="976"/>
        <v>0</v>
      </c>
      <c r="T5243" s="1">
        <v>41</v>
      </c>
    </row>
    <row r="5244" spans="3:20" x14ac:dyDescent="0.3">
      <c r="C5244">
        <v>5242</v>
      </c>
      <c r="D5244" s="1">
        <v>32</v>
      </c>
      <c r="E5244" s="1">
        <v>193</v>
      </c>
      <c r="F5244">
        <f t="shared" ca="1" si="977"/>
        <v>0</v>
      </c>
      <c r="G5244">
        <f t="shared" ca="1" si="978"/>
        <v>212</v>
      </c>
      <c r="H5244">
        <f t="shared" ca="1" si="979"/>
        <v>193</v>
      </c>
      <c r="I5244">
        <f t="shared" ca="1" si="980"/>
        <v>0</v>
      </c>
      <c r="J5244">
        <f t="shared" ca="1" si="983"/>
        <v>0</v>
      </c>
      <c r="K5244">
        <f t="shared" ca="1" si="983"/>
        <v>142</v>
      </c>
      <c r="L5244">
        <f t="shared" ca="1" si="983"/>
        <v>0</v>
      </c>
      <c r="M5244">
        <f t="shared" ca="1" si="983"/>
        <v>0</v>
      </c>
      <c r="N5244">
        <f t="shared" ca="1" si="983"/>
        <v>244</v>
      </c>
      <c r="P5244" t="str">
        <f t="shared" si="973"/>
        <v>N</v>
      </c>
      <c r="Q5244" t="str">
        <f t="shared" si="974"/>
        <v>Y</v>
      </c>
      <c r="R5244">
        <f t="shared" si="975"/>
        <v>0</v>
      </c>
      <c r="S5244">
        <f t="shared" si="976"/>
        <v>193</v>
      </c>
      <c r="T5244" s="1">
        <v>82</v>
      </c>
    </row>
    <row r="5245" spans="3:20" x14ac:dyDescent="0.3">
      <c r="C5245">
        <v>5243</v>
      </c>
      <c r="D5245" s="1">
        <v>30</v>
      </c>
      <c r="E5245" s="1">
        <v>0</v>
      </c>
      <c r="F5245">
        <f t="shared" ca="1" si="977"/>
        <v>0</v>
      </c>
      <c r="G5245">
        <f t="shared" ca="1" si="978"/>
        <v>0</v>
      </c>
      <c r="H5245">
        <f t="shared" ca="1" si="979"/>
        <v>0</v>
      </c>
      <c r="I5245">
        <f t="shared" ca="1" si="980"/>
        <v>193</v>
      </c>
      <c r="J5245">
        <f t="shared" ca="1" si="983"/>
        <v>0</v>
      </c>
      <c r="K5245">
        <f t="shared" ca="1" si="983"/>
        <v>0</v>
      </c>
      <c r="L5245">
        <f t="shared" ca="1" si="983"/>
        <v>142</v>
      </c>
      <c r="M5245">
        <f t="shared" ca="1" si="983"/>
        <v>0</v>
      </c>
      <c r="N5245">
        <f t="shared" ca="1" si="983"/>
        <v>0</v>
      </c>
      <c r="P5245" t="str">
        <f t="shared" si="973"/>
        <v>Y</v>
      </c>
      <c r="Q5245" t="str">
        <f t="shared" si="974"/>
        <v>N</v>
      </c>
      <c r="R5245">
        <f t="shared" si="975"/>
        <v>111</v>
      </c>
      <c r="S5245">
        <f t="shared" si="976"/>
        <v>0</v>
      </c>
      <c r="T5245" s="1">
        <v>76</v>
      </c>
    </row>
    <row r="5246" spans="3:20" x14ac:dyDescent="0.3">
      <c r="C5246">
        <v>5244</v>
      </c>
      <c r="D5246" s="1">
        <v>22</v>
      </c>
      <c r="E5246" s="1">
        <v>0</v>
      </c>
      <c r="F5246">
        <f t="shared" ca="1" si="977"/>
        <v>0</v>
      </c>
      <c r="G5246">
        <f t="shared" ca="1" si="978"/>
        <v>0</v>
      </c>
      <c r="H5246">
        <f t="shared" ca="1" si="979"/>
        <v>0</v>
      </c>
      <c r="I5246">
        <f t="shared" ca="1" si="980"/>
        <v>0</v>
      </c>
      <c r="J5246">
        <f t="shared" ca="1" si="983"/>
        <v>193</v>
      </c>
      <c r="K5246">
        <f t="shared" ca="1" si="983"/>
        <v>0</v>
      </c>
      <c r="L5246">
        <f t="shared" ca="1" si="983"/>
        <v>0</v>
      </c>
      <c r="M5246">
        <f t="shared" ca="1" si="983"/>
        <v>112</v>
      </c>
      <c r="N5246">
        <f t="shared" ca="1" si="983"/>
        <v>0</v>
      </c>
      <c r="P5246" t="str">
        <f t="shared" si="973"/>
        <v>N</v>
      </c>
      <c r="Q5246" t="str">
        <f t="shared" si="974"/>
        <v>N</v>
      </c>
      <c r="R5246">
        <f t="shared" si="975"/>
        <v>0</v>
      </c>
      <c r="S5246">
        <f t="shared" si="976"/>
        <v>0</v>
      </c>
      <c r="T5246" s="1">
        <v>35</v>
      </c>
    </row>
    <row r="5247" spans="3:20" x14ac:dyDescent="0.3">
      <c r="C5247">
        <v>5245</v>
      </c>
      <c r="D5247" s="1">
        <v>27</v>
      </c>
      <c r="E5247" s="1">
        <v>248</v>
      </c>
      <c r="F5247">
        <f t="shared" ca="1" si="977"/>
        <v>0</v>
      </c>
      <c r="G5247">
        <f t="shared" ca="1" si="978"/>
        <v>63</v>
      </c>
      <c r="H5247">
        <f t="shared" ca="1" si="979"/>
        <v>248</v>
      </c>
      <c r="I5247">
        <f t="shared" ca="1" si="980"/>
        <v>0</v>
      </c>
      <c r="J5247">
        <f t="shared" ca="1" si="983"/>
        <v>0</v>
      </c>
      <c r="K5247">
        <f t="shared" ca="1" si="983"/>
        <v>193</v>
      </c>
      <c r="L5247">
        <f t="shared" ca="1" si="983"/>
        <v>0</v>
      </c>
      <c r="M5247">
        <f t="shared" ca="1" si="983"/>
        <v>0</v>
      </c>
      <c r="N5247">
        <f t="shared" ca="1" si="983"/>
        <v>90</v>
      </c>
      <c r="P5247" t="str">
        <f t="shared" si="973"/>
        <v>Y</v>
      </c>
      <c r="Q5247" t="str">
        <f t="shared" si="974"/>
        <v>Y</v>
      </c>
      <c r="R5247">
        <f t="shared" si="975"/>
        <v>146</v>
      </c>
      <c r="S5247">
        <f t="shared" si="976"/>
        <v>248</v>
      </c>
      <c r="T5247" s="1">
        <v>72</v>
      </c>
    </row>
    <row r="5248" spans="3:20" x14ac:dyDescent="0.3">
      <c r="C5248">
        <v>5246</v>
      </c>
      <c r="D5248" s="1">
        <v>32</v>
      </c>
      <c r="E5248" s="1">
        <v>0</v>
      </c>
      <c r="F5248">
        <f t="shared" ca="1" si="977"/>
        <v>0</v>
      </c>
      <c r="G5248">
        <f t="shared" ca="1" si="978"/>
        <v>0</v>
      </c>
      <c r="H5248">
        <f t="shared" ca="1" si="979"/>
        <v>0</v>
      </c>
      <c r="I5248">
        <f t="shared" ca="1" si="980"/>
        <v>248</v>
      </c>
      <c r="J5248">
        <f t="shared" ca="1" si="983"/>
        <v>0</v>
      </c>
      <c r="K5248">
        <f t="shared" ca="1" si="983"/>
        <v>0</v>
      </c>
      <c r="L5248">
        <f t="shared" ca="1" si="983"/>
        <v>193</v>
      </c>
      <c r="M5248">
        <f t="shared" ca="1" si="983"/>
        <v>0</v>
      </c>
      <c r="N5248">
        <f t="shared" ca="1" si="983"/>
        <v>0</v>
      </c>
      <c r="P5248" t="str">
        <f t="shared" si="973"/>
        <v>N</v>
      </c>
      <c r="Q5248" t="str">
        <f t="shared" si="974"/>
        <v>N</v>
      </c>
      <c r="R5248">
        <f t="shared" si="975"/>
        <v>0</v>
      </c>
      <c r="S5248">
        <f t="shared" si="976"/>
        <v>0</v>
      </c>
      <c r="T5248" s="1">
        <v>74</v>
      </c>
    </row>
    <row r="5249" spans="3:20" x14ac:dyDescent="0.3">
      <c r="C5249">
        <v>5247</v>
      </c>
      <c r="D5249" s="1">
        <v>23</v>
      </c>
      <c r="E5249" s="1">
        <v>0</v>
      </c>
      <c r="F5249">
        <f t="shared" ca="1" si="977"/>
        <v>0</v>
      </c>
      <c r="G5249">
        <f t="shared" ca="1" si="978"/>
        <v>0</v>
      </c>
      <c r="H5249">
        <f t="shared" ca="1" si="979"/>
        <v>0</v>
      </c>
      <c r="I5249">
        <f t="shared" ca="1" si="980"/>
        <v>0</v>
      </c>
      <c r="J5249">
        <f t="shared" ca="1" si="983"/>
        <v>248</v>
      </c>
      <c r="K5249">
        <f t="shared" ca="1" si="983"/>
        <v>0</v>
      </c>
      <c r="L5249">
        <f t="shared" ca="1" si="983"/>
        <v>0</v>
      </c>
      <c r="M5249">
        <f t="shared" ca="1" si="983"/>
        <v>161</v>
      </c>
      <c r="N5249">
        <f t="shared" ca="1" si="983"/>
        <v>0</v>
      </c>
      <c r="P5249" t="str">
        <f t="shared" si="973"/>
        <v>Y</v>
      </c>
      <c r="Q5249" t="str">
        <f t="shared" si="974"/>
        <v>N</v>
      </c>
      <c r="R5249">
        <f t="shared" si="975"/>
        <v>157</v>
      </c>
      <c r="S5249">
        <f t="shared" si="976"/>
        <v>0</v>
      </c>
      <c r="T5249" s="1">
        <v>102</v>
      </c>
    </row>
    <row r="5250" spans="3:20" x14ac:dyDescent="0.3">
      <c r="C5250">
        <v>5248</v>
      </c>
      <c r="D5250" s="1">
        <v>27</v>
      </c>
      <c r="E5250" s="1">
        <v>182</v>
      </c>
      <c r="F5250">
        <f t="shared" ca="1" si="977"/>
        <v>0</v>
      </c>
      <c r="G5250">
        <f t="shared" ca="1" si="978"/>
        <v>111</v>
      </c>
      <c r="H5250">
        <f t="shared" ca="1" si="979"/>
        <v>182</v>
      </c>
      <c r="I5250">
        <f t="shared" ca="1" si="980"/>
        <v>0</v>
      </c>
      <c r="J5250">
        <f t="shared" ca="1" si="983"/>
        <v>0</v>
      </c>
      <c r="K5250">
        <f t="shared" ca="1" si="983"/>
        <v>248</v>
      </c>
      <c r="L5250">
        <f t="shared" ca="1" si="983"/>
        <v>0</v>
      </c>
      <c r="M5250">
        <f t="shared" ca="1" si="983"/>
        <v>0</v>
      </c>
      <c r="N5250">
        <f t="shared" ca="1" si="983"/>
        <v>138</v>
      </c>
      <c r="P5250" t="str">
        <f t="shared" si="973"/>
        <v>N</v>
      </c>
      <c r="Q5250" t="str">
        <f t="shared" si="974"/>
        <v>Y</v>
      </c>
      <c r="R5250">
        <f t="shared" si="975"/>
        <v>0</v>
      </c>
      <c r="S5250">
        <f t="shared" si="976"/>
        <v>182</v>
      </c>
      <c r="T5250" s="1">
        <v>55</v>
      </c>
    </row>
    <row r="5251" spans="3:20" x14ac:dyDescent="0.3">
      <c r="C5251">
        <v>5249</v>
      </c>
      <c r="D5251" s="1">
        <v>22</v>
      </c>
      <c r="E5251" s="1">
        <v>0</v>
      </c>
      <c r="F5251">
        <f t="shared" ca="1" si="977"/>
        <v>0</v>
      </c>
      <c r="G5251">
        <f t="shared" ca="1" si="978"/>
        <v>0</v>
      </c>
      <c r="H5251">
        <f t="shared" ca="1" si="979"/>
        <v>0</v>
      </c>
      <c r="I5251">
        <f t="shared" ca="1" si="980"/>
        <v>182</v>
      </c>
      <c r="J5251">
        <f t="shared" ca="1" si="983"/>
        <v>0</v>
      </c>
      <c r="K5251">
        <f t="shared" ca="1" si="983"/>
        <v>0</v>
      </c>
      <c r="L5251">
        <f t="shared" ca="1" si="983"/>
        <v>248</v>
      </c>
      <c r="M5251">
        <f t="shared" ca="1" si="983"/>
        <v>0</v>
      </c>
      <c r="N5251">
        <f t="shared" ca="1" si="983"/>
        <v>0</v>
      </c>
      <c r="P5251" t="str">
        <f t="shared" si="973"/>
        <v>Y</v>
      </c>
      <c r="Q5251" t="str">
        <f t="shared" si="974"/>
        <v>N</v>
      </c>
      <c r="R5251">
        <f t="shared" si="975"/>
        <v>127</v>
      </c>
      <c r="S5251">
        <f t="shared" si="976"/>
        <v>0</v>
      </c>
      <c r="T5251" s="1">
        <v>82</v>
      </c>
    </row>
    <row r="5252" spans="3:20" x14ac:dyDescent="0.3">
      <c r="C5252">
        <v>5250</v>
      </c>
      <c r="D5252" s="1">
        <v>23</v>
      </c>
      <c r="E5252" s="1">
        <v>0</v>
      </c>
      <c r="F5252">
        <f t="shared" ca="1" si="977"/>
        <v>0</v>
      </c>
      <c r="G5252">
        <f t="shared" ca="1" si="978"/>
        <v>0</v>
      </c>
      <c r="H5252">
        <f t="shared" ca="1" si="979"/>
        <v>0</v>
      </c>
      <c r="I5252">
        <f t="shared" ca="1" si="980"/>
        <v>0</v>
      </c>
      <c r="J5252">
        <f t="shared" ref="J5252:N5267" ca="1" si="984">IF(J$1&gt;=$B$2,"NA",MAX(0,I5251-MAX(0,$D5251-SUM(OFFSET(J5251,0,0,1,$B$2-J$1)))))</f>
        <v>182</v>
      </c>
      <c r="K5252">
        <f t="shared" ca="1" si="984"/>
        <v>0</v>
      </c>
      <c r="L5252">
        <f t="shared" ca="1" si="984"/>
        <v>0</v>
      </c>
      <c r="M5252">
        <f t="shared" ca="1" si="984"/>
        <v>226</v>
      </c>
      <c r="N5252">
        <f t="shared" ca="1" si="984"/>
        <v>0</v>
      </c>
      <c r="P5252" t="str">
        <f t="shared" ref="P5252:P5315" si="985">IF(MOD(C5252,2)=1,"Y","N")</f>
        <v>N</v>
      </c>
      <c r="Q5252" t="str">
        <f t="shared" ref="Q5252:Q5315" si="986">IF(MOD(C5252,3)=1,"Y","N")</f>
        <v>N</v>
      </c>
      <c r="R5252">
        <f t="shared" ref="R5252:R5315" si="987">IF(P5252="Y", SUM(T5252:T5253),0)</f>
        <v>0</v>
      </c>
      <c r="S5252">
        <f t="shared" ref="S5252:S5315" si="988">IF(Q5252="Y", SUM(T5252:T5254),0)</f>
        <v>0</v>
      </c>
      <c r="T5252" s="1">
        <v>45</v>
      </c>
    </row>
    <row r="5253" spans="3:20" x14ac:dyDescent="0.3">
      <c r="C5253">
        <v>5251</v>
      </c>
      <c r="D5253" s="1">
        <v>27</v>
      </c>
      <c r="E5253" s="1">
        <v>322</v>
      </c>
      <c r="F5253">
        <f t="shared" ref="F5253:F5316" ca="1" si="989">MAX(0,D5253-SUM(OFFSET(H5253,0,0,1,$B$2)))</f>
        <v>0</v>
      </c>
      <c r="G5253">
        <f t="shared" ref="G5253:G5316" ca="1" si="990">MAX(0,OFFSET(H5253,0,$B$2-1,1,1)-D5253)</f>
        <v>176</v>
      </c>
      <c r="H5253">
        <f t="shared" ref="H5253:H5316" ca="1" si="991">MIN(E5253,MAX($A$2-SUM(OFFSET(I5253,0,0,1,$B$2-1)),0))</f>
        <v>322</v>
      </c>
      <c r="I5253">
        <f t="shared" ref="I5253:I5316" ca="1" si="992">IF(I$1&gt;=$B$2,"NA",MAX(0,H5252-MAX(0,$D5252-SUM(OFFSET(I5252,0,0,1,$B$2-I$1)))))</f>
        <v>0</v>
      </c>
      <c r="J5253">
        <f t="shared" ca="1" si="984"/>
        <v>0</v>
      </c>
      <c r="K5253">
        <f t="shared" ca="1" si="984"/>
        <v>182</v>
      </c>
      <c r="L5253">
        <f t="shared" ca="1" si="984"/>
        <v>0</v>
      </c>
      <c r="M5253">
        <f t="shared" ca="1" si="984"/>
        <v>0</v>
      </c>
      <c r="N5253">
        <f t="shared" ca="1" si="984"/>
        <v>203</v>
      </c>
      <c r="P5253" t="str">
        <f t="shared" si="985"/>
        <v>Y</v>
      </c>
      <c r="Q5253" t="str">
        <f t="shared" si="986"/>
        <v>Y</v>
      </c>
      <c r="R5253">
        <f t="shared" si="987"/>
        <v>146</v>
      </c>
      <c r="S5253">
        <f t="shared" si="988"/>
        <v>322</v>
      </c>
      <c r="T5253" s="1">
        <v>98</v>
      </c>
    </row>
    <row r="5254" spans="3:20" x14ac:dyDescent="0.3">
      <c r="C5254">
        <v>5252</v>
      </c>
      <c r="D5254" s="1">
        <v>28</v>
      </c>
      <c r="E5254" s="1">
        <v>0</v>
      </c>
      <c r="F5254">
        <f t="shared" ca="1" si="989"/>
        <v>0</v>
      </c>
      <c r="G5254">
        <f t="shared" ca="1" si="990"/>
        <v>0</v>
      </c>
      <c r="H5254">
        <f t="shared" ca="1" si="991"/>
        <v>0</v>
      </c>
      <c r="I5254">
        <f t="shared" ca="1" si="992"/>
        <v>322</v>
      </c>
      <c r="J5254">
        <f t="shared" ca="1" si="984"/>
        <v>0</v>
      </c>
      <c r="K5254">
        <f t="shared" ca="1" si="984"/>
        <v>0</v>
      </c>
      <c r="L5254">
        <f t="shared" ca="1" si="984"/>
        <v>182</v>
      </c>
      <c r="M5254">
        <f t="shared" ca="1" si="984"/>
        <v>0</v>
      </c>
      <c r="N5254">
        <f t="shared" ca="1" si="984"/>
        <v>0</v>
      </c>
      <c r="P5254" t="str">
        <f t="shared" si="985"/>
        <v>N</v>
      </c>
      <c r="Q5254" t="str">
        <f t="shared" si="986"/>
        <v>N</v>
      </c>
      <c r="R5254">
        <f t="shared" si="987"/>
        <v>0</v>
      </c>
      <c r="S5254">
        <f t="shared" si="988"/>
        <v>0</v>
      </c>
      <c r="T5254" s="1">
        <v>48</v>
      </c>
    </row>
    <row r="5255" spans="3:20" x14ac:dyDescent="0.3">
      <c r="C5255">
        <v>5253</v>
      </c>
      <c r="D5255" s="1">
        <v>32</v>
      </c>
      <c r="E5255" s="1">
        <v>0</v>
      </c>
      <c r="F5255">
        <f t="shared" ca="1" si="989"/>
        <v>0</v>
      </c>
      <c r="G5255">
        <f t="shared" ca="1" si="990"/>
        <v>0</v>
      </c>
      <c r="H5255">
        <f t="shared" ca="1" si="991"/>
        <v>0</v>
      </c>
      <c r="I5255">
        <f t="shared" ca="1" si="992"/>
        <v>0</v>
      </c>
      <c r="J5255">
        <f t="shared" ca="1" si="984"/>
        <v>322</v>
      </c>
      <c r="K5255">
        <f t="shared" ca="1" si="984"/>
        <v>0</v>
      </c>
      <c r="L5255">
        <f t="shared" ca="1" si="984"/>
        <v>0</v>
      </c>
      <c r="M5255">
        <f t="shared" ca="1" si="984"/>
        <v>154</v>
      </c>
      <c r="N5255">
        <f t="shared" ca="1" si="984"/>
        <v>0</v>
      </c>
      <c r="P5255" t="str">
        <f t="shared" si="985"/>
        <v>Y</v>
      </c>
      <c r="Q5255" t="str">
        <f t="shared" si="986"/>
        <v>N</v>
      </c>
      <c r="R5255">
        <f t="shared" si="987"/>
        <v>214</v>
      </c>
      <c r="S5255">
        <f t="shared" si="988"/>
        <v>0</v>
      </c>
      <c r="T5255" s="1">
        <v>176</v>
      </c>
    </row>
    <row r="5256" spans="3:20" x14ac:dyDescent="0.3">
      <c r="C5256">
        <v>5254</v>
      </c>
      <c r="D5256" s="1">
        <v>34</v>
      </c>
      <c r="E5256" s="1">
        <v>153</v>
      </c>
      <c r="F5256">
        <f t="shared" ca="1" si="989"/>
        <v>0</v>
      </c>
      <c r="G5256">
        <f t="shared" ca="1" si="990"/>
        <v>88</v>
      </c>
      <c r="H5256">
        <f t="shared" ca="1" si="991"/>
        <v>153</v>
      </c>
      <c r="I5256">
        <f t="shared" ca="1" si="992"/>
        <v>0</v>
      </c>
      <c r="J5256">
        <f t="shared" ca="1" si="984"/>
        <v>0</v>
      </c>
      <c r="K5256">
        <f t="shared" ca="1" si="984"/>
        <v>322</v>
      </c>
      <c r="L5256">
        <f t="shared" ca="1" si="984"/>
        <v>0</v>
      </c>
      <c r="M5256">
        <f t="shared" ca="1" si="984"/>
        <v>0</v>
      </c>
      <c r="N5256">
        <f t="shared" ca="1" si="984"/>
        <v>122</v>
      </c>
      <c r="P5256" t="str">
        <f t="shared" si="985"/>
        <v>N</v>
      </c>
      <c r="Q5256" t="str">
        <f t="shared" si="986"/>
        <v>Y</v>
      </c>
      <c r="R5256">
        <f t="shared" si="987"/>
        <v>0</v>
      </c>
      <c r="S5256">
        <f t="shared" si="988"/>
        <v>153</v>
      </c>
      <c r="T5256" s="1">
        <v>38</v>
      </c>
    </row>
    <row r="5257" spans="3:20" x14ac:dyDescent="0.3">
      <c r="C5257">
        <v>5255</v>
      </c>
      <c r="D5257" s="1">
        <v>26</v>
      </c>
      <c r="E5257" s="1">
        <v>0</v>
      </c>
      <c r="F5257">
        <f t="shared" ca="1" si="989"/>
        <v>0</v>
      </c>
      <c r="G5257">
        <f t="shared" ca="1" si="990"/>
        <v>0</v>
      </c>
      <c r="H5257">
        <f t="shared" ca="1" si="991"/>
        <v>0</v>
      </c>
      <c r="I5257">
        <f t="shared" ca="1" si="992"/>
        <v>153</v>
      </c>
      <c r="J5257">
        <f t="shared" ca="1" si="984"/>
        <v>0</v>
      </c>
      <c r="K5257">
        <f t="shared" ca="1" si="984"/>
        <v>0</v>
      </c>
      <c r="L5257">
        <f t="shared" ca="1" si="984"/>
        <v>322</v>
      </c>
      <c r="M5257">
        <f t="shared" ca="1" si="984"/>
        <v>0</v>
      </c>
      <c r="N5257">
        <f t="shared" ca="1" si="984"/>
        <v>0</v>
      </c>
      <c r="P5257" t="str">
        <f t="shared" si="985"/>
        <v>Y</v>
      </c>
      <c r="Q5257" t="str">
        <f t="shared" si="986"/>
        <v>N</v>
      </c>
      <c r="R5257">
        <f t="shared" si="987"/>
        <v>115</v>
      </c>
      <c r="S5257">
        <f t="shared" si="988"/>
        <v>0</v>
      </c>
      <c r="T5257" s="1">
        <v>57</v>
      </c>
    </row>
    <row r="5258" spans="3:20" x14ac:dyDescent="0.3">
      <c r="C5258">
        <v>5256</v>
      </c>
      <c r="D5258" s="1">
        <v>28</v>
      </c>
      <c r="E5258" s="1">
        <v>0</v>
      </c>
      <c r="F5258">
        <f t="shared" ca="1" si="989"/>
        <v>0</v>
      </c>
      <c r="G5258">
        <f t="shared" ca="1" si="990"/>
        <v>0</v>
      </c>
      <c r="H5258">
        <f t="shared" ca="1" si="991"/>
        <v>0</v>
      </c>
      <c r="I5258">
        <f t="shared" ca="1" si="992"/>
        <v>0</v>
      </c>
      <c r="J5258">
        <f t="shared" ca="1" si="984"/>
        <v>153</v>
      </c>
      <c r="K5258">
        <f t="shared" ca="1" si="984"/>
        <v>0</v>
      </c>
      <c r="L5258">
        <f t="shared" ca="1" si="984"/>
        <v>0</v>
      </c>
      <c r="M5258">
        <f t="shared" ca="1" si="984"/>
        <v>296</v>
      </c>
      <c r="N5258">
        <f t="shared" ca="1" si="984"/>
        <v>0</v>
      </c>
      <c r="P5258" t="str">
        <f t="shared" si="985"/>
        <v>N</v>
      </c>
      <c r="Q5258" t="str">
        <f t="shared" si="986"/>
        <v>N</v>
      </c>
      <c r="R5258">
        <f t="shared" si="987"/>
        <v>0</v>
      </c>
      <c r="S5258">
        <f t="shared" si="988"/>
        <v>0</v>
      </c>
      <c r="T5258" s="1">
        <v>58</v>
      </c>
    </row>
    <row r="5259" spans="3:20" x14ac:dyDescent="0.3">
      <c r="C5259">
        <v>5257</v>
      </c>
      <c r="D5259" s="1">
        <v>22</v>
      </c>
      <c r="E5259" s="1">
        <v>138</v>
      </c>
      <c r="F5259">
        <f t="shared" ca="1" si="989"/>
        <v>0</v>
      </c>
      <c r="G5259">
        <f t="shared" ca="1" si="990"/>
        <v>246</v>
      </c>
      <c r="H5259">
        <f t="shared" ca="1" si="991"/>
        <v>138</v>
      </c>
      <c r="I5259">
        <f t="shared" ca="1" si="992"/>
        <v>0</v>
      </c>
      <c r="J5259">
        <f t="shared" ca="1" si="984"/>
        <v>0</v>
      </c>
      <c r="K5259">
        <f t="shared" ca="1" si="984"/>
        <v>153</v>
      </c>
      <c r="L5259">
        <f t="shared" ca="1" si="984"/>
        <v>0</v>
      </c>
      <c r="M5259">
        <f t="shared" ca="1" si="984"/>
        <v>0</v>
      </c>
      <c r="N5259">
        <f t="shared" ca="1" si="984"/>
        <v>268</v>
      </c>
      <c r="P5259" t="str">
        <f t="shared" si="985"/>
        <v>Y</v>
      </c>
      <c r="Q5259" t="str">
        <f t="shared" si="986"/>
        <v>Y</v>
      </c>
      <c r="R5259">
        <f t="shared" si="987"/>
        <v>106</v>
      </c>
      <c r="S5259">
        <f t="shared" si="988"/>
        <v>138</v>
      </c>
      <c r="T5259" s="1">
        <v>35</v>
      </c>
    </row>
    <row r="5260" spans="3:20" x14ac:dyDescent="0.3">
      <c r="C5260">
        <v>5258</v>
      </c>
      <c r="D5260" s="1">
        <v>33</v>
      </c>
      <c r="E5260" s="1">
        <v>0</v>
      </c>
      <c r="F5260">
        <f t="shared" ca="1" si="989"/>
        <v>0</v>
      </c>
      <c r="G5260">
        <f t="shared" ca="1" si="990"/>
        <v>0</v>
      </c>
      <c r="H5260">
        <f t="shared" ca="1" si="991"/>
        <v>0</v>
      </c>
      <c r="I5260">
        <f t="shared" ca="1" si="992"/>
        <v>138</v>
      </c>
      <c r="J5260">
        <f t="shared" ca="1" si="984"/>
        <v>0</v>
      </c>
      <c r="K5260">
        <f t="shared" ca="1" si="984"/>
        <v>0</v>
      </c>
      <c r="L5260">
        <f t="shared" ca="1" si="984"/>
        <v>153</v>
      </c>
      <c r="M5260">
        <f t="shared" ca="1" si="984"/>
        <v>0</v>
      </c>
      <c r="N5260">
        <f t="shared" ca="1" si="984"/>
        <v>0</v>
      </c>
      <c r="P5260" t="str">
        <f t="shared" si="985"/>
        <v>N</v>
      </c>
      <c r="Q5260" t="str">
        <f t="shared" si="986"/>
        <v>N</v>
      </c>
      <c r="R5260">
        <f t="shared" si="987"/>
        <v>0</v>
      </c>
      <c r="S5260">
        <f t="shared" si="988"/>
        <v>0</v>
      </c>
      <c r="T5260" s="1">
        <v>71</v>
      </c>
    </row>
    <row r="5261" spans="3:20" x14ac:dyDescent="0.3">
      <c r="C5261">
        <v>5259</v>
      </c>
      <c r="D5261" s="1">
        <v>24</v>
      </c>
      <c r="E5261" s="1">
        <v>0</v>
      </c>
      <c r="F5261">
        <f t="shared" ca="1" si="989"/>
        <v>0</v>
      </c>
      <c r="G5261">
        <f t="shared" ca="1" si="990"/>
        <v>0</v>
      </c>
      <c r="H5261">
        <f t="shared" ca="1" si="991"/>
        <v>0</v>
      </c>
      <c r="I5261">
        <f t="shared" ca="1" si="992"/>
        <v>0</v>
      </c>
      <c r="J5261">
        <f t="shared" ca="1" si="984"/>
        <v>138</v>
      </c>
      <c r="K5261">
        <f t="shared" ca="1" si="984"/>
        <v>0</v>
      </c>
      <c r="L5261">
        <f t="shared" ca="1" si="984"/>
        <v>0</v>
      </c>
      <c r="M5261">
        <f t="shared" ca="1" si="984"/>
        <v>120</v>
      </c>
      <c r="N5261">
        <f t="shared" ca="1" si="984"/>
        <v>0</v>
      </c>
      <c r="P5261" t="str">
        <f t="shared" si="985"/>
        <v>Y</v>
      </c>
      <c r="Q5261" t="str">
        <f t="shared" si="986"/>
        <v>N</v>
      </c>
      <c r="R5261">
        <f t="shared" si="987"/>
        <v>142</v>
      </c>
      <c r="S5261">
        <f t="shared" si="988"/>
        <v>0</v>
      </c>
      <c r="T5261" s="1">
        <v>32</v>
      </c>
    </row>
    <row r="5262" spans="3:20" x14ac:dyDescent="0.3">
      <c r="C5262">
        <v>5260</v>
      </c>
      <c r="D5262" s="1">
        <v>24</v>
      </c>
      <c r="E5262" s="1">
        <v>247</v>
      </c>
      <c r="F5262">
        <f t="shared" ca="1" si="989"/>
        <v>0</v>
      </c>
      <c r="G5262">
        <f t="shared" ca="1" si="990"/>
        <v>72</v>
      </c>
      <c r="H5262">
        <f t="shared" ca="1" si="991"/>
        <v>247</v>
      </c>
      <c r="I5262">
        <f t="shared" ca="1" si="992"/>
        <v>0</v>
      </c>
      <c r="J5262">
        <f t="shared" ca="1" si="984"/>
        <v>0</v>
      </c>
      <c r="K5262">
        <f t="shared" ca="1" si="984"/>
        <v>138</v>
      </c>
      <c r="L5262">
        <f t="shared" ca="1" si="984"/>
        <v>0</v>
      </c>
      <c r="M5262">
        <f t="shared" ca="1" si="984"/>
        <v>0</v>
      </c>
      <c r="N5262">
        <f t="shared" ca="1" si="984"/>
        <v>96</v>
      </c>
      <c r="P5262" t="str">
        <f t="shared" si="985"/>
        <v>N</v>
      </c>
      <c r="Q5262" t="str">
        <f t="shared" si="986"/>
        <v>Y</v>
      </c>
      <c r="R5262">
        <f t="shared" si="987"/>
        <v>0</v>
      </c>
      <c r="S5262">
        <f t="shared" si="988"/>
        <v>247</v>
      </c>
      <c r="T5262" s="1">
        <v>110</v>
      </c>
    </row>
    <row r="5263" spans="3:20" x14ac:dyDescent="0.3">
      <c r="C5263">
        <v>5261</v>
      </c>
      <c r="D5263" s="1">
        <v>41</v>
      </c>
      <c r="E5263" s="1">
        <v>0</v>
      </c>
      <c r="F5263">
        <f t="shared" ca="1" si="989"/>
        <v>0</v>
      </c>
      <c r="G5263">
        <f t="shared" ca="1" si="990"/>
        <v>0</v>
      </c>
      <c r="H5263">
        <f t="shared" ca="1" si="991"/>
        <v>0</v>
      </c>
      <c r="I5263">
        <f t="shared" ca="1" si="992"/>
        <v>247</v>
      </c>
      <c r="J5263">
        <f t="shared" ca="1" si="984"/>
        <v>0</v>
      </c>
      <c r="K5263">
        <f t="shared" ca="1" si="984"/>
        <v>0</v>
      </c>
      <c r="L5263">
        <f t="shared" ca="1" si="984"/>
        <v>138</v>
      </c>
      <c r="M5263">
        <f t="shared" ca="1" si="984"/>
        <v>0</v>
      </c>
      <c r="N5263">
        <f t="shared" ca="1" si="984"/>
        <v>0</v>
      </c>
      <c r="P5263" t="str">
        <f t="shared" si="985"/>
        <v>Y</v>
      </c>
      <c r="Q5263" t="str">
        <f t="shared" si="986"/>
        <v>N</v>
      </c>
      <c r="R5263">
        <f t="shared" si="987"/>
        <v>137</v>
      </c>
      <c r="S5263">
        <f t="shared" si="988"/>
        <v>0</v>
      </c>
      <c r="T5263" s="1">
        <v>87</v>
      </c>
    </row>
    <row r="5264" spans="3:20" x14ac:dyDescent="0.3">
      <c r="C5264">
        <v>5262</v>
      </c>
      <c r="D5264" s="1">
        <v>29</v>
      </c>
      <c r="E5264" s="1">
        <v>0</v>
      </c>
      <c r="F5264">
        <f t="shared" ca="1" si="989"/>
        <v>0</v>
      </c>
      <c r="G5264">
        <f t="shared" ca="1" si="990"/>
        <v>0</v>
      </c>
      <c r="H5264">
        <f t="shared" ca="1" si="991"/>
        <v>0</v>
      </c>
      <c r="I5264">
        <f t="shared" ca="1" si="992"/>
        <v>0</v>
      </c>
      <c r="J5264">
        <f t="shared" ca="1" si="984"/>
        <v>247</v>
      </c>
      <c r="K5264">
        <f t="shared" ca="1" si="984"/>
        <v>0</v>
      </c>
      <c r="L5264">
        <f t="shared" ca="1" si="984"/>
        <v>0</v>
      </c>
      <c r="M5264">
        <f t="shared" ca="1" si="984"/>
        <v>97</v>
      </c>
      <c r="N5264">
        <f t="shared" ca="1" si="984"/>
        <v>0</v>
      </c>
      <c r="P5264" t="str">
        <f t="shared" si="985"/>
        <v>N</v>
      </c>
      <c r="Q5264" t="str">
        <f t="shared" si="986"/>
        <v>N</v>
      </c>
      <c r="R5264">
        <f t="shared" si="987"/>
        <v>0</v>
      </c>
      <c r="S5264">
        <f t="shared" si="988"/>
        <v>0</v>
      </c>
      <c r="T5264" s="1">
        <v>50</v>
      </c>
    </row>
    <row r="5265" spans="3:20" x14ac:dyDescent="0.3">
      <c r="C5265">
        <v>5263</v>
      </c>
      <c r="D5265" s="1">
        <v>24</v>
      </c>
      <c r="E5265" s="1">
        <v>153</v>
      </c>
      <c r="F5265">
        <f t="shared" ca="1" si="989"/>
        <v>0</v>
      </c>
      <c r="G5265">
        <f t="shared" ca="1" si="990"/>
        <v>44</v>
      </c>
      <c r="H5265">
        <f t="shared" ca="1" si="991"/>
        <v>153</v>
      </c>
      <c r="I5265">
        <f t="shared" ca="1" si="992"/>
        <v>0</v>
      </c>
      <c r="J5265">
        <f t="shared" ca="1" si="984"/>
        <v>0</v>
      </c>
      <c r="K5265">
        <f t="shared" ca="1" si="984"/>
        <v>247</v>
      </c>
      <c r="L5265">
        <f t="shared" ca="1" si="984"/>
        <v>0</v>
      </c>
      <c r="M5265">
        <f t="shared" ca="1" si="984"/>
        <v>0</v>
      </c>
      <c r="N5265">
        <f t="shared" ca="1" si="984"/>
        <v>68</v>
      </c>
      <c r="P5265" t="str">
        <f t="shared" si="985"/>
        <v>Y</v>
      </c>
      <c r="Q5265" t="str">
        <f t="shared" si="986"/>
        <v>Y</v>
      </c>
      <c r="R5265">
        <f t="shared" si="987"/>
        <v>119</v>
      </c>
      <c r="S5265">
        <f t="shared" si="988"/>
        <v>153</v>
      </c>
      <c r="T5265" s="1">
        <v>35</v>
      </c>
    </row>
    <row r="5266" spans="3:20" x14ac:dyDescent="0.3">
      <c r="C5266">
        <v>5264</v>
      </c>
      <c r="D5266" s="1">
        <v>24</v>
      </c>
      <c r="E5266" s="1">
        <v>0</v>
      </c>
      <c r="F5266">
        <f t="shared" ca="1" si="989"/>
        <v>0</v>
      </c>
      <c r="G5266">
        <f t="shared" ca="1" si="990"/>
        <v>0</v>
      </c>
      <c r="H5266">
        <f t="shared" ca="1" si="991"/>
        <v>0</v>
      </c>
      <c r="I5266">
        <f t="shared" ca="1" si="992"/>
        <v>153</v>
      </c>
      <c r="J5266">
        <f t="shared" ca="1" si="984"/>
        <v>0</v>
      </c>
      <c r="K5266">
        <f t="shared" ca="1" si="984"/>
        <v>0</v>
      </c>
      <c r="L5266">
        <f t="shared" ca="1" si="984"/>
        <v>247</v>
      </c>
      <c r="M5266">
        <f t="shared" ca="1" si="984"/>
        <v>0</v>
      </c>
      <c r="N5266">
        <f t="shared" ca="1" si="984"/>
        <v>0</v>
      </c>
      <c r="P5266" t="str">
        <f t="shared" si="985"/>
        <v>N</v>
      </c>
      <c r="Q5266" t="str">
        <f t="shared" si="986"/>
        <v>N</v>
      </c>
      <c r="R5266">
        <f t="shared" si="987"/>
        <v>0</v>
      </c>
      <c r="S5266">
        <f t="shared" si="988"/>
        <v>0</v>
      </c>
      <c r="T5266" s="1">
        <v>84</v>
      </c>
    </row>
    <row r="5267" spans="3:20" x14ac:dyDescent="0.3">
      <c r="C5267">
        <v>5265</v>
      </c>
      <c r="D5267" s="1">
        <v>30</v>
      </c>
      <c r="E5267" s="1">
        <v>0</v>
      </c>
      <c r="F5267">
        <f t="shared" ca="1" si="989"/>
        <v>0</v>
      </c>
      <c r="G5267">
        <f t="shared" ca="1" si="990"/>
        <v>0</v>
      </c>
      <c r="H5267">
        <f t="shared" ca="1" si="991"/>
        <v>0</v>
      </c>
      <c r="I5267">
        <f t="shared" ca="1" si="992"/>
        <v>0</v>
      </c>
      <c r="J5267">
        <f t="shared" ca="1" si="984"/>
        <v>153</v>
      </c>
      <c r="K5267">
        <f t="shared" ca="1" si="984"/>
        <v>0</v>
      </c>
      <c r="L5267">
        <f t="shared" ca="1" si="984"/>
        <v>0</v>
      </c>
      <c r="M5267">
        <f t="shared" ca="1" si="984"/>
        <v>223</v>
      </c>
      <c r="N5267">
        <f t="shared" ca="1" si="984"/>
        <v>0</v>
      </c>
      <c r="P5267" t="str">
        <f t="shared" si="985"/>
        <v>Y</v>
      </c>
      <c r="Q5267" t="str">
        <f t="shared" si="986"/>
        <v>N</v>
      </c>
      <c r="R5267">
        <f t="shared" si="987"/>
        <v>106</v>
      </c>
      <c r="S5267">
        <f t="shared" si="988"/>
        <v>0</v>
      </c>
      <c r="T5267" s="1">
        <v>34</v>
      </c>
    </row>
    <row r="5268" spans="3:20" x14ac:dyDescent="0.3">
      <c r="C5268">
        <v>5266</v>
      </c>
      <c r="D5268" s="1">
        <v>23</v>
      </c>
      <c r="E5268" s="1">
        <v>191</v>
      </c>
      <c r="F5268">
        <f t="shared" ca="1" si="989"/>
        <v>0</v>
      </c>
      <c r="G5268">
        <f t="shared" ca="1" si="990"/>
        <v>170</v>
      </c>
      <c r="H5268">
        <f t="shared" ca="1" si="991"/>
        <v>191</v>
      </c>
      <c r="I5268">
        <f t="shared" ca="1" si="992"/>
        <v>0</v>
      </c>
      <c r="J5268">
        <f t="shared" ref="J5268:N5283" ca="1" si="993">IF(J$1&gt;=$B$2,"NA",MAX(0,I5267-MAX(0,$D5267-SUM(OFFSET(J5267,0,0,1,$B$2-J$1)))))</f>
        <v>0</v>
      </c>
      <c r="K5268">
        <f t="shared" ca="1" si="993"/>
        <v>153</v>
      </c>
      <c r="L5268">
        <f t="shared" ca="1" si="993"/>
        <v>0</v>
      </c>
      <c r="M5268">
        <f t="shared" ca="1" si="993"/>
        <v>0</v>
      </c>
      <c r="N5268">
        <f t="shared" ca="1" si="993"/>
        <v>193</v>
      </c>
      <c r="P5268" t="str">
        <f t="shared" si="985"/>
        <v>N</v>
      </c>
      <c r="Q5268" t="str">
        <f t="shared" si="986"/>
        <v>Y</v>
      </c>
      <c r="R5268">
        <f t="shared" si="987"/>
        <v>0</v>
      </c>
      <c r="S5268">
        <f t="shared" si="988"/>
        <v>191</v>
      </c>
      <c r="T5268" s="1">
        <v>72</v>
      </c>
    </row>
    <row r="5269" spans="3:20" x14ac:dyDescent="0.3">
      <c r="C5269">
        <v>5267</v>
      </c>
      <c r="D5269" s="1">
        <v>24</v>
      </c>
      <c r="E5269" s="1">
        <v>0</v>
      </c>
      <c r="F5269">
        <f t="shared" ca="1" si="989"/>
        <v>0</v>
      </c>
      <c r="G5269">
        <f t="shared" ca="1" si="990"/>
        <v>0</v>
      </c>
      <c r="H5269">
        <f t="shared" ca="1" si="991"/>
        <v>0</v>
      </c>
      <c r="I5269">
        <f t="shared" ca="1" si="992"/>
        <v>191</v>
      </c>
      <c r="J5269">
        <f t="shared" ca="1" si="993"/>
        <v>0</v>
      </c>
      <c r="K5269">
        <f t="shared" ca="1" si="993"/>
        <v>0</v>
      </c>
      <c r="L5269">
        <f t="shared" ca="1" si="993"/>
        <v>153</v>
      </c>
      <c r="M5269">
        <f t="shared" ca="1" si="993"/>
        <v>0</v>
      </c>
      <c r="N5269">
        <f t="shared" ca="1" si="993"/>
        <v>0</v>
      </c>
      <c r="P5269" t="str">
        <f t="shared" si="985"/>
        <v>Y</v>
      </c>
      <c r="Q5269" t="str">
        <f t="shared" si="986"/>
        <v>N</v>
      </c>
      <c r="R5269">
        <f t="shared" si="987"/>
        <v>119</v>
      </c>
      <c r="S5269">
        <f t="shared" si="988"/>
        <v>0</v>
      </c>
      <c r="T5269" s="1">
        <v>56</v>
      </c>
    </row>
    <row r="5270" spans="3:20" x14ac:dyDescent="0.3">
      <c r="C5270">
        <v>5268</v>
      </c>
      <c r="D5270" s="1">
        <v>26</v>
      </c>
      <c r="E5270" s="1">
        <v>0</v>
      </c>
      <c r="F5270">
        <f t="shared" ca="1" si="989"/>
        <v>0</v>
      </c>
      <c r="G5270">
        <f t="shared" ca="1" si="990"/>
        <v>0</v>
      </c>
      <c r="H5270">
        <f t="shared" ca="1" si="991"/>
        <v>0</v>
      </c>
      <c r="I5270">
        <f t="shared" ca="1" si="992"/>
        <v>0</v>
      </c>
      <c r="J5270">
        <f t="shared" ca="1" si="993"/>
        <v>191</v>
      </c>
      <c r="K5270">
        <f t="shared" ca="1" si="993"/>
        <v>0</v>
      </c>
      <c r="L5270">
        <f t="shared" ca="1" si="993"/>
        <v>0</v>
      </c>
      <c r="M5270">
        <f t="shared" ca="1" si="993"/>
        <v>129</v>
      </c>
      <c r="N5270">
        <f t="shared" ca="1" si="993"/>
        <v>0</v>
      </c>
      <c r="P5270" t="str">
        <f t="shared" si="985"/>
        <v>N</v>
      </c>
      <c r="Q5270" t="str">
        <f t="shared" si="986"/>
        <v>N</v>
      </c>
      <c r="R5270">
        <f t="shared" si="987"/>
        <v>0</v>
      </c>
      <c r="S5270">
        <f t="shared" si="988"/>
        <v>0</v>
      </c>
      <c r="T5270" s="1">
        <v>63</v>
      </c>
    </row>
    <row r="5271" spans="3:20" x14ac:dyDescent="0.3">
      <c r="C5271">
        <v>5269</v>
      </c>
      <c r="D5271" s="1">
        <v>22</v>
      </c>
      <c r="E5271" s="1">
        <v>140</v>
      </c>
      <c r="F5271">
        <f t="shared" ca="1" si="989"/>
        <v>0</v>
      </c>
      <c r="G5271">
        <f t="shared" ca="1" si="990"/>
        <v>81</v>
      </c>
      <c r="H5271">
        <f t="shared" ca="1" si="991"/>
        <v>140</v>
      </c>
      <c r="I5271">
        <f t="shared" ca="1" si="992"/>
        <v>0</v>
      </c>
      <c r="J5271">
        <f t="shared" ca="1" si="993"/>
        <v>0</v>
      </c>
      <c r="K5271">
        <f t="shared" ca="1" si="993"/>
        <v>191</v>
      </c>
      <c r="L5271">
        <f t="shared" ca="1" si="993"/>
        <v>0</v>
      </c>
      <c r="M5271">
        <f t="shared" ca="1" si="993"/>
        <v>0</v>
      </c>
      <c r="N5271">
        <f t="shared" ca="1" si="993"/>
        <v>103</v>
      </c>
      <c r="P5271" t="str">
        <f t="shared" si="985"/>
        <v>Y</v>
      </c>
      <c r="Q5271" t="str">
        <f t="shared" si="986"/>
        <v>Y</v>
      </c>
      <c r="R5271">
        <f t="shared" si="987"/>
        <v>69</v>
      </c>
      <c r="S5271">
        <f t="shared" si="988"/>
        <v>140</v>
      </c>
      <c r="T5271" s="1">
        <v>35</v>
      </c>
    </row>
    <row r="5272" spans="3:20" x14ac:dyDescent="0.3">
      <c r="C5272">
        <v>5270</v>
      </c>
      <c r="D5272" s="1">
        <v>31</v>
      </c>
      <c r="E5272" s="1">
        <v>0</v>
      </c>
      <c r="F5272">
        <f t="shared" ca="1" si="989"/>
        <v>0</v>
      </c>
      <c r="G5272">
        <f t="shared" ca="1" si="990"/>
        <v>0</v>
      </c>
      <c r="H5272">
        <f t="shared" ca="1" si="991"/>
        <v>0</v>
      </c>
      <c r="I5272">
        <f t="shared" ca="1" si="992"/>
        <v>140</v>
      </c>
      <c r="J5272">
        <f t="shared" ca="1" si="993"/>
        <v>0</v>
      </c>
      <c r="K5272">
        <f t="shared" ca="1" si="993"/>
        <v>0</v>
      </c>
      <c r="L5272">
        <f t="shared" ca="1" si="993"/>
        <v>191</v>
      </c>
      <c r="M5272">
        <f t="shared" ca="1" si="993"/>
        <v>0</v>
      </c>
      <c r="N5272">
        <f t="shared" ca="1" si="993"/>
        <v>0</v>
      </c>
      <c r="P5272" t="str">
        <f t="shared" si="985"/>
        <v>N</v>
      </c>
      <c r="Q5272" t="str">
        <f t="shared" si="986"/>
        <v>N</v>
      </c>
      <c r="R5272">
        <f t="shared" si="987"/>
        <v>0</v>
      </c>
      <c r="S5272">
        <f t="shared" si="988"/>
        <v>0</v>
      </c>
      <c r="T5272" s="1">
        <v>34</v>
      </c>
    </row>
    <row r="5273" spans="3:20" x14ac:dyDescent="0.3">
      <c r="C5273">
        <v>5271</v>
      </c>
      <c r="D5273" s="1">
        <v>22</v>
      </c>
      <c r="E5273" s="1">
        <v>0</v>
      </c>
      <c r="F5273">
        <f t="shared" ca="1" si="989"/>
        <v>0</v>
      </c>
      <c r="G5273">
        <f t="shared" ca="1" si="990"/>
        <v>0</v>
      </c>
      <c r="H5273">
        <f t="shared" ca="1" si="991"/>
        <v>0</v>
      </c>
      <c r="I5273">
        <f t="shared" ca="1" si="992"/>
        <v>0</v>
      </c>
      <c r="J5273">
        <f t="shared" ca="1" si="993"/>
        <v>140</v>
      </c>
      <c r="K5273">
        <f t="shared" ca="1" si="993"/>
        <v>0</v>
      </c>
      <c r="L5273">
        <f t="shared" ca="1" si="993"/>
        <v>0</v>
      </c>
      <c r="M5273">
        <f t="shared" ca="1" si="993"/>
        <v>160</v>
      </c>
      <c r="N5273">
        <f t="shared" ca="1" si="993"/>
        <v>0</v>
      </c>
      <c r="P5273" t="str">
        <f t="shared" si="985"/>
        <v>Y</v>
      </c>
      <c r="Q5273" t="str">
        <f t="shared" si="986"/>
        <v>N</v>
      </c>
      <c r="R5273">
        <f t="shared" si="987"/>
        <v>188</v>
      </c>
      <c r="S5273">
        <f t="shared" si="988"/>
        <v>0</v>
      </c>
      <c r="T5273" s="1">
        <v>71</v>
      </c>
    </row>
    <row r="5274" spans="3:20" x14ac:dyDescent="0.3">
      <c r="C5274">
        <v>5272</v>
      </c>
      <c r="D5274" s="1">
        <v>21</v>
      </c>
      <c r="E5274" s="1">
        <v>239</v>
      </c>
      <c r="F5274">
        <f t="shared" ca="1" si="989"/>
        <v>0</v>
      </c>
      <c r="G5274">
        <f t="shared" ca="1" si="990"/>
        <v>117</v>
      </c>
      <c r="H5274">
        <f t="shared" ca="1" si="991"/>
        <v>239</v>
      </c>
      <c r="I5274">
        <f t="shared" ca="1" si="992"/>
        <v>0</v>
      </c>
      <c r="J5274">
        <f t="shared" ca="1" si="993"/>
        <v>0</v>
      </c>
      <c r="K5274">
        <f t="shared" ca="1" si="993"/>
        <v>140</v>
      </c>
      <c r="L5274">
        <f t="shared" ca="1" si="993"/>
        <v>0</v>
      </c>
      <c r="M5274">
        <f t="shared" ca="1" si="993"/>
        <v>0</v>
      </c>
      <c r="N5274">
        <f t="shared" ca="1" si="993"/>
        <v>138</v>
      </c>
      <c r="P5274" t="str">
        <f t="shared" si="985"/>
        <v>N</v>
      </c>
      <c r="Q5274" t="str">
        <f t="shared" si="986"/>
        <v>Y</v>
      </c>
      <c r="R5274">
        <f t="shared" si="987"/>
        <v>0</v>
      </c>
      <c r="S5274">
        <f t="shared" si="988"/>
        <v>239</v>
      </c>
      <c r="T5274" s="1">
        <v>117</v>
      </c>
    </row>
    <row r="5275" spans="3:20" x14ac:dyDescent="0.3">
      <c r="C5275">
        <v>5273</v>
      </c>
      <c r="D5275" s="1">
        <v>26</v>
      </c>
      <c r="E5275" s="1">
        <v>0</v>
      </c>
      <c r="F5275">
        <f t="shared" ca="1" si="989"/>
        <v>0</v>
      </c>
      <c r="G5275">
        <f t="shared" ca="1" si="990"/>
        <v>0</v>
      </c>
      <c r="H5275">
        <f t="shared" ca="1" si="991"/>
        <v>0</v>
      </c>
      <c r="I5275">
        <f t="shared" ca="1" si="992"/>
        <v>239</v>
      </c>
      <c r="J5275">
        <f t="shared" ca="1" si="993"/>
        <v>0</v>
      </c>
      <c r="K5275">
        <f t="shared" ca="1" si="993"/>
        <v>0</v>
      </c>
      <c r="L5275">
        <f t="shared" ca="1" si="993"/>
        <v>140</v>
      </c>
      <c r="M5275">
        <f t="shared" ca="1" si="993"/>
        <v>0</v>
      </c>
      <c r="N5275">
        <f t="shared" ca="1" si="993"/>
        <v>0</v>
      </c>
      <c r="P5275" t="str">
        <f t="shared" si="985"/>
        <v>Y</v>
      </c>
      <c r="Q5275" t="str">
        <f t="shared" si="986"/>
        <v>N</v>
      </c>
      <c r="R5275">
        <f t="shared" si="987"/>
        <v>122</v>
      </c>
      <c r="S5275">
        <f t="shared" si="988"/>
        <v>0</v>
      </c>
      <c r="T5275" s="1">
        <v>78</v>
      </c>
    </row>
    <row r="5276" spans="3:20" x14ac:dyDescent="0.3">
      <c r="C5276">
        <v>5274</v>
      </c>
      <c r="D5276" s="1">
        <v>23</v>
      </c>
      <c r="E5276" s="1">
        <v>0</v>
      </c>
      <c r="F5276">
        <f t="shared" ca="1" si="989"/>
        <v>0</v>
      </c>
      <c r="G5276">
        <f t="shared" ca="1" si="990"/>
        <v>0</v>
      </c>
      <c r="H5276">
        <f t="shared" ca="1" si="991"/>
        <v>0</v>
      </c>
      <c r="I5276">
        <f t="shared" ca="1" si="992"/>
        <v>0</v>
      </c>
      <c r="J5276">
        <f t="shared" ca="1" si="993"/>
        <v>239</v>
      </c>
      <c r="K5276">
        <f t="shared" ca="1" si="993"/>
        <v>0</v>
      </c>
      <c r="L5276">
        <f t="shared" ca="1" si="993"/>
        <v>0</v>
      </c>
      <c r="M5276">
        <f t="shared" ca="1" si="993"/>
        <v>114</v>
      </c>
      <c r="N5276">
        <f t="shared" ca="1" si="993"/>
        <v>0</v>
      </c>
      <c r="P5276" t="str">
        <f t="shared" si="985"/>
        <v>N</v>
      </c>
      <c r="Q5276" t="str">
        <f t="shared" si="986"/>
        <v>N</v>
      </c>
      <c r="R5276">
        <f t="shared" si="987"/>
        <v>0</v>
      </c>
      <c r="S5276">
        <f t="shared" si="988"/>
        <v>0</v>
      </c>
      <c r="T5276" s="1">
        <v>44</v>
      </c>
    </row>
    <row r="5277" spans="3:20" x14ac:dyDescent="0.3">
      <c r="C5277">
        <v>5275</v>
      </c>
      <c r="D5277" s="1">
        <v>26</v>
      </c>
      <c r="E5277" s="1">
        <v>245</v>
      </c>
      <c r="F5277">
        <f t="shared" ca="1" si="989"/>
        <v>0</v>
      </c>
      <c r="G5277">
        <f t="shared" ca="1" si="990"/>
        <v>65</v>
      </c>
      <c r="H5277">
        <f t="shared" ca="1" si="991"/>
        <v>245</v>
      </c>
      <c r="I5277">
        <f t="shared" ca="1" si="992"/>
        <v>0</v>
      </c>
      <c r="J5277">
        <f t="shared" ca="1" si="993"/>
        <v>0</v>
      </c>
      <c r="K5277">
        <f t="shared" ca="1" si="993"/>
        <v>239</v>
      </c>
      <c r="L5277">
        <f t="shared" ca="1" si="993"/>
        <v>0</v>
      </c>
      <c r="M5277">
        <f t="shared" ca="1" si="993"/>
        <v>0</v>
      </c>
      <c r="N5277">
        <f t="shared" ca="1" si="993"/>
        <v>91</v>
      </c>
      <c r="P5277" t="str">
        <f t="shared" si="985"/>
        <v>Y</v>
      </c>
      <c r="Q5277" t="str">
        <f t="shared" si="986"/>
        <v>Y</v>
      </c>
      <c r="R5277">
        <f t="shared" si="987"/>
        <v>174</v>
      </c>
      <c r="S5277">
        <f t="shared" si="988"/>
        <v>245</v>
      </c>
      <c r="T5277" s="1">
        <v>64</v>
      </c>
    </row>
    <row r="5278" spans="3:20" x14ac:dyDescent="0.3">
      <c r="C5278">
        <v>5276</v>
      </c>
      <c r="D5278" s="1">
        <v>23</v>
      </c>
      <c r="E5278" s="1">
        <v>0</v>
      </c>
      <c r="F5278">
        <f t="shared" ca="1" si="989"/>
        <v>0</v>
      </c>
      <c r="G5278">
        <f t="shared" ca="1" si="990"/>
        <v>0</v>
      </c>
      <c r="H5278">
        <f t="shared" ca="1" si="991"/>
        <v>0</v>
      </c>
      <c r="I5278">
        <f t="shared" ca="1" si="992"/>
        <v>245</v>
      </c>
      <c r="J5278">
        <f t="shared" ca="1" si="993"/>
        <v>0</v>
      </c>
      <c r="K5278">
        <f t="shared" ca="1" si="993"/>
        <v>0</v>
      </c>
      <c r="L5278">
        <f t="shared" ca="1" si="993"/>
        <v>239</v>
      </c>
      <c r="M5278">
        <f t="shared" ca="1" si="993"/>
        <v>0</v>
      </c>
      <c r="N5278">
        <f t="shared" ca="1" si="993"/>
        <v>0</v>
      </c>
      <c r="P5278" t="str">
        <f t="shared" si="985"/>
        <v>N</v>
      </c>
      <c r="Q5278" t="str">
        <f t="shared" si="986"/>
        <v>N</v>
      </c>
      <c r="R5278">
        <f t="shared" si="987"/>
        <v>0</v>
      </c>
      <c r="S5278">
        <f t="shared" si="988"/>
        <v>0</v>
      </c>
      <c r="T5278" s="1">
        <v>110</v>
      </c>
    </row>
    <row r="5279" spans="3:20" x14ac:dyDescent="0.3">
      <c r="C5279">
        <v>5277</v>
      </c>
      <c r="D5279" s="1">
        <v>34</v>
      </c>
      <c r="E5279" s="1">
        <v>0</v>
      </c>
      <c r="F5279">
        <f t="shared" ca="1" si="989"/>
        <v>0</v>
      </c>
      <c r="G5279">
        <f t="shared" ca="1" si="990"/>
        <v>0</v>
      </c>
      <c r="H5279">
        <f t="shared" ca="1" si="991"/>
        <v>0</v>
      </c>
      <c r="I5279">
        <f t="shared" ca="1" si="992"/>
        <v>0</v>
      </c>
      <c r="J5279">
        <f t="shared" ca="1" si="993"/>
        <v>245</v>
      </c>
      <c r="K5279">
        <f t="shared" ca="1" si="993"/>
        <v>0</v>
      </c>
      <c r="L5279">
        <f t="shared" ca="1" si="993"/>
        <v>0</v>
      </c>
      <c r="M5279">
        <f t="shared" ca="1" si="993"/>
        <v>216</v>
      </c>
      <c r="N5279">
        <f t="shared" ca="1" si="993"/>
        <v>0</v>
      </c>
      <c r="P5279" t="str">
        <f t="shared" si="985"/>
        <v>Y</v>
      </c>
      <c r="Q5279" t="str">
        <f t="shared" si="986"/>
        <v>N</v>
      </c>
      <c r="R5279">
        <f t="shared" si="987"/>
        <v>110</v>
      </c>
      <c r="S5279">
        <f t="shared" si="988"/>
        <v>0</v>
      </c>
      <c r="T5279" s="1">
        <v>71</v>
      </c>
    </row>
    <row r="5280" spans="3:20" x14ac:dyDescent="0.3">
      <c r="C5280">
        <v>5278</v>
      </c>
      <c r="D5280" s="1">
        <v>30</v>
      </c>
      <c r="E5280" s="1">
        <v>169</v>
      </c>
      <c r="F5280">
        <f t="shared" ca="1" si="989"/>
        <v>0</v>
      </c>
      <c r="G5280">
        <f t="shared" ca="1" si="990"/>
        <v>152</v>
      </c>
      <c r="H5280">
        <f t="shared" ca="1" si="991"/>
        <v>169</v>
      </c>
      <c r="I5280">
        <f t="shared" ca="1" si="992"/>
        <v>0</v>
      </c>
      <c r="J5280">
        <f t="shared" ca="1" si="993"/>
        <v>0</v>
      </c>
      <c r="K5280">
        <f t="shared" ca="1" si="993"/>
        <v>245</v>
      </c>
      <c r="L5280">
        <f t="shared" ca="1" si="993"/>
        <v>0</v>
      </c>
      <c r="M5280">
        <f t="shared" ca="1" si="993"/>
        <v>0</v>
      </c>
      <c r="N5280">
        <f t="shared" ca="1" si="993"/>
        <v>182</v>
      </c>
      <c r="P5280" t="str">
        <f t="shared" si="985"/>
        <v>N</v>
      </c>
      <c r="Q5280" t="str">
        <f t="shared" si="986"/>
        <v>Y</v>
      </c>
      <c r="R5280">
        <f t="shared" si="987"/>
        <v>0</v>
      </c>
      <c r="S5280">
        <f t="shared" si="988"/>
        <v>169</v>
      </c>
      <c r="T5280" s="1">
        <v>39</v>
      </c>
    </row>
    <row r="5281" spans="3:20" x14ac:dyDescent="0.3">
      <c r="C5281">
        <v>5279</v>
      </c>
      <c r="D5281" s="1">
        <v>25</v>
      </c>
      <c r="E5281" s="1">
        <v>0</v>
      </c>
      <c r="F5281">
        <f t="shared" ca="1" si="989"/>
        <v>0</v>
      </c>
      <c r="G5281">
        <f t="shared" ca="1" si="990"/>
        <v>0</v>
      </c>
      <c r="H5281">
        <f t="shared" ca="1" si="991"/>
        <v>0</v>
      </c>
      <c r="I5281">
        <f t="shared" ca="1" si="992"/>
        <v>169</v>
      </c>
      <c r="J5281">
        <f t="shared" ca="1" si="993"/>
        <v>0</v>
      </c>
      <c r="K5281">
        <f t="shared" ca="1" si="993"/>
        <v>0</v>
      </c>
      <c r="L5281">
        <f t="shared" ca="1" si="993"/>
        <v>245</v>
      </c>
      <c r="M5281">
        <f t="shared" ca="1" si="993"/>
        <v>0</v>
      </c>
      <c r="N5281">
        <f t="shared" ca="1" si="993"/>
        <v>0</v>
      </c>
      <c r="P5281" t="str">
        <f t="shared" si="985"/>
        <v>Y</v>
      </c>
      <c r="Q5281" t="str">
        <f t="shared" si="986"/>
        <v>N</v>
      </c>
      <c r="R5281">
        <f t="shared" si="987"/>
        <v>130</v>
      </c>
      <c r="S5281">
        <f t="shared" si="988"/>
        <v>0</v>
      </c>
      <c r="T5281" s="1">
        <v>72</v>
      </c>
    </row>
    <row r="5282" spans="3:20" x14ac:dyDescent="0.3">
      <c r="C5282">
        <v>5280</v>
      </c>
      <c r="D5282" s="1">
        <v>32</v>
      </c>
      <c r="E5282" s="1">
        <v>0</v>
      </c>
      <c r="F5282">
        <f t="shared" ca="1" si="989"/>
        <v>0</v>
      </c>
      <c r="G5282">
        <f t="shared" ca="1" si="990"/>
        <v>0</v>
      </c>
      <c r="H5282">
        <f t="shared" ca="1" si="991"/>
        <v>0</v>
      </c>
      <c r="I5282">
        <f t="shared" ca="1" si="992"/>
        <v>0</v>
      </c>
      <c r="J5282">
        <f t="shared" ca="1" si="993"/>
        <v>169</v>
      </c>
      <c r="K5282">
        <f t="shared" ca="1" si="993"/>
        <v>0</v>
      </c>
      <c r="L5282">
        <f t="shared" ca="1" si="993"/>
        <v>0</v>
      </c>
      <c r="M5282">
        <f t="shared" ca="1" si="993"/>
        <v>220</v>
      </c>
      <c r="N5282">
        <f t="shared" ca="1" si="993"/>
        <v>0</v>
      </c>
      <c r="P5282" t="str">
        <f t="shared" si="985"/>
        <v>N</v>
      </c>
      <c r="Q5282" t="str">
        <f t="shared" si="986"/>
        <v>N</v>
      </c>
      <c r="R5282">
        <f t="shared" si="987"/>
        <v>0</v>
      </c>
      <c r="S5282">
        <f t="shared" si="988"/>
        <v>0</v>
      </c>
      <c r="T5282" s="1">
        <v>58</v>
      </c>
    </row>
    <row r="5283" spans="3:20" x14ac:dyDescent="0.3">
      <c r="C5283">
        <v>5281</v>
      </c>
      <c r="D5283" s="1">
        <v>35</v>
      </c>
      <c r="E5283" s="1">
        <v>267</v>
      </c>
      <c r="F5283">
        <f t="shared" ca="1" si="989"/>
        <v>0</v>
      </c>
      <c r="G5283">
        <f t="shared" ca="1" si="990"/>
        <v>153</v>
      </c>
      <c r="H5283">
        <f t="shared" ca="1" si="991"/>
        <v>267</v>
      </c>
      <c r="I5283">
        <f t="shared" ca="1" si="992"/>
        <v>0</v>
      </c>
      <c r="J5283">
        <f t="shared" ca="1" si="993"/>
        <v>0</v>
      </c>
      <c r="K5283">
        <f t="shared" ca="1" si="993"/>
        <v>169</v>
      </c>
      <c r="L5283">
        <f t="shared" ca="1" si="993"/>
        <v>0</v>
      </c>
      <c r="M5283">
        <f t="shared" ca="1" si="993"/>
        <v>0</v>
      </c>
      <c r="N5283">
        <f t="shared" ca="1" si="993"/>
        <v>188</v>
      </c>
      <c r="P5283" t="str">
        <f t="shared" si="985"/>
        <v>Y</v>
      </c>
      <c r="Q5283" t="str">
        <f t="shared" si="986"/>
        <v>Y</v>
      </c>
      <c r="R5283">
        <f t="shared" si="987"/>
        <v>145</v>
      </c>
      <c r="S5283">
        <f t="shared" si="988"/>
        <v>267</v>
      </c>
      <c r="T5283" s="1">
        <v>82</v>
      </c>
    </row>
    <row r="5284" spans="3:20" x14ac:dyDescent="0.3">
      <c r="C5284">
        <v>5282</v>
      </c>
      <c r="D5284" s="1">
        <v>29</v>
      </c>
      <c r="E5284" s="1">
        <v>0</v>
      </c>
      <c r="F5284">
        <f t="shared" ca="1" si="989"/>
        <v>0</v>
      </c>
      <c r="G5284">
        <f t="shared" ca="1" si="990"/>
        <v>0</v>
      </c>
      <c r="H5284">
        <f t="shared" ca="1" si="991"/>
        <v>0</v>
      </c>
      <c r="I5284">
        <f t="shared" ca="1" si="992"/>
        <v>267</v>
      </c>
      <c r="J5284">
        <f t="shared" ref="J5284:N5299" ca="1" si="994">IF(J$1&gt;=$B$2,"NA",MAX(0,I5283-MAX(0,$D5283-SUM(OFFSET(J5283,0,0,1,$B$2-J$1)))))</f>
        <v>0</v>
      </c>
      <c r="K5284">
        <f t="shared" ca="1" si="994"/>
        <v>0</v>
      </c>
      <c r="L5284">
        <f t="shared" ca="1" si="994"/>
        <v>169</v>
      </c>
      <c r="M5284">
        <f t="shared" ca="1" si="994"/>
        <v>0</v>
      </c>
      <c r="N5284">
        <f t="shared" ca="1" si="994"/>
        <v>0</v>
      </c>
      <c r="P5284" t="str">
        <f t="shared" si="985"/>
        <v>N</v>
      </c>
      <c r="Q5284" t="str">
        <f t="shared" si="986"/>
        <v>N</v>
      </c>
      <c r="R5284">
        <f t="shared" si="987"/>
        <v>0</v>
      </c>
      <c r="S5284">
        <f t="shared" si="988"/>
        <v>0</v>
      </c>
      <c r="T5284" s="1">
        <v>63</v>
      </c>
    </row>
    <row r="5285" spans="3:20" x14ac:dyDescent="0.3">
      <c r="C5285">
        <v>5283</v>
      </c>
      <c r="D5285" s="1">
        <v>31</v>
      </c>
      <c r="E5285" s="1">
        <v>0</v>
      </c>
      <c r="F5285">
        <f t="shared" ca="1" si="989"/>
        <v>0</v>
      </c>
      <c r="G5285">
        <f t="shared" ca="1" si="990"/>
        <v>0</v>
      </c>
      <c r="H5285">
        <f t="shared" ca="1" si="991"/>
        <v>0</v>
      </c>
      <c r="I5285">
        <f t="shared" ca="1" si="992"/>
        <v>0</v>
      </c>
      <c r="J5285">
        <f t="shared" ca="1" si="994"/>
        <v>267</v>
      </c>
      <c r="K5285">
        <f t="shared" ca="1" si="994"/>
        <v>0</v>
      </c>
      <c r="L5285">
        <f t="shared" ca="1" si="994"/>
        <v>0</v>
      </c>
      <c r="M5285">
        <f t="shared" ca="1" si="994"/>
        <v>140</v>
      </c>
      <c r="N5285">
        <f t="shared" ca="1" si="994"/>
        <v>0</v>
      </c>
      <c r="P5285" t="str">
        <f t="shared" si="985"/>
        <v>Y</v>
      </c>
      <c r="Q5285" t="str">
        <f t="shared" si="986"/>
        <v>N</v>
      </c>
      <c r="R5285">
        <f t="shared" si="987"/>
        <v>178</v>
      </c>
      <c r="S5285">
        <f t="shared" si="988"/>
        <v>0</v>
      </c>
      <c r="T5285" s="1">
        <v>122</v>
      </c>
    </row>
    <row r="5286" spans="3:20" x14ac:dyDescent="0.3">
      <c r="C5286">
        <v>5284</v>
      </c>
      <c r="D5286" s="1">
        <v>25</v>
      </c>
      <c r="E5286" s="1">
        <v>152</v>
      </c>
      <c r="F5286">
        <f t="shared" ca="1" si="989"/>
        <v>0</v>
      </c>
      <c r="G5286">
        <f t="shared" ca="1" si="990"/>
        <v>84</v>
      </c>
      <c r="H5286">
        <f t="shared" ca="1" si="991"/>
        <v>152</v>
      </c>
      <c r="I5286">
        <f t="shared" ca="1" si="992"/>
        <v>0</v>
      </c>
      <c r="J5286">
        <f t="shared" ca="1" si="994"/>
        <v>0</v>
      </c>
      <c r="K5286">
        <f t="shared" ca="1" si="994"/>
        <v>267</v>
      </c>
      <c r="L5286">
        <f t="shared" ca="1" si="994"/>
        <v>0</v>
      </c>
      <c r="M5286">
        <f t="shared" ca="1" si="994"/>
        <v>0</v>
      </c>
      <c r="N5286">
        <f t="shared" ca="1" si="994"/>
        <v>109</v>
      </c>
      <c r="P5286" t="str">
        <f t="shared" si="985"/>
        <v>N</v>
      </c>
      <c r="Q5286" t="str">
        <f t="shared" si="986"/>
        <v>Y</v>
      </c>
      <c r="R5286">
        <f t="shared" si="987"/>
        <v>0</v>
      </c>
      <c r="S5286">
        <f t="shared" si="988"/>
        <v>152</v>
      </c>
      <c r="T5286" s="1">
        <v>56</v>
      </c>
    </row>
    <row r="5287" spans="3:20" x14ac:dyDescent="0.3">
      <c r="C5287">
        <v>5285</v>
      </c>
      <c r="D5287" s="1">
        <v>24</v>
      </c>
      <c r="E5287" s="1">
        <v>0</v>
      </c>
      <c r="F5287">
        <f t="shared" ca="1" si="989"/>
        <v>0</v>
      </c>
      <c r="G5287">
        <f t="shared" ca="1" si="990"/>
        <v>0</v>
      </c>
      <c r="H5287">
        <f t="shared" ca="1" si="991"/>
        <v>0</v>
      </c>
      <c r="I5287">
        <f t="shared" ca="1" si="992"/>
        <v>152</v>
      </c>
      <c r="J5287">
        <f t="shared" ca="1" si="994"/>
        <v>0</v>
      </c>
      <c r="K5287">
        <f t="shared" ca="1" si="994"/>
        <v>0</v>
      </c>
      <c r="L5287">
        <f t="shared" ca="1" si="994"/>
        <v>267</v>
      </c>
      <c r="M5287">
        <f t="shared" ca="1" si="994"/>
        <v>0</v>
      </c>
      <c r="N5287">
        <f t="shared" ca="1" si="994"/>
        <v>0</v>
      </c>
      <c r="P5287" t="str">
        <f t="shared" si="985"/>
        <v>Y</v>
      </c>
      <c r="Q5287" t="str">
        <f t="shared" si="986"/>
        <v>N</v>
      </c>
      <c r="R5287">
        <f t="shared" si="987"/>
        <v>96</v>
      </c>
      <c r="S5287">
        <f t="shared" si="988"/>
        <v>0</v>
      </c>
      <c r="T5287" s="1">
        <v>53</v>
      </c>
    </row>
    <row r="5288" spans="3:20" x14ac:dyDescent="0.3">
      <c r="C5288">
        <v>5286</v>
      </c>
      <c r="D5288" s="1">
        <v>31</v>
      </c>
      <c r="E5288" s="1">
        <v>0</v>
      </c>
      <c r="F5288">
        <f t="shared" ca="1" si="989"/>
        <v>0</v>
      </c>
      <c r="G5288">
        <f t="shared" ca="1" si="990"/>
        <v>0</v>
      </c>
      <c r="H5288">
        <f t="shared" ca="1" si="991"/>
        <v>0</v>
      </c>
      <c r="I5288">
        <f t="shared" ca="1" si="992"/>
        <v>0</v>
      </c>
      <c r="J5288">
        <f t="shared" ca="1" si="994"/>
        <v>152</v>
      </c>
      <c r="K5288">
        <f t="shared" ca="1" si="994"/>
        <v>0</v>
      </c>
      <c r="L5288">
        <f t="shared" ca="1" si="994"/>
        <v>0</v>
      </c>
      <c r="M5288">
        <f t="shared" ca="1" si="994"/>
        <v>243</v>
      </c>
      <c r="N5288">
        <f t="shared" ca="1" si="994"/>
        <v>0</v>
      </c>
      <c r="P5288" t="str">
        <f t="shared" si="985"/>
        <v>N</v>
      </c>
      <c r="Q5288" t="str">
        <f t="shared" si="986"/>
        <v>N</v>
      </c>
      <c r="R5288">
        <f t="shared" si="987"/>
        <v>0</v>
      </c>
      <c r="S5288">
        <f t="shared" si="988"/>
        <v>0</v>
      </c>
      <c r="T5288" s="1">
        <v>43</v>
      </c>
    </row>
    <row r="5289" spans="3:20" x14ac:dyDescent="0.3">
      <c r="C5289">
        <v>5287</v>
      </c>
      <c r="D5289" s="1">
        <v>28</v>
      </c>
      <c r="E5289" s="1">
        <v>342</v>
      </c>
      <c r="F5289">
        <f t="shared" ca="1" si="989"/>
        <v>0</v>
      </c>
      <c r="G5289">
        <f t="shared" ca="1" si="990"/>
        <v>184</v>
      </c>
      <c r="H5289">
        <f t="shared" ca="1" si="991"/>
        <v>342</v>
      </c>
      <c r="I5289">
        <f t="shared" ca="1" si="992"/>
        <v>0</v>
      </c>
      <c r="J5289">
        <f t="shared" ca="1" si="994"/>
        <v>0</v>
      </c>
      <c r="K5289">
        <f t="shared" ca="1" si="994"/>
        <v>152</v>
      </c>
      <c r="L5289">
        <f t="shared" ca="1" si="994"/>
        <v>0</v>
      </c>
      <c r="M5289">
        <f t="shared" ca="1" si="994"/>
        <v>0</v>
      </c>
      <c r="N5289">
        <f t="shared" ca="1" si="994"/>
        <v>212</v>
      </c>
      <c r="P5289" t="str">
        <f t="shared" si="985"/>
        <v>Y</v>
      </c>
      <c r="Q5289" t="str">
        <f t="shared" si="986"/>
        <v>Y</v>
      </c>
      <c r="R5289">
        <f t="shared" si="987"/>
        <v>240</v>
      </c>
      <c r="S5289">
        <f t="shared" si="988"/>
        <v>342</v>
      </c>
      <c r="T5289" s="1">
        <v>93</v>
      </c>
    </row>
    <row r="5290" spans="3:20" x14ac:dyDescent="0.3">
      <c r="C5290">
        <v>5288</v>
      </c>
      <c r="D5290" s="1">
        <v>21</v>
      </c>
      <c r="E5290" s="1">
        <v>0</v>
      </c>
      <c r="F5290">
        <f t="shared" ca="1" si="989"/>
        <v>0</v>
      </c>
      <c r="G5290">
        <f t="shared" ca="1" si="990"/>
        <v>0</v>
      </c>
      <c r="H5290">
        <f t="shared" ca="1" si="991"/>
        <v>0</v>
      </c>
      <c r="I5290">
        <f t="shared" ca="1" si="992"/>
        <v>342</v>
      </c>
      <c r="J5290">
        <f t="shared" ca="1" si="994"/>
        <v>0</v>
      </c>
      <c r="K5290">
        <f t="shared" ca="1" si="994"/>
        <v>0</v>
      </c>
      <c r="L5290">
        <f t="shared" ca="1" si="994"/>
        <v>152</v>
      </c>
      <c r="M5290">
        <f t="shared" ca="1" si="994"/>
        <v>0</v>
      </c>
      <c r="N5290">
        <f t="shared" ca="1" si="994"/>
        <v>0</v>
      </c>
      <c r="P5290" t="str">
        <f t="shared" si="985"/>
        <v>N</v>
      </c>
      <c r="Q5290" t="str">
        <f t="shared" si="986"/>
        <v>N</v>
      </c>
      <c r="R5290">
        <f t="shared" si="987"/>
        <v>0</v>
      </c>
      <c r="S5290">
        <f t="shared" si="988"/>
        <v>0</v>
      </c>
      <c r="T5290" s="1">
        <v>147</v>
      </c>
    </row>
    <row r="5291" spans="3:20" x14ac:dyDescent="0.3">
      <c r="C5291">
        <v>5289</v>
      </c>
      <c r="D5291" s="1">
        <v>30</v>
      </c>
      <c r="E5291" s="1">
        <v>0</v>
      </c>
      <c r="F5291">
        <f t="shared" ca="1" si="989"/>
        <v>0</v>
      </c>
      <c r="G5291">
        <f t="shared" ca="1" si="990"/>
        <v>0</v>
      </c>
      <c r="H5291">
        <f t="shared" ca="1" si="991"/>
        <v>0</v>
      </c>
      <c r="I5291">
        <f t="shared" ca="1" si="992"/>
        <v>0</v>
      </c>
      <c r="J5291">
        <f t="shared" ca="1" si="994"/>
        <v>342</v>
      </c>
      <c r="K5291">
        <f t="shared" ca="1" si="994"/>
        <v>0</v>
      </c>
      <c r="L5291">
        <f t="shared" ca="1" si="994"/>
        <v>0</v>
      </c>
      <c r="M5291">
        <f t="shared" ca="1" si="994"/>
        <v>131</v>
      </c>
      <c r="N5291">
        <f t="shared" ca="1" si="994"/>
        <v>0</v>
      </c>
      <c r="P5291" t="str">
        <f t="shared" si="985"/>
        <v>Y</v>
      </c>
      <c r="Q5291" t="str">
        <f t="shared" si="986"/>
        <v>N</v>
      </c>
      <c r="R5291">
        <f t="shared" si="987"/>
        <v>185</v>
      </c>
      <c r="S5291">
        <f t="shared" si="988"/>
        <v>0</v>
      </c>
      <c r="T5291" s="1">
        <v>102</v>
      </c>
    </row>
    <row r="5292" spans="3:20" x14ac:dyDescent="0.3">
      <c r="C5292">
        <v>5290</v>
      </c>
      <c r="D5292" s="1">
        <v>26</v>
      </c>
      <c r="E5292" s="1">
        <v>350</v>
      </c>
      <c r="F5292">
        <f t="shared" ca="1" si="989"/>
        <v>0</v>
      </c>
      <c r="G5292">
        <f t="shared" ca="1" si="990"/>
        <v>75</v>
      </c>
      <c r="H5292">
        <f t="shared" ca="1" si="991"/>
        <v>350</v>
      </c>
      <c r="I5292">
        <f t="shared" ca="1" si="992"/>
        <v>0</v>
      </c>
      <c r="J5292">
        <f t="shared" ca="1" si="994"/>
        <v>0</v>
      </c>
      <c r="K5292">
        <f t="shared" ca="1" si="994"/>
        <v>342</v>
      </c>
      <c r="L5292">
        <f t="shared" ca="1" si="994"/>
        <v>0</v>
      </c>
      <c r="M5292">
        <f t="shared" ca="1" si="994"/>
        <v>0</v>
      </c>
      <c r="N5292">
        <f t="shared" ca="1" si="994"/>
        <v>101</v>
      </c>
      <c r="P5292" t="str">
        <f t="shared" si="985"/>
        <v>N</v>
      </c>
      <c r="Q5292" t="str">
        <f t="shared" si="986"/>
        <v>Y</v>
      </c>
      <c r="R5292">
        <f t="shared" si="987"/>
        <v>0</v>
      </c>
      <c r="S5292">
        <f t="shared" si="988"/>
        <v>350</v>
      </c>
      <c r="T5292" s="1">
        <v>83</v>
      </c>
    </row>
    <row r="5293" spans="3:20" x14ac:dyDescent="0.3">
      <c r="C5293">
        <v>5291</v>
      </c>
      <c r="D5293" s="1">
        <v>16</v>
      </c>
      <c r="E5293" s="1">
        <v>0</v>
      </c>
      <c r="F5293">
        <f t="shared" ca="1" si="989"/>
        <v>0</v>
      </c>
      <c r="G5293">
        <f t="shared" ca="1" si="990"/>
        <v>0</v>
      </c>
      <c r="H5293">
        <f t="shared" ca="1" si="991"/>
        <v>0</v>
      </c>
      <c r="I5293">
        <f t="shared" ca="1" si="992"/>
        <v>350</v>
      </c>
      <c r="J5293">
        <f t="shared" ca="1" si="994"/>
        <v>0</v>
      </c>
      <c r="K5293">
        <f t="shared" ca="1" si="994"/>
        <v>0</v>
      </c>
      <c r="L5293">
        <f t="shared" ca="1" si="994"/>
        <v>342</v>
      </c>
      <c r="M5293">
        <f t="shared" ca="1" si="994"/>
        <v>0</v>
      </c>
      <c r="N5293">
        <f t="shared" ca="1" si="994"/>
        <v>0</v>
      </c>
      <c r="P5293" t="str">
        <f t="shared" si="985"/>
        <v>Y</v>
      </c>
      <c r="Q5293" t="str">
        <f t="shared" si="986"/>
        <v>N</v>
      </c>
      <c r="R5293">
        <f t="shared" si="987"/>
        <v>267</v>
      </c>
      <c r="S5293">
        <f t="shared" si="988"/>
        <v>0</v>
      </c>
      <c r="T5293" s="1">
        <v>91</v>
      </c>
    </row>
    <row r="5294" spans="3:20" x14ac:dyDescent="0.3">
      <c r="C5294">
        <v>5292</v>
      </c>
      <c r="D5294" s="1">
        <v>30</v>
      </c>
      <c r="E5294" s="1">
        <v>0</v>
      </c>
      <c r="F5294">
        <f t="shared" ca="1" si="989"/>
        <v>0</v>
      </c>
      <c r="G5294">
        <f t="shared" ca="1" si="990"/>
        <v>0</v>
      </c>
      <c r="H5294">
        <f t="shared" ca="1" si="991"/>
        <v>0</v>
      </c>
      <c r="I5294">
        <f t="shared" ca="1" si="992"/>
        <v>0</v>
      </c>
      <c r="J5294">
        <f t="shared" ca="1" si="994"/>
        <v>350</v>
      </c>
      <c r="K5294">
        <f t="shared" ca="1" si="994"/>
        <v>0</v>
      </c>
      <c r="L5294">
        <f t="shared" ca="1" si="994"/>
        <v>0</v>
      </c>
      <c r="M5294">
        <f t="shared" ca="1" si="994"/>
        <v>326</v>
      </c>
      <c r="N5294">
        <f t="shared" ca="1" si="994"/>
        <v>0</v>
      </c>
      <c r="P5294" t="str">
        <f t="shared" si="985"/>
        <v>N</v>
      </c>
      <c r="Q5294" t="str">
        <f t="shared" si="986"/>
        <v>N</v>
      </c>
      <c r="R5294">
        <f t="shared" si="987"/>
        <v>0</v>
      </c>
      <c r="S5294">
        <f t="shared" si="988"/>
        <v>0</v>
      </c>
      <c r="T5294" s="1">
        <v>176</v>
      </c>
    </row>
    <row r="5295" spans="3:20" x14ac:dyDescent="0.3">
      <c r="C5295">
        <v>5293</v>
      </c>
      <c r="D5295" s="1">
        <v>22</v>
      </c>
      <c r="E5295" s="1">
        <v>245</v>
      </c>
      <c r="F5295">
        <f t="shared" ca="1" si="989"/>
        <v>0</v>
      </c>
      <c r="G5295">
        <f t="shared" ca="1" si="990"/>
        <v>274</v>
      </c>
      <c r="H5295">
        <f t="shared" ca="1" si="991"/>
        <v>245</v>
      </c>
      <c r="I5295">
        <f t="shared" ca="1" si="992"/>
        <v>0</v>
      </c>
      <c r="J5295">
        <f t="shared" ca="1" si="994"/>
        <v>0</v>
      </c>
      <c r="K5295">
        <f t="shared" ca="1" si="994"/>
        <v>350</v>
      </c>
      <c r="L5295">
        <f t="shared" ca="1" si="994"/>
        <v>0</v>
      </c>
      <c r="M5295">
        <f t="shared" ca="1" si="994"/>
        <v>0</v>
      </c>
      <c r="N5295">
        <f t="shared" ca="1" si="994"/>
        <v>296</v>
      </c>
      <c r="P5295" t="str">
        <f t="shared" si="985"/>
        <v>Y</v>
      </c>
      <c r="Q5295" t="str">
        <f t="shared" si="986"/>
        <v>Y</v>
      </c>
      <c r="R5295">
        <f t="shared" si="987"/>
        <v>167</v>
      </c>
      <c r="S5295">
        <f t="shared" si="988"/>
        <v>245</v>
      </c>
      <c r="T5295" s="1">
        <v>84</v>
      </c>
    </row>
    <row r="5296" spans="3:20" x14ac:dyDescent="0.3">
      <c r="C5296">
        <v>5294</v>
      </c>
      <c r="D5296" s="1">
        <v>15</v>
      </c>
      <c r="E5296" s="1">
        <v>0</v>
      </c>
      <c r="F5296">
        <f t="shared" ca="1" si="989"/>
        <v>0</v>
      </c>
      <c r="G5296">
        <f t="shared" ca="1" si="990"/>
        <v>0</v>
      </c>
      <c r="H5296">
        <f t="shared" ca="1" si="991"/>
        <v>0</v>
      </c>
      <c r="I5296">
        <f t="shared" ca="1" si="992"/>
        <v>245</v>
      </c>
      <c r="J5296">
        <f t="shared" ca="1" si="994"/>
        <v>0</v>
      </c>
      <c r="K5296">
        <f t="shared" ca="1" si="994"/>
        <v>0</v>
      </c>
      <c r="L5296">
        <f t="shared" ca="1" si="994"/>
        <v>350</v>
      </c>
      <c r="M5296">
        <f t="shared" ca="1" si="994"/>
        <v>0</v>
      </c>
      <c r="N5296">
        <f t="shared" ca="1" si="994"/>
        <v>0</v>
      </c>
      <c r="P5296" t="str">
        <f t="shared" si="985"/>
        <v>N</v>
      </c>
      <c r="Q5296" t="str">
        <f t="shared" si="986"/>
        <v>N</v>
      </c>
      <c r="R5296">
        <f t="shared" si="987"/>
        <v>0</v>
      </c>
      <c r="S5296">
        <f t="shared" si="988"/>
        <v>0</v>
      </c>
      <c r="T5296" s="1">
        <v>83</v>
      </c>
    </row>
    <row r="5297" spans="3:20" x14ac:dyDescent="0.3">
      <c r="C5297">
        <v>5295</v>
      </c>
      <c r="D5297" s="1">
        <v>33</v>
      </c>
      <c r="E5297" s="1">
        <v>0</v>
      </c>
      <c r="F5297">
        <f t="shared" ca="1" si="989"/>
        <v>0</v>
      </c>
      <c r="G5297">
        <f t="shared" ca="1" si="990"/>
        <v>0</v>
      </c>
      <c r="H5297">
        <f t="shared" ca="1" si="991"/>
        <v>0</v>
      </c>
      <c r="I5297">
        <f t="shared" ca="1" si="992"/>
        <v>0</v>
      </c>
      <c r="J5297">
        <f t="shared" ca="1" si="994"/>
        <v>245</v>
      </c>
      <c r="K5297">
        <f t="shared" ca="1" si="994"/>
        <v>0</v>
      </c>
      <c r="L5297">
        <f t="shared" ca="1" si="994"/>
        <v>0</v>
      </c>
      <c r="M5297">
        <f t="shared" ca="1" si="994"/>
        <v>335</v>
      </c>
      <c r="N5297">
        <f t="shared" ca="1" si="994"/>
        <v>0</v>
      </c>
      <c r="P5297" t="str">
        <f t="shared" si="985"/>
        <v>Y</v>
      </c>
      <c r="Q5297" t="str">
        <f t="shared" si="986"/>
        <v>N</v>
      </c>
      <c r="R5297">
        <f t="shared" si="987"/>
        <v>171</v>
      </c>
      <c r="S5297">
        <f t="shared" si="988"/>
        <v>0</v>
      </c>
      <c r="T5297" s="1">
        <v>78</v>
      </c>
    </row>
    <row r="5298" spans="3:20" x14ac:dyDescent="0.3">
      <c r="C5298">
        <v>5296</v>
      </c>
      <c r="D5298" s="1">
        <v>28</v>
      </c>
      <c r="E5298" s="1">
        <v>212</v>
      </c>
      <c r="F5298">
        <f t="shared" ca="1" si="989"/>
        <v>0</v>
      </c>
      <c r="G5298">
        <f t="shared" ca="1" si="990"/>
        <v>274</v>
      </c>
      <c r="H5298">
        <f t="shared" ca="1" si="991"/>
        <v>212</v>
      </c>
      <c r="I5298">
        <f t="shared" ca="1" si="992"/>
        <v>0</v>
      </c>
      <c r="J5298">
        <f t="shared" ca="1" si="994"/>
        <v>0</v>
      </c>
      <c r="K5298">
        <f t="shared" ca="1" si="994"/>
        <v>245</v>
      </c>
      <c r="L5298">
        <f t="shared" ca="1" si="994"/>
        <v>0</v>
      </c>
      <c r="M5298">
        <f t="shared" ca="1" si="994"/>
        <v>0</v>
      </c>
      <c r="N5298">
        <f t="shared" ca="1" si="994"/>
        <v>302</v>
      </c>
      <c r="P5298" t="str">
        <f t="shared" si="985"/>
        <v>N</v>
      </c>
      <c r="Q5298" t="str">
        <f t="shared" si="986"/>
        <v>Y</v>
      </c>
      <c r="R5298">
        <f t="shared" si="987"/>
        <v>0</v>
      </c>
      <c r="S5298">
        <f t="shared" si="988"/>
        <v>212</v>
      </c>
      <c r="T5298" s="1">
        <v>93</v>
      </c>
    </row>
    <row r="5299" spans="3:20" x14ac:dyDescent="0.3">
      <c r="C5299">
        <v>5297</v>
      </c>
      <c r="D5299" s="1">
        <v>38</v>
      </c>
      <c r="E5299" s="1">
        <v>0</v>
      </c>
      <c r="F5299">
        <f t="shared" ca="1" si="989"/>
        <v>0</v>
      </c>
      <c r="G5299">
        <f t="shared" ca="1" si="990"/>
        <v>0</v>
      </c>
      <c r="H5299">
        <f t="shared" ca="1" si="991"/>
        <v>0</v>
      </c>
      <c r="I5299">
        <f t="shared" ca="1" si="992"/>
        <v>212</v>
      </c>
      <c r="J5299">
        <f t="shared" ca="1" si="994"/>
        <v>0</v>
      </c>
      <c r="K5299">
        <f t="shared" ca="1" si="994"/>
        <v>0</v>
      </c>
      <c r="L5299">
        <f t="shared" ca="1" si="994"/>
        <v>245</v>
      </c>
      <c r="M5299">
        <f t="shared" ca="1" si="994"/>
        <v>0</v>
      </c>
      <c r="N5299">
        <f t="shared" ca="1" si="994"/>
        <v>0</v>
      </c>
      <c r="P5299" t="str">
        <f t="shared" si="985"/>
        <v>Y</v>
      </c>
      <c r="Q5299" t="str">
        <f t="shared" si="986"/>
        <v>N</v>
      </c>
      <c r="R5299">
        <f t="shared" si="987"/>
        <v>119</v>
      </c>
      <c r="S5299">
        <f t="shared" si="988"/>
        <v>0</v>
      </c>
      <c r="T5299" s="1">
        <v>55</v>
      </c>
    </row>
    <row r="5300" spans="3:20" x14ac:dyDescent="0.3">
      <c r="C5300">
        <v>5298</v>
      </c>
      <c r="D5300" s="1">
        <v>21</v>
      </c>
      <c r="E5300" s="1">
        <v>0</v>
      </c>
      <c r="F5300">
        <f t="shared" ca="1" si="989"/>
        <v>0</v>
      </c>
      <c r="G5300">
        <f t="shared" ca="1" si="990"/>
        <v>0</v>
      </c>
      <c r="H5300">
        <f t="shared" ca="1" si="991"/>
        <v>0</v>
      </c>
      <c r="I5300">
        <f t="shared" ca="1" si="992"/>
        <v>0</v>
      </c>
      <c r="J5300">
        <f t="shared" ref="J5300:N5315" ca="1" si="995">IF(J$1&gt;=$B$2,"NA",MAX(0,I5299-MAX(0,$D5299-SUM(OFFSET(J5299,0,0,1,$B$2-J$1)))))</f>
        <v>212</v>
      </c>
      <c r="K5300">
        <f t="shared" ca="1" si="995"/>
        <v>0</v>
      </c>
      <c r="L5300">
        <f t="shared" ca="1" si="995"/>
        <v>0</v>
      </c>
      <c r="M5300">
        <f t="shared" ca="1" si="995"/>
        <v>207</v>
      </c>
      <c r="N5300">
        <f t="shared" ca="1" si="995"/>
        <v>0</v>
      </c>
      <c r="P5300" t="str">
        <f t="shared" si="985"/>
        <v>N</v>
      </c>
      <c r="Q5300" t="str">
        <f t="shared" si="986"/>
        <v>N</v>
      </c>
      <c r="R5300">
        <f t="shared" si="987"/>
        <v>0</v>
      </c>
      <c r="S5300">
        <f t="shared" si="988"/>
        <v>0</v>
      </c>
      <c r="T5300" s="1">
        <v>64</v>
      </c>
    </row>
    <row r="5301" spans="3:20" x14ac:dyDescent="0.3">
      <c r="C5301">
        <v>5299</v>
      </c>
      <c r="D5301" s="1">
        <v>31</v>
      </c>
      <c r="E5301" s="1">
        <v>252</v>
      </c>
      <c r="F5301">
        <f t="shared" ca="1" si="989"/>
        <v>0</v>
      </c>
      <c r="G5301">
        <f t="shared" ca="1" si="990"/>
        <v>155</v>
      </c>
      <c r="H5301">
        <f t="shared" ca="1" si="991"/>
        <v>252</v>
      </c>
      <c r="I5301">
        <f t="shared" ca="1" si="992"/>
        <v>0</v>
      </c>
      <c r="J5301">
        <f t="shared" ca="1" si="995"/>
        <v>0</v>
      </c>
      <c r="K5301">
        <f t="shared" ca="1" si="995"/>
        <v>212</v>
      </c>
      <c r="L5301">
        <f t="shared" ca="1" si="995"/>
        <v>0</v>
      </c>
      <c r="M5301">
        <f t="shared" ca="1" si="995"/>
        <v>0</v>
      </c>
      <c r="N5301">
        <f t="shared" ca="1" si="995"/>
        <v>186</v>
      </c>
      <c r="P5301" t="str">
        <f t="shared" si="985"/>
        <v>Y</v>
      </c>
      <c r="Q5301" t="str">
        <f t="shared" si="986"/>
        <v>Y</v>
      </c>
      <c r="R5301">
        <f t="shared" si="987"/>
        <v>132</v>
      </c>
      <c r="S5301">
        <f t="shared" si="988"/>
        <v>252</v>
      </c>
      <c r="T5301" s="1">
        <v>43</v>
      </c>
    </row>
    <row r="5302" spans="3:20" x14ac:dyDescent="0.3">
      <c r="C5302">
        <v>5300</v>
      </c>
      <c r="D5302" s="1">
        <v>39</v>
      </c>
      <c r="E5302" s="1">
        <v>0</v>
      </c>
      <c r="F5302">
        <f t="shared" ca="1" si="989"/>
        <v>0</v>
      </c>
      <c r="G5302">
        <f t="shared" ca="1" si="990"/>
        <v>0</v>
      </c>
      <c r="H5302">
        <f t="shared" ca="1" si="991"/>
        <v>0</v>
      </c>
      <c r="I5302">
        <f t="shared" ca="1" si="992"/>
        <v>252</v>
      </c>
      <c r="J5302">
        <f t="shared" ca="1" si="995"/>
        <v>0</v>
      </c>
      <c r="K5302">
        <f t="shared" ca="1" si="995"/>
        <v>0</v>
      </c>
      <c r="L5302">
        <f t="shared" ca="1" si="995"/>
        <v>212</v>
      </c>
      <c r="M5302">
        <f t="shared" ca="1" si="995"/>
        <v>0</v>
      </c>
      <c r="N5302">
        <f t="shared" ca="1" si="995"/>
        <v>0</v>
      </c>
      <c r="P5302" t="str">
        <f t="shared" si="985"/>
        <v>N</v>
      </c>
      <c r="Q5302" t="str">
        <f t="shared" si="986"/>
        <v>N</v>
      </c>
      <c r="R5302">
        <f t="shared" si="987"/>
        <v>0</v>
      </c>
      <c r="S5302">
        <f t="shared" si="988"/>
        <v>0</v>
      </c>
      <c r="T5302" s="1">
        <v>89</v>
      </c>
    </row>
    <row r="5303" spans="3:20" x14ac:dyDescent="0.3">
      <c r="C5303">
        <v>5301</v>
      </c>
      <c r="D5303" s="1">
        <v>42</v>
      </c>
      <c r="E5303" s="1">
        <v>0</v>
      </c>
      <c r="F5303">
        <f t="shared" ca="1" si="989"/>
        <v>0</v>
      </c>
      <c r="G5303">
        <f t="shared" ca="1" si="990"/>
        <v>0</v>
      </c>
      <c r="H5303">
        <f t="shared" ca="1" si="991"/>
        <v>0</v>
      </c>
      <c r="I5303">
        <f t="shared" ca="1" si="992"/>
        <v>0</v>
      </c>
      <c r="J5303">
        <f t="shared" ca="1" si="995"/>
        <v>252</v>
      </c>
      <c r="K5303">
        <f t="shared" ca="1" si="995"/>
        <v>0</v>
      </c>
      <c r="L5303">
        <f t="shared" ca="1" si="995"/>
        <v>0</v>
      </c>
      <c r="M5303">
        <f t="shared" ca="1" si="995"/>
        <v>173</v>
      </c>
      <c r="N5303">
        <f t="shared" ca="1" si="995"/>
        <v>0</v>
      </c>
      <c r="P5303" t="str">
        <f t="shared" si="985"/>
        <v>Y</v>
      </c>
      <c r="Q5303" t="str">
        <f t="shared" si="986"/>
        <v>N</v>
      </c>
      <c r="R5303">
        <f t="shared" si="987"/>
        <v>208</v>
      </c>
      <c r="S5303">
        <f t="shared" si="988"/>
        <v>0</v>
      </c>
      <c r="T5303" s="1">
        <v>120</v>
      </c>
    </row>
    <row r="5304" spans="3:20" x14ac:dyDescent="0.3">
      <c r="C5304">
        <v>5302</v>
      </c>
      <c r="D5304" s="1">
        <v>34</v>
      </c>
      <c r="E5304" s="1">
        <v>226</v>
      </c>
      <c r="F5304">
        <f t="shared" ca="1" si="989"/>
        <v>0</v>
      </c>
      <c r="G5304">
        <f t="shared" ca="1" si="990"/>
        <v>97</v>
      </c>
      <c r="H5304">
        <f t="shared" ca="1" si="991"/>
        <v>226</v>
      </c>
      <c r="I5304">
        <f t="shared" ca="1" si="992"/>
        <v>0</v>
      </c>
      <c r="J5304">
        <f t="shared" ca="1" si="995"/>
        <v>0</v>
      </c>
      <c r="K5304">
        <f t="shared" ca="1" si="995"/>
        <v>252</v>
      </c>
      <c r="L5304">
        <f t="shared" ca="1" si="995"/>
        <v>0</v>
      </c>
      <c r="M5304">
        <f t="shared" ca="1" si="995"/>
        <v>0</v>
      </c>
      <c r="N5304">
        <f t="shared" ca="1" si="995"/>
        <v>131</v>
      </c>
      <c r="P5304" t="str">
        <f t="shared" si="985"/>
        <v>N</v>
      </c>
      <c r="Q5304" t="str">
        <f t="shared" si="986"/>
        <v>Y</v>
      </c>
      <c r="R5304">
        <f t="shared" si="987"/>
        <v>0</v>
      </c>
      <c r="S5304">
        <f t="shared" si="988"/>
        <v>226</v>
      </c>
      <c r="T5304" s="1">
        <v>88</v>
      </c>
    </row>
    <row r="5305" spans="3:20" x14ac:dyDescent="0.3">
      <c r="C5305">
        <v>5303</v>
      </c>
      <c r="D5305" s="1">
        <v>32</v>
      </c>
      <c r="E5305" s="1">
        <v>0</v>
      </c>
      <c r="F5305">
        <f t="shared" ca="1" si="989"/>
        <v>0</v>
      </c>
      <c r="G5305">
        <f t="shared" ca="1" si="990"/>
        <v>0</v>
      </c>
      <c r="H5305">
        <f t="shared" ca="1" si="991"/>
        <v>0</v>
      </c>
      <c r="I5305">
        <f t="shared" ca="1" si="992"/>
        <v>226</v>
      </c>
      <c r="J5305">
        <f t="shared" ca="1" si="995"/>
        <v>0</v>
      </c>
      <c r="K5305">
        <f t="shared" ca="1" si="995"/>
        <v>0</v>
      </c>
      <c r="L5305">
        <f t="shared" ca="1" si="995"/>
        <v>252</v>
      </c>
      <c r="M5305">
        <f t="shared" ca="1" si="995"/>
        <v>0</v>
      </c>
      <c r="N5305">
        <f t="shared" ca="1" si="995"/>
        <v>0</v>
      </c>
      <c r="P5305" t="str">
        <f t="shared" si="985"/>
        <v>Y</v>
      </c>
      <c r="Q5305" t="str">
        <f t="shared" si="986"/>
        <v>N</v>
      </c>
      <c r="R5305">
        <f t="shared" si="987"/>
        <v>138</v>
      </c>
      <c r="S5305">
        <f t="shared" si="988"/>
        <v>0</v>
      </c>
      <c r="T5305" s="1">
        <v>106</v>
      </c>
    </row>
    <row r="5306" spans="3:20" x14ac:dyDescent="0.3">
      <c r="C5306">
        <v>5304</v>
      </c>
      <c r="D5306" s="1">
        <v>25</v>
      </c>
      <c r="E5306" s="1">
        <v>0</v>
      </c>
      <c r="F5306">
        <f t="shared" ca="1" si="989"/>
        <v>0</v>
      </c>
      <c r="G5306">
        <f t="shared" ca="1" si="990"/>
        <v>0</v>
      </c>
      <c r="H5306">
        <f t="shared" ca="1" si="991"/>
        <v>0</v>
      </c>
      <c r="I5306">
        <f t="shared" ca="1" si="992"/>
        <v>0</v>
      </c>
      <c r="J5306">
        <f t="shared" ca="1" si="995"/>
        <v>226</v>
      </c>
      <c r="K5306">
        <f t="shared" ca="1" si="995"/>
        <v>0</v>
      </c>
      <c r="L5306">
        <f t="shared" ca="1" si="995"/>
        <v>0</v>
      </c>
      <c r="M5306">
        <f t="shared" ca="1" si="995"/>
        <v>220</v>
      </c>
      <c r="N5306">
        <f t="shared" ca="1" si="995"/>
        <v>0</v>
      </c>
      <c r="P5306" t="str">
        <f t="shared" si="985"/>
        <v>N</v>
      </c>
      <c r="Q5306" t="str">
        <f t="shared" si="986"/>
        <v>N</v>
      </c>
      <c r="R5306">
        <f t="shared" si="987"/>
        <v>0</v>
      </c>
      <c r="S5306">
        <f t="shared" si="988"/>
        <v>0</v>
      </c>
      <c r="T5306" s="1">
        <v>32</v>
      </c>
    </row>
    <row r="5307" spans="3:20" x14ac:dyDescent="0.3">
      <c r="C5307">
        <v>5305</v>
      </c>
      <c r="D5307" s="1">
        <v>33</v>
      </c>
      <c r="E5307" s="1">
        <v>287</v>
      </c>
      <c r="F5307">
        <f t="shared" ca="1" si="989"/>
        <v>0</v>
      </c>
      <c r="G5307">
        <f t="shared" ca="1" si="990"/>
        <v>162</v>
      </c>
      <c r="H5307">
        <f t="shared" ca="1" si="991"/>
        <v>287</v>
      </c>
      <c r="I5307">
        <f t="shared" ca="1" si="992"/>
        <v>0</v>
      </c>
      <c r="J5307">
        <f t="shared" ca="1" si="995"/>
        <v>0</v>
      </c>
      <c r="K5307">
        <f t="shared" ca="1" si="995"/>
        <v>226</v>
      </c>
      <c r="L5307">
        <f t="shared" ca="1" si="995"/>
        <v>0</v>
      </c>
      <c r="M5307">
        <f t="shared" ca="1" si="995"/>
        <v>0</v>
      </c>
      <c r="N5307">
        <f t="shared" ca="1" si="995"/>
        <v>195</v>
      </c>
      <c r="P5307" t="str">
        <f t="shared" si="985"/>
        <v>Y</v>
      </c>
      <c r="Q5307" t="str">
        <f t="shared" si="986"/>
        <v>Y</v>
      </c>
      <c r="R5307">
        <f t="shared" si="987"/>
        <v>165</v>
      </c>
      <c r="S5307">
        <f t="shared" si="988"/>
        <v>287</v>
      </c>
      <c r="T5307" s="1">
        <v>117</v>
      </c>
    </row>
    <row r="5308" spans="3:20" x14ac:dyDescent="0.3">
      <c r="C5308">
        <v>5306</v>
      </c>
      <c r="D5308" s="1">
        <v>28</v>
      </c>
      <c r="E5308" s="1">
        <v>0</v>
      </c>
      <c r="F5308">
        <f t="shared" ca="1" si="989"/>
        <v>0</v>
      </c>
      <c r="G5308">
        <f t="shared" ca="1" si="990"/>
        <v>0</v>
      </c>
      <c r="H5308">
        <f t="shared" ca="1" si="991"/>
        <v>0</v>
      </c>
      <c r="I5308">
        <f t="shared" ca="1" si="992"/>
        <v>287</v>
      </c>
      <c r="J5308">
        <f t="shared" ca="1" si="995"/>
        <v>0</v>
      </c>
      <c r="K5308">
        <f t="shared" ca="1" si="995"/>
        <v>0</v>
      </c>
      <c r="L5308">
        <f t="shared" ca="1" si="995"/>
        <v>226</v>
      </c>
      <c r="M5308">
        <f t="shared" ca="1" si="995"/>
        <v>0</v>
      </c>
      <c r="N5308">
        <f t="shared" ca="1" si="995"/>
        <v>0</v>
      </c>
      <c r="P5308" t="str">
        <f t="shared" si="985"/>
        <v>N</v>
      </c>
      <c r="Q5308" t="str">
        <f t="shared" si="986"/>
        <v>N</v>
      </c>
      <c r="R5308">
        <f t="shared" si="987"/>
        <v>0</v>
      </c>
      <c r="S5308">
        <f t="shared" si="988"/>
        <v>0</v>
      </c>
      <c r="T5308" s="1">
        <v>48</v>
      </c>
    </row>
    <row r="5309" spans="3:20" x14ac:dyDescent="0.3">
      <c r="C5309">
        <v>5307</v>
      </c>
      <c r="D5309" s="1">
        <v>27</v>
      </c>
      <c r="E5309" s="1">
        <v>0</v>
      </c>
      <c r="F5309">
        <f t="shared" ca="1" si="989"/>
        <v>0</v>
      </c>
      <c r="G5309">
        <f t="shared" ca="1" si="990"/>
        <v>0</v>
      </c>
      <c r="H5309">
        <f t="shared" ca="1" si="991"/>
        <v>0</v>
      </c>
      <c r="I5309">
        <f t="shared" ca="1" si="992"/>
        <v>0</v>
      </c>
      <c r="J5309">
        <f t="shared" ca="1" si="995"/>
        <v>287</v>
      </c>
      <c r="K5309">
        <f t="shared" ca="1" si="995"/>
        <v>0</v>
      </c>
      <c r="L5309">
        <f t="shared" ca="1" si="995"/>
        <v>0</v>
      </c>
      <c r="M5309">
        <f t="shared" ca="1" si="995"/>
        <v>198</v>
      </c>
      <c r="N5309">
        <f t="shared" ca="1" si="995"/>
        <v>0</v>
      </c>
      <c r="P5309" t="str">
        <f t="shared" si="985"/>
        <v>Y</v>
      </c>
      <c r="Q5309" t="str">
        <f t="shared" si="986"/>
        <v>N</v>
      </c>
      <c r="R5309">
        <f t="shared" si="987"/>
        <v>183</v>
      </c>
      <c r="S5309">
        <f t="shared" si="988"/>
        <v>0</v>
      </c>
      <c r="T5309" s="1">
        <v>122</v>
      </c>
    </row>
    <row r="5310" spans="3:20" x14ac:dyDescent="0.3">
      <c r="C5310">
        <v>5308</v>
      </c>
      <c r="D5310" s="1">
        <v>25</v>
      </c>
      <c r="E5310" s="1">
        <v>266</v>
      </c>
      <c r="F5310">
        <f t="shared" ca="1" si="989"/>
        <v>0</v>
      </c>
      <c r="G5310">
        <f t="shared" ca="1" si="990"/>
        <v>146</v>
      </c>
      <c r="H5310">
        <f t="shared" ca="1" si="991"/>
        <v>266</v>
      </c>
      <c r="I5310">
        <f t="shared" ca="1" si="992"/>
        <v>0</v>
      </c>
      <c r="J5310">
        <f t="shared" ca="1" si="995"/>
        <v>0</v>
      </c>
      <c r="K5310">
        <f t="shared" ca="1" si="995"/>
        <v>287</v>
      </c>
      <c r="L5310">
        <f t="shared" ca="1" si="995"/>
        <v>0</v>
      </c>
      <c r="M5310">
        <f t="shared" ca="1" si="995"/>
        <v>0</v>
      </c>
      <c r="N5310">
        <f t="shared" ca="1" si="995"/>
        <v>171</v>
      </c>
      <c r="P5310" t="str">
        <f t="shared" si="985"/>
        <v>N</v>
      </c>
      <c r="Q5310" t="str">
        <f t="shared" si="986"/>
        <v>Y</v>
      </c>
      <c r="R5310">
        <f t="shared" si="987"/>
        <v>0</v>
      </c>
      <c r="S5310">
        <f t="shared" si="988"/>
        <v>266</v>
      </c>
      <c r="T5310" s="1">
        <v>61</v>
      </c>
    </row>
    <row r="5311" spans="3:20" x14ac:dyDescent="0.3">
      <c r="C5311">
        <v>5309</v>
      </c>
      <c r="D5311" s="1">
        <v>32</v>
      </c>
      <c r="E5311" s="1">
        <v>0</v>
      </c>
      <c r="F5311">
        <f t="shared" ca="1" si="989"/>
        <v>0</v>
      </c>
      <c r="G5311">
        <f t="shared" ca="1" si="990"/>
        <v>0</v>
      </c>
      <c r="H5311">
        <f t="shared" ca="1" si="991"/>
        <v>0</v>
      </c>
      <c r="I5311">
        <f t="shared" ca="1" si="992"/>
        <v>266</v>
      </c>
      <c r="J5311">
        <f t="shared" ca="1" si="995"/>
        <v>0</v>
      </c>
      <c r="K5311">
        <f t="shared" ca="1" si="995"/>
        <v>0</v>
      </c>
      <c r="L5311">
        <f t="shared" ca="1" si="995"/>
        <v>287</v>
      </c>
      <c r="M5311">
        <f t="shared" ca="1" si="995"/>
        <v>0</v>
      </c>
      <c r="N5311">
        <f t="shared" ca="1" si="995"/>
        <v>0</v>
      </c>
      <c r="P5311" t="str">
        <f t="shared" si="985"/>
        <v>Y</v>
      </c>
      <c r="Q5311" t="str">
        <f t="shared" si="986"/>
        <v>N</v>
      </c>
      <c r="R5311">
        <f t="shared" si="987"/>
        <v>205</v>
      </c>
      <c r="S5311">
        <f t="shared" si="988"/>
        <v>0</v>
      </c>
      <c r="T5311" s="1">
        <v>83</v>
      </c>
    </row>
    <row r="5312" spans="3:20" x14ac:dyDescent="0.3">
      <c r="C5312">
        <v>5310</v>
      </c>
      <c r="D5312" s="1">
        <v>31</v>
      </c>
      <c r="E5312" s="1">
        <v>0</v>
      </c>
      <c r="F5312">
        <f t="shared" ca="1" si="989"/>
        <v>0</v>
      </c>
      <c r="G5312">
        <f t="shared" ca="1" si="990"/>
        <v>0</v>
      </c>
      <c r="H5312">
        <f t="shared" ca="1" si="991"/>
        <v>0</v>
      </c>
      <c r="I5312">
        <f t="shared" ca="1" si="992"/>
        <v>0</v>
      </c>
      <c r="J5312">
        <f t="shared" ca="1" si="995"/>
        <v>266</v>
      </c>
      <c r="K5312">
        <f t="shared" ca="1" si="995"/>
        <v>0</v>
      </c>
      <c r="L5312">
        <f t="shared" ca="1" si="995"/>
        <v>0</v>
      </c>
      <c r="M5312">
        <f t="shared" ca="1" si="995"/>
        <v>255</v>
      </c>
      <c r="N5312">
        <f t="shared" ca="1" si="995"/>
        <v>0</v>
      </c>
      <c r="P5312" t="str">
        <f t="shared" si="985"/>
        <v>N</v>
      </c>
      <c r="Q5312" t="str">
        <f t="shared" si="986"/>
        <v>N</v>
      </c>
      <c r="R5312">
        <f t="shared" si="987"/>
        <v>0</v>
      </c>
      <c r="S5312">
        <f t="shared" si="988"/>
        <v>0</v>
      </c>
      <c r="T5312" s="1">
        <v>122</v>
      </c>
    </row>
    <row r="5313" spans="3:20" x14ac:dyDescent="0.3">
      <c r="C5313">
        <v>5311</v>
      </c>
      <c r="D5313" s="1">
        <v>32</v>
      </c>
      <c r="E5313" s="1">
        <v>179</v>
      </c>
      <c r="F5313">
        <f t="shared" ca="1" si="989"/>
        <v>0</v>
      </c>
      <c r="G5313">
        <f t="shared" ca="1" si="990"/>
        <v>192</v>
      </c>
      <c r="H5313">
        <f t="shared" ca="1" si="991"/>
        <v>179</v>
      </c>
      <c r="I5313">
        <f t="shared" ca="1" si="992"/>
        <v>0</v>
      </c>
      <c r="J5313">
        <f t="shared" ca="1" si="995"/>
        <v>0</v>
      </c>
      <c r="K5313">
        <f t="shared" ca="1" si="995"/>
        <v>266</v>
      </c>
      <c r="L5313">
        <f t="shared" ca="1" si="995"/>
        <v>0</v>
      </c>
      <c r="M5313">
        <f t="shared" ca="1" si="995"/>
        <v>0</v>
      </c>
      <c r="N5313">
        <f t="shared" ca="1" si="995"/>
        <v>224</v>
      </c>
      <c r="P5313" t="str">
        <f t="shared" si="985"/>
        <v>Y</v>
      </c>
      <c r="Q5313" t="str">
        <f t="shared" si="986"/>
        <v>Y</v>
      </c>
      <c r="R5313">
        <f t="shared" si="987"/>
        <v>94</v>
      </c>
      <c r="S5313">
        <f t="shared" si="988"/>
        <v>179</v>
      </c>
      <c r="T5313" s="1">
        <v>49</v>
      </c>
    </row>
    <row r="5314" spans="3:20" x14ac:dyDescent="0.3">
      <c r="C5314">
        <v>5312</v>
      </c>
      <c r="D5314" s="1">
        <v>22</v>
      </c>
      <c r="E5314" s="1">
        <v>0</v>
      </c>
      <c r="F5314">
        <f t="shared" ca="1" si="989"/>
        <v>0</v>
      </c>
      <c r="G5314">
        <f t="shared" ca="1" si="990"/>
        <v>0</v>
      </c>
      <c r="H5314">
        <f t="shared" ca="1" si="991"/>
        <v>0</v>
      </c>
      <c r="I5314">
        <f t="shared" ca="1" si="992"/>
        <v>179</v>
      </c>
      <c r="J5314">
        <f t="shared" ca="1" si="995"/>
        <v>0</v>
      </c>
      <c r="K5314">
        <f t="shared" ca="1" si="995"/>
        <v>0</v>
      </c>
      <c r="L5314">
        <f t="shared" ca="1" si="995"/>
        <v>266</v>
      </c>
      <c r="M5314">
        <f t="shared" ca="1" si="995"/>
        <v>0</v>
      </c>
      <c r="N5314">
        <f t="shared" ca="1" si="995"/>
        <v>0</v>
      </c>
      <c r="P5314" t="str">
        <f t="shared" si="985"/>
        <v>N</v>
      </c>
      <c r="Q5314" t="str">
        <f t="shared" si="986"/>
        <v>N</v>
      </c>
      <c r="R5314">
        <f t="shared" si="987"/>
        <v>0</v>
      </c>
      <c r="S5314">
        <f t="shared" si="988"/>
        <v>0</v>
      </c>
      <c r="T5314" s="1">
        <v>45</v>
      </c>
    </row>
    <row r="5315" spans="3:20" x14ac:dyDescent="0.3">
      <c r="C5315">
        <v>5313</v>
      </c>
      <c r="D5315" s="1">
        <v>17</v>
      </c>
      <c r="E5315" s="1">
        <v>0</v>
      </c>
      <c r="F5315">
        <f t="shared" ca="1" si="989"/>
        <v>0</v>
      </c>
      <c r="G5315">
        <f t="shared" ca="1" si="990"/>
        <v>0</v>
      </c>
      <c r="H5315">
        <f t="shared" ca="1" si="991"/>
        <v>0</v>
      </c>
      <c r="I5315">
        <f t="shared" ca="1" si="992"/>
        <v>0</v>
      </c>
      <c r="J5315">
        <f t="shared" ca="1" si="995"/>
        <v>179</v>
      </c>
      <c r="K5315">
        <f t="shared" ca="1" si="995"/>
        <v>0</v>
      </c>
      <c r="L5315">
        <f t="shared" ca="1" si="995"/>
        <v>0</v>
      </c>
      <c r="M5315">
        <f t="shared" ca="1" si="995"/>
        <v>244</v>
      </c>
      <c r="N5315">
        <f t="shared" ca="1" si="995"/>
        <v>0</v>
      </c>
      <c r="P5315" t="str">
        <f t="shared" si="985"/>
        <v>Y</v>
      </c>
      <c r="Q5315" t="str">
        <f t="shared" si="986"/>
        <v>N</v>
      </c>
      <c r="R5315">
        <f t="shared" si="987"/>
        <v>152</v>
      </c>
      <c r="S5315">
        <f t="shared" si="988"/>
        <v>0</v>
      </c>
      <c r="T5315" s="1">
        <v>85</v>
      </c>
    </row>
    <row r="5316" spans="3:20" x14ac:dyDescent="0.3">
      <c r="C5316">
        <v>5314</v>
      </c>
      <c r="D5316" s="1">
        <v>37</v>
      </c>
      <c r="E5316" s="1">
        <v>222</v>
      </c>
      <c r="F5316">
        <f t="shared" ca="1" si="989"/>
        <v>0</v>
      </c>
      <c r="G5316">
        <f t="shared" ca="1" si="990"/>
        <v>190</v>
      </c>
      <c r="H5316">
        <f t="shared" ca="1" si="991"/>
        <v>222</v>
      </c>
      <c r="I5316">
        <f t="shared" ca="1" si="992"/>
        <v>0</v>
      </c>
      <c r="J5316">
        <f t="shared" ref="J5316:N5331" ca="1" si="996">IF(J$1&gt;=$B$2,"NA",MAX(0,I5315-MAX(0,$D5315-SUM(OFFSET(J5315,0,0,1,$B$2-J$1)))))</f>
        <v>0</v>
      </c>
      <c r="K5316">
        <f t="shared" ca="1" si="996"/>
        <v>179</v>
      </c>
      <c r="L5316">
        <f t="shared" ca="1" si="996"/>
        <v>0</v>
      </c>
      <c r="M5316">
        <f t="shared" ca="1" si="996"/>
        <v>0</v>
      </c>
      <c r="N5316">
        <f t="shared" ca="1" si="996"/>
        <v>227</v>
      </c>
      <c r="P5316" t="str">
        <f t="shared" ref="P5316:P5379" si="997">IF(MOD(C5316,2)=1,"Y","N")</f>
        <v>N</v>
      </c>
      <c r="Q5316" t="str">
        <f t="shared" ref="Q5316:Q5379" si="998">IF(MOD(C5316,3)=1,"Y","N")</f>
        <v>Y</v>
      </c>
      <c r="R5316">
        <f t="shared" ref="R5316:R5379" si="999">IF(P5316="Y", SUM(T5316:T5317),0)</f>
        <v>0</v>
      </c>
      <c r="S5316">
        <f t="shared" ref="S5316:S5379" si="1000">IF(Q5316="Y", SUM(T5316:T5318),0)</f>
        <v>222</v>
      </c>
      <c r="T5316" s="1">
        <v>67</v>
      </c>
    </row>
    <row r="5317" spans="3:20" x14ac:dyDescent="0.3">
      <c r="C5317">
        <v>5315</v>
      </c>
      <c r="D5317" s="1">
        <v>34</v>
      </c>
      <c r="E5317" s="1">
        <v>0</v>
      </c>
      <c r="F5317">
        <f t="shared" ref="F5317:F5380" ca="1" si="1001">MAX(0,D5317-SUM(OFFSET(H5317,0,0,1,$B$2)))</f>
        <v>0</v>
      </c>
      <c r="G5317">
        <f t="shared" ref="G5317:G5380" ca="1" si="1002">MAX(0,OFFSET(H5317,0,$B$2-1,1,1)-D5317)</f>
        <v>0</v>
      </c>
      <c r="H5317">
        <f t="shared" ref="H5317:H5380" ca="1" si="1003">MIN(E5317,MAX($A$2-SUM(OFFSET(I5317,0,0,1,$B$2-1)),0))</f>
        <v>0</v>
      </c>
      <c r="I5317">
        <f t="shared" ref="I5317:I5380" ca="1" si="1004">IF(I$1&gt;=$B$2,"NA",MAX(0,H5316-MAX(0,$D5316-SUM(OFFSET(I5316,0,0,1,$B$2-I$1)))))</f>
        <v>222</v>
      </c>
      <c r="J5317">
        <f t="shared" ca="1" si="996"/>
        <v>0</v>
      </c>
      <c r="K5317">
        <f t="shared" ca="1" si="996"/>
        <v>0</v>
      </c>
      <c r="L5317">
        <f t="shared" ca="1" si="996"/>
        <v>179</v>
      </c>
      <c r="M5317">
        <f t="shared" ca="1" si="996"/>
        <v>0</v>
      </c>
      <c r="N5317">
        <f t="shared" ca="1" si="996"/>
        <v>0</v>
      </c>
      <c r="P5317" t="str">
        <f t="shared" si="997"/>
        <v>Y</v>
      </c>
      <c r="Q5317" t="str">
        <f t="shared" si="998"/>
        <v>N</v>
      </c>
      <c r="R5317">
        <f t="shared" si="999"/>
        <v>155</v>
      </c>
      <c r="S5317">
        <f t="shared" si="1000"/>
        <v>0</v>
      </c>
      <c r="T5317" s="1">
        <v>84</v>
      </c>
    </row>
    <row r="5318" spans="3:20" x14ac:dyDescent="0.3">
      <c r="C5318">
        <v>5316</v>
      </c>
      <c r="D5318" s="1">
        <v>28</v>
      </c>
      <c r="E5318" s="1">
        <v>0</v>
      </c>
      <c r="F5318">
        <f t="shared" ca="1" si="1001"/>
        <v>0</v>
      </c>
      <c r="G5318">
        <f t="shared" ca="1" si="1002"/>
        <v>0</v>
      </c>
      <c r="H5318">
        <f t="shared" ca="1" si="1003"/>
        <v>0</v>
      </c>
      <c r="I5318">
        <f t="shared" ca="1" si="1004"/>
        <v>0</v>
      </c>
      <c r="J5318">
        <f t="shared" ca="1" si="996"/>
        <v>222</v>
      </c>
      <c r="K5318">
        <f t="shared" ca="1" si="996"/>
        <v>0</v>
      </c>
      <c r="L5318">
        <f t="shared" ca="1" si="996"/>
        <v>0</v>
      </c>
      <c r="M5318">
        <f t="shared" ca="1" si="996"/>
        <v>145</v>
      </c>
      <c r="N5318">
        <f t="shared" ca="1" si="996"/>
        <v>0</v>
      </c>
      <c r="P5318" t="str">
        <f t="shared" si="997"/>
        <v>N</v>
      </c>
      <c r="Q5318" t="str">
        <f t="shared" si="998"/>
        <v>N</v>
      </c>
      <c r="R5318">
        <f t="shared" si="999"/>
        <v>0</v>
      </c>
      <c r="S5318">
        <f t="shared" si="1000"/>
        <v>0</v>
      </c>
      <c r="T5318" s="1">
        <v>71</v>
      </c>
    </row>
    <row r="5319" spans="3:20" x14ac:dyDescent="0.3">
      <c r="C5319">
        <v>5317</v>
      </c>
      <c r="D5319" s="1">
        <v>29</v>
      </c>
      <c r="E5319" s="1">
        <v>127</v>
      </c>
      <c r="F5319">
        <f t="shared" ca="1" si="1001"/>
        <v>0</v>
      </c>
      <c r="G5319">
        <f t="shared" ca="1" si="1002"/>
        <v>88</v>
      </c>
      <c r="H5319">
        <f t="shared" ca="1" si="1003"/>
        <v>127</v>
      </c>
      <c r="I5319">
        <f t="shared" ca="1" si="1004"/>
        <v>0</v>
      </c>
      <c r="J5319">
        <f t="shared" ca="1" si="996"/>
        <v>0</v>
      </c>
      <c r="K5319">
        <f t="shared" ca="1" si="996"/>
        <v>222</v>
      </c>
      <c r="L5319">
        <f t="shared" ca="1" si="996"/>
        <v>0</v>
      </c>
      <c r="M5319">
        <f t="shared" ca="1" si="996"/>
        <v>0</v>
      </c>
      <c r="N5319">
        <f t="shared" ca="1" si="996"/>
        <v>117</v>
      </c>
      <c r="P5319" t="str">
        <f t="shared" si="997"/>
        <v>Y</v>
      </c>
      <c r="Q5319" t="str">
        <f t="shared" si="998"/>
        <v>Y</v>
      </c>
      <c r="R5319">
        <f t="shared" si="999"/>
        <v>84</v>
      </c>
      <c r="S5319">
        <f t="shared" si="1000"/>
        <v>127</v>
      </c>
      <c r="T5319" s="1">
        <v>46</v>
      </c>
    </row>
    <row r="5320" spans="3:20" x14ac:dyDescent="0.3">
      <c r="C5320">
        <v>5318</v>
      </c>
      <c r="D5320" s="1">
        <v>32</v>
      </c>
      <c r="E5320" s="1">
        <v>0</v>
      </c>
      <c r="F5320">
        <f t="shared" ca="1" si="1001"/>
        <v>0</v>
      </c>
      <c r="G5320">
        <f t="shared" ca="1" si="1002"/>
        <v>0</v>
      </c>
      <c r="H5320">
        <f t="shared" ca="1" si="1003"/>
        <v>0</v>
      </c>
      <c r="I5320">
        <f t="shared" ca="1" si="1004"/>
        <v>127</v>
      </c>
      <c r="J5320">
        <f t="shared" ca="1" si="996"/>
        <v>0</v>
      </c>
      <c r="K5320">
        <f t="shared" ca="1" si="996"/>
        <v>0</v>
      </c>
      <c r="L5320">
        <f t="shared" ca="1" si="996"/>
        <v>222</v>
      </c>
      <c r="M5320">
        <f t="shared" ca="1" si="996"/>
        <v>0</v>
      </c>
      <c r="N5320">
        <f t="shared" ca="1" si="996"/>
        <v>0</v>
      </c>
      <c r="P5320" t="str">
        <f t="shared" si="997"/>
        <v>N</v>
      </c>
      <c r="Q5320" t="str">
        <f t="shared" si="998"/>
        <v>N</v>
      </c>
      <c r="R5320">
        <f t="shared" si="999"/>
        <v>0</v>
      </c>
      <c r="S5320">
        <f t="shared" si="1000"/>
        <v>0</v>
      </c>
      <c r="T5320" s="1">
        <v>38</v>
      </c>
    </row>
    <row r="5321" spans="3:20" x14ac:dyDescent="0.3">
      <c r="C5321">
        <v>5319</v>
      </c>
      <c r="D5321" s="1">
        <v>27</v>
      </c>
      <c r="E5321" s="1">
        <v>0</v>
      </c>
      <c r="F5321">
        <f t="shared" ca="1" si="1001"/>
        <v>0</v>
      </c>
      <c r="G5321">
        <f t="shared" ca="1" si="1002"/>
        <v>0</v>
      </c>
      <c r="H5321">
        <f t="shared" ca="1" si="1003"/>
        <v>0</v>
      </c>
      <c r="I5321">
        <f t="shared" ca="1" si="1004"/>
        <v>0</v>
      </c>
      <c r="J5321">
        <f t="shared" ca="1" si="996"/>
        <v>127</v>
      </c>
      <c r="K5321">
        <f t="shared" ca="1" si="996"/>
        <v>0</v>
      </c>
      <c r="L5321">
        <f t="shared" ca="1" si="996"/>
        <v>0</v>
      </c>
      <c r="M5321">
        <f t="shared" ca="1" si="996"/>
        <v>190</v>
      </c>
      <c r="N5321">
        <f t="shared" ca="1" si="996"/>
        <v>0</v>
      </c>
      <c r="P5321" t="str">
        <f t="shared" si="997"/>
        <v>Y</v>
      </c>
      <c r="Q5321" t="str">
        <f t="shared" si="998"/>
        <v>N</v>
      </c>
      <c r="R5321">
        <f t="shared" si="999"/>
        <v>247</v>
      </c>
      <c r="S5321">
        <f t="shared" si="1000"/>
        <v>0</v>
      </c>
      <c r="T5321" s="1">
        <v>43</v>
      </c>
    </row>
    <row r="5322" spans="3:20" x14ac:dyDescent="0.3">
      <c r="C5322">
        <v>5320</v>
      </c>
      <c r="D5322" s="1">
        <v>29</v>
      </c>
      <c r="E5322" s="1">
        <v>459</v>
      </c>
      <c r="F5322">
        <f t="shared" ca="1" si="1001"/>
        <v>0</v>
      </c>
      <c r="G5322">
        <f t="shared" ca="1" si="1002"/>
        <v>134</v>
      </c>
      <c r="H5322">
        <f t="shared" ca="1" si="1003"/>
        <v>459</v>
      </c>
      <c r="I5322">
        <f t="shared" ca="1" si="1004"/>
        <v>0</v>
      </c>
      <c r="J5322">
        <f t="shared" ca="1" si="996"/>
        <v>0</v>
      </c>
      <c r="K5322">
        <f t="shared" ca="1" si="996"/>
        <v>127</v>
      </c>
      <c r="L5322">
        <f t="shared" ca="1" si="996"/>
        <v>0</v>
      </c>
      <c r="M5322">
        <f t="shared" ca="1" si="996"/>
        <v>0</v>
      </c>
      <c r="N5322">
        <f t="shared" ca="1" si="996"/>
        <v>163</v>
      </c>
      <c r="P5322" t="str">
        <f t="shared" si="997"/>
        <v>N</v>
      </c>
      <c r="Q5322" t="str">
        <f t="shared" si="998"/>
        <v>Y</v>
      </c>
      <c r="R5322">
        <f t="shared" si="999"/>
        <v>0</v>
      </c>
      <c r="S5322">
        <f t="shared" si="1000"/>
        <v>459</v>
      </c>
      <c r="T5322" s="1">
        <v>204</v>
      </c>
    </row>
    <row r="5323" spans="3:20" x14ac:dyDescent="0.3">
      <c r="C5323">
        <v>5321</v>
      </c>
      <c r="D5323" s="1">
        <v>35</v>
      </c>
      <c r="E5323" s="1">
        <v>0</v>
      </c>
      <c r="F5323">
        <f t="shared" ca="1" si="1001"/>
        <v>0</v>
      </c>
      <c r="G5323">
        <f t="shared" ca="1" si="1002"/>
        <v>0</v>
      </c>
      <c r="H5323">
        <f t="shared" ca="1" si="1003"/>
        <v>0</v>
      </c>
      <c r="I5323">
        <f t="shared" ca="1" si="1004"/>
        <v>459</v>
      </c>
      <c r="J5323">
        <f t="shared" ca="1" si="996"/>
        <v>0</v>
      </c>
      <c r="K5323">
        <f t="shared" ca="1" si="996"/>
        <v>0</v>
      </c>
      <c r="L5323">
        <f t="shared" ca="1" si="996"/>
        <v>127</v>
      </c>
      <c r="M5323">
        <f t="shared" ca="1" si="996"/>
        <v>0</v>
      </c>
      <c r="N5323">
        <f t="shared" ca="1" si="996"/>
        <v>0</v>
      </c>
      <c r="P5323" t="str">
        <f t="shared" si="997"/>
        <v>Y</v>
      </c>
      <c r="Q5323" t="str">
        <f t="shared" si="998"/>
        <v>N</v>
      </c>
      <c r="R5323">
        <f t="shared" si="999"/>
        <v>255</v>
      </c>
      <c r="S5323">
        <f t="shared" si="1000"/>
        <v>0</v>
      </c>
      <c r="T5323" s="1">
        <v>172</v>
      </c>
    </row>
    <row r="5324" spans="3:20" x14ac:dyDescent="0.3">
      <c r="C5324">
        <v>5322</v>
      </c>
      <c r="D5324" s="1">
        <v>36</v>
      </c>
      <c r="E5324" s="1">
        <v>0</v>
      </c>
      <c r="F5324">
        <f t="shared" ca="1" si="1001"/>
        <v>0</v>
      </c>
      <c r="G5324">
        <f t="shared" ca="1" si="1002"/>
        <v>0</v>
      </c>
      <c r="H5324">
        <f t="shared" ca="1" si="1003"/>
        <v>0</v>
      </c>
      <c r="I5324">
        <f t="shared" ca="1" si="1004"/>
        <v>0</v>
      </c>
      <c r="J5324">
        <f t="shared" ca="1" si="996"/>
        <v>459</v>
      </c>
      <c r="K5324">
        <f t="shared" ca="1" si="996"/>
        <v>0</v>
      </c>
      <c r="L5324">
        <f t="shared" ca="1" si="996"/>
        <v>0</v>
      </c>
      <c r="M5324">
        <f t="shared" ca="1" si="996"/>
        <v>92</v>
      </c>
      <c r="N5324">
        <f t="shared" ca="1" si="996"/>
        <v>0</v>
      </c>
      <c r="P5324" t="str">
        <f t="shared" si="997"/>
        <v>N</v>
      </c>
      <c r="Q5324" t="str">
        <f t="shared" si="998"/>
        <v>N</v>
      </c>
      <c r="R5324">
        <f t="shared" si="999"/>
        <v>0</v>
      </c>
      <c r="S5324">
        <f t="shared" si="1000"/>
        <v>0</v>
      </c>
      <c r="T5324" s="1">
        <v>83</v>
      </c>
    </row>
    <row r="5325" spans="3:20" x14ac:dyDescent="0.3">
      <c r="C5325">
        <v>5323</v>
      </c>
      <c r="D5325" s="1">
        <v>23</v>
      </c>
      <c r="E5325" s="1">
        <v>288</v>
      </c>
      <c r="F5325">
        <f t="shared" ca="1" si="1001"/>
        <v>0</v>
      </c>
      <c r="G5325">
        <f t="shared" ca="1" si="1002"/>
        <v>33</v>
      </c>
      <c r="H5325">
        <f t="shared" ca="1" si="1003"/>
        <v>288</v>
      </c>
      <c r="I5325">
        <f t="shared" ca="1" si="1004"/>
        <v>0</v>
      </c>
      <c r="J5325">
        <f t="shared" ca="1" si="996"/>
        <v>0</v>
      </c>
      <c r="K5325">
        <f t="shared" ca="1" si="996"/>
        <v>459</v>
      </c>
      <c r="L5325">
        <f t="shared" ca="1" si="996"/>
        <v>0</v>
      </c>
      <c r="M5325">
        <f t="shared" ca="1" si="996"/>
        <v>0</v>
      </c>
      <c r="N5325">
        <f t="shared" ca="1" si="996"/>
        <v>56</v>
      </c>
      <c r="P5325" t="str">
        <f t="shared" si="997"/>
        <v>Y</v>
      </c>
      <c r="Q5325" t="str">
        <f t="shared" si="998"/>
        <v>Y</v>
      </c>
      <c r="R5325">
        <f t="shared" si="999"/>
        <v>231</v>
      </c>
      <c r="S5325">
        <f t="shared" si="1000"/>
        <v>288</v>
      </c>
      <c r="T5325" s="1">
        <v>100</v>
      </c>
    </row>
    <row r="5326" spans="3:20" x14ac:dyDescent="0.3">
      <c r="C5326">
        <v>5324</v>
      </c>
      <c r="D5326" s="1">
        <v>27</v>
      </c>
      <c r="E5326" s="1">
        <v>0</v>
      </c>
      <c r="F5326">
        <f t="shared" ca="1" si="1001"/>
        <v>0</v>
      </c>
      <c r="G5326">
        <f t="shared" ca="1" si="1002"/>
        <v>0</v>
      </c>
      <c r="H5326">
        <f t="shared" ca="1" si="1003"/>
        <v>0</v>
      </c>
      <c r="I5326">
        <f t="shared" ca="1" si="1004"/>
        <v>288</v>
      </c>
      <c r="J5326">
        <f t="shared" ca="1" si="996"/>
        <v>0</v>
      </c>
      <c r="K5326">
        <f t="shared" ca="1" si="996"/>
        <v>0</v>
      </c>
      <c r="L5326">
        <f t="shared" ca="1" si="996"/>
        <v>459</v>
      </c>
      <c r="M5326">
        <f t="shared" ca="1" si="996"/>
        <v>0</v>
      </c>
      <c r="N5326">
        <f t="shared" ca="1" si="996"/>
        <v>0</v>
      </c>
      <c r="P5326" t="str">
        <f t="shared" si="997"/>
        <v>N</v>
      </c>
      <c r="Q5326" t="str">
        <f t="shared" si="998"/>
        <v>N</v>
      </c>
      <c r="R5326">
        <f t="shared" si="999"/>
        <v>0</v>
      </c>
      <c r="S5326">
        <f t="shared" si="1000"/>
        <v>0</v>
      </c>
      <c r="T5326" s="1">
        <v>131</v>
      </c>
    </row>
    <row r="5327" spans="3:20" x14ac:dyDescent="0.3">
      <c r="C5327">
        <v>5325</v>
      </c>
      <c r="D5327" s="1">
        <v>29</v>
      </c>
      <c r="E5327" s="1">
        <v>0</v>
      </c>
      <c r="F5327">
        <f t="shared" ca="1" si="1001"/>
        <v>0</v>
      </c>
      <c r="G5327">
        <f t="shared" ca="1" si="1002"/>
        <v>0</v>
      </c>
      <c r="H5327">
        <f t="shared" ca="1" si="1003"/>
        <v>0</v>
      </c>
      <c r="I5327">
        <f t="shared" ca="1" si="1004"/>
        <v>0</v>
      </c>
      <c r="J5327">
        <f t="shared" ca="1" si="996"/>
        <v>288</v>
      </c>
      <c r="K5327">
        <f t="shared" ca="1" si="996"/>
        <v>0</v>
      </c>
      <c r="L5327">
        <f t="shared" ca="1" si="996"/>
        <v>0</v>
      </c>
      <c r="M5327">
        <f t="shared" ca="1" si="996"/>
        <v>432</v>
      </c>
      <c r="N5327">
        <f t="shared" ca="1" si="996"/>
        <v>0</v>
      </c>
      <c r="P5327" t="str">
        <f t="shared" si="997"/>
        <v>Y</v>
      </c>
      <c r="Q5327" t="str">
        <f t="shared" si="998"/>
        <v>N</v>
      </c>
      <c r="R5327">
        <f t="shared" si="999"/>
        <v>160</v>
      </c>
      <c r="S5327">
        <f t="shared" si="1000"/>
        <v>0</v>
      </c>
      <c r="T5327" s="1">
        <v>57</v>
      </c>
    </row>
    <row r="5328" spans="3:20" x14ac:dyDescent="0.3">
      <c r="C5328">
        <v>5326</v>
      </c>
      <c r="D5328" s="1">
        <v>23</v>
      </c>
      <c r="E5328" s="1">
        <v>198</v>
      </c>
      <c r="F5328">
        <f t="shared" ca="1" si="1001"/>
        <v>0</v>
      </c>
      <c r="G5328">
        <f t="shared" ca="1" si="1002"/>
        <v>380</v>
      </c>
      <c r="H5328">
        <f t="shared" ca="1" si="1003"/>
        <v>198</v>
      </c>
      <c r="I5328">
        <f t="shared" ca="1" si="1004"/>
        <v>0</v>
      </c>
      <c r="J5328">
        <f t="shared" ca="1" si="996"/>
        <v>0</v>
      </c>
      <c r="K5328">
        <f t="shared" ca="1" si="996"/>
        <v>288</v>
      </c>
      <c r="L5328">
        <f t="shared" ca="1" si="996"/>
        <v>0</v>
      </c>
      <c r="M5328">
        <f t="shared" ca="1" si="996"/>
        <v>0</v>
      </c>
      <c r="N5328">
        <f t="shared" ca="1" si="996"/>
        <v>403</v>
      </c>
      <c r="P5328" t="str">
        <f t="shared" si="997"/>
        <v>N</v>
      </c>
      <c r="Q5328" t="str">
        <f t="shared" si="998"/>
        <v>Y</v>
      </c>
      <c r="R5328">
        <f t="shared" si="999"/>
        <v>0</v>
      </c>
      <c r="S5328">
        <f t="shared" si="1000"/>
        <v>198</v>
      </c>
      <c r="T5328" s="1">
        <v>103</v>
      </c>
    </row>
    <row r="5329" spans="3:20" x14ac:dyDescent="0.3">
      <c r="C5329">
        <v>5327</v>
      </c>
      <c r="D5329" s="1">
        <v>19</v>
      </c>
      <c r="E5329" s="1">
        <v>0</v>
      </c>
      <c r="F5329">
        <f t="shared" ca="1" si="1001"/>
        <v>0</v>
      </c>
      <c r="G5329">
        <f t="shared" ca="1" si="1002"/>
        <v>0</v>
      </c>
      <c r="H5329">
        <f t="shared" ca="1" si="1003"/>
        <v>0</v>
      </c>
      <c r="I5329">
        <f t="shared" ca="1" si="1004"/>
        <v>198</v>
      </c>
      <c r="J5329">
        <f t="shared" ca="1" si="996"/>
        <v>0</v>
      </c>
      <c r="K5329">
        <f t="shared" ca="1" si="996"/>
        <v>0</v>
      </c>
      <c r="L5329">
        <f t="shared" ca="1" si="996"/>
        <v>288</v>
      </c>
      <c r="M5329">
        <f t="shared" ca="1" si="996"/>
        <v>0</v>
      </c>
      <c r="N5329">
        <f t="shared" ca="1" si="996"/>
        <v>0</v>
      </c>
      <c r="P5329" t="str">
        <f t="shared" si="997"/>
        <v>Y</v>
      </c>
      <c r="Q5329" t="str">
        <f t="shared" si="998"/>
        <v>N</v>
      </c>
      <c r="R5329">
        <f t="shared" si="999"/>
        <v>95</v>
      </c>
      <c r="S5329">
        <f t="shared" si="1000"/>
        <v>0</v>
      </c>
      <c r="T5329" s="1">
        <v>54</v>
      </c>
    </row>
    <row r="5330" spans="3:20" x14ac:dyDescent="0.3">
      <c r="C5330">
        <v>5328</v>
      </c>
      <c r="D5330" s="1">
        <v>32</v>
      </c>
      <c r="E5330" s="1">
        <v>0</v>
      </c>
      <c r="F5330">
        <f t="shared" ca="1" si="1001"/>
        <v>0</v>
      </c>
      <c r="G5330">
        <f t="shared" ca="1" si="1002"/>
        <v>0</v>
      </c>
      <c r="H5330">
        <f t="shared" ca="1" si="1003"/>
        <v>0</v>
      </c>
      <c r="I5330">
        <f t="shared" ca="1" si="1004"/>
        <v>0</v>
      </c>
      <c r="J5330">
        <f t="shared" ca="1" si="996"/>
        <v>198</v>
      </c>
      <c r="K5330">
        <f t="shared" ca="1" si="996"/>
        <v>0</v>
      </c>
      <c r="L5330">
        <f t="shared" ca="1" si="996"/>
        <v>0</v>
      </c>
      <c r="M5330">
        <f t="shared" ca="1" si="996"/>
        <v>269</v>
      </c>
      <c r="N5330">
        <f t="shared" ca="1" si="996"/>
        <v>0</v>
      </c>
      <c r="P5330" t="str">
        <f t="shared" si="997"/>
        <v>N</v>
      </c>
      <c r="Q5330" t="str">
        <f t="shared" si="998"/>
        <v>N</v>
      </c>
      <c r="R5330">
        <f t="shared" si="999"/>
        <v>0</v>
      </c>
      <c r="S5330">
        <f t="shared" si="1000"/>
        <v>0</v>
      </c>
      <c r="T5330" s="1">
        <v>41</v>
      </c>
    </row>
    <row r="5331" spans="3:20" x14ac:dyDescent="0.3">
      <c r="C5331">
        <v>5329</v>
      </c>
      <c r="D5331" s="1">
        <v>29</v>
      </c>
      <c r="E5331" s="1">
        <v>258</v>
      </c>
      <c r="F5331">
        <f t="shared" ca="1" si="1001"/>
        <v>0</v>
      </c>
      <c r="G5331">
        <f t="shared" ca="1" si="1002"/>
        <v>208</v>
      </c>
      <c r="H5331">
        <f t="shared" ca="1" si="1003"/>
        <v>258</v>
      </c>
      <c r="I5331">
        <f t="shared" ca="1" si="1004"/>
        <v>0</v>
      </c>
      <c r="J5331">
        <f t="shared" ca="1" si="996"/>
        <v>0</v>
      </c>
      <c r="K5331">
        <f t="shared" ca="1" si="996"/>
        <v>198</v>
      </c>
      <c r="L5331">
        <f t="shared" ca="1" si="996"/>
        <v>0</v>
      </c>
      <c r="M5331">
        <f t="shared" ca="1" si="996"/>
        <v>0</v>
      </c>
      <c r="N5331">
        <f t="shared" ca="1" si="996"/>
        <v>237</v>
      </c>
      <c r="P5331" t="str">
        <f t="shared" si="997"/>
        <v>Y</v>
      </c>
      <c r="Q5331" t="str">
        <f t="shared" si="998"/>
        <v>Y</v>
      </c>
      <c r="R5331">
        <f t="shared" si="999"/>
        <v>200</v>
      </c>
      <c r="S5331">
        <f t="shared" si="1000"/>
        <v>258</v>
      </c>
      <c r="T5331" s="1">
        <v>137</v>
      </c>
    </row>
    <row r="5332" spans="3:20" x14ac:dyDescent="0.3">
      <c r="C5332">
        <v>5330</v>
      </c>
      <c r="D5332" s="1">
        <v>24</v>
      </c>
      <c r="E5332" s="1">
        <v>0</v>
      </c>
      <c r="F5332">
        <f t="shared" ca="1" si="1001"/>
        <v>0</v>
      </c>
      <c r="G5332">
        <f t="shared" ca="1" si="1002"/>
        <v>0</v>
      </c>
      <c r="H5332">
        <f t="shared" ca="1" si="1003"/>
        <v>0</v>
      </c>
      <c r="I5332">
        <f t="shared" ca="1" si="1004"/>
        <v>258</v>
      </c>
      <c r="J5332">
        <f t="shared" ref="J5332:N5347" ca="1" si="1005">IF(J$1&gt;=$B$2,"NA",MAX(0,I5331-MAX(0,$D5331-SUM(OFFSET(J5331,0,0,1,$B$2-J$1)))))</f>
        <v>0</v>
      </c>
      <c r="K5332">
        <f t="shared" ca="1" si="1005"/>
        <v>0</v>
      </c>
      <c r="L5332">
        <f t="shared" ca="1" si="1005"/>
        <v>198</v>
      </c>
      <c r="M5332">
        <f t="shared" ca="1" si="1005"/>
        <v>0</v>
      </c>
      <c r="N5332">
        <f t="shared" ca="1" si="1005"/>
        <v>0</v>
      </c>
      <c r="P5332" t="str">
        <f t="shared" si="997"/>
        <v>N</v>
      </c>
      <c r="Q5332" t="str">
        <f t="shared" si="998"/>
        <v>N</v>
      </c>
      <c r="R5332">
        <f t="shared" si="999"/>
        <v>0</v>
      </c>
      <c r="S5332">
        <f t="shared" si="1000"/>
        <v>0</v>
      </c>
      <c r="T5332" s="1">
        <v>63</v>
      </c>
    </row>
    <row r="5333" spans="3:20" x14ac:dyDescent="0.3">
      <c r="C5333">
        <v>5331</v>
      </c>
      <c r="D5333" s="1">
        <v>29</v>
      </c>
      <c r="E5333" s="1">
        <v>0</v>
      </c>
      <c r="F5333">
        <f t="shared" ca="1" si="1001"/>
        <v>0</v>
      </c>
      <c r="G5333">
        <f t="shared" ca="1" si="1002"/>
        <v>0</v>
      </c>
      <c r="H5333">
        <f t="shared" ca="1" si="1003"/>
        <v>0</v>
      </c>
      <c r="I5333">
        <f t="shared" ca="1" si="1004"/>
        <v>0</v>
      </c>
      <c r="J5333">
        <f t="shared" ca="1" si="1005"/>
        <v>258</v>
      </c>
      <c r="K5333">
        <f t="shared" ca="1" si="1005"/>
        <v>0</v>
      </c>
      <c r="L5333">
        <f t="shared" ca="1" si="1005"/>
        <v>0</v>
      </c>
      <c r="M5333">
        <f t="shared" ca="1" si="1005"/>
        <v>174</v>
      </c>
      <c r="N5333">
        <f t="shared" ca="1" si="1005"/>
        <v>0</v>
      </c>
      <c r="P5333" t="str">
        <f t="shared" si="997"/>
        <v>Y</v>
      </c>
      <c r="Q5333" t="str">
        <f t="shared" si="998"/>
        <v>N</v>
      </c>
      <c r="R5333">
        <f t="shared" si="999"/>
        <v>193</v>
      </c>
      <c r="S5333">
        <f t="shared" si="1000"/>
        <v>0</v>
      </c>
      <c r="T5333" s="1">
        <v>58</v>
      </c>
    </row>
    <row r="5334" spans="3:20" x14ac:dyDescent="0.3">
      <c r="C5334">
        <v>5332</v>
      </c>
      <c r="D5334" s="1">
        <v>29</v>
      </c>
      <c r="E5334" s="1">
        <v>301</v>
      </c>
      <c r="F5334">
        <f t="shared" ca="1" si="1001"/>
        <v>0</v>
      </c>
      <c r="G5334">
        <f t="shared" ca="1" si="1002"/>
        <v>116</v>
      </c>
      <c r="H5334">
        <f t="shared" ca="1" si="1003"/>
        <v>301</v>
      </c>
      <c r="I5334">
        <f t="shared" ca="1" si="1004"/>
        <v>0</v>
      </c>
      <c r="J5334">
        <f t="shared" ca="1" si="1005"/>
        <v>0</v>
      </c>
      <c r="K5334">
        <f t="shared" ca="1" si="1005"/>
        <v>258</v>
      </c>
      <c r="L5334">
        <f t="shared" ca="1" si="1005"/>
        <v>0</v>
      </c>
      <c r="M5334">
        <f t="shared" ca="1" si="1005"/>
        <v>0</v>
      </c>
      <c r="N5334">
        <f t="shared" ca="1" si="1005"/>
        <v>145</v>
      </c>
      <c r="P5334" t="str">
        <f t="shared" si="997"/>
        <v>N</v>
      </c>
      <c r="Q5334" t="str">
        <f t="shared" si="998"/>
        <v>Y</v>
      </c>
      <c r="R5334">
        <f t="shared" si="999"/>
        <v>0</v>
      </c>
      <c r="S5334">
        <f t="shared" si="1000"/>
        <v>301</v>
      </c>
      <c r="T5334" s="1">
        <v>135</v>
      </c>
    </row>
    <row r="5335" spans="3:20" x14ac:dyDescent="0.3">
      <c r="C5335">
        <v>5333</v>
      </c>
      <c r="D5335" s="1">
        <v>28</v>
      </c>
      <c r="E5335" s="1">
        <v>0</v>
      </c>
      <c r="F5335">
        <f t="shared" ca="1" si="1001"/>
        <v>0</v>
      </c>
      <c r="G5335">
        <f t="shared" ca="1" si="1002"/>
        <v>0</v>
      </c>
      <c r="H5335">
        <f t="shared" ca="1" si="1003"/>
        <v>0</v>
      </c>
      <c r="I5335">
        <f t="shared" ca="1" si="1004"/>
        <v>301</v>
      </c>
      <c r="J5335">
        <f t="shared" ca="1" si="1005"/>
        <v>0</v>
      </c>
      <c r="K5335">
        <f t="shared" ca="1" si="1005"/>
        <v>0</v>
      </c>
      <c r="L5335">
        <f t="shared" ca="1" si="1005"/>
        <v>258</v>
      </c>
      <c r="M5335">
        <f t="shared" ca="1" si="1005"/>
        <v>0</v>
      </c>
      <c r="N5335">
        <f t="shared" ca="1" si="1005"/>
        <v>0</v>
      </c>
      <c r="P5335" t="str">
        <f t="shared" si="997"/>
        <v>Y</v>
      </c>
      <c r="Q5335" t="str">
        <f t="shared" si="998"/>
        <v>N</v>
      </c>
      <c r="R5335">
        <f t="shared" si="999"/>
        <v>166</v>
      </c>
      <c r="S5335">
        <f t="shared" si="1000"/>
        <v>0</v>
      </c>
      <c r="T5335" s="1">
        <v>83</v>
      </c>
    </row>
    <row r="5336" spans="3:20" x14ac:dyDescent="0.3">
      <c r="C5336">
        <v>5334</v>
      </c>
      <c r="D5336" s="1">
        <v>27</v>
      </c>
      <c r="E5336" s="1">
        <v>0</v>
      </c>
      <c r="F5336">
        <f t="shared" ca="1" si="1001"/>
        <v>0</v>
      </c>
      <c r="G5336">
        <f t="shared" ca="1" si="1002"/>
        <v>0</v>
      </c>
      <c r="H5336">
        <f t="shared" ca="1" si="1003"/>
        <v>0</v>
      </c>
      <c r="I5336">
        <f t="shared" ca="1" si="1004"/>
        <v>0</v>
      </c>
      <c r="J5336">
        <f t="shared" ca="1" si="1005"/>
        <v>301</v>
      </c>
      <c r="K5336">
        <f t="shared" ca="1" si="1005"/>
        <v>0</v>
      </c>
      <c r="L5336">
        <f t="shared" ca="1" si="1005"/>
        <v>0</v>
      </c>
      <c r="M5336">
        <f t="shared" ca="1" si="1005"/>
        <v>230</v>
      </c>
      <c r="N5336">
        <f t="shared" ca="1" si="1005"/>
        <v>0</v>
      </c>
      <c r="P5336" t="str">
        <f t="shared" si="997"/>
        <v>N</v>
      </c>
      <c r="Q5336" t="str">
        <f t="shared" si="998"/>
        <v>N</v>
      </c>
      <c r="R5336">
        <f t="shared" si="999"/>
        <v>0</v>
      </c>
      <c r="S5336">
        <f t="shared" si="1000"/>
        <v>0</v>
      </c>
      <c r="T5336" s="1">
        <v>83</v>
      </c>
    </row>
    <row r="5337" spans="3:20" x14ac:dyDescent="0.3">
      <c r="C5337">
        <v>5335</v>
      </c>
      <c r="D5337" s="1">
        <v>27</v>
      </c>
      <c r="E5337" s="1">
        <v>260</v>
      </c>
      <c r="F5337">
        <f t="shared" ca="1" si="1001"/>
        <v>0</v>
      </c>
      <c r="G5337">
        <f t="shared" ca="1" si="1002"/>
        <v>176</v>
      </c>
      <c r="H5337">
        <f t="shared" ca="1" si="1003"/>
        <v>260</v>
      </c>
      <c r="I5337">
        <f t="shared" ca="1" si="1004"/>
        <v>0</v>
      </c>
      <c r="J5337">
        <f t="shared" ca="1" si="1005"/>
        <v>0</v>
      </c>
      <c r="K5337">
        <f t="shared" ca="1" si="1005"/>
        <v>301</v>
      </c>
      <c r="L5337">
        <f t="shared" ca="1" si="1005"/>
        <v>0</v>
      </c>
      <c r="M5337">
        <f t="shared" ca="1" si="1005"/>
        <v>0</v>
      </c>
      <c r="N5337">
        <f t="shared" ca="1" si="1005"/>
        <v>203</v>
      </c>
      <c r="P5337" t="str">
        <f t="shared" si="997"/>
        <v>Y</v>
      </c>
      <c r="Q5337" t="str">
        <f t="shared" si="998"/>
        <v>Y</v>
      </c>
      <c r="R5337">
        <f t="shared" si="999"/>
        <v>177</v>
      </c>
      <c r="S5337">
        <f t="shared" si="1000"/>
        <v>260</v>
      </c>
      <c r="T5337" s="1">
        <v>136</v>
      </c>
    </row>
    <row r="5338" spans="3:20" x14ac:dyDescent="0.3">
      <c r="C5338">
        <v>5336</v>
      </c>
      <c r="D5338" s="1">
        <v>30</v>
      </c>
      <c r="E5338" s="1">
        <v>0</v>
      </c>
      <c r="F5338">
        <f t="shared" ca="1" si="1001"/>
        <v>0</v>
      </c>
      <c r="G5338">
        <f t="shared" ca="1" si="1002"/>
        <v>0</v>
      </c>
      <c r="H5338">
        <f t="shared" ca="1" si="1003"/>
        <v>0</v>
      </c>
      <c r="I5338">
        <f t="shared" ca="1" si="1004"/>
        <v>260</v>
      </c>
      <c r="J5338">
        <f t="shared" ca="1" si="1005"/>
        <v>0</v>
      </c>
      <c r="K5338">
        <f t="shared" ca="1" si="1005"/>
        <v>0</v>
      </c>
      <c r="L5338">
        <f t="shared" ca="1" si="1005"/>
        <v>301</v>
      </c>
      <c r="M5338">
        <f t="shared" ca="1" si="1005"/>
        <v>0</v>
      </c>
      <c r="N5338">
        <f t="shared" ca="1" si="1005"/>
        <v>0</v>
      </c>
      <c r="P5338" t="str">
        <f t="shared" si="997"/>
        <v>N</v>
      </c>
      <c r="Q5338" t="str">
        <f t="shared" si="998"/>
        <v>N</v>
      </c>
      <c r="R5338">
        <f t="shared" si="999"/>
        <v>0</v>
      </c>
      <c r="S5338">
        <f t="shared" si="1000"/>
        <v>0</v>
      </c>
      <c r="T5338" s="1">
        <v>41</v>
      </c>
    </row>
    <row r="5339" spans="3:20" x14ac:dyDescent="0.3">
      <c r="C5339">
        <v>5337</v>
      </c>
      <c r="D5339" s="1">
        <v>21</v>
      </c>
      <c r="E5339" s="1">
        <v>0</v>
      </c>
      <c r="F5339">
        <f t="shared" ca="1" si="1001"/>
        <v>0</v>
      </c>
      <c r="G5339">
        <f t="shared" ca="1" si="1002"/>
        <v>0</v>
      </c>
      <c r="H5339">
        <f t="shared" ca="1" si="1003"/>
        <v>0</v>
      </c>
      <c r="I5339">
        <f t="shared" ca="1" si="1004"/>
        <v>0</v>
      </c>
      <c r="J5339">
        <f t="shared" ca="1" si="1005"/>
        <v>260</v>
      </c>
      <c r="K5339">
        <f t="shared" ca="1" si="1005"/>
        <v>0</v>
      </c>
      <c r="L5339">
        <f t="shared" ca="1" si="1005"/>
        <v>0</v>
      </c>
      <c r="M5339">
        <f t="shared" ca="1" si="1005"/>
        <v>271</v>
      </c>
      <c r="N5339">
        <f t="shared" ca="1" si="1005"/>
        <v>0</v>
      </c>
      <c r="P5339" t="str">
        <f t="shared" si="997"/>
        <v>Y</v>
      </c>
      <c r="Q5339" t="str">
        <f t="shared" si="998"/>
        <v>N</v>
      </c>
      <c r="R5339">
        <f t="shared" si="999"/>
        <v>230</v>
      </c>
      <c r="S5339">
        <f t="shared" si="1000"/>
        <v>0</v>
      </c>
      <c r="T5339" s="1">
        <v>83</v>
      </c>
    </row>
    <row r="5340" spans="3:20" x14ac:dyDescent="0.3">
      <c r="C5340">
        <v>5338</v>
      </c>
      <c r="D5340" s="1">
        <v>29</v>
      </c>
      <c r="E5340" s="1">
        <v>347</v>
      </c>
      <c r="F5340">
        <f t="shared" ca="1" si="1001"/>
        <v>0</v>
      </c>
      <c r="G5340">
        <f t="shared" ca="1" si="1002"/>
        <v>221</v>
      </c>
      <c r="H5340">
        <f t="shared" ca="1" si="1003"/>
        <v>347</v>
      </c>
      <c r="I5340">
        <f t="shared" ca="1" si="1004"/>
        <v>0</v>
      </c>
      <c r="J5340">
        <f t="shared" ca="1" si="1005"/>
        <v>0</v>
      </c>
      <c r="K5340">
        <f t="shared" ca="1" si="1005"/>
        <v>260</v>
      </c>
      <c r="L5340">
        <f t="shared" ca="1" si="1005"/>
        <v>0</v>
      </c>
      <c r="M5340">
        <f t="shared" ca="1" si="1005"/>
        <v>0</v>
      </c>
      <c r="N5340">
        <f t="shared" ca="1" si="1005"/>
        <v>250</v>
      </c>
      <c r="P5340" t="str">
        <f t="shared" si="997"/>
        <v>N</v>
      </c>
      <c r="Q5340" t="str">
        <f t="shared" si="998"/>
        <v>Y</v>
      </c>
      <c r="R5340">
        <f t="shared" si="999"/>
        <v>0</v>
      </c>
      <c r="S5340">
        <f t="shared" si="1000"/>
        <v>347</v>
      </c>
      <c r="T5340" s="1">
        <v>147</v>
      </c>
    </row>
    <row r="5341" spans="3:20" x14ac:dyDescent="0.3">
      <c r="C5341">
        <v>5339</v>
      </c>
      <c r="D5341" s="1">
        <v>26</v>
      </c>
      <c r="E5341" s="1">
        <v>0</v>
      </c>
      <c r="F5341">
        <f t="shared" ca="1" si="1001"/>
        <v>0</v>
      </c>
      <c r="G5341">
        <f t="shared" ca="1" si="1002"/>
        <v>0</v>
      </c>
      <c r="H5341">
        <f t="shared" ca="1" si="1003"/>
        <v>0</v>
      </c>
      <c r="I5341">
        <f t="shared" ca="1" si="1004"/>
        <v>347</v>
      </c>
      <c r="J5341">
        <f t="shared" ca="1" si="1005"/>
        <v>0</v>
      </c>
      <c r="K5341">
        <f t="shared" ca="1" si="1005"/>
        <v>0</v>
      </c>
      <c r="L5341">
        <f t="shared" ca="1" si="1005"/>
        <v>260</v>
      </c>
      <c r="M5341">
        <f t="shared" ca="1" si="1005"/>
        <v>0</v>
      </c>
      <c r="N5341">
        <f t="shared" ca="1" si="1005"/>
        <v>0</v>
      </c>
      <c r="P5341" t="str">
        <f t="shared" si="997"/>
        <v>Y</v>
      </c>
      <c r="Q5341" t="str">
        <f t="shared" si="998"/>
        <v>N</v>
      </c>
      <c r="R5341">
        <f t="shared" si="999"/>
        <v>200</v>
      </c>
      <c r="S5341">
        <f t="shared" si="1000"/>
        <v>0</v>
      </c>
      <c r="T5341" s="1">
        <v>83</v>
      </c>
    </row>
    <row r="5342" spans="3:20" x14ac:dyDescent="0.3">
      <c r="C5342">
        <v>5340</v>
      </c>
      <c r="D5342" s="1">
        <v>43</v>
      </c>
      <c r="E5342" s="1">
        <v>0</v>
      </c>
      <c r="F5342">
        <f t="shared" ca="1" si="1001"/>
        <v>0</v>
      </c>
      <c r="G5342">
        <f t="shared" ca="1" si="1002"/>
        <v>0</v>
      </c>
      <c r="H5342">
        <f t="shared" ca="1" si="1003"/>
        <v>0</v>
      </c>
      <c r="I5342">
        <f t="shared" ca="1" si="1004"/>
        <v>0</v>
      </c>
      <c r="J5342">
        <f t="shared" ca="1" si="1005"/>
        <v>347</v>
      </c>
      <c r="K5342">
        <f t="shared" ca="1" si="1005"/>
        <v>0</v>
      </c>
      <c r="L5342">
        <f t="shared" ca="1" si="1005"/>
        <v>0</v>
      </c>
      <c r="M5342">
        <f t="shared" ca="1" si="1005"/>
        <v>234</v>
      </c>
      <c r="N5342">
        <f t="shared" ca="1" si="1005"/>
        <v>0</v>
      </c>
      <c r="P5342" t="str">
        <f t="shared" si="997"/>
        <v>N</v>
      </c>
      <c r="Q5342" t="str">
        <f t="shared" si="998"/>
        <v>N</v>
      </c>
      <c r="R5342">
        <f t="shared" si="999"/>
        <v>0</v>
      </c>
      <c r="S5342">
        <f t="shared" si="1000"/>
        <v>0</v>
      </c>
      <c r="T5342" s="1">
        <v>117</v>
      </c>
    </row>
    <row r="5343" spans="3:20" x14ac:dyDescent="0.3">
      <c r="C5343">
        <v>5341</v>
      </c>
      <c r="D5343" s="1">
        <v>25</v>
      </c>
      <c r="E5343" s="1">
        <v>209</v>
      </c>
      <c r="F5343">
        <f t="shared" ca="1" si="1001"/>
        <v>0</v>
      </c>
      <c r="G5343">
        <f t="shared" ca="1" si="1002"/>
        <v>166</v>
      </c>
      <c r="H5343">
        <f t="shared" ca="1" si="1003"/>
        <v>209</v>
      </c>
      <c r="I5343">
        <f t="shared" ca="1" si="1004"/>
        <v>0</v>
      </c>
      <c r="J5343">
        <f t="shared" ca="1" si="1005"/>
        <v>0</v>
      </c>
      <c r="K5343">
        <f t="shared" ca="1" si="1005"/>
        <v>347</v>
      </c>
      <c r="L5343">
        <f t="shared" ca="1" si="1005"/>
        <v>0</v>
      </c>
      <c r="M5343">
        <f t="shared" ca="1" si="1005"/>
        <v>0</v>
      </c>
      <c r="N5343">
        <f t="shared" ca="1" si="1005"/>
        <v>191</v>
      </c>
      <c r="P5343" t="str">
        <f t="shared" si="997"/>
        <v>Y</v>
      </c>
      <c r="Q5343" t="str">
        <f t="shared" si="998"/>
        <v>Y</v>
      </c>
      <c r="R5343">
        <f t="shared" si="999"/>
        <v>126</v>
      </c>
      <c r="S5343">
        <f t="shared" si="1000"/>
        <v>209</v>
      </c>
      <c r="T5343" s="1">
        <v>82</v>
      </c>
    </row>
    <row r="5344" spans="3:20" x14ac:dyDescent="0.3">
      <c r="C5344">
        <v>5342</v>
      </c>
      <c r="D5344" s="1">
        <v>30</v>
      </c>
      <c r="E5344" s="1">
        <v>0</v>
      </c>
      <c r="F5344">
        <f t="shared" ca="1" si="1001"/>
        <v>0</v>
      </c>
      <c r="G5344">
        <f t="shared" ca="1" si="1002"/>
        <v>0</v>
      </c>
      <c r="H5344">
        <f t="shared" ca="1" si="1003"/>
        <v>0</v>
      </c>
      <c r="I5344">
        <f t="shared" ca="1" si="1004"/>
        <v>209</v>
      </c>
      <c r="J5344">
        <f t="shared" ca="1" si="1005"/>
        <v>0</v>
      </c>
      <c r="K5344">
        <f t="shared" ca="1" si="1005"/>
        <v>0</v>
      </c>
      <c r="L5344">
        <f t="shared" ca="1" si="1005"/>
        <v>347</v>
      </c>
      <c r="M5344">
        <f t="shared" ca="1" si="1005"/>
        <v>0</v>
      </c>
      <c r="N5344">
        <f t="shared" ca="1" si="1005"/>
        <v>0</v>
      </c>
      <c r="P5344" t="str">
        <f t="shared" si="997"/>
        <v>N</v>
      </c>
      <c r="Q5344" t="str">
        <f t="shared" si="998"/>
        <v>N</v>
      </c>
      <c r="R5344">
        <f t="shared" si="999"/>
        <v>0</v>
      </c>
      <c r="S5344">
        <f t="shared" si="1000"/>
        <v>0</v>
      </c>
      <c r="T5344" s="1">
        <v>44</v>
      </c>
    </row>
    <row r="5345" spans="3:20" x14ac:dyDescent="0.3">
      <c r="C5345">
        <v>5343</v>
      </c>
      <c r="D5345" s="1">
        <v>31</v>
      </c>
      <c r="E5345" s="1">
        <v>0</v>
      </c>
      <c r="F5345">
        <f t="shared" ca="1" si="1001"/>
        <v>0</v>
      </c>
      <c r="G5345">
        <f t="shared" ca="1" si="1002"/>
        <v>0</v>
      </c>
      <c r="H5345">
        <f t="shared" ca="1" si="1003"/>
        <v>0</v>
      </c>
      <c r="I5345">
        <f t="shared" ca="1" si="1004"/>
        <v>0</v>
      </c>
      <c r="J5345">
        <f t="shared" ca="1" si="1005"/>
        <v>209</v>
      </c>
      <c r="K5345">
        <f t="shared" ca="1" si="1005"/>
        <v>0</v>
      </c>
      <c r="L5345">
        <f t="shared" ca="1" si="1005"/>
        <v>0</v>
      </c>
      <c r="M5345">
        <f t="shared" ca="1" si="1005"/>
        <v>317</v>
      </c>
      <c r="N5345">
        <f t="shared" ca="1" si="1005"/>
        <v>0</v>
      </c>
      <c r="P5345" t="str">
        <f t="shared" si="997"/>
        <v>Y</v>
      </c>
      <c r="Q5345" t="str">
        <f t="shared" si="998"/>
        <v>N</v>
      </c>
      <c r="R5345">
        <f t="shared" si="999"/>
        <v>139</v>
      </c>
      <c r="S5345">
        <f t="shared" si="1000"/>
        <v>0</v>
      </c>
      <c r="T5345" s="1">
        <v>83</v>
      </c>
    </row>
    <row r="5346" spans="3:20" x14ac:dyDescent="0.3">
      <c r="C5346">
        <v>5344</v>
      </c>
      <c r="D5346" s="1">
        <v>23</v>
      </c>
      <c r="E5346" s="1">
        <v>185</v>
      </c>
      <c r="F5346">
        <f t="shared" ca="1" si="1001"/>
        <v>0</v>
      </c>
      <c r="G5346">
        <f t="shared" ca="1" si="1002"/>
        <v>263</v>
      </c>
      <c r="H5346">
        <f t="shared" ca="1" si="1003"/>
        <v>185</v>
      </c>
      <c r="I5346">
        <f t="shared" ca="1" si="1004"/>
        <v>0</v>
      </c>
      <c r="J5346">
        <f t="shared" ca="1" si="1005"/>
        <v>0</v>
      </c>
      <c r="K5346">
        <f t="shared" ca="1" si="1005"/>
        <v>209</v>
      </c>
      <c r="L5346">
        <f t="shared" ca="1" si="1005"/>
        <v>0</v>
      </c>
      <c r="M5346">
        <f t="shared" ca="1" si="1005"/>
        <v>0</v>
      </c>
      <c r="N5346">
        <f t="shared" ca="1" si="1005"/>
        <v>286</v>
      </c>
      <c r="P5346" t="str">
        <f t="shared" si="997"/>
        <v>N</v>
      </c>
      <c r="Q5346" t="str">
        <f t="shared" si="998"/>
        <v>Y</v>
      </c>
      <c r="R5346">
        <f t="shared" si="999"/>
        <v>0</v>
      </c>
      <c r="S5346">
        <f t="shared" si="1000"/>
        <v>185</v>
      </c>
      <c r="T5346" s="1">
        <v>56</v>
      </c>
    </row>
    <row r="5347" spans="3:20" x14ac:dyDescent="0.3">
      <c r="C5347">
        <v>5345</v>
      </c>
      <c r="D5347" s="1">
        <v>26</v>
      </c>
      <c r="E5347" s="1">
        <v>0</v>
      </c>
      <c r="F5347">
        <f t="shared" ca="1" si="1001"/>
        <v>0</v>
      </c>
      <c r="G5347">
        <f t="shared" ca="1" si="1002"/>
        <v>0</v>
      </c>
      <c r="H5347">
        <f t="shared" ca="1" si="1003"/>
        <v>0</v>
      </c>
      <c r="I5347">
        <f t="shared" ca="1" si="1004"/>
        <v>185</v>
      </c>
      <c r="J5347">
        <f t="shared" ca="1" si="1005"/>
        <v>0</v>
      </c>
      <c r="K5347">
        <f t="shared" ca="1" si="1005"/>
        <v>0</v>
      </c>
      <c r="L5347">
        <f t="shared" ca="1" si="1005"/>
        <v>209</v>
      </c>
      <c r="M5347">
        <f t="shared" ca="1" si="1005"/>
        <v>0</v>
      </c>
      <c r="N5347">
        <f t="shared" ca="1" si="1005"/>
        <v>0</v>
      </c>
      <c r="P5347" t="str">
        <f t="shared" si="997"/>
        <v>Y</v>
      </c>
      <c r="Q5347" t="str">
        <f t="shared" si="998"/>
        <v>N</v>
      </c>
      <c r="R5347">
        <f t="shared" si="999"/>
        <v>129</v>
      </c>
      <c r="S5347">
        <f t="shared" si="1000"/>
        <v>0</v>
      </c>
      <c r="T5347" s="1">
        <v>45</v>
      </c>
    </row>
    <row r="5348" spans="3:20" x14ac:dyDescent="0.3">
      <c r="C5348">
        <v>5346</v>
      </c>
      <c r="D5348" s="1">
        <v>16</v>
      </c>
      <c r="E5348" s="1">
        <v>0</v>
      </c>
      <c r="F5348">
        <f t="shared" ca="1" si="1001"/>
        <v>0</v>
      </c>
      <c r="G5348">
        <f t="shared" ca="1" si="1002"/>
        <v>0</v>
      </c>
      <c r="H5348">
        <f t="shared" ca="1" si="1003"/>
        <v>0</v>
      </c>
      <c r="I5348">
        <f t="shared" ca="1" si="1004"/>
        <v>0</v>
      </c>
      <c r="J5348">
        <f t="shared" ref="J5348:N5363" ca="1" si="1006">IF(J$1&gt;=$B$2,"NA",MAX(0,I5347-MAX(0,$D5347-SUM(OFFSET(J5347,0,0,1,$B$2-J$1)))))</f>
        <v>185</v>
      </c>
      <c r="K5348">
        <f t="shared" ca="1" si="1006"/>
        <v>0</v>
      </c>
      <c r="L5348">
        <f t="shared" ca="1" si="1006"/>
        <v>0</v>
      </c>
      <c r="M5348">
        <f t="shared" ca="1" si="1006"/>
        <v>183</v>
      </c>
      <c r="N5348">
        <f t="shared" ca="1" si="1006"/>
        <v>0</v>
      </c>
      <c r="P5348" t="str">
        <f t="shared" si="997"/>
        <v>N</v>
      </c>
      <c r="Q5348" t="str">
        <f t="shared" si="998"/>
        <v>N</v>
      </c>
      <c r="R5348">
        <f t="shared" si="999"/>
        <v>0</v>
      </c>
      <c r="S5348">
        <f t="shared" si="1000"/>
        <v>0</v>
      </c>
      <c r="T5348" s="1">
        <v>84</v>
      </c>
    </row>
    <row r="5349" spans="3:20" x14ac:dyDescent="0.3">
      <c r="C5349">
        <v>5347</v>
      </c>
      <c r="D5349" s="1">
        <v>23</v>
      </c>
      <c r="E5349" s="1">
        <v>179</v>
      </c>
      <c r="F5349">
        <f t="shared" ca="1" si="1001"/>
        <v>0</v>
      </c>
      <c r="G5349">
        <f t="shared" ca="1" si="1002"/>
        <v>144</v>
      </c>
      <c r="H5349">
        <f t="shared" ca="1" si="1003"/>
        <v>179</v>
      </c>
      <c r="I5349">
        <f t="shared" ca="1" si="1004"/>
        <v>0</v>
      </c>
      <c r="J5349">
        <f t="shared" ca="1" si="1006"/>
        <v>0</v>
      </c>
      <c r="K5349">
        <f t="shared" ca="1" si="1006"/>
        <v>185</v>
      </c>
      <c r="L5349">
        <f t="shared" ca="1" si="1006"/>
        <v>0</v>
      </c>
      <c r="M5349">
        <f t="shared" ca="1" si="1006"/>
        <v>0</v>
      </c>
      <c r="N5349">
        <f t="shared" ca="1" si="1006"/>
        <v>167</v>
      </c>
      <c r="P5349" t="str">
        <f t="shared" si="997"/>
        <v>Y</v>
      </c>
      <c r="Q5349" t="str">
        <f t="shared" si="998"/>
        <v>Y</v>
      </c>
      <c r="R5349">
        <f t="shared" si="999"/>
        <v>135</v>
      </c>
      <c r="S5349">
        <f t="shared" si="1000"/>
        <v>179</v>
      </c>
      <c r="T5349" s="1">
        <v>52</v>
      </c>
    </row>
    <row r="5350" spans="3:20" x14ac:dyDescent="0.3">
      <c r="C5350">
        <v>5348</v>
      </c>
      <c r="D5350" s="1">
        <v>25</v>
      </c>
      <c r="E5350" s="1">
        <v>0</v>
      </c>
      <c r="F5350">
        <f t="shared" ca="1" si="1001"/>
        <v>0</v>
      </c>
      <c r="G5350">
        <f t="shared" ca="1" si="1002"/>
        <v>0</v>
      </c>
      <c r="H5350">
        <f t="shared" ca="1" si="1003"/>
        <v>0</v>
      </c>
      <c r="I5350">
        <f t="shared" ca="1" si="1004"/>
        <v>179</v>
      </c>
      <c r="J5350">
        <f t="shared" ca="1" si="1006"/>
        <v>0</v>
      </c>
      <c r="K5350">
        <f t="shared" ca="1" si="1006"/>
        <v>0</v>
      </c>
      <c r="L5350">
        <f t="shared" ca="1" si="1006"/>
        <v>185</v>
      </c>
      <c r="M5350">
        <f t="shared" ca="1" si="1006"/>
        <v>0</v>
      </c>
      <c r="N5350">
        <f t="shared" ca="1" si="1006"/>
        <v>0</v>
      </c>
      <c r="P5350" t="str">
        <f t="shared" si="997"/>
        <v>N</v>
      </c>
      <c r="Q5350" t="str">
        <f t="shared" si="998"/>
        <v>N</v>
      </c>
      <c r="R5350">
        <f t="shared" si="999"/>
        <v>0</v>
      </c>
      <c r="S5350">
        <f t="shared" si="1000"/>
        <v>0</v>
      </c>
      <c r="T5350" s="1">
        <v>83</v>
      </c>
    </row>
    <row r="5351" spans="3:20" x14ac:dyDescent="0.3">
      <c r="C5351">
        <v>5349</v>
      </c>
      <c r="D5351" s="1">
        <v>29</v>
      </c>
      <c r="E5351" s="1">
        <v>0</v>
      </c>
      <c r="F5351">
        <f t="shared" ca="1" si="1001"/>
        <v>0</v>
      </c>
      <c r="G5351">
        <f t="shared" ca="1" si="1002"/>
        <v>0</v>
      </c>
      <c r="H5351">
        <f t="shared" ca="1" si="1003"/>
        <v>0</v>
      </c>
      <c r="I5351">
        <f t="shared" ca="1" si="1004"/>
        <v>0</v>
      </c>
      <c r="J5351">
        <f t="shared" ca="1" si="1006"/>
        <v>179</v>
      </c>
      <c r="K5351">
        <f t="shared" ca="1" si="1006"/>
        <v>0</v>
      </c>
      <c r="L5351">
        <f t="shared" ca="1" si="1006"/>
        <v>0</v>
      </c>
      <c r="M5351">
        <f t="shared" ca="1" si="1006"/>
        <v>160</v>
      </c>
      <c r="N5351">
        <f t="shared" ca="1" si="1006"/>
        <v>0</v>
      </c>
      <c r="P5351" t="str">
        <f t="shared" si="997"/>
        <v>Y</v>
      </c>
      <c r="Q5351" t="str">
        <f t="shared" si="998"/>
        <v>N</v>
      </c>
      <c r="R5351">
        <f t="shared" si="999"/>
        <v>165</v>
      </c>
      <c r="S5351">
        <f t="shared" si="1000"/>
        <v>0</v>
      </c>
      <c r="T5351" s="1">
        <v>44</v>
      </c>
    </row>
    <row r="5352" spans="3:20" x14ac:dyDescent="0.3">
      <c r="C5352">
        <v>5350</v>
      </c>
      <c r="D5352" s="1">
        <v>40</v>
      </c>
      <c r="E5352" s="1">
        <v>275</v>
      </c>
      <c r="F5352">
        <f t="shared" ca="1" si="1001"/>
        <v>0</v>
      </c>
      <c r="G5352">
        <f t="shared" ca="1" si="1002"/>
        <v>91</v>
      </c>
      <c r="H5352">
        <f t="shared" ca="1" si="1003"/>
        <v>275</v>
      </c>
      <c r="I5352">
        <f t="shared" ca="1" si="1004"/>
        <v>0</v>
      </c>
      <c r="J5352">
        <f t="shared" ca="1" si="1006"/>
        <v>0</v>
      </c>
      <c r="K5352">
        <f t="shared" ca="1" si="1006"/>
        <v>179</v>
      </c>
      <c r="L5352">
        <f t="shared" ca="1" si="1006"/>
        <v>0</v>
      </c>
      <c r="M5352">
        <f t="shared" ca="1" si="1006"/>
        <v>0</v>
      </c>
      <c r="N5352">
        <f t="shared" ca="1" si="1006"/>
        <v>131</v>
      </c>
      <c r="P5352" t="str">
        <f t="shared" si="997"/>
        <v>N</v>
      </c>
      <c r="Q5352" t="str">
        <f t="shared" si="998"/>
        <v>Y</v>
      </c>
      <c r="R5352">
        <f t="shared" si="999"/>
        <v>0</v>
      </c>
      <c r="S5352">
        <f t="shared" si="1000"/>
        <v>275</v>
      </c>
      <c r="T5352" s="1">
        <v>121</v>
      </c>
    </row>
    <row r="5353" spans="3:20" x14ac:dyDescent="0.3">
      <c r="C5353">
        <v>5351</v>
      </c>
      <c r="D5353" s="1">
        <v>24</v>
      </c>
      <c r="E5353" s="1">
        <v>0</v>
      </c>
      <c r="F5353">
        <f t="shared" ca="1" si="1001"/>
        <v>0</v>
      </c>
      <c r="G5353">
        <f t="shared" ca="1" si="1002"/>
        <v>0</v>
      </c>
      <c r="H5353">
        <f t="shared" ca="1" si="1003"/>
        <v>0</v>
      </c>
      <c r="I5353">
        <f t="shared" ca="1" si="1004"/>
        <v>275</v>
      </c>
      <c r="J5353">
        <f t="shared" ca="1" si="1006"/>
        <v>0</v>
      </c>
      <c r="K5353">
        <f t="shared" ca="1" si="1006"/>
        <v>0</v>
      </c>
      <c r="L5353">
        <f t="shared" ca="1" si="1006"/>
        <v>179</v>
      </c>
      <c r="M5353">
        <f t="shared" ca="1" si="1006"/>
        <v>0</v>
      </c>
      <c r="N5353">
        <f t="shared" ca="1" si="1006"/>
        <v>0</v>
      </c>
      <c r="P5353" t="str">
        <f t="shared" si="997"/>
        <v>Y</v>
      </c>
      <c r="Q5353" t="str">
        <f t="shared" si="998"/>
        <v>N</v>
      </c>
      <c r="R5353">
        <f t="shared" si="999"/>
        <v>154</v>
      </c>
      <c r="S5353">
        <f t="shared" si="1000"/>
        <v>0</v>
      </c>
      <c r="T5353" s="1">
        <v>88</v>
      </c>
    </row>
    <row r="5354" spans="3:20" x14ac:dyDescent="0.3">
      <c r="C5354">
        <v>5352</v>
      </c>
      <c r="D5354" s="1">
        <v>22</v>
      </c>
      <c r="E5354" s="1">
        <v>0</v>
      </c>
      <c r="F5354">
        <f t="shared" ca="1" si="1001"/>
        <v>0</v>
      </c>
      <c r="G5354">
        <f t="shared" ca="1" si="1002"/>
        <v>0</v>
      </c>
      <c r="H5354">
        <f t="shared" ca="1" si="1003"/>
        <v>0</v>
      </c>
      <c r="I5354">
        <f t="shared" ca="1" si="1004"/>
        <v>0</v>
      </c>
      <c r="J5354">
        <f t="shared" ca="1" si="1006"/>
        <v>275</v>
      </c>
      <c r="K5354">
        <f t="shared" ca="1" si="1006"/>
        <v>0</v>
      </c>
      <c r="L5354">
        <f t="shared" ca="1" si="1006"/>
        <v>0</v>
      </c>
      <c r="M5354">
        <f t="shared" ca="1" si="1006"/>
        <v>155</v>
      </c>
      <c r="N5354">
        <f t="shared" ca="1" si="1006"/>
        <v>0</v>
      </c>
      <c r="P5354" t="str">
        <f t="shared" si="997"/>
        <v>N</v>
      </c>
      <c r="Q5354" t="str">
        <f t="shared" si="998"/>
        <v>N</v>
      </c>
      <c r="R5354">
        <f t="shared" si="999"/>
        <v>0</v>
      </c>
      <c r="S5354">
        <f t="shared" si="1000"/>
        <v>0</v>
      </c>
      <c r="T5354" s="1">
        <v>66</v>
      </c>
    </row>
    <row r="5355" spans="3:20" x14ac:dyDescent="0.3">
      <c r="C5355">
        <v>5353</v>
      </c>
      <c r="D5355" s="1">
        <v>30</v>
      </c>
      <c r="E5355" s="1">
        <v>259</v>
      </c>
      <c r="F5355">
        <f t="shared" ca="1" si="1001"/>
        <v>0</v>
      </c>
      <c r="G5355">
        <f t="shared" ca="1" si="1002"/>
        <v>103</v>
      </c>
      <c r="H5355">
        <f t="shared" ca="1" si="1003"/>
        <v>259</v>
      </c>
      <c r="I5355">
        <f t="shared" ca="1" si="1004"/>
        <v>0</v>
      </c>
      <c r="J5355">
        <f t="shared" ca="1" si="1006"/>
        <v>0</v>
      </c>
      <c r="K5355">
        <f t="shared" ca="1" si="1006"/>
        <v>275</v>
      </c>
      <c r="L5355">
        <f t="shared" ca="1" si="1006"/>
        <v>0</v>
      </c>
      <c r="M5355">
        <f t="shared" ca="1" si="1006"/>
        <v>0</v>
      </c>
      <c r="N5355">
        <f t="shared" ca="1" si="1006"/>
        <v>133</v>
      </c>
      <c r="P5355" t="str">
        <f t="shared" si="997"/>
        <v>Y</v>
      </c>
      <c r="Q5355" t="str">
        <f t="shared" si="998"/>
        <v>Y</v>
      </c>
      <c r="R5355">
        <f t="shared" si="999"/>
        <v>137</v>
      </c>
      <c r="S5355">
        <f t="shared" si="1000"/>
        <v>259</v>
      </c>
      <c r="T5355" s="1">
        <v>85</v>
      </c>
    </row>
    <row r="5356" spans="3:20" x14ac:dyDescent="0.3">
      <c r="C5356">
        <v>5354</v>
      </c>
      <c r="D5356" s="1">
        <v>32</v>
      </c>
      <c r="E5356" s="1">
        <v>0</v>
      </c>
      <c r="F5356">
        <f t="shared" ca="1" si="1001"/>
        <v>0</v>
      </c>
      <c r="G5356">
        <f t="shared" ca="1" si="1002"/>
        <v>0</v>
      </c>
      <c r="H5356">
        <f t="shared" ca="1" si="1003"/>
        <v>0</v>
      </c>
      <c r="I5356">
        <f t="shared" ca="1" si="1004"/>
        <v>259</v>
      </c>
      <c r="J5356">
        <f t="shared" ca="1" si="1006"/>
        <v>0</v>
      </c>
      <c r="K5356">
        <f t="shared" ca="1" si="1006"/>
        <v>0</v>
      </c>
      <c r="L5356">
        <f t="shared" ca="1" si="1006"/>
        <v>275</v>
      </c>
      <c r="M5356">
        <f t="shared" ca="1" si="1006"/>
        <v>0</v>
      </c>
      <c r="N5356">
        <f t="shared" ca="1" si="1006"/>
        <v>0</v>
      </c>
      <c r="P5356" t="str">
        <f t="shared" si="997"/>
        <v>N</v>
      </c>
      <c r="Q5356" t="str">
        <f t="shared" si="998"/>
        <v>N</v>
      </c>
      <c r="R5356">
        <f t="shared" si="999"/>
        <v>0</v>
      </c>
      <c r="S5356">
        <f t="shared" si="1000"/>
        <v>0</v>
      </c>
      <c r="T5356" s="1">
        <v>52</v>
      </c>
    </row>
    <row r="5357" spans="3:20" x14ac:dyDescent="0.3">
      <c r="C5357">
        <v>5355</v>
      </c>
      <c r="D5357" s="1">
        <v>38</v>
      </c>
      <c r="E5357" s="1">
        <v>0</v>
      </c>
      <c r="F5357">
        <f t="shared" ca="1" si="1001"/>
        <v>0</v>
      </c>
      <c r="G5357">
        <f t="shared" ca="1" si="1002"/>
        <v>0</v>
      </c>
      <c r="H5357">
        <f t="shared" ca="1" si="1003"/>
        <v>0</v>
      </c>
      <c r="I5357">
        <f t="shared" ca="1" si="1004"/>
        <v>0</v>
      </c>
      <c r="J5357">
        <f t="shared" ca="1" si="1006"/>
        <v>259</v>
      </c>
      <c r="K5357">
        <f t="shared" ca="1" si="1006"/>
        <v>0</v>
      </c>
      <c r="L5357">
        <f t="shared" ca="1" si="1006"/>
        <v>0</v>
      </c>
      <c r="M5357">
        <f t="shared" ca="1" si="1006"/>
        <v>243</v>
      </c>
      <c r="N5357">
        <f t="shared" ca="1" si="1006"/>
        <v>0</v>
      </c>
      <c r="P5357" t="str">
        <f t="shared" si="997"/>
        <v>Y</v>
      </c>
      <c r="Q5357" t="str">
        <f t="shared" si="998"/>
        <v>N</v>
      </c>
      <c r="R5357">
        <f t="shared" si="999"/>
        <v>198</v>
      </c>
      <c r="S5357">
        <f t="shared" si="1000"/>
        <v>0</v>
      </c>
      <c r="T5357" s="1">
        <v>122</v>
      </c>
    </row>
    <row r="5358" spans="3:20" x14ac:dyDescent="0.3">
      <c r="C5358">
        <v>5356</v>
      </c>
      <c r="D5358" s="1">
        <v>24</v>
      </c>
      <c r="E5358" s="1">
        <v>215</v>
      </c>
      <c r="F5358">
        <f t="shared" ca="1" si="1001"/>
        <v>0</v>
      </c>
      <c r="G5358">
        <f t="shared" ca="1" si="1002"/>
        <v>181</v>
      </c>
      <c r="H5358">
        <f t="shared" ca="1" si="1003"/>
        <v>215</v>
      </c>
      <c r="I5358">
        <f t="shared" ca="1" si="1004"/>
        <v>0</v>
      </c>
      <c r="J5358">
        <f t="shared" ca="1" si="1006"/>
        <v>0</v>
      </c>
      <c r="K5358">
        <f t="shared" ca="1" si="1006"/>
        <v>259</v>
      </c>
      <c r="L5358">
        <f t="shared" ca="1" si="1006"/>
        <v>0</v>
      </c>
      <c r="M5358">
        <f t="shared" ca="1" si="1006"/>
        <v>0</v>
      </c>
      <c r="N5358">
        <f t="shared" ca="1" si="1006"/>
        <v>205</v>
      </c>
      <c r="P5358" t="str">
        <f t="shared" si="997"/>
        <v>N</v>
      </c>
      <c r="Q5358" t="str">
        <f t="shared" si="998"/>
        <v>Y</v>
      </c>
      <c r="R5358">
        <f t="shared" si="999"/>
        <v>0</v>
      </c>
      <c r="S5358">
        <f t="shared" si="1000"/>
        <v>215</v>
      </c>
      <c r="T5358" s="1">
        <v>76</v>
      </c>
    </row>
    <row r="5359" spans="3:20" x14ac:dyDescent="0.3">
      <c r="C5359">
        <v>5357</v>
      </c>
      <c r="D5359" s="1">
        <v>28</v>
      </c>
      <c r="E5359" s="1">
        <v>0</v>
      </c>
      <c r="F5359">
        <f t="shared" ca="1" si="1001"/>
        <v>0</v>
      </c>
      <c r="G5359">
        <f t="shared" ca="1" si="1002"/>
        <v>0</v>
      </c>
      <c r="H5359">
        <f t="shared" ca="1" si="1003"/>
        <v>0</v>
      </c>
      <c r="I5359">
        <f t="shared" ca="1" si="1004"/>
        <v>215</v>
      </c>
      <c r="J5359">
        <f t="shared" ca="1" si="1006"/>
        <v>0</v>
      </c>
      <c r="K5359">
        <f t="shared" ca="1" si="1006"/>
        <v>0</v>
      </c>
      <c r="L5359">
        <f t="shared" ca="1" si="1006"/>
        <v>259</v>
      </c>
      <c r="M5359">
        <f t="shared" ca="1" si="1006"/>
        <v>0</v>
      </c>
      <c r="N5359">
        <f t="shared" ca="1" si="1006"/>
        <v>0</v>
      </c>
      <c r="P5359" t="str">
        <f t="shared" si="997"/>
        <v>Y</v>
      </c>
      <c r="Q5359" t="str">
        <f t="shared" si="998"/>
        <v>N</v>
      </c>
      <c r="R5359">
        <f t="shared" si="999"/>
        <v>139</v>
      </c>
      <c r="S5359">
        <f t="shared" si="1000"/>
        <v>0</v>
      </c>
      <c r="T5359" s="1">
        <v>41</v>
      </c>
    </row>
    <row r="5360" spans="3:20" x14ac:dyDescent="0.3">
      <c r="C5360">
        <v>5358</v>
      </c>
      <c r="D5360" s="1">
        <v>28</v>
      </c>
      <c r="E5360" s="1">
        <v>0</v>
      </c>
      <c r="F5360">
        <f t="shared" ca="1" si="1001"/>
        <v>0</v>
      </c>
      <c r="G5360">
        <f t="shared" ca="1" si="1002"/>
        <v>0</v>
      </c>
      <c r="H5360">
        <f t="shared" ca="1" si="1003"/>
        <v>0</v>
      </c>
      <c r="I5360">
        <f t="shared" ca="1" si="1004"/>
        <v>0</v>
      </c>
      <c r="J5360">
        <f t="shared" ca="1" si="1006"/>
        <v>215</v>
      </c>
      <c r="K5360">
        <f t="shared" ca="1" si="1006"/>
        <v>0</v>
      </c>
      <c r="L5360">
        <f t="shared" ca="1" si="1006"/>
        <v>0</v>
      </c>
      <c r="M5360">
        <f t="shared" ca="1" si="1006"/>
        <v>231</v>
      </c>
      <c r="N5360">
        <f t="shared" ca="1" si="1006"/>
        <v>0</v>
      </c>
      <c r="P5360" t="str">
        <f t="shared" si="997"/>
        <v>N</v>
      </c>
      <c r="Q5360" t="str">
        <f t="shared" si="998"/>
        <v>N</v>
      </c>
      <c r="R5360">
        <f t="shared" si="999"/>
        <v>0</v>
      </c>
      <c r="S5360">
        <f t="shared" si="1000"/>
        <v>0</v>
      </c>
      <c r="T5360" s="1">
        <v>98</v>
      </c>
    </row>
    <row r="5361" spans="3:20" x14ac:dyDescent="0.3">
      <c r="C5361">
        <v>5359</v>
      </c>
      <c r="D5361" s="1">
        <v>26</v>
      </c>
      <c r="E5361" s="1">
        <v>160</v>
      </c>
      <c r="F5361">
        <f t="shared" ca="1" si="1001"/>
        <v>0</v>
      </c>
      <c r="G5361">
        <f t="shared" ca="1" si="1002"/>
        <v>177</v>
      </c>
      <c r="H5361">
        <f t="shared" ca="1" si="1003"/>
        <v>160</v>
      </c>
      <c r="I5361">
        <f t="shared" ca="1" si="1004"/>
        <v>0</v>
      </c>
      <c r="J5361">
        <f t="shared" ca="1" si="1006"/>
        <v>0</v>
      </c>
      <c r="K5361">
        <f t="shared" ca="1" si="1006"/>
        <v>215</v>
      </c>
      <c r="L5361">
        <f t="shared" ca="1" si="1006"/>
        <v>0</v>
      </c>
      <c r="M5361">
        <f t="shared" ca="1" si="1006"/>
        <v>0</v>
      </c>
      <c r="N5361">
        <f t="shared" ca="1" si="1006"/>
        <v>203</v>
      </c>
      <c r="P5361" t="str">
        <f t="shared" si="997"/>
        <v>Y</v>
      </c>
      <c r="Q5361" t="str">
        <f t="shared" si="998"/>
        <v>Y</v>
      </c>
      <c r="R5361">
        <f t="shared" si="999"/>
        <v>110</v>
      </c>
      <c r="S5361">
        <f t="shared" si="1000"/>
        <v>160</v>
      </c>
      <c r="T5361" s="1">
        <v>56</v>
      </c>
    </row>
    <row r="5362" spans="3:20" x14ac:dyDescent="0.3">
      <c r="C5362">
        <v>5360</v>
      </c>
      <c r="D5362" s="1">
        <v>28</v>
      </c>
      <c r="E5362" s="1">
        <v>0</v>
      </c>
      <c r="F5362">
        <f t="shared" ca="1" si="1001"/>
        <v>0</v>
      </c>
      <c r="G5362">
        <f t="shared" ca="1" si="1002"/>
        <v>0</v>
      </c>
      <c r="H5362">
        <f t="shared" ca="1" si="1003"/>
        <v>0</v>
      </c>
      <c r="I5362">
        <f t="shared" ca="1" si="1004"/>
        <v>160</v>
      </c>
      <c r="J5362">
        <f t="shared" ca="1" si="1006"/>
        <v>0</v>
      </c>
      <c r="K5362">
        <f t="shared" ca="1" si="1006"/>
        <v>0</v>
      </c>
      <c r="L5362">
        <f t="shared" ca="1" si="1006"/>
        <v>215</v>
      </c>
      <c r="M5362">
        <f t="shared" ca="1" si="1006"/>
        <v>0</v>
      </c>
      <c r="N5362">
        <f t="shared" ca="1" si="1006"/>
        <v>0</v>
      </c>
      <c r="P5362" t="str">
        <f t="shared" si="997"/>
        <v>N</v>
      </c>
      <c r="Q5362" t="str">
        <f t="shared" si="998"/>
        <v>N</v>
      </c>
      <c r="R5362">
        <f t="shared" si="999"/>
        <v>0</v>
      </c>
      <c r="S5362">
        <f t="shared" si="1000"/>
        <v>0</v>
      </c>
      <c r="T5362" s="1">
        <v>54</v>
      </c>
    </row>
    <row r="5363" spans="3:20" x14ac:dyDescent="0.3">
      <c r="C5363">
        <v>5361</v>
      </c>
      <c r="D5363" s="1">
        <v>32</v>
      </c>
      <c r="E5363" s="1">
        <v>0</v>
      </c>
      <c r="F5363">
        <f t="shared" ca="1" si="1001"/>
        <v>0</v>
      </c>
      <c r="G5363">
        <f t="shared" ca="1" si="1002"/>
        <v>0</v>
      </c>
      <c r="H5363">
        <f t="shared" ca="1" si="1003"/>
        <v>0</v>
      </c>
      <c r="I5363">
        <f t="shared" ca="1" si="1004"/>
        <v>0</v>
      </c>
      <c r="J5363">
        <f t="shared" ca="1" si="1006"/>
        <v>160</v>
      </c>
      <c r="K5363">
        <f t="shared" ca="1" si="1006"/>
        <v>0</v>
      </c>
      <c r="L5363">
        <f t="shared" ca="1" si="1006"/>
        <v>0</v>
      </c>
      <c r="M5363">
        <f t="shared" ca="1" si="1006"/>
        <v>187</v>
      </c>
      <c r="N5363">
        <f t="shared" ca="1" si="1006"/>
        <v>0</v>
      </c>
      <c r="P5363" t="str">
        <f t="shared" si="997"/>
        <v>Y</v>
      </c>
      <c r="Q5363" t="str">
        <f t="shared" si="998"/>
        <v>N</v>
      </c>
      <c r="R5363">
        <f t="shared" si="999"/>
        <v>185</v>
      </c>
      <c r="S5363">
        <f t="shared" si="1000"/>
        <v>0</v>
      </c>
      <c r="T5363" s="1">
        <v>50</v>
      </c>
    </row>
    <row r="5364" spans="3:20" x14ac:dyDescent="0.3">
      <c r="C5364">
        <v>5362</v>
      </c>
      <c r="D5364" s="1">
        <v>18</v>
      </c>
      <c r="E5364" s="1">
        <v>267</v>
      </c>
      <c r="F5364">
        <f t="shared" ca="1" si="1001"/>
        <v>0</v>
      </c>
      <c r="G5364">
        <f t="shared" ca="1" si="1002"/>
        <v>137</v>
      </c>
      <c r="H5364">
        <f t="shared" ca="1" si="1003"/>
        <v>267</v>
      </c>
      <c r="I5364">
        <f t="shared" ca="1" si="1004"/>
        <v>0</v>
      </c>
      <c r="J5364">
        <f t="shared" ref="J5364:N5379" ca="1" si="1007">IF(J$1&gt;=$B$2,"NA",MAX(0,I5363-MAX(0,$D5363-SUM(OFFSET(J5363,0,0,1,$B$2-J$1)))))</f>
        <v>0</v>
      </c>
      <c r="K5364">
        <f t="shared" ca="1" si="1007"/>
        <v>160</v>
      </c>
      <c r="L5364">
        <f t="shared" ca="1" si="1007"/>
        <v>0</v>
      </c>
      <c r="M5364">
        <f t="shared" ca="1" si="1007"/>
        <v>0</v>
      </c>
      <c r="N5364">
        <f t="shared" ca="1" si="1007"/>
        <v>155</v>
      </c>
      <c r="P5364" t="str">
        <f t="shared" si="997"/>
        <v>N</v>
      </c>
      <c r="Q5364" t="str">
        <f t="shared" si="998"/>
        <v>Y</v>
      </c>
      <c r="R5364">
        <f t="shared" si="999"/>
        <v>0</v>
      </c>
      <c r="S5364">
        <f t="shared" si="1000"/>
        <v>267</v>
      </c>
      <c r="T5364" s="1">
        <v>135</v>
      </c>
    </row>
    <row r="5365" spans="3:20" x14ac:dyDescent="0.3">
      <c r="C5365">
        <v>5363</v>
      </c>
      <c r="D5365" s="1">
        <v>19</v>
      </c>
      <c r="E5365" s="1">
        <v>0</v>
      </c>
      <c r="F5365">
        <f t="shared" ca="1" si="1001"/>
        <v>0</v>
      </c>
      <c r="G5365">
        <f t="shared" ca="1" si="1002"/>
        <v>0</v>
      </c>
      <c r="H5365">
        <f t="shared" ca="1" si="1003"/>
        <v>0</v>
      </c>
      <c r="I5365">
        <f t="shared" ca="1" si="1004"/>
        <v>267</v>
      </c>
      <c r="J5365">
        <f t="shared" ca="1" si="1007"/>
        <v>0</v>
      </c>
      <c r="K5365">
        <f t="shared" ca="1" si="1007"/>
        <v>0</v>
      </c>
      <c r="L5365">
        <f t="shared" ca="1" si="1007"/>
        <v>160</v>
      </c>
      <c r="M5365">
        <f t="shared" ca="1" si="1007"/>
        <v>0</v>
      </c>
      <c r="N5365">
        <f t="shared" ca="1" si="1007"/>
        <v>0</v>
      </c>
      <c r="P5365" t="str">
        <f t="shared" si="997"/>
        <v>Y</v>
      </c>
      <c r="Q5365" t="str">
        <f t="shared" si="998"/>
        <v>N</v>
      </c>
      <c r="R5365">
        <f t="shared" si="999"/>
        <v>132</v>
      </c>
      <c r="S5365">
        <f t="shared" si="1000"/>
        <v>0</v>
      </c>
      <c r="T5365" s="1">
        <v>88</v>
      </c>
    </row>
    <row r="5366" spans="3:20" x14ac:dyDescent="0.3">
      <c r="C5366">
        <v>5364</v>
      </c>
      <c r="D5366" s="1">
        <v>18</v>
      </c>
      <c r="E5366" s="1">
        <v>0</v>
      </c>
      <c r="F5366">
        <f t="shared" ca="1" si="1001"/>
        <v>0</v>
      </c>
      <c r="G5366">
        <f t="shared" ca="1" si="1002"/>
        <v>0</v>
      </c>
      <c r="H5366">
        <f t="shared" ca="1" si="1003"/>
        <v>0</v>
      </c>
      <c r="I5366">
        <f t="shared" ca="1" si="1004"/>
        <v>0</v>
      </c>
      <c r="J5366">
        <f t="shared" ca="1" si="1007"/>
        <v>267</v>
      </c>
      <c r="K5366">
        <f t="shared" ca="1" si="1007"/>
        <v>0</v>
      </c>
      <c r="L5366">
        <f t="shared" ca="1" si="1007"/>
        <v>0</v>
      </c>
      <c r="M5366">
        <f t="shared" ca="1" si="1007"/>
        <v>141</v>
      </c>
      <c r="N5366">
        <f t="shared" ca="1" si="1007"/>
        <v>0</v>
      </c>
      <c r="P5366" t="str">
        <f t="shared" si="997"/>
        <v>N</v>
      </c>
      <c r="Q5366" t="str">
        <f t="shared" si="998"/>
        <v>N</v>
      </c>
      <c r="R5366">
        <f t="shared" si="999"/>
        <v>0</v>
      </c>
      <c r="S5366">
        <f t="shared" si="1000"/>
        <v>0</v>
      </c>
      <c r="T5366" s="1">
        <v>44</v>
      </c>
    </row>
    <row r="5367" spans="3:20" x14ac:dyDescent="0.3">
      <c r="C5367">
        <v>5365</v>
      </c>
      <c r="D5367" s="1">
        <v>33</v>
      </c>
      <c r="E5367" s="1">
        <v>344</v>
      </c>
      <c r="F5367">
        <f t="shared" ca="1" si="1001"/>
        <v>0</v>
      </c>
      <c r="G5367">
        <f t="shared" ca="1" si="1002"/>
        <v>90</v>
      </c>
      <c r="H5367">
        <f t="shared" ca="1" si="1003"/>
        <v>344</v>
      </c>
      <c r="I5367">
        <f t="shared" ca="1" si="1004"/>
        <v>0</v>
      </c>
      <c r="J5367">
        <f t="shared" ca="1" si="1007"/>
        <v>0</v>
      </c>
      <c r="K5367">
        <f t="shared" ca="1" si="1007"/>
        <v>267</v>
      </c>
      <c r="L5367">
        <f t="shared" ca="1" si="1007"/>
        <v>0</v>
      </c>
      <c r="M5367">
        <f t="shared" ca="1" si="1007"/>
        <v>0</v>
      </c>
      <c r="N5367">
        <f t="shared" ca="1" si="1007"/>
        <v>123</v>
      </c>
      <c r="P5367" t="str">
        <f t="shared" si="997"/>
        <v>Y</v>
      </c>
      <c r="Q5367" t="str">
        <f t="shared" si="998"/>
        <v>Y</v>
      </c>
      <c r="R5367">
        <f t="shared" si="999"/>
        <v>308</v>
      </c>
      <c r="S5367">
        <f t="shared" si="1000"/>
        <v>344</v>
      </c>
      <c r="T5367" s="1">
        <v>136</v>
      </c>
    </row>
    <row r="5368" spans="3:20" x14ac:dyDescent="0.3">
      <c r="C5368">
        <v>5366</v>
      </c>
      <c r="D5368" s="1">
        <v>27</v>
      </c>
      <c r="E5368" s="1">
        <v>0</v>
      </c>
      <c r="F5368">
        <f t="shared" ca="1" si="1001"/>
        <v>0</v>
      </c>
      <c r="G5368">
        <f t="shared" ca="1" si="1002"/>
        <v>0</v>
      </c>
      <c r="H5368">
        <f t="shared" ca="1" si="1003"/>
        <v>0</v>
      </c>
      <c r="I5368">
        <f t="shared" ca="1" si="1004"/>
        <v>344</v>
      </c>
      <c r="J5368">
        <f t="shared" ca="1" si="1007"/>
        <v>0</v>
      </c>
      <c r="K5368">
        <f t="shared" ca="1" si="1007"/>
        <v>0</v>
      </c>
      <c r="L5368">
        <f t="shared" ca="1" si="1007"/>
        <v>267</v>
      </c>
      <c r="M5368">
        <f t="shared" ca="1" si="1007"/>
        <v>0</v>
      </c>
      <c r="N5368">
        <f t="shared" ca="1" si="1007"/>
        <v>0</v>
      </c>
      <c r="P5368" t="str">
        <f t="shared" si="997"/>
        <v>N</v>
      </c>
      <c r="Q5368" t="str">
        <f t="shared" si="998"/>
        <v>N</v>
      </c>
      <c r="R5368">
        <f t="shared" si="999"/>
        <v>0</v>
      </c>
      <c r="S5368">
        <f t="shared" si="1000"/>
        <v>0</v>
      </c>
      <c r="T5368" s="1">
        <v>172</v>
      </c>
    </row>
    <row r="5369" spans="3:20" x14ac:dyDescent="0.3">
      <c r="C5369">
        <v>5367</v>
      </c>
      <c r="D5369" s="1">
        <v>22</v>
      </c>
      <c r="E5369" s="1">
        <v>0</v>
      </c>
      <c r="F5369">
        <f t="shared" ca="1" si="1001"/>
        <v>0</v>
      </c>
      <c r="G5369">
        <f t="shared" ca="1" si="1002"/>
        <v>0</v>
      </c>
      <c r="H5369">
        <f t="shared" ca="1" si="1003"/>
        <v>0</v>
      </c>
      <c r="I5369">
        <f t="shared" ca="1" si="1004"/>
        <v>0</v>
      </c>
      <c r="J5369">
        <f t="shared" ca="1" si="1007"/>
        <v>344</v>
      </c>
      <c r="K5369">
        <f t="shared" ca="1" si="1007"/>
        <v>0</v>
      </c>
      <c r="L5369">
        <f t="shared" ca="1" si="1007"/>
        <v>0</v>
      </c>
      <c r="M5369">
        <f t="shared" ca="1" si="1007"/>
        <v>240</v>
      </c>
      <c r="N5369">
        <f t="shared" ca="1" si="1007"/>
        <v>0</v>
      </c>
      <c r="P5369" t="str">
        <f t="shared" si="997"/>
        <v>Y</v>
      </c>
      <c r="Q5369" t="str">
        <f t="shared" si="998"/>
        <v>N</v>
      </c>
      <c r="R5369">
        <f t="shared" si="999"/>
        <v>120</v>
      </c>
      <c r="S5369">
        <f t="shared" si="1000"/>
        <v>0</v>
      </c>
      <c r="T5369" s="1">
        <v>36</v>
      </c>
    </row>
    <row r="5370" spans="3:20" x14ac:dyDescent="0.3">
      <c r="C5370">
        <v>5368</v>
      </c>
      <c r="D5370" s="1">
        <v>30</v>
      </c>
      <c r="E5370" s="1">
        <v>287</v>
      </c>
      <c r="F5370">
        <f t="shared" ca="1" si="1001"/>
        <v>0</v>
      </c>
      <c r="G5370">
        <f t="shared" ca="1" si="1002"/>
        <v>188</v>
      </c>
      <c r="H5370">
        <f t="shared" ca="1" si="1003"/>
        <v>287</v>
      </c>
      <c r="I5370">
        <f t="shared" ca="1" si="1004"/>
        <v>0</v>
      </c>
      <c r="J5370">
        <f t="shared" ca="1" si="1007"/>
        <v>0</v>
      </c>
      <c r="K5370">
        <f t="shared" ca="1" si="1007"/>
        <v>344</v>
      </c>
      <c r="L5370">
        <f t="shared" ca="1" si="1007"/>
        <v>0</v>
      </c>
      <c r="M5370">
        <f t="shared" ca="1" si="1007"/>
        <v>0</v>
      </c>
      <c r="N5370">
        <f t="shared" ca="1" si="1007"/>
        <v>218</v>
      </c>
      <c r="P5370" t="str">
        <f t="shared" si="997"/>
        <v>N</v>
      </c>
      <c r="Q5370" t="str">
        <f t="shared" si="998"/>
        <v>Y</v>
      </c>
      <c r="R5370">
        <f t="shared" si="999"/>
        <v>0</v>
      </c>
      <c r="S5370">
        <f t="shared" si="1000"/>
        <v>287</v>
      </c>
      <c r="T5370" s="1">
        <v>84</v>
      </c>
    </row>
    <row r="5371" spans="3:20" x14ac:dyDescent="0.3">
      <c r="C5371">
        <v>5369</v>
      </c>
      <c r="D5371" s="1">
        <v>27</v>
      </c>
      <c r="E5371" s="1">
        <v>0</v>
      </c>
      <c r="F5371">
        <f t="shared" ca="1" si="1001"/>
        <v>0</v>
      </c>
      <c r="G5371">
        <f t="shared" ca="1" si="1002"/>
        <v>0</v>
      </c>
      <c r="H5371">
        <f t="shared" ca="1" si="1003"/>
        <v>0</v>
      </c>
      <c r="I5371">
        <f t="shared" ca="1" si="1004"/>
        <v>287</v>
      </c>
      <c r="J5371">
        <f t="shared" ca="1" si="1007"/>
        <v>0</v>
      </c>
      <c r="K5371">
        <f t="shared" ca="1" si="1007"/>
        <v>0</v>
      </c>
      <c r="L5371">
        <f t="shared" ca="1" si="1007"/>
        <v>344</v>
      </c>
      <c r="M5371">
        <f t="shared" ca="1" si="1007"/>
        <v>0</v>
      </c>
      <c r="N5371">
        <f t="shared" ca="1" si="1007"/>
        <v>0</v>
      </c>
      <c r="P5371" t="str">
        <f t="shared" si="997"/>
        <v>Y</v>
      </c>
      <c r="Q5371" t="str">
        <f t="shared" si="998"/>
        <v>N</v>
      </c>
      <c r="R5371">
        <f t="shared" si="999"/>
        <v>203</v>
      </c>
      <c r="S5371">
        <f t="shared" si="1000"/>
        <v>0</v>
      </c>
      <c r="T5371" s="1">
        <v>72</v>
      </c>
    </row>
    <row r="5372" spans="3:20" x14ac:dyDescent="0.3">
      <c r="C5372">
        <v>5370</v>
      </c>
      <c r="D5372" s="1">
        <v>33</v>
      </c>
      <c r="E5372" s="1">
        <v>0</v>
      </c>
      <c r="F5372">
        <f t="shared" ca="1" si="1001"/>
        <v>0</v>
      </c>
      <c r="G5372">
        <f t="shared" ca="1" si="1002"/>
        <v>0</v>
      </c>
      <c r="H5372">
        <f t="shared" ca="1" si="1003"/>
        <v>0</v>
      </c>
      <c r="I5372">
        <f t="shared" ca="1" si="1004"/>
        <v>0</v>
      </c>
      <c r="J5372">
        <f t="shared" ca="1" si="1007"/>
        <v>287</v>
      </c>
      <c r="K5372">
        <f t="shared" ca="1" si="1007"/>
        <v>0</v>
      </c>
      <c r="L5372">
        <f t="shared" ca="1" si="1007"/>
        <v>0</v>
      </c>
      <c r="M5372">
        <f t="shared" ca="1" si="1007"/>
        <v>317</v>
      </c>
      <c r="N5372">
        <f t="shared" ca="1" si="1007"/>
        <v>0</v>
      </c>
      <c r="P5372" t="str">
        <f t="shared" si="997"/>
        <v>N</v>
      </c>
      <c r="Q5372" t="str">
        <f t="shared" si="998"/>
        <v>N</v>
      </c>
      <c r="R5372">
        <f t="shared" si="999"/>
        <v>0</v>
      </c>
      <c r="S5372">
        <f t="shared" si="1000"/>
        <v>0</v>
      </c>
      <c r="T5372" s="1">
        <v>131</v>
      </c>
    </row>
    <row r="5373" spans="3:20" x14ac:dyDescent="0.3">
      <c r="C5373">
        <v>5371</v>
      </c>
      <c r="D5373" s="1">
        <v>26</v>
      </c>
      <c r="E5373" s="1">
        <v>173</v>
      </c>
      <c r="F5373">
        <f t="shared" ca="1" si="1001"/>
        <v>0</v>
      </c>
      <c r="G5373">
        <f t="shared" ca="1" si="1002"/>
        <v>258</v>
      </c>
      <c r="H5373">
        <f t="shared" ca="1" si="1003"/>
        <v>173</v>
      </c>
      <c r="I5373">
        <f t="shared" ca="1" si="1004"/>
        <v>0</v>
      </c>
      <c r="J5373">
        <f t="shared" ca="1" si="1007"/>
        <v>0</v>
      </c>
      <c r="K5373">
        <f t="shared" ca="1" si="1007"/>
        <v>287</v>
      </c>
      <c r="L5373">
        <f t="shared" ca="1" si="1007"/>
        <v>0</v>
      </c>
      <c r="M5373">
        <f t="shared" ca="1" si="1007"/>
        <v>0</v>
      </c>
      <c r="N5373">
        <f t="shared" ca="1" si="1007"/>
        <v>284</v>
      </c>
      <c r="P5373" t="str">
        <f t="shared" si="997"/>
        <v>Y</v>
      </c>
      <c r="Q5373" t="str">
        <f t="shared" si="998"/>
        <v>Y</v>
      </c>
      <c r="R5373">
        <f t="shared" si="999"/>
        <v>101</v>
      </c>
      <c r="S5373">
        <f t="shared" si="1000"/>
        <v>173</v>
      </c>
      <c r="T5373" s="1">
        <v>69</v>
      </c>
    </row>
    <row r="5374" spans="3:20" x14ac:dyDescent="0.3">
      <c r="C5374">
        <v>5372</v>
      </c>
      <c r="D5374" s="1">
        <v>30</v>
      </c>
      <c r="E5374" s="1">
        <v>0</v>
      </c>
      <c r="F5374">
        <f t="shared" ca="1" si="1001"/>
        <v>0</v>
      </c>
      <c r="G5374">
        <f t="shared" ca="1" si="1002"/>
        <v>0</v>
      </c>
      <c r="H5374">
        <f t="shared" ca="1" si="1003"/>
        <v>0</v>
      </c>
      <c r="I5374">
        <f t="shared" ca="1" si="1004"/>
        <v>173</v>
      </c>
      <c r="J5374">
        <f t="shared" ca="1" si="1007"/>
        <v>0</v>
      </c>
      <c r="K5374">
        <f t="shared" ca="1" si="1007"/>
        <v>0</v>
      </c>
      <c r="L5374">
        <f t="shared" ca="1" si="1007"/>
        <v>287</v>
      </c>
      <c r="M5374">
        <f t="shared" ca="1" si="1007"/>
        <v>0</v>
      </c>
      <c r="N5374">
        <f t="shared" ca="1" si="1007"/>
        <v>0</v>
      </c>
      <c r="P5374" t="str">
        <f t="shared" si="997"/>
        <v>N</v>
      </c>
      <c r="Q5374" t="str">
        <f t="shared" si="998"/>
        <v>N</v>
      </c>
      <c r="R5374">
        <f t="shared" si="999"/>
        <v>0</v>
      </c>
      <c r="S5374">
        <f t="shared" si="1000"/>
        <v>0</v>
      </c>
      <c r="T5374" s="1">
        <v>32</v>
      </c>
    </row>
    <row r="5375" spans="3:20" x14ac:dyDescent="0.3">
      <c r="C5375">
        <v>5373</v>
      </c>
      <c r="D5375" s="1">
        <v>31</v>
      </c>
      <c r="E5375" s="1">
        <v>0</v>
      </c>
      <c r="F5375">
        <f t="shared" ca="1" si="1001"/>
        <v>0</v>
      </c>
      <c r="G5375">
        <f t="shared" ca="1" si="1002"/>
        <v>0</v>
      </c>
      <c r="H5375">
        <f t="shared" ca="1" si="1003"/>
        <v>0</v>
      </c>
      <c r="I5375">
        <f t="shared" ca="1" si="1004"/>
        <v>0</v>
      </c>
      <c r="J5375">
        <f t="shared" ca="1" si="1007"/>
        <v>173</v>
      </c>
      <c r="K5375">
        <f t="shared" ca="1" si="1007"/>
        <v>0</v>
      </c>
      <c r="L5375">
        <f t="shared" ca="1" si="1007"/>
        <v>0</v>
      </c>
      <c r="M5375">
        <f t="shared" ca="1" si="1007"/>
        <v>257</v>
      </c>
      <c r="N5375">
        <f t="shared" ca="1" si="1007"/>
        <v>0</v>
      </c>
      <c r="P5375" t="str">
        <f t="shared" si="997"/>
        <v>Y</v>
      </c>
      <c r="Q5375" t="str">
        <f t="shared" si="998"/>
        <v>N</v>
      </c>
      <c r="R5375">
        <f t="shared" si="999"/>
        <v>157</v>
      </c>
      <c r="S5375">
        <f t="shared" si="1000"/>
        <v>0</v>
      </c>
      <c r="T5375" s="1">
        <v>72</v>
      </c>
    </row>
    <row r="5376" spans="3:20" x14ac:dyDescent="0.3">
      <c r="C5376">
        <v>5374</v>
      </c>
      <c r="D5376" s="1">
        <v>28</v>
      </c>
      <c r="E5376" s="1">
        <v>232</v>
      </c>
      <c r="F5376">
        <f t="shared" ca="1" si="1001"/>
        <v>0</v>
      </c>
      <c r="G5376">
        <f t="shared" ca="1" si="1002"/>
        <v>198</v>
      </c>
      <c r="H5376">
        <f t="shared" ca="1" si="1003"/>
        <v>232</v>
      </c>
      <c r="I5376">
        <f t="shared" ca="1" si="1004"/>
        <v>0</v>
      </c>
      <c r="J5376">
        <f t="shared" ca="1" si="1007"/>
        <v>0</v>
      </c>
      <c r="K5376">
        <f t="shared" ca="1" si="1007"/>
        <v>173</v>
      </c>
      <c r="L5376">
        <f t="shared" ca="1" si="1007"/>
        <v>0</v>
      </c>
      <c r="M5376">
        <f t="shared" ca="1" si="1007"/>
        <v>0</v>
      </c>
      <c r="N5376">
        <f t="shared" ca="1" si="1007"/>
        <v>226</v>
      </c>
      <c r="P5376" t="str">
        <f t="shared" si="997"/>
        <v>N</v>
      </c>
      <c r="Q5376" t="str">
        <f t="shared" si="998"/>
        <v>Y</v>
      </c>
      <c r="R5376">
        <f t="shared" si="999"/>
        <v>0</v>
      </c>
      <c r="S5376">
        <f t="shared" si="1000"/>
        <v>232</v>
      </c>
      <c r="T5376" s="1">
        <v>85</v>
      </c>
    </row>
    <row r="5377" spans="3:20" x14ac:dyDescent="0.3">
      <c r="C5377">
        <v>5375</v>
      </c>
      <c r="D5377" s="1">
        <v>37</v>
      </c>
      <c r="E5377" s="1">
        <v>0</v>
      </c>
      <c r="F5377">
        <f t="shared" ca="1" si="1001"/>
        <v>0</v>
      </c>
      <c r="G5377">
        <f t="shared" ca="1" si="1002"/>
        <v>0</v>
      </c>
      <c r="H5377">
        <f t="shared" ca="1" si="1003"/>
        <v>0</v>
      </c>
      <c r="I5377">
        <f t="shared" ca="1" si="1004"/>
        <v>232</v>
      </c>
      <c r="J5377">
        <f t="shared" ca="1" si="1007"/>
        <v>0</v>
      </c>
      <c r="K5377">
        <f t="shared" ca="1" si="1007"/>
        <v>0</v>
      </c>
      <c r="L5377">
        <f t="shared" ca="1" si="1007"/>
        <v>173</v>
      </c>
      <c r="M5377">
        <f t="shared" ca="1" si="1007"/>
        <v>0</v>
      </c>
      <c r="N5377">
        <f t="shared" ca="1" si="1007"/>
        <v>0</v>
      </c>
      <c r="P5377" t="str">
        <f t="shared" si="997"/>
        <v>Y</v>
      </c>
      <c r="Q5377" t="str">
        <f t="shared" si="998"/>
        <v>N</v>
      </c>
      <c r="R5377">
        <f t="shared" si="999"/>
        <v>147</v>
      </c>
      <c r="S5377">
        <f t="shared" si="1000"/>
        <v>0</v>
      </c>
      <c r="T5377" s="1">
        <v>64</v>
      </c>
    </row>
    <row r="5378" spans="3:20" x14ac:dyDescent="0.3">
      <c r="C5378">
        <v>5376</v>
      </c>
      <c r="D5378" s="1">
        <v>29</v>
      </c>
      <c r="E5378" s="1">
        <v>0</v>
      </c>
      <c r="F5378">
        <f t="shared" ca="1" si="1001"/>
        <v>0</v>
      </c>
      <c r="G5378">
        <f t="shared" ca="1" si="1002"/>
        <v>0</v>
      </c>
      <c r="H5378">
        <f t="shared" ca="1" si="1003"/>
        <v>0</v>
      </c>
      <c r="I5378">
        <f t="shared" ca="1" si="1004"/>
        <v>0</v>
      </c>
      <c r="J5378">
        <f t="shared" ca="1" si="1007"/>
        <v>232</v>
      </c>
      <c r="K5378">
        <f t="shared" ca="1" si="1007"/>
        <v>0</v>
      </c>
      <c r="L5378">
        <f t="shared" ca="1" si="1007"/>
        <v>0</v>
      </c>
      <c r="M5378">
        <f t="shared" ca="1" si="1007"/>
        <v>136</v>
      </c>
      <c r="N5378">
        <f t="shared" ca="1" si="1007"/>
        <v>0</v>
      </c>
      <c r="P5378" t="str">
        <f t="shared" si="997"/>
        <v>N</v>
      </c>
      <c r="Q5378" t="str">
        <f t="shared" si="998"/>
        <v>N</v>
      </c>
      <c r="R5378">
        <f t="shared" si="999"/>
        <v>0</v>
      </c>
      <c r="S5378">
        <f t="shared" si="1000"/>
        <v>0</v>
      </c>
      <c r="T5378" s="1">
        <v>83</v>
      </c>
    </row>
    <row r="5379" spans="3:20" x14ac:dyDescent="0.3">
      <c r="C5379">
        <v>5377</v>
      </c>
      <c r="D5379" s="1">
        <v>27</v>
      </c>
      <c r="E5379" s="1">
        <v>247</v>
      </c>
      <c r="F5379">
        <f t="shared" ca="1" si="1001"/>
        <v>0</v>
      </c>
      <c r="G5379">
        <f t="shared" ca="1" si="1002"/>
        <v>80</v>
      </c>
      <c r="H5379">
        <f t="shared" ca="1" si="1003"/>
        <v>247</v>
      </c>
      <c r="I5379">
        <f t="shared" ca="1" si="1004"/>
        <v>0</v>
      </c>
      <c r="J5379">
        <f t="shared" ca="1" si="1007"/>
        <v>0</v>
      </c>
      <c r="K5379">
        <f t="shared" ca="1" si="1007"/>
        <v>232</v>
      </c>
      <c r="L5379">
        <f t="shared" ca="1" si="1007"/>
        <v>0</v>
      </c>
      <c r="M5379">
        <f t="shared" ca="1" si="1007"/>
        <v>0</v>
      </c>
      <c r="N5379">
        <f t="shared" ca="1" si="1007"/>
        <v>107</v>
      </c>
      <c r="P5379" t="str">
        <f t="shared" si="997"/>
        <v>Y</v>
      </c>
      <c r="Q5379" t="str">
        <f t="shared" si="998"/>
        <v>Y</v>
      </c>
      <c r="R5379">
        <f t="shared" si="999"/>
        <v>132</v>
      </c>
      <c r="S5379">
        <f t="shared" si="1000"/>
        <v>247</v>
      </c>
      <c r="T5379" s="1">
        <v>48</v>
      </c>
    </row>
    <row r="5380" spans="3:20" x14ac:dyDescent="0.3">
      <c r="C5380">
        <v>5378</v>
      </c>
      <c r="D5380" s="1">
        <v>28</v>
      </c>
      <c r="E5380" s="1">
        <v>0</v>
      </c>
      <c r="F5380">
        <f t="shared" ca="1" si="1001"/>
        <v>0</v>
      </c>
      <c r="G5380">
        <f t="shared" ca="1" si="1002"/>
        <v>0</v>
      </c>
      <c r="H5380">
        <f t="shared" ca="1" si="1003"/>
        <v>0</v>
      </c>
      <c r="I5380">
        <f t="shared" ca="1" si="1004"/>
        <v>247</v>
      </c>
      <c r="J5380">
        <f t="shared" ref="J5380:N5395" ca="1" si="1008">IF(J$1&gt;=$B$2,"NA",MAX(0,I5379-MAX(0,$D5379-SUM(OFFSET(J5379,0,0,1,$B$2-J$1)))))</f>
        <v>0</v>
      </c>
      <c r="K5380">
        <f t="shared" ca="1" si="1008"/>
        <v>0</v>
      </c>
      <c r="L5380">
        <f t="shared" ca="1" si="1008"/>
        <v>232</v>
      </c>
      <c r="M5380">
        <f t="shared" ca="1" si="1008"/>
        <v>0</v>
      </c>
      <c r="N5380">
        <f t="shared" ca="1" si="1008"/>
        <v>0</v>
      </c>
      <c r="P5380" t="str">
        <f t="shared" ref="P5380:P5443" si="1009">IF(MOD(C5380,2)=1,"Y","N")</f>
        <v>N</v>
      </c>
      <c r="Q5380" t="str">
        <f t="shared" ref="Q5380:Q5443" si="1010">IF(MOD(C5380,3)=1,"Y","N")</f>
        <v>N</v>
      </c>
      <c r="R5380">
        <f t="shared" ref="R5380:R5443" si="1011">IF(P5380="Y", SUM(T5380:T5381),0)</f>
        <v>0</v>
      </c>
      <c r="S5380">
        <f t="shared" ref="S5380:S5443" si="1012">IF(Q5380="Y", SUM(T5380:T5382),0)</f>
        <v>0</v>
      </c>
      <c r="T5380" s="1">
        <v>84</v>
      </c>
    </row>
    <row r="5381" spans="3:20" x14ac:dyDescent="0.3">
      <c r="C5381">
        <v>5379</v>
      </c>
      <c r="D5381" s="1">
        <v>27</v>
      </c>
      <c r="E5381" s="1">
        <v>0</v>
      </c>
      <c r="F5381">
        <f t="shared" ref="F5381:F5444" ca="1" si="1013">MAX(0,D5381-SUM(OFFSET(H5381,0,0,1,$B$2)))</f>
        <v>0</v>
      </c>
      <c r="G5381">
        <f t="shared" ref="G5381:G5444" ca="1" si="1014">MAX(0,OFFSET(H5381,0,$B$2-1,1,1)-D5381)</f>
        <v>0</v>
      </c>
      <c r="H5381">
        <f t="shared" ref="H5381:H5444" ca="1" si="1015">MIN(E5381,MAX($A$2-SUM(OFFSET(I5381,0,0,1,$B$2-1)),0))</f>
        <v>0</v>
      </c>
      <c r="I5381">
        <f t="shared" ref="I5381:I5444" ca="1" si="1016">IF(I$1&gt;=$B$2,"NA",MAX(0,H5380-MAX(0,$D5380-SUM(OFFSET(I5380,0,0,1,$B$2-I$1)))))</f>
        <v>0</v>
      </c>
      <c r="J5381">
        <f t="shared" ca="1" si="1008"/>
        <v>247</v>
      </c>
      <c r="K5381">
        <f t="shared" ca="1" si="1008"/>
        <v>0</v>
      </c>
      <c r="L5381">
        <f t="shared" ca="1" si="1008"/>
        <v>0</v>
      </c>
      <c r="M5381">
        <f t="shared" ca="1" si="1008"/>
        <v>204</v>
      </c>
      <c r="N5381">
        <f t="shared" ca="1" si="1008"/>
        <v>0</v>
      </c>
      <c r="P5381" t="str">
        <f t="shared" si="1009"/>
        <v>Y</v>
      </c>
      <c r="Q5381" t="str">
        <f t="shared" si="1010"/>
        <v>N</v>
      </c>
      <c r="R5381">
        <f t="shared" si="1011"/>
        <v>168</v>
      </c>
      <c r="S5381">
        <f t="shared" si="1012"/>
        <v>0</v>
      </c>
      <c r="T5381" s="1">
        <v>115</v>
      </c>
    </row>
    <row r="5382" spans="3:20" x14ac:dyDescent="0.3">
      <c r="C5382">
        <v>5380</v>
      </c>
      <c r="D5382" s="1">
        <v>22</v>
      </c>
      <c r="E5382" s="1">
        <v>279</v>
      </c>
      <c r="F5382">
        <f t="shared" ca="1" si="1013"/>
        <v>0</v>
      </c>
      <c r="G5382">
        <f t="shared" ca="1" si="1014"/>
        <v>155</v>
      </c>
      <c r="H5382">
        <f t="shared" ca="1" si="1015"/>
        <v>279</v>
      </c>
      <c r="I5382">
        <f t="shared" ca="1" si="1016"/>
        <v>0</v>
      </c>
      <c r="J5382">
        <f t="shared" ca="1" si="1008"/>
        <v>0</v>
      </c>
      <c r="K5382">
        <f t="shared" ca="1" si="1008"/>
        <v>247</v>
      </c>
      <c r="L5382">
        <f t="shared" ca="1" si="1008"/>
        <v>0</v>
      </c>
      <c r="M5382">
        <f t="shared" ca="1" si="1008"/>
        <v>0</v>
      </c>
      <c r="N5382">
        <f t="shared" ca="1" si="1008"/>
        <v>177</v>
      </c>
      <c r="P5382" t="str">
        <f t="shared" si="1009"/>
        <v>N</v>
      </c>
      <c r="Q5382" t="str">
        <f t="shared" si="1010"/>
        <v>Y</v>
      </c>
      <c r="R5382">
        <f t="shared" si="1011"/>
        <v>0</v>
      </c>
      <c r="S5382">
        <f t="shared" si="1012"/>
        <v>279</v>
      </c>
      <c r="T5382" s="1">
        <v>53</v>
      </c>
    </row>
    <row r="5383" spans="3:20" x14ac:dyDescent="0.3">
      <c r="C5383">
        <v>5381</v>
      </c>
      <c r="D5383" s="1">
        <v>18</v>
      </c>
      <c r="E5383" s="1">
        <v>0</v>
      </c>
      <c r="F5383">
        <f t="shared" ca="1" si="1013"/>
        <v>0</v>
      </c>
      <c r="G5383">
        <f t="shared" ca="1" si="1014"/>
        <v>0</v>
      </c>
      <c r="H5383">
        <f t="shared" ca="1" si="1015"/>
        <v>0</v>
      </c>
      <c r="I5383">
        <f t="shared" ca="1" si="1016"/>
        <v>279</v>
      </c>
      <c r="J5383">
        <f t="shared" ca="1" si="1008"/>
        <v>0</v>
      </c>
      <c r="K5383">
        <f t="shared" ca="1" si="1008"/>
        <v>0</v>
      </c>
      <c r="L5383">
        <f t="shared" ca="1" si="1008"/>
        <v>247</v>
      </c>
      <c r="M5383">
        <f t="shared" ca="1" si="1008"/>
        <v>0</v>
      </c>
      <c r="N5383">
        <f t="shared" ca="1" si="1008"/>
        <v>0</v>
      </c>
      <c r="P5383" t="str">
        <f t="shared" si="1009"/>
        <v>Y</v>
      </c>
      <c r="Q5383" t="str">
        <f t="shared" si="1010"/>
        <v>N</v>
      </c>
      <c r="R5383">
        <f t="shared" si="1011"/>
        <v>226</v>
      </c>
      <c r="S5383">
        <f t="shared" si="1012"/>
        <v>0</v>
      </c>
      <c r="T5383" s="1">
        <v>172</v>
      </c>
    </row>
    <row r="5384" spans="3:20" x14ac:dyDescent="0.3">
      <c r="C5384">
        <v>5382</v>
      </c>
      <c r="D5384" s="1">
        <v>36</v>
      </c>
      <c r="E5384" s="1">
        <v>0</v>
      </c>
      <c r="F5384">
        <f t="shared" ca="1" si="1013"/>
        <v>0</v>
      </c>
      <c r="G5384">
        <f t="shared" ca="1" si="1014"/>
        <v>0</v>
      </c>
      <c r="H5384">
        <f t="shared" ca="1" si="1015"/>
        <v>0</v>
      </c>
      <c r="I5384">
        <f t="shared" ca="1" si="1016"/>
        <v>0</v>
      </c>
      <c r="J5384">
        <f t="shared" ca="1" si="1008"/>
        <v>279</v>
      </c>
      <c r="K5384">
        <f t="shared" ca="1" si="1008"/>
        <v>0</v>
      </c>
      <c r="L5384">
        <f t="shared" ca="1" si="1008"/>
        <v>0</v>
      </c>
      <c r="M5384">
        <f t="shared" ca="1" si="1008"/>
        <v>229</v>
      </c>
      <c r="N5384">
        <f t="shared" ca="1" si="1008"/>
        <v>0</v>
      </c>
      <c r="P5384" t="str">
        <f t="shared" si="1009"/>
        <v>N</v>
      </c>
      <c r="Q5384" t="str">
        <f t="shared" si="1010"/>
        <v>N</v>
      </c>
      <c r="R5384">
        <f t="shared" si="1011"/>
        <v>0</v>
      </c>
      <c r="S5384">
        <f t="shared" si="1012"/>
        <v>0</v>
      </c>
      <c r="T5384" s="1">
        <v>54</v>
      </c>
    </row>
    <row r="5385" spans="3:20" x14ac:dyDescent="0.3">
      <c r="C5385">
        <v>5383</v>
      </c>
      <c r="D5385" s="1">
        <v>23</v>
      </c>
      <c r="E5385" s="1">
        <v>187</v>
      </c>
      <c r="F5385">
        <f t="shared" ca="1" si="1013"/>
        <v>0</v>
      </c>
      <c r="G5385">
        <f t="shared" ca="1" si="1014"/>
        <v>170</v>
      </c>
      <c r="H5385">
        <f t="shared" ca="1" si="1015"/>
        <v>187</v>
      </c>
      <c r="I5385">
        <f t="shared" ca="1" si="1016"/>
        <v>0</v>
      </c>
      <c r="J5385">
        <f t="shared" ca="1" si="1008"/>
        <v>0</v>
      </c>
      <c r="K5385">
        <f t="shared" ca="1" si="1008"/>
        <v>279</v>
      </c>
      <c r="L5385">
        <f t="shared" ca="1" si="1008"/>
        <v>0</v>
      </c>
      <c r="M5385">
        <f t="shared" ca="1" si="1008"/>
        <v>0</v>
      </c>
      <c r="N5385">
        <f t="shared" ca="1" si="1008"/>
        <v>193</v>
      </c>
      <c r="P5385" t="str">
        <f t="shared" si="1009"/>
        <v>Y</v>
      </c>
      <c r="Q5385" t="str">
        <f t="shared" si="1010"/>
        <v>Y</v>
      </c>
      <c r="R5385">
        <f t="shared" si="1011"/>
        <v>152</v>
      </c>
      <c r="S5385">
        <f t="shared" si="1012"/>
        <v>187</v>
      </c>
      <c r="T5385" s="1">
        <v>88</v>
      </c>
    </row>
    <row r="5386" spans="3:20" x14ac:dyDescent="0.3">
      <c r="C5386">
        <v>5384</v>
      </c>
      <c r="D5386" s="1">
        <v>34</v>
      </c>
      <c r="E5386" s="1">
        <v>0</v>
      </c>
      <c r="F5386">
        <f t="shared" ca="1" si="1013"/>
        <v>0</v>
      </c>
      <c r="G5386">
        <f t="shared" ca="1" si="1014"/>
        <v>0</v>
      </c>
      <c r="H5386">
        <f t="shared" ca="1" si="1015"/>
        <v>0</v>
      </c>
      <c r="I5386">
        <f t="shared" ca="1" si="1016"/>
        <v>187</v>
      </c>
      <c r="J5386">
        <f t="shared" ca="1" si="1008"/>
        <v>0</v>
      </c>
      <c r="K5386">
        <f t="shared" ca="1" si="1008"/>
        <v>0</v>
      </c>
      <c r="L5386">
        <f t="shared" ca="1" si="1008"/>
        <v>279</v>
      </c>
      <c r="M5386">
        <f t="shared" ca="1" si="1008"/>
        <v>0</v>
      </c>
      <c r="N5386">
        <f t="shared" ca="1" si="1008"/>
        <v>0</v>
      </c>
      <c r="P5386" t="str">
        <f t="shared" si="1009"/>
        <v>N</v>
      </c>
      <c r="Q5386" t="str">
        <f t="shared" si="1010"/>
        <v>N</v>
      </c>
      <c r="R5386">
        <f t="shared" si="1011"/>
        <v>0</v>
      </c>
      <c r="S5386">
        <f t="shared" si="1012"/>
        <v>0</v>
      </c>
      <c r="T5386" s="1">
        <v>64</v>
      </c>
    </row>
    <row r="5387" spans="3:20" x14ac:dyDescent="0.3">
      <c r="C5387">
        <v>5385</v>
      </c>
      <c r="D5387" s="1">
        <v>21</v>
      </c>
      <c r="E5387" s="1">
        <v>0</v>
      </c>
      <c r="F5387">
        <f t="shared" ca="1" si="1013"/>
        <v>0</v>
      </c>
      <c r="G5387">
        <f t="shared" ca="1" si="1014"/>
        <v>0</v>
      </c>
      <c r="H5387">
        <f t="shared" ca="1" si="1015"/>
        <v>0</v>
      </c>
      <c r="I5387">
        <f t="shared" ca="1" si="1016"/>
        <v>0</v>
      </c>
      <c r="J5387">
        <f t="shared" ca="1" si="1008"/>
        <v>187</v>
      </c>
      <c r="K5387">
        <f t="shared" ca="1" si="1008"/>
        <v>0</v>
      </c>
      <c r="L5387">
        <f t="shared" ca="1" si="1008"/>
        <v>0</v>
      </c>
      <c r="M5387">
        <f t="shared" ca="1" si="1008"/>
        <v>245</v>
      </c>
      <c r="N5387">
        <f t="shared" ca="1" si="1008"/>
        <v>0</v>
      </c>
      <c r="P5387" t="str">
        <f t="shared" si="1009"/>
        <v>Y</v>
      </c>
      <c r="Q5387" t="str">
        <f t="shared" si="1010"/>
        <v>N</v>
      </c>
      <c r="R5387">
        <f t="shared" si="1011"/>
        <v>118</v>
      </c>
      <c r="S5387">
        <f t="shared" si="1012"/>
        <v>0</v>
      </c>
      <c r="T5387" s="1">
        <v>35</v>
      </c>
    </row>
    <row r="5388" spans="3:20" x14ac:dyDescent="0.3">
      <c r="C5388">
        <v>5386</v>
      </c>
      <c r="D5388" s="1">
        <v>23</v>
      </c>
      <c r="E5388" s="1">
        <v>283</v>
      </c>
      <c r="F5388">
        <f t="shared" ca="1" si="1013"/>
        <v>0</v>
      </c>
      <c r="G5388">
        <f t="shared" ca="1" si="1014"/>
        <v>201</v>
      </c>
      <c r="H5388">
        <f t="shared" ca="1" si="1015"/>
        <v>283</v>
      </c>
      <c r="I5388">
        <f t="shared" ca="1" si="1016"/>
        <v>0</v>
      </c>
      <c r="J5388">
        <f t="shared" ca="1" si="1008"/>
        <v>0</v>
      </c>
      <c r="K5388">
        <f t="shared" ca="1" si="1008"/>
        <v>187</v>
      </c>
      <c r="L5388">
        <f t="shared" ca="1" si="1008"/>
        <v>0</v>
      </c>
      <c r="M5388">
        <f t="shared" ca="1" si="1008"/>
        <v>0</v>
      </c>
      <c r="N5388">
        <f t="shared" ca="1" si="1008"/>
        <v>224</v>
      </c>
      <c r="P5388" t="str">
        <f t="shared" si="1009"/>
        <v>N</v>
      </c>
      <c r="Q5388" t="str">
        <f t="shared" si="1010"/>
        <v>Y</v>
      </c>
      <c r="R5388">
        <f t="shared" si="1011"/>
        <v>0</v>
      </c>
      <c r="S5388">
        <f t="shared" si="1012"/>
        <v>283</v>
      </c>
      <c r="T5388" s="1">
        <v>83</v>
      </c>
    </row>
    <row r="5389" spans="3:20" x14ac:dyDescent="0.3">
      <c r="C5389">
        <v>5387</v>
      </c>
      <c r="D5389" s="1">
        <v>27</v>
      </c>
      <c r="E5389" s="1">
        <v>0</v>
      </c>
      <c r="F5389">
        <f t="shared" ca="1" si="1013"/>
        <v>0</v>
      </c>
      <c r="G5389">
        <f t="shared" ca="1" si="1014"/>
        <v>0</v>
      </c>
      <c r="H5389">
        <f t="shared" ca="1" si="1015"/>
        <v>0</v>
      </c>
      <c r="I5389">
        <f t="shared" ca="1" si="1016"/>
        <v>283</v>
      </c>
      <c r="J5389">
        <f t="shared" ca="1" si="1008"/>
        <v>0</v>
      </c>
      <c r="K5389">
        <f t="shared" ca="1" si="1008"/>
        <v>0</v>
      </c>
      <c r="L5389">
        <f t="shared" ca="1" si="1008"/>
        <v>187</v>
      </c>
      <c r="M5389">
        <f t="shared" ca="1" si="1008"/>
        <v>0</v>
      </c>
      <c r="N5389">
        <f t="shared" ca="1" si="1008"/>
        <v>0</v>
      </c>
      <c r="P5389" t="str">
        <f t="shared" si="1009"/>
        <v>Y</v>
      </c>
      <c r="Q5389" t="str">
        <f t="shared" si="1010"/>
        <v>N</v>
      </c>
      <c r="R5389">
        <f t="shared" si="1011"/>
        <v>200</v>
      </c>
      <c r="S5389">
        <f t="shared" si="1012"/>
        <v>0</v>
      </c>
      <c r="T5389" s="1">
        <v>136</v>
      </c>
    </row>
    <row r="5390" spans="3:20" x14ac:dyDescent="0.3">
      <c r="C5390">
        <v>5388</v>
      </c>
      <c r="D5390" s="1">
        <v>22</v>
      </c>
      <c r="E5390" s="1">
        <v>0</v>
      </c>
      <c r="F5390">
        <f t="shared" ca="1" si="1013"/>
        <v>0</v>
      </c>
      <c r="G5390">
        <f t="shared" ca="1" si="1014"/>
        <v>0</v>
      </c>
      <c r="H5390">
        <f t="shared" ca="1" si="1015"/>
        <v>0</v>
      </c>
      <c r="I5390">
        <f t="shared" ca="1" si="1016"/>
        <v>0</v>
      </c>
      <c r="J5390">
        <f t="shared" ca="1" si="1008"/>
        <v>283</v>
      </c>
      <c r="K5390">
        <f t="shared" ca="1" si="1008"/>
        <v>0</v>
      </c>
      <c r="L5390">
        <f t="shared" ca="1" si="1008"/>
        <v>0</v>
      </c>
      <c r="M5390">
        <f t="shared" ca="1" si="1008"/>
        <v>160</v>
      </c>
      <c r="N5390">
        <f t="shared" ca="1" si="1008"/>
        <v>0</v>
      </c>
      <c r="P5390" t="str">
        <f t="shared" si="1009"/>
        <v>N</v>
      </c>
      <c r="Q5390" t="str">
        <f t="shared" si="1010"/>
        <v>N</v>
      </c>
      <c r="R5390">
        <f t="shared" si="1011"/>
        <v>0</v>
      </c>
      <c r="S5390">
        <f t="shared" si="1012"/>
        <v>0</v>
      </c>
      <c r="T5390" s="1">
        <v>64</v>
      </c>
    </row>
    <row r="5391" spans="3:20" x14ac:dyDescent="0.3">
      <c r="C5391">
        <v>5389</v>
      </c>
      <c r="D5391" s="1">
        <v>26</v>
      </c>
      <c r="E5391" s="1">
        <v>229</v>
      </c>
      <c r="F5391">
        <f t="shared" ca="1" si="1013"/>
        <v>0</v>
      </c>
      <c r="G5391">
        <f t="shared" ca="1" si="1014"/>
        <v>112</v>
      </c>
      <c r="H5391">
        <f t="shared" ca="1" si="1015"/>
        <v>229</v>
      </c>
      <c r="I5391">
        <f t="shared" ca="1" si="1016"/>
        <v>0</v>
      </c>
      <c r="J5391">
        <f t="shared" ca="1" si="1008"/>
        <v>0</v>
      </c>
      <c r="K5391">
        <f t="shared" ca="1" si="1008"/>
        <v>283</v>
      </c>
      <c r="L5391">
        <f t="shared" ca="1" si="1008"/>
        <v>0</v>
      </c>
      <c r="M5391">
        <f t="shared" ca="1" si="1008"/>
        <v>0</v>
      </c>
      <c r="N5391">
        <f t="shared" ca="1" si="1008"/>
        <v>138</v>
      </c>
      <c r="P5391" t="str">
        <f t="shared" si="1009"/>
        <v>Y</v>
      </c>
      <c r="Q5391" t="str">
        <f t="shared" si="1010"/>
        <v>Y</v>
      </c>
      <c r="R5391">
        <f t="shared" si="1011"/>
        <v>153</v>
      </c>
      <c r="S5391">
        <f t="shared" si="1012"/>
        <v>229</v>
      </c>
      <c r="T5391" s="1">
        <v>98</v>
      </c>
    </row>
    <row r="5392" spans="3:20" x14ac:dyDescent="0.3">
      <c r="C5392">
        <v>5390</v>
      </c>
      <c r="D5392" s="1">
        <v>29</v>
      </c>
      <c r="E5392" s="1">
        <v>0</v>
      </c>
      <c r="F5392">
        <f t="shared" ca="1" si="1013"/>
        <v>0</v>
      </c>
      <c r="G5392">
        <f t="shared" ca="1" si="1014"/>
        <v>0</v>
      </c>
      <c r="H5392">
        <f t="shared" ca="1" si="1015"/>
        <v>0</v>
      </c>
      <c r="I5392">
        <f t="shared" ca="1" si="1016"/>
        <v>229</v>
      </c>
      <c r="J5392">
        <f t="shared" ca="1" si="1008"/>
        <v>0</v>
      </c>
      <c r="K5392">
        <f t="shared" ca="1" si="1008"/>
        <v>0</v>
      </c>
      <c r="L5392">
        <f t="shared" ca="1" si="1008"/>
        <v>283</v>
      </c>
      <c r="M5392">
        <f t="shared" ca="1" si="1008"/>
        <v>0</v>
      </c>
      <c r="N5392">
        <f t="shared" ca="1" si="1008"/>
        <v>0</v>
      </c>
      <c r="P5392" t="str">
        <f t="shared" si="1009"/>
        <v>N</v>
      </c>
      <c r="Q5392" t="str">
        <f t="shared" si="1010"/>
        <v>N</v>
      </c>
      <c r="R5392">
        <f t="shared" si="1011"/>
        <v>0</v>
      </c>
      <c r="S5392">
        <f t="shared" si="1012"/>
        <v>0</v>
      </c>
      <c r="T5392" s="1">
        <v>55</v>
      </c>
    </row>
    <row r="5393" spans="3:20" x14ac:dyDescent="0.3">
      <c r="C5393">
        <v>5391</v>
      </c>
      <c r="D5393" s="1">
        <v>43</v>
      </c>
      <c r="E5393" s="1">
        <v>0</v>
      </c>
      <c r="F5393">
        <f t="shared" ca="1" si="1013"/>
        <v>0</v>
      </c>
      <c r="G5393">
        <f t="shared" ca="1" si="1014"/>
        <v>0</v>
      </c>
      <c r="H5393">
        <f t="shared" ca="1" si="1015"/>
        <v>0</v>
      </c>
      <c r="I5393">
        <f t="shared" ca="1" si="1016"/>
        <v>0</v>
      </c>
      <c r="J5393">
        <f t="shared" ca="1" si="1008"/>
        <v>229</v>
      </c>
      <c r="K5393">
        <f t="shared" ca="1" si="1008"/>
        <v>0</v>
      </c>
      <c r="L5393">
        <f t="shared" ca="1" si="1008"/>
        <v>0</v>
      </c>
      <c r="M5393">
        <f t="shared" ca="1" si="1008"/>
        <v>254</v>
      </c>
      <c r="N5393">
        <f t="shared" ca="1" si="1008"/>
        <v>0</v>
      </c>
      <c r="P5393" t="str">
        <f t="shared" si="1009"/>
        <v>Y</v>
      </c>
      <c r="Q5393" t="str">
        <f t="shared" si="1010"/>
        <v>N</v>
      </c>
      <c r="R5393">
        <f t="shared" si="1011"/>
        <v>108</v>
      </c>
      <c r="S5393">
        <f t="shared" si="1012"/>
        <v>0</v>
      </c>
      <c r="T5393" s="1">
        <v>76</v>
      </c>
    </row>
    <row r="5394" spans="3:20" x14ac:dyDescent="0.3">
      <c r="C5394">
        <v>5392</v>
      </c>
      <c r="D5394" s="1">
        <v>15</v>
      </c>
      <c r="E5394" s="1">
        <v>190</v>
      </c>
      <c r="F5394">
        <f t="shared" ca="1" si="1013"/>
        <v>0</v>
      </c>
      <c r="G5394">
        <f t="shared" ca="1" si="1014"/>
        <v>196</v>
      </c>
      <c r="H5394">
        <f t="shared" ca="1" si="1015"/>
        <v>190</v>
      </c>
      <c r="I5394">
        <f t="shared" ca="1" si="1016"/>
        <v>0</v>
      </c>
      <c r="J5394">
        <f t="shared" ca="1" si="1008"/>
        <v>0</v>
      </c>
      <c r="K5394">
        <f t="shared" ca="1" si="1008"/>
        <v>229</v>
      </c>
      <c r="L5394">
        <f t="shared" ca="1" si="1008"/>
        <v>0</v>
      </c>
      <c r="M5394">
        <f t="shared" ca="1" si="1008"/>
        <v>0</v>
      </c>
      <c r="N5394">
        <f t="shared" ca="1" si="1008"/>
        <v>211</v>
      </c>
      <c r="P5394" t="str">
        <f t="shared" si="1009"/>
        <v>N</v>
      </c>
      <c r="Q5394" t="str">
        <f t="shared" si="1010"/>
        <v>Y</v>
      </c>
      <c r="R5394">
        <f t="shared" si="1011"/>
        <v>0</v>
      </c>
      <c r="S5394">
        <f t="shared" si="1012"/>
        <v>190</v>
      </c>
      <c r="T5394" s="1">
        <v>32</v>
      </c>
    </row>
    <row r="5395" spans="3:20" x14ac:dyDescent="0.3">
      <c r="C5395">
        <v>5393</v>
      </c>
      <c r="D5395" s="1">
        <v>27</v>
      </c>
      <c r="E5395" s="1">
        <v>0</v>
      </c>
      <c r="F5395">
        <f t="shared" ca="1" si="1013"/>
        <v>0</v>
      </c>
      <c r="G5395">
        <f t="shared" ca="1" si="1014"/>
        <v>0</v>
      </c>
      <c r="H5395">
        <f t="shared" ca="1" si="1015"/>
        <v>0</v>
      </c>
      <c r="I5395">
        <f t="shared" ca="1" si="1016"/>
        <v>190</v>
      </c>
      <c r="J5395">
        <f t="shared" ca="1" si="1008"/>
        <v>0</v>
      </c>
      <c r="K5395">
        <f t="shared" ca="1" si="1008"/>
        <v>0</v>
      </c>
      <c r="L5395">
        <f t="shared" ca="1" si="1008"/>
        <v>229</v>
      </c>
      <c r="M5395">
        <f t="shared" ca="1" si="1008"/>
        <v>0</v>
      </c>
      <c r="N5395">
        <f t="shared" ca="1" si="1008"/>
        <v>0</v>
      </c>
      <c r="P5395" t="str">
        <f t="shared" si="1009"/>
        <v>Y</v>
      </c>
      <c r="Q5395" t="str">
        <f t="shared" si="1010"/>
        <v>N</v>
      </c>
      <c r="R5395">
        <f t="shared" si="1011"/>
        <v>158</v>
      </c>
      <c r="S5395">
        <f t="shared" si="1012"/>
        <v>0</v>
      </c>
      <c r="T5395" s="1">
        <v>52</v>
      </c>
    </row>
    <row r="5396" spans="3:20" x14ac:dyDescent="0.3">
      <c r="C5396">
        <v>5394</v>
      </c>
      <c r="D5396" s="1">
        <v>22</v>
      </c>
      <c r="E5396" s="1">
        <v>0</v>
      </c>
      <c r="F5396">
        <f t="shared" ca="1" si="1013"/>
        <v>0</v>
      </c>
      <c r="G5396">
        <f t="shared" ca="1" si="1014"/>
        <v>0</v>
      </c>
      <c r="H5396">
        <f t="shared" ca="1" si="1015"/>
        <v>0</v>
      </c>
      <c r="I5396">
        <f t="shared" ca="1" si="1016"/>
        <v>0</v>
      </c>
      <c r="J5396">
        <f t="shared" ref="J5396:N5411" ca="1" si="1017">IF(J$1&gt;=$B$2,"NA",MAX(0,I5395-MAX(0,$D5395-SUM(OFFSET(J5395,0,0,1,$B$2-J$1)))))</f>
        <v>190</v>
      </c>
      <c r="K5396">
        <f t="shared" ca="1" si="1017"/>
        <v>0</v>
      </c>
      <c r="L5396">
        <f t="shared" ca="1" si="1017"/>
        <v>0</v>
      </c>
      <c r="M5396">
        <f t="shared" ca="1" si="1017"/>
        <v>202</v>
      </c>
      <c r="N5396">
        <f t="shared" ca="1" si="1017"/>
        <v>0</v>
      </c>
      <c r="P5396" t="str">
        <f t="shared" si="1009"/>
        <v>N</v>
      </c>
      <c r="Q5396" t="str">
        <f t="shared" si="1010"/>
        <v>N</v>
      </c>
      <c r="R5396">
        <f t="shared" si="1011"/>
        <v>0</v>
      </c>
      <c r="S5396">
        <f t="shared" si="1012"/>
        <v>0</v>
      </c>
      <c r="T5396" s="1">
        <v>106</v>
      </c>
    </row>
    <row r="5397" spans="3:20" x14ac:dyDescent="0.3">
      <c r="C5397">
        <v>5395</v>
      </c>
      <c r="D5397" s="1">
        <v>27</v>
      </c>
      <c r="E5397" s="1">
        <v>197</v>
      </c>
      <c r="F5397">
        <f t="shared" ca="1" si="1013"/>
        <v>0</v>
      </c>
      <c r="G5397">
        <f t="shared" ca="1" si="1014"/>
        <v>153</v>
      </c>
      <c r="H5397">
        <f t="shared" ca="1" si="1015"/>
        <v>197</v>
      </c>
      <c r="I5397">
        <f t="shared" ca="1" si="1016"/>
        <v>0</v>
      </c>
      <c r="J5397">
        <f t="shared" ca="1" si="1017"/>
        <v>0</v>
      </c>
      <c r="K5397">
        <f t="shared" ca="1" si="1017"/>
        <v>190</v>
      </c>
      <c r="L5397">
        <f t="shared" ca="1" si="1017"/>
        <v>0</v>
      </c>
      <c r="M5397">
        <f t="shared" ca="1" si="1017"/>
        <v>0</v>
      </c>
      <c r="N5397">
        <f t="shared" ca="1" si="1017"/>
        <v>180</v>
      </c>
      <c r="P5397" t="str">
        <f t="shared" si="1009"/>
        <v>Y</v>
      </c>
      <c r="Q5397" t="str">
        <f t="shared" si="1010"/>
        <v>Y</v>
      </c>
      <c r="R5397">
        <f t="shared" si="1011"/>
        <v>82</v>
      </c>
      <c r="S5397">
        <f t="shared" si="1012"/>
        <v>197</v>
      </c>
      <c r="T5397" s="1">
        <v>44</v>
      </c>
    </row>
    <row r="5398" spans="3:20" x14ac:dyDescent="0.3">
      <c r="C5398">
        <v>5396</v>
      </c>
      <c r="D5398" s="1">
        <v>33</v>
      </c>
      <c r="E5398" s="1">
        <v>0</v>
      </c>
      <c r="F5398">
        <f t="shared" ca="1" si="1013"/>
        <v>0</v>
      </c>
      <c r="G5398">
        <f t="shared" ca="1" si="1014"/>
        <v>0</v>
      </c>
      <c r="H5398">
        <f t="shared" ca="1" si="1015"/>
        <v>0</v>
      </c>
      <c r="I5398">
        <f t="shared" ca="1" si="1016"/>
        <v>197</v>
      </c>
      <c r="J5398">
        <f t="shared" ca="1" si="1017"/>
        <v>0</v>
      </c>
      <c r="K5398">
        <f t="shared" ca="1" si="1017"/>
        <v>0</v>
      </c>
      <c r="L5398">
        <f t="shared" ca="1" si="1017"/>
        <v>190</v>
      </c>
      <c r="M5398">
        <f t="shared" ca="1" si="1017"/>
        <v>0</v>
      </c>
      <c r="N5398">
        <f t="shared" ca="1" si="1017"/>
        <v>0</v>
      </c>
      <c r="P5398" t="str">
        <f t="shared" si="1009"/>
        <v>N</v>
      </c>
      <c r="Q5398" t="str">
        <f t="shared" si="1010"/>
        <v>N</v>
      </c>
      <c r="R5398">
        <f t="shared" si="1011"/>
        <v>0</v>
      </c>
      <c r="S5398">
        <f t="shared" si="1012"/>
        <v>0</v>
      </c>
      <c r="T5398" s="1">
        <v>38</v>
      </c>
    </row>
    <row r="5399" spans="3:20" x14ac:dyDescent="0.3">
      <c r="C5399">
        <v>5397</v>
      </c>
      <c r="D5399" s="1">
        <v>25</v>
      </c>
      <c r="E5399" s="1">
        <v>0</v>
      </c>
      <c r="F5399">
        <f t="shared" ca="1" si="1013"/>
        <v>0</v>
      </c>
      <c r="G5399">
        <f t="shared" ca="1" si="1014"/>
        <v>0</v>
      </c>
      <c r="H5399">
        <f t="shared" ca="1" si="1015"/>
        <v>0</v>
      </c>
      <c r="I5399">
        <f t="shared" ca="1" si="1016"/>
        <v>0</v>
      </c>
      <c r="J5399">
        <f t="shared" ca="1" si="1017"/>
        <v>197</v>
      </c>
      <c r="K5399">
        <f t="shared" ca="1" si="1017"/>
        <v>0</v>
      </c>
      <c r="L5399">
        <f t="shared" ca="1" si="1017"/>
        <v>0</v>
      </c>
      <c r="M5399">
        <f t="shared" ca="1" si="1017"/>
        <v>157</v>
      </c>
      <c r="N5399">
        <f t="shared" ca="1" si="1017"/>
        <v>0</v>
      </c>
      <c r="P5399" t="str">
        <f t="shared" si="1009"/>
        <v>Y</v>
      </c>
      <c r="Q5399" t="str">
        <f t="shared" si="1010"/>
        <v>N</v>
      </c>
      <c r="R5399">
        <f t="shared" si="1011"/>
        <v>262</v>
      </c>
      <c r="S5399">
        <f t="shared" si="1012"/>
        <v>0</v>
      </c>
      <c r="T5399" s="1">
        <v>115</v>
      </c>
    </row>
    <row r="5400" spans="3:20" x14ac:dyDescent="0.3">
      <c r="C5400">
        <v>5398</v>
      </c>
      <c r="D5400" s="1">
        <v>18</v>
      </c>
      <c r="E5400" s="1">
        <v>239</v>
      </c>
      <c r="F5400">
        <f t="shared" ca="1" si="1013"/>
        <v>0</v>
      </c>
      <c r="G5400">
        <f t="shared" ca="1" si="1014"/>
        <v>114</v>
      </c>
      <c r="H5400">
        <f t="shared" ca="1" si="1015"/>
        <v>239</v>
      </c>
      <c r="I5400">
        <f t="shared" ca="1" si="1016"/>
        <v>0</v>
      </c>
      <c r="J5400">
        <f t="shared" ca="1" si="1017"/>
        <v>0</v>
      </c>
      <c r="K5400">
        <f t="shared" ca="1" si="1017"/>
        <v>197</v>
      </c>
      <c r="L5400">
        <f t="shared" ca="1" si="1017"/>
        <v>0</v>
      </c>
      <c r="M5400">
        <f t="shared" ca="1" si="1017"/>
        <v>0</v>
      </c>
      <c r="N5400">
        <f t="shared" ca="1" si="1017"/>
        <v>132</v>
      </c>
      <c r="P5400" t="str">
        <f t="shared" si="1009"/>
        <v>N</v>
      </c>
      <c r="Q5400" t="str">
        <f t="shared" si="1010"/>
        <v>Y</v>
      </c>
      <c r="R5400">
        <f t="shared" si="1011"/>
        <v>0</v>
      </c>
      <c r="S5400">
        <f t="shared" si="1012"/>
        <v>239</v>
      </c>
      <c r="T5400" s="1">
        <v>147</v>
      </c>
    </row>
    <row r="5401" spans="3:20" x14ac:dyDescent="0.3">
      <c r="C5401">
        <v>5399</v>
      </c>
      <c r="D5401" s="1">
        <v>26</v>
      </c>
      <c r="E5401" s="1">
        <v>0</v>
      </c>
      <c r="F5401">
        <f t="shared" ca="1" si="1013"/>
        <v>0</v>
      </c>
      <c r="G5401">
        <f t="shared" ca="1" si="1014"/>
        <v>0</v>
      </c>
      <c r="H5401">
        <f t="shared" ca="1" si="1015"/>
        <v>0</v>
      </c>
      <c r="I5401">
        <f t="shared" ca="1" si="1016"/>
        <v>239</v>
      </c>
      <c r="J5401">
        <f t="shared" ca="1" si="1017"/>
        <v>0</v>
      </c>
      <c r="K5401">
        <f t="shared" ca="1" si="1017"/>
        <v>0</v>
      </c>
      <c r="L5401">
        <f t="shared" ca="1" si="1017"/>
        <v>197</v>
      </c>
      <c r="M5401">
        <f t="shared" ca="1" si="1017"/>
        <v>0</v>
      </c>
      <c r="N5401">
        <f t="shared" ca="1" si="1017"/>
        <v>0</v>
      </c>
      <c r="P5401" t="str">
        <f t="shared" si="1009"/>
        <v>Y</v>
      </c>
      <c r="Q5401" t="str">
        <f t="shared" si="1010"/>
        <v>N</v>
      </c>
      <c r="R5401">
        <f t="shared" si="1011"/>
        <v>92</v>
      </c>
      <c r="S5401">
        <f t="shared" si="1012"/>
        <v>0</v>
      </c>
      <c r="T5401" s="1">
        <v>38</v>
      </c>
    </row>
    <row r="5402" spans="3:20" x14ac:dyDescent="0.3">
      <c r="C5402">
        <v>5400</v>
      </c>
      <c r="D5402" s="1">
        <v>23</v>
      </c>
      <c r="E5402" s="1">
        <v>0</v>
      </c>
      <c r="F5402">
        <f t="shared" ca="1" si="1013"/>
        <v>0</v>
      </c>
      <c r="G5402">
        <f t="shared" ca="1" si="1014"/>
        <v>0</v>
      </c>
      <c r="H5402">
        <f t="shared" ca="1" si="1015"/>
        <v>0</v>
      </c>
      <c r="I5402">
        <f t="shared" ca="1" si="1016"/>
        <v>0</v>
      </c>
      <c r="J5402">
        <f t="shared" ca="1" si="1017"/>
        <v>239</v>
      </c>
      <c r="K5402">
        <f t="shared" ca="1" si="1017"/>
        <v>0</v>
      </c>
      <c r="L5402">
        <f t="shared" ca="1" si="1017"/>
        <v>0</v>
      </c>
      <c r="M5402">
        <f t="shared" ca="1" si="1017"/>
        <v>171</v>
      </c>
      <c r="N5402">
        <f t="shared" ca="1" si="1017"/>
        <v>0</v>
      </c>
      <c r="P5402" t="str">
        <f t="shared" si="1009"/>
        <v>N</v>
      </c>
      <c r="Q5402" t="str">
        <f t="shared" si="1010"/>
        <v>N</v>
      </c>
      <c r="R5402">
        <f t="shared" si="1011"/>
        <v>0</v>
      </c>
      <c r="S5402">
        <f t="shared" si="1012"/>
        <v>0</v>
      </c>
      <c r="T5402" s="1">
        <v>54</v>
      </c>
    </row>
    <row r="5403" spans="3:20" x14ac:dyDescent="0.3">
      <c r="C5403">
        <v>5401</v>
      </c>
      <c r="D5403" s="1">
        <v>26</v>
      </c>
      <c r="E5403" s="1">
        <v>337</v>
      </c>
      <c r="F5403">
        <f t="shared" ca="1" si="1013"/>
        <v>0</v>
      </c>
      <c r="G5403">
        <f t="shared" ca="1" si="1014"/>
        <v>122</v>
      </c>
      <c r="H5403">
        <f t="shared" ca="1" si="1015"/>
        <v>337</v>
      </c>
      <c r="I5403">
        <f t="shared" ca="1" si="1016"/>
        <v>0</v>
      </c>
      <c r="J5403">
        <f t="shared" ca="1" si="1017"/>
        <v>0</v>
      </c>
      <c r="K5403">
        <f t="shared" ca="1" si="1017"/>
        <v>239</v>
      </c>
      <c r="L5403">
        <f t="shared" ca="1" si="1017"/>
        <v>0</v>
      </c>
      <c r="M5403">
        <f t="shared" ca="1" si="1017"/>
        <v>0</v>
      </c>
      <c r="N5403">
        <f t="shared" ca="1" si="1017"/>
        <v>148</v>
      </c>
      <c r="P5403" t="str">
        <f t="shared" si="1009"/>
        <v>Y</v>
      </c>
      <c r="Q5403" t="str">
        <f t="shared" si="1010"/>
        <v>Y</v>
      </c>
      <c r="R5403">
        <f t="shared" si="1011"/>
        <v>270</v>
      </c>
      <c r="S5403">
        <f t="shared" si="1012"/>
        <v>337</v>
      </c>
      <c r="T5403" s="1">
        <v>172</v>
      </c>
    </row>
    <row r="5404" spans="3:20" x14ac:dyDescent="0.3">
      <c r="C5404">
        <v>5402</v>
      </c>
      <c r="D5404" s="1">
        <v>28</v>
      </c>
      <c r="E5404" s="1">
        <v>0</v>
      </c>
      <c r="F5404">
        <f t="shared" ca="1" si="1013"/>
        <v>0</v>
      </c>
      <c r="G5404">
        <f t="shared" ca="1" si="1014"/>
        <v>0</v>
      </c>
      <c r="H5404">
        <f t="shared" ca="1" si="1015"/>
        <v>0</v>
      </c>
      <c r="I5404">
        <f t="shared" ca="1" si="1016"/>
        <v>337</v>
      </c>
      <c r="J5404">
        <f t="shared" ca="1" si="1017"/>
        <v>0</v>
      </c>
      <c r="K5404">
        <f t="shared" ca="1" si="1017"/>
        <v>0</v>
      </c>
      <c r="L5404">
        <f t="shared" ca="1" si="1017"/>
        <v>239</v>
      </c>
      <c r="M5404">
        <f t="shared" ca="1" si="1017"/>
        <v>0</v>
      </c>
      <c r="N5404">
        <f t="shared" ca="1" si="1017"/>
        <v>0</v>
      </c>
      <c r="P5404" t="str">
        <f t="shared" si="1009"/>
        <v>N</v>
      </c>
      <c r="Q5404" t="str">
        <f t="shared" si="1010"/>
        <v>N</v>
      </c>
      <c r="R5404">
        <f t="shared" si="1011"/>
        <v>0</v>
      </c>
      <c r="S5404">
        <f t="shared" si="1012"/>
        <v>0</v>
      </c>
      <c r="T5404" s="1">
        <v>98</v>
      </c>
    </row>
    <row r="5405" spans="3:20" x14ac:dyDescent="0.3">
      <c r="C5405">
        <v>5403</v>
      </c>
      <c r="D5405" s="1">
        <v>45</v>
      </c>
      <c r="E5405" s="1">
        <v>0</v>
      </c>
      <c r="F5405">
        <f t="shared" ca="1" si="1013"/>
        <v>0</v>
      </c>
      <c r="G5405">
        <f t="shared" ca="1" si="1014"/>
        <v>0</v>
      </c>
      <c r="H5405">
        <f t="shared" ca="1" si="1015"/>
        <v>0</v>
      </c>
      <c r="I5405">
        <f t="shared" ca="1" si="1016"/>
        <v>0</v>
      </c>
      <c r="J5405">
        <f t="shared" ca="1" si="1017"/>
        <v>337</v>
      </c>
      <c r="K5405">
        <f t="shared" ca="1" si="1017"/>
        <v>0</v>
      </c>
      <c r="L5405">
        <f t="shared" ca="1" si="1017"/>
        <v>0</v>
      </c>
      <c r="M5405">
        <f t="shared" ca="1" si="1017"/>
        <v>211</v>
      </c>
      <c r="N5405">
        <f t="shared" ca="1" si="1017"/>
        <v>0</v>
      </c>
      <c r="P5405" t="str">
        <f t="shared" si="1009"/>
        <v>Y</v>
      </c>
      <c r="Q5405" t="str">
        <f t="shared" si="1010"/>
        <v>N</v>
      </c>
      <c r="R5405">
        <f t="shared" si="1011"/>
        <v>102</v>
      </c>
      <c r="S5405">
        <f t="shared" si="1012"/>
        <v>0</v>
      </c>
      <c r="T5405" s="1">
        <v>67</v>
      </c>
    </row>
    <row r="5406" spans="3:20" x14ac:dyDescent="0.3">
      <c r="C5406">
        <v>5404</v>
      </c>
      <c r="D5406" s="1">
        <v>25</v>
      </c>
      <c r="E5406" s="1">
        <v>236</v>
      </c>
      <c r="F5406">
        <f t="shared" ca="1" si="1013"/>
        <v>0</v>
      </c>
      <c r="G5406">
        <f t="shared" ca="1" si="1014"/>
        <v>141</v>
      </c>
      <c r="H5406">
        <f t="shared" ca="1" si="1015"/>
        <v>236</v>
      </c>
      <c r="I5406">
        <f t="shared" ca="1" si="1016"/>
        <v>0</v>
      </c>
      <c r="J5406">
        <f t="shared" ca="1" si="1017"/>
        <v>0</v>
      </c>
      <c r="K5406">
        <f t="shared" ca="1" si="1017"/>
        <v>337</v>
      </c>
      <c r="L5406">
        <f t="shared" ca="1" si="1017"/>
        <v>0</v>
      </c>
      <c r="M5406">
        <f t="shared" ca="1" si="1017"/>
        <v>0</v>
      </c>
      <c r="N5406">
        <f t="shared" ca="1" si="1017"/>
        <v>166</v>
      </c>
      <c r="P5406" t="str">
        <f t="shared" si="1009"/>
        <v>N</v>
      </c>
      <c r="Q5406" t="str">
        <f t="shared" si="1010"/>
        <v>Y</v>
      </c>
      <c r="R5406">
        <f t="shared" si="1011"/>
        <v>0</v>
      </c>
      <c r="S5406">
        <f t="shared" si="1012"/>
        <v>236</v>
      </c>
      <c r="T5406" s="1">
        <v>35</v>
      </c>
    </row>
    <row r="5407" spans="3:20" x14ac:dyDescent="0.3">
      <c r="C5407">
        <v>5405</v>
      </c>
      <c r="D5407" s="1">
        <v>30</v>
      </c>
      <c r="E5407" s="1">
        <v>0</v>
      </c>
      <c r="F5407">
        <f t="shared" ca="1" si="1013"/>
        <v>0</v>
      </c>
      <c r="G5407">
        <f t="shared" ca="1" si="1014"/>
        <v>0</v>
      </c>
      <c r="H5407">
        <f t="shared" ca="1" si="1015"/>
        <v>0</v>
      </c>
      <c r="I5407">
        <f t="shared" ca="1" si="1016"/>
        <v>236</v>
      </c>
      <c r="J5407">
        <f t="shared" ca="1" si="1017"/>
        <v>0</v>
      </c>
      <c r="K5407">
        <f t="shared" ca="1" si="1017"/>
        <v>0</v>
      </c>
      <c r="L5407">
        <f t="shared" ca="1" si="1017"/>
        <v>337</v>
      </c>
      <c r="M5407">
        <f t="shared" ca="1" si="1017"/>
        <v>0</v>
      </c>
      <c r="N5407">
        <f t="shared" ca="1" si="1017"/>
        <v>0</v>
      </c>
      <c r="P5407" t="str">
        <f t="shared" si="1009"/>
        <v>Y</v>
      </c>
      <c r="Q5407" t="str">
        <f t="shared" si="1010"/>
        <v>N</v>
      </c>
      <c r="R5407">
        <f t="shared" si="1011"/>
        <v>201</v>
      </c>
      <c r="S5407">
        <f t="shared" si="1012"/>
        <v>0</v>
      </c>
      <c r="T5407" s="1">
        <v>147</v>
      </c>
    </row>
    <row r="5408" spans="3:20" x14ac:dyDescent="0.3">
      <c r="C5408">
        <v>5406</v>
      </c>
      <c r="D5408" s="1">
        <v>36</v>
      </c>
      <c r="E5408" s="1">
        <v>0</v>
      </c>
      <c r="F5408">
        <f t="shared" ca="1" si="1013"/>
        <v>0</v>
      </c>
      <c r="G5408">
        <f t="shared" ca="1" si="1014"/>
        <v>0</v>
      </c>
      <c r="H5408">
        <f t="shared" ca="1" si="1015"/>
        <v>0</v>
      </c>
      <c r="I5408">
        <f t="shared" ca="1" si="1016"/>
        <v>0</v>
      </c>
      <c r="J5408">
        <f t="shared" ca="1" si="1017"/>
        <v>236</v>
      </c>
      <c r="K5408">
        <f t="shared" ca="1" si="1017"/>
        <v>0</v>
      </c>
      <c r="L5408">
        <f t="shared" ca="1" si="1017"/>
        <v>0</v>
      </c>
      <c r="M5408">
        <f t="shared" ca="1" si="1017"/>
        <v>307</v>
      </c>
      <c r="N5408">
        <f t="shared" ca="1" si="1017"/>
        <v>0</v>
      </c>
      <c r="P5408" t="str">
        <f t="shared" si="1009"/>
        <v>N</v>
      </c>
      <c r="Q5408" t="str">
        <f t="shared" si="1010"/>
        <v>N</v>
      </c>
      <c r="R5408">
        <f t="shared" si="1011"/>
        <v>0</v>
      </c>
      <c r="S5408">
        <f t="shared" si="1012"/>
        <v>0</v>
      </c>
      <c r="T5408" s="1">
        <v>54</v>
      </c>
    </row>
    <row r="5409" spans="3:20" x14ac:dyDescent="0.3">
      <c r="C5409">
        <v>5407</v>
      </c>
      <c r="D5409" s="1">
        <v>29</v>
      </c>
      <c r="E5409" s="1">
        <v>293</v>
      </c>
      <c r="F5409">
        <f t="shared" ca="1" si="1013"/>
        <v>0</v>
      </c>
      <c r="G5409">
        <f t="shared" ca="1" si="1014"/>
        <v>242</v>
      </c>
      <c r="H5409">
        <f t="shared" ca="1" si="1015"/>
        <v>293</v>
      </c>
      <c r="I5409">
        <f t="shared" ca="1" si="1016"/>
        <v>0</v>
      </c>
      <c r="J5409">
        <f t="shared" ca="1" si="1017"/>
        <v>0</v>
      </c>
      <c r="K5409">
        <f t="shared" ca="1" si="1017"/>
        <v>236</v>
      </c>
      <c r="L5409">
        <f t="shared" ca="1" si="1017"/>
        <v>0</v>
      </c>
      <c r="M5409">
        <f t="shared" ca="1" si="1017"/>
        <v>0</v>
      </c>
      <c r="N5409">
        <f t="shared" ca="1" si="1017"/>
        <v>271</v>
      </c>
      <c r="P5409" t="str">
        <f t="shared" si="1009"/>
        <v>Y</v>
      </c>
      <c r="Q5409" t="str">
        <f t="shared" si="1010"/>
        <v>Y</v>
      </c>
      <c r="R5409">
        <f t="shared" si="1011"/>
        <v>172</v>
      </c>
      <c r="S5409">
        <f t="shared" si="1012"/>
        <v>293</v>
      </c>
      <c r="T5409" s="1">
        <v>87</v>
      </c>
    </row>
    <row r="5410" spans="3:20" x14ac:dyDescent="0.3">
      <c r="C5410">
        <v>5408</v>
      </c>
      <c r="D5410" s="1">
        <v>27</v>
      </c>
      <c r="E5410" s="1">
        <v>0</v>
      </c>
      <c r="F5410">
        <f t="shared" ca="1" si="1013"/>
        <v>0</v>
      </c>
      <c r="G5410">
        <f t="shared" ca="1" si="1014"/>
        <v>0</v>
      </c>
      <c r="H5410">
        <f t="shared" ca="1" si="1015"/>
        <v>0</v>
      </c>
      <c r="I5410">
        <f t="shared" ca="1" si="1016"/>
        <v>293</v>
      </c>
      <c r="J5410">
        <f t="shared" ca="1" si="1017"/>
        <v>0</v>
      </c>
      <c r="K5410">
        <f t="shared" ca="1" si="1017"/>
        <v>0</v>
      </c>
      <c r="L5410">
        <f t="shared" ca="1" si="1017"/>
        <v>236</v>
      </c>
      <c r="M5410">
        <f t="shared" ca="1" si="1017"/>
        <v>0</v>
      </c>
      <c r="N5410">
        <f t="shared" ca="1" si="1017"/>
        <v>0</v>
      </c>
      <c r="P5410" t="str">
        <f t="shared" si="1009"/>
        <v>N</v>
      </c>
      <c r="Q5410" t="str">
        <f t="shared" si="1010"/>
        <v>N</v>
      </c>
      <c r="R5410">
        <f t="shared" si="1011"/>
        <v>0</v>
      </c>
      <c r="S5410">
        <f t="shared" si="1012"/>
        <v>0</v>
      </c>
      <c r="T5410" s="1">
        <v>85</v>
      </c>
    </row>
    <row r="5411" spans="3:20" x14ac:dyDescent="0.3">
      <c r="C5411">
        <v>5409</v>
      </c>
      <c r="D5411" s="1">
        <v>35</v>
      </c>
      <c r="E5411" s="1">
        <v>0</v>
      </c>
      <c r="F5411">
        <f t="shared" ca="1" si="1013"/>
        <v>0</v>
      </c>
      <c r="G5411">
        <f t="shared" ca="1" si="1014"/>
        <v>0</v>
      </c>
      <c r="H5411">
        <f t="shared" ca="1" si="1015"/>
        <v>0</v>
      </c>
      <c r="I5411">
        <f t="shared" ca="1" si="1016"/>
        <v>0</v>
      </c>
      <c r="J5411">
        <f t="shared" ca="1" si="1017"/>
        <v>293</v>
      </c>
      <c r="K5411">
        <f t="shared" ca="1" si="1017"/>
        <v>0</v>
      </c>
      <c r="L5411">
        <f t="shared" ca="1" si="1017"/>
        <v>0</v>
      </c>
      <c r="M5411">
        <f t="shared" ca="1" si="1017"/>
        <v>209</v>
      </c>
      <c r="N5411">
        <f t="shared" ca="1" si="1017"/>
        <v>0</v>
      </c>
      <c r="P5411" t="str">
        <f t="shared" si="1009"/>
        <v>Y</v>
      </c>
      <c r="Q5411" t="str">
        <f t="shared" si="1010"/>
        <v>N</v>
      </c>
      <c r="R5411">
        <f t="shared" si="1011"/>
        <v>185</v>
      </c>
      <c r="S5411">
        <f t="shared" si="1012"/>
        <v>0</v>
      </c>
      <c r="T5411" s="1">
        <v>121</v>
      </c>
    </row>
    <row r="5412" spans="3:20" x14ac:dyDescent="0.3">
      <c r="C5412">
        <v>5410</v>
      </c>
      <c r="D5412" s="1">
        <v>24</v>
      </c>
      <c r="E5412" s="1">
        <v>255</v>
      </c>
      <c r="F5412">
        <f t="shared" ca="1" si="1013"/>
        <v>0</v>
      </c>
      <c r="G5412">
        <f t="shared" ca="1" si="1014"/>
        <v>150</v>
      </c>
      <c r="H5412">
        <f t="shared" ca="1" si="1015"/>
        <v>255</v>
      </c>
      <c r="I5412">
        <f t="shared" ca="1" si="1016"/>
        <v>0</v>
      </c>
      <c r="J5412">
        <f t="shared" ref="J5412:N5427" ca="1" si="1018">IF(J$1&gt;=$B$2,"NA",MAX(0,I5411-MAX(0,$D5411-SUM(OFFSET(J5411,0,0,1,$B$2-J$1)))))</f>
        <v>0</v>
      </c>
      <c r="K5412">
        <f t="shared" ca="1" si="1018"/>
        <v>293</v>
      </c>
      <c r="L5412">
        <f t="shared" ca="1" si="1018"/>
        <v>0</v>
      </c>
      <c r="M5412">
        <f t="shared" ca="1" si="1018"/>
        <v>0</v>
      </c>
      <c r="N5412">
        <f t="shared" ca="1" si="1018"/>
        <v>174</v>
      </c>
      <c r="P5412" t="str">
        <f t="shared" si="1009"/>
        <v>N</v>
      </c>
      <c r="Q5412" t="str">
        <f t="shared" si="1010"/>
        <v>Y</v>
      </c>
      <c r="R5412">
        <f t="shared" si="1011"/>
        <v>0</v>
      </c>
      <c r="S5412">
        <f t="shared" si="1012"/>
        <v>255</v>
      </c>
      <c r="T5412" s="1">
        <v>64</v>
      </c>
    </row>
    <row r="5413" spans="3:20" x14ac:dyDescent="0.3">
      <c r="C5413">
        <v>5411</v>
      </c>
      <c r="D5413" s="1">
        <v>19</v>
      </c>
      <c r="E5413" s="1">
        <v>0</v>
      </c>
      <c r="F5413">
        <f t="shared" ca="1" si="1013"/>
        <v>0</v>
      </c>
      <c r="G5413">
        <f t="shared" ca="1" si="1014"/>
        <v>0</v>
      </c>
      <c r="H5413">
        <f t="shared" ca="1" si="1015"/>
        <v>0</v>
      </c>
      <c r="I5413">
        <f t="shared" ca="1" si="1016"/>
        <v>255</v>
      </c>
      <c r="J5413">
        <f t="shared" ca="1" si="1018"/>
        <v>0</v>
      </c>
      <c r="K5413">
        <f t="shared" ca="1" si="1018"/>
        <v>0</v>
      </c>
      <c r="L5413">
        <f t="shared" ca="1" si="1018"/>
        <v>293</v>
      </c>
      <c r="M5413">
        <f t="shared" ca="1" si="1018"/>
        <v>0</v>
      </c>
      <c r="N5413">
        <f t="shared" ca="1" si="1018"/>
        <v>0</v>
      </c>
      <c r="P5413" t="str">
        <f t="shared" si="1009"/>
        <v>Y</v>
      </c>
      <c r="Q5413" t="str">
        <f t="shared" si="1010"/>
        <v>N</v>
      </c>
      <c r="R5413">
        <f t="shared" si="1011"/>
        <v>191</v>
      </c>
      <c r="S5413">
        <f t="shared" si="1012"/>
        <v>0</v>
      </c>
      <c r="T5413" s="1">
        <v>136</v>
      </c>
    </row>
    <row r="5414" spans="3:20" x14ac:dyDescent="0.3">
      <c r="C5414">
        <v>5412</v>
      </c>
      <c r="D5414" s="1">
        <v>27</v>
      </c>
      <c r="E5414" s="1">
        <v>0</v>
      </c>
      <c r="F5414">
        <f t="shared" ca="1" si="1013"/>
        <v>0</v>
      </c>
      <c r="G5414">
        <f t="shared" ca="1" si="1014"/>
        <v>0</v>
      </c>
      <c r="H5414">
        <f t="shared" ca="1" si="1015"/>
        <v>0</v>
      </c>
      <c r="I5414">
        <f t="shared" ca="1" si="1016"/>
        <v>0</v>
      </c>
      <c r="J5414">
        <f t="shared" ca="1" si="1018"/>
        <v>255</v>
      </c>
      <c r="K5414">
        <f t="shared" ca="1" si="1018"/>
        <v>0</v>
      </c>
      <c r="L5414">
        <f t="shared" ca="1" si="1018"/>
        <v>0</v>
      </c>
      <c r="M5414">
        <f t="shared" ca="1" si="1018"/>
        <v>274</v>
      </c>
      <c r="N5414">
        <f t="shared" ca="1" si="1018"/>
        <v>0</v>
      </c>
      <c r="P5414" t="str">
        <f t="shared" si="1009"/>
        <v>N</v>
      </c>
      <c r="Q5414" t="str">
        <f t="shared" si="1010"/>
        <v>N</v>
      </c>
      <c r="R5414">
        <f t="shared" si="1011"/>
        <v>0</v>
      </c>
      <c r="S5414">
        <f t="shared" si="1012"/>
        <v>0</v>
      </c>
      <c r="T5414" s="1">
        <v>55</v>
      </c>
    </row>
    <row r="5415" spans="3:20" x14ac:dyDescent="0.3">
      <c r="C5415">
        <v>5413</v>
      </c>
      <c r="D5415" s="1">
        <v>26</v>
      </c>
      <c r="E5415" s="1">
        <v>405</v>
      </c>
      <c r="F5415">
        <f t="shared" ca="1" si="1013"/>
        <v>0</v>
      </c>
      <c r="G5415">
        <f t="shared" ca="1" si="1014"/>
        <v>221</v>
      </c>
      <c r="H5415">
        <f t="shared" ca="1" si="1015"/>
        <v>405</v>
      </c>
      <c r="I5415">
        <f t="shared" ca="1" si="1016"/>
        <v>0</v>
      </c>
      <c r="J5415">
        <f t="shared" ca="1" si="1018"/>
        <v>0</v>
      </c>
      <c r="K5415">
        <f t="shared" ca="1" si="1018"/>
        <v>255</v>
      </c>
      <c r="L5415">
        <f t="shared" ca="1" si="1018"/>
        <v>0</v>
      </c>
      <c r="M5415">
        <f t="shared" ca="1" si="1018"/>
        <v>0</v>
      </c>
      <c r="N5415">
        <f t="shared" ca="1" si="1018"/>
        <v>247</v>
      </c>
      <c r="P5415" t="str">
        <f t="shared" si="1009"/>
        <v>Y</v>
      </c>
      <c r="Q5415" t="str">
        <f t="shared" si="1010"/>
        <v>Y</v>
      </c>
      <c r="R5415">
        <f t="shared" si="1011"/>
        <v>295</v>
      </c>
      <c r="S5415">
        <f t="shared" si="1012"/>
        <v>405</v>
      </c>
      <c r="T5415" s="1">
        <v>204</v>
      </c>
    </row>
    <row r="5416" spans="3:20" x14ac:dyDescent="0.3">
      <c r="C5416">
        <v>5414</v>
      </c>
      <c r="D5416" s="1">
        <v>25</v>
      </c>
      <c r="E5416" s="1">
        <v>0</v>
      </c>
      <c r="F5416">
        <f t="shared" ca="1" si="1013"/>
        <v>0</v>
      </c>
      <c r="G5416">
        <f t="shared" ca="1" si="1014"/>
        <v>0</v>
      </c>
      <c r="H5416">
        <f t="shared" ca="1" si="1015"/>
        <v>0</v>
      </c>
      <c r="I5416">
        <f t="shared" ca="1" si="1016"/>
        <v>405</v>
      </c>
      <c r="J5416">
        <f t="shared" ca="1" si="1018"/>
        <v>0</v>
      </c>
      <c r="K5416">
        <f t="shared" ca="1" si="1018"/>
        <v>0</v>
      </c>
      <c r="L5416">
        <f t="shared" ca="1" si="1018"/>
        <v>255</v>
      </c>
      <c r="M5416">
        <f t="shared" ca="1" si="1018"/>
        <v>0</v>
      </c>
      <c r="N5416">
        <f t="shared" ca="1" si="1018"/>
        <v>0</v>
      </c>
      <c r="P5416" t="str">
        <f t="shared" si="1009"/>
        <v>N</v>
      </c>
      <c r="Q5416" t="str">
        <f t="shared" si="1010"/>
        <v>N</v>
      </c>
      <c r="R5416">
        <f t="shared" si="1011"/>
        <v>0</v>
      </c>
      <c r="S5416">
        <f t="shared" si="1012"/>
        <v>0</v>
      </c>
      <c r="T5416" s="1">
        <v>91</v>
      </c>
    </row>
    <row r="5417" spans="3:20" x14ac:dyDescent="0.3">
      <c r="C5417">
        <v>5415</v>
      </c>
      <c r="D5417" s="1">
        <v>30</v>
      </c>
      <c r="E5417" s="1">
        <v>0</v>
      </c>
      <c r="F5417">
        <f t="shared" ca="1" si="1013"/>
        <v>0</v>
      </c>
      <c r="G5417">
        <f t="shared" ca="1" si="1014"/>
        <v>0</v>
      </c>
      <c r="H5417">
        <f t="shared" ca="1" si="1015"/>
        <v>0</v>
      </c>
      <c r="I5417">
        <f t="shared" ca="1" si="1016"/>
        <v>0</v>
      </c>
      <c r="J5417">
        <f t="shared" ca="1" si="1018"/>
        <v>405</v>
      </c>
      <c r="K5417">
        <f t="shared" ca="1" si="1018"/>
        <v>0</v>
      </c>
      <c r="L5417">
        <f t="shared" ca="1" si="1018"/>
        <v>0</v>
      </c>
      <c r="M5417">
        <f t="shared" ca="1" si="1018"/>
        <v>230</v>
      </c>
      <c r="N5417">
        <f t="shared" ca="1" si="1018"/>
        <v>0</v>
      </c>
      <c r="P5417" t="str">
        <f t="shared" si="1009"/>
        <v>Y</v>
      </c>
      <c r="Q5417" t="str">
        <f t="shared" si="1010"/>
        <v>N</v>
      </c>
      <c r="R5417">
        <f t="shared" si="1011"/>
        <v>145</v>
      </c>
      <c r="S5417">
        <f t="shared" si="1012"/>
        <v>0</v>
      </c>
      <c r="T5417" s="1">
        <v>110</v>
      </c>
    </row>
    <row r="5418" spans="3:20" x14ac:dyDescent="0.3">
      <c r="C5418">
        <v>5416</v>
      </c>
      <c r="D5418" s="1">
        <v>35</v>
      </c>
      <c r="E5418" s="1">
        <v>217</v>
      </c>
      <c r="F5418">
        <f t="shared" ca="1" si="1013"/>
        <v>0</v>
      </c>
      <c r="G5418">
        <f t="shared" ca="1" si="1014"/>
        <v>165</v>
      </c>
      <c r="H5418">
        <f t="shared" ca="1" si="1015"/>
        <v>217</v>
      </c>
      <c r="I5418">
        <f t="shared" ca="1" si="1016"/>
        <v>0</v>
      </c>
      <c r="J5418">
        <f t="shared" ca="1" si="1018"/>
        <v>0</v>
      </c>
      <c r="K5418">
        <f t="shared" ca="1" si="1018"/>
        <v>405</v>
      </c>
      <c r="L5418">
        <f t="shared" ca="1" si="1018"/>
        <v>0</v>
      </c>
      <c r="M5418">
        <f t="shared" ca="1" si="1018"/>
        <v>0</v>
      </c>
      <c r="N5418">
        <f t="shared" ca="1" si="1018"/>
        <v>200</v>
      </c>
      <c r="P5418" t="str">
        <f t="shared" si="1009"/>
        <v>N</v>
      </c>
      <c r="Q5418" t="str">
        <f t="shared" si="1010"/>
        <v>Y</v>
      </c>
      <c r="R5418">
        <f t="shared" si="1011"/>
        <v>0</v>
      </c>
      <c r="S5418">
        <f t="shared" si="1012"/>
        <v>217</v>
      </c>
      <c r="T5418" s="1">
        <v>35</v>
      </c>
    </row>
    <row r="5419" spans="3:20" x14ac:dyDescent="0.3">
      <c r="C5419">
        <v>5417</v>
      </c>
      <c r="D5419" s="1">
        <v>30</v>
      </c>
      <c r="E5419" s="1">
        <v>0</v>
      </c>
      <c r="F5419">
        <f t="shared" ca="1" si="1013"/>
        <v>0</v>
      </c>
      <c r="G5419">
        <f t="shared" ca="1" si="1014"/>
        <v>0</v>
      </c>
      <c r="H5419">
        <f t="shared" ca="1" si="1015"/>
        <v>0</v>
      </c>
      <c r="I5419">
        <f t="shared" ca="1" si="1016"/>
        <v>217</v>
      </c>
      <c r="J5419">
        <f t="shared" ca="1" si="1018"/>
        <v>0</v>
      </c>
      <c r="K5419">
        <f t="shared" ca="1" si="1018"/>
        <v>0</v>
      </c>
      <c r="L5419">
        <f t="shared" ca="1" si="1018"/>
        <v>405</v>
      </c>
      <c r="M5419">
        <f t="shared" ca="1" si="1018"/>
        <v>0</v>
      </c>
      <c r="N5419">
        <f t="shared" ca="1" si="1018"/>
        <v>0</v>
      </c>
      <c r="P5419" t="str">
        <f t="shared" si="1009"/>
        <v>Y</v>
      </c>
      <c r="Q5419" t="str">
        <f t="shared" si="1010"/>
        <v>N</v>
      </c>
      <c r="R5419">
        <f t="shared" si="1011"/>
        <v>182</v>
      </c>
      <c r="S5419">
        <f t="shared" si="1012"/>
        <v>0</v>
      </c>
      <c r="T5419" s="1">
        <v>134</v>
      </c>
    </row>
    <row r="5420" spans="3:20" x14ac:dyDescent="0.3">
      <c r="C5420">
        <v>5418</v>
      </c>
      <c r="D5420" s="1">
        <v>29</v>
      </c>
      <c r="E5420" s="1">
        <v>0</v>
      </c>
      <c r="F5420">
        <f t="shared" ca="1" si="1013"/>
        <v>0</v>
      </c>
      <c r="G5420">
        <f t="shared" ca="1" si="1014"/>
        <v>0</v>
      </c>
      <c r="H5420">
        <f t="shared" ca="1" si="1015"/>
        <v>0</v>
      </c>
      <c r="I5420">
        <f t="shared" ca="1" si="1016"/>
        <v>0</v>
      </c>
      <c r="J5420">
        <f t="shared" ca="1" si="1018"/>
        <v>217</v>
      </c>
      <c r="K5420">
        <f t="shared" ca="1" si="1018"/>
        <v>0</v>
      </c>
      <c r="L5420">
        <f t="shared" ca="1" si="1018"/>
        <v>0</v>
      </c>
      <c r="M5420">
        <f t="shared" ca="1" si="1018"/>
        <v>375</v>
      </c>
      <c r="N5420">
        <f t="shared" ca="1" si="1018"/>
        <v>0</v>
      </c>
      <c r="P5420" t="str">
        <f t="shared" si="1009"/>
        <v>N</v>
      </c>
      <c r="Q5420" t="str">
        <f t="shared" si="1010"/>
        <v>N</v>
      </c>
      <c r="R5420">
        <f t="shared" si="1011"/>
        <v>0</v>
      </c>
      <c r="S5420">
        <f t="shared" si="1012"/>
        <v>0</v>
      </c>
      <c r="T5420" s="1">
        <v>48</v>
      </c>
    </row>
    <row r="5421" spans="3:20" x14ac:dyDescent="0.3">
      <c r="C5421">
        <v>5419</v>
      </c>
      <c r="D5421" s="1">
        <v>27</v>
      </c>
      <c r="E5421" s="1">
        <v>196</v>
      </c>
      <c r="F5421">
        <f t="shared" ca="1" si="1013"/>
        <v>0</v>
      </c>
      <c r="G5421">
        <f t="shared" ca="1" si="1014"/>
        <v>319</v>
      </c>
      <c r="H5421">
        <f t="shared" ca="1" si="1015"/>
        <v>196</v>
      </c>
      <c r="I5421">
        <f t="shared" ca="1" si="1016"/>
        <v>0</v>
      </c>
      <c r="J5421">
        <f t="shared" ca="1" si="1018"/>
        <v>0</v>
      </c>
      <c r="K5421">
        <f t="shared" ca="1" si="1018"/>
        <v>217</v>
      </c>
      <c r="L5421">
        <f t="shared" ca="1" si="1018"/>
        <v>0</v>
      </c>
      <c r="M5421">
        <f t="shared" ca="1" si="1018"/>
        <v>0</v>
      </c>
      <c r="N5421">
        <f t="shared" ca="1" si="1018"/>
        <v>346</v>
      </c>
      <c r="P5421" t="str">
        <f t="shared" si="1009"/>
        <v>Y</v>
      </c>
      <c r="Q5421" t="str">
        <f t="shared" si="1010"/>
        <v>Y</v>
      </c>
      <c r="R5421">
        <f t="shared" si="1011"/>
        <v>113</v>
      </c>
      <c r="S5421">
        <f t="shared" si="1012"/>
        <v>196</v>
      </c>
      <c r="T5421" s="1">
        <v>41</v>
      </c>
    </row>
    <row r="5422" spans="3:20" x14ac:dyDescent="0.3">
      <c r="C5422">
        <v>5420</v>
      </c>
      <c r="D5422" s="1">
        <v>17</v>
      </c>
      <c r="E5422" s="1">
        <v>0</v>
      </c>
      <c r="F5422">
        <f t="shared" ca="1" si="1013"/>
        <v>0</v>
      </c>
      <c r="G5422">
        <f t="shared" ca="1" si="1014"/>
        <v>0</v>
      </c>
      <c r="H5422">
        <f t="shared" ca="1" si="1015"/>
        <v>0</v>
      </c>
      <c r="I5422">
        <f t="shared" ca="1" si="1016"/>
        <v>196</v>
      </c>
      <c r="J5422">
        <f t="shared" ca="1" si="1018"/>
        <v>0</v>
      </c>
      <c r="K5422">
        <f t="shared" ca="1" si="1018"/>
        <v>0</v>
      </c>
      <c r="L5422">
        <f t="shared" ca="1" si="1018"/>
        <v>217</v>
      </c>
      <c r="M5422">
        <f t="shared" ca="1" si="1018"/>
        <v>0</v>
      </c>
      <c r="N5422">
        <f t="shared" ca="1" si="1018"/>
        <v>0</v>
      </c>
      <c r="P5422" t="str">
        <f t="shared" si="1009"/>
        <v>N</v>
      </c>
      <c r="Q5422" t="str">
        <f t="shared" si="1010"/>
        <v>N</v>
      </c>
      <c r="R5422">
        <f t="shared" si="1011"/>
        <v>0</v>
      </c>
      <c r="S5422">
        <f t="shared" si="1012"/>
        <v>0</v>
      </c>
      <c r="T5422" s="1">
        <v>72</v>
      </c>
    </row>
    <row r="5423" spans="3:20" x14ac:dyDescent="0.3">
      <c r="C5423">
        <v>5421</v>
      </c>
      <c r="D5423" s="1">
        <v>26</v>
      </c>
      <c r="E5423" s="1">
        <v>0</v>
      </c>
      <c r="F5423">
        <f t="shared" ca="1" si="1013"/>
        <v>0</v>
      </c>
      <c r="G5423">
        <f t="shared" ca="1" si="1014"/>
        <v>0</v>
      </c>
      <c r="H5423">
        <f t="shared" ca="1" si="1015"/>
        <v>0</v>
      </c>
      <c r="I5423">
        <f t="shared" ca="1" si="1016"/>
        <v>0</v>
      </c>
      <c r="J5423">
        <f t="shared" ca="1" si="1018"/>
        <v>196</v>
      </c>
      <c r="K5423">
        <f t="shared" ca="1" si="1018"/>
        <v>0</v>
      </c>
      <c r="L5423">
        <f t="shared" ca="1" si="1018"/>
        <v>0</v>
      </c>
      <c r="M5423">
        <f t="shared" ca="1" si="1018"/>
        <v>200</v>
      </c>
      <c r="N5423">
        <f t="shared" ca="1" si="1018"/>
        <v>0</v>
      </c>
      <c r="P5423" t="str">
        <f t="shared" si="1009"/>
        <v>Y</v>
      </c>
      <c r="Q5423" t="str">
        <f t="shared" si="1010"/>
        <v>N</v>
      </c>
      <c r="R5423">
        <f t="shared" si="1011"/>
        <v>115</v>
      </c>
      <c r="S5423">
        <f t="shared" si="1012"/>
        <v>0</v>
      </c>
      <c r="T5423" s="1">
        <v>83</v>
      </c>
    </row>
    <row r="5424" spans="3:20" x14ac:dyDescent="0.3">
      <c r="C5424">
        <v>5422</v>
      </c>
      <c r="D5424" s="1">
        <v>35</v>
      </c>
      <c r="E5424" s="1">
        <v>142</v>
      </c>
      <c r="F5424">
        <f t="shared" ca="1" si="1013"/>
        <v>0</v>
      </c>
      <c r="G5424">
        <f t="shared" ca="1" si="1014"/>
        <v>139</v>
      </c>
      <c r="H5424">
        <f t="shared" ca="1" si="1015"/>
        <v>142</v>
      </c>
      <c r="I5424">
        <f t="shared" ca="1" si="1016"/>
        <v>0</v>
      </c>
      <c r="J5424">
        <f t="shared" ca="1" si="1018"/>
        <v>0</v>
      </c>
      <c r="K5424">
        <f t="shared" ca="1" si="1018"/>
        <v>196</v>
      </c>
      <c r="L5424">
        <f t="shared" ca="1" si="1018"/>
        <v>0</v>
      </c>
      <c r="M5424">
        <f t="shared" ca="1" si="1018"/>
        <v>0</v>
      </c>
      <c r="N5424">
        <f t="shared" ca="1" si="1018"/>
        <v>174</v>
      </c>
      <c r="P5424" t="str">
        <f t="shared" si="1009"/>
        <v>N</v>
      </c>
      <c r="Q5424" t="str">
        <f t="shared" si="1010"/>
        <v>Y</v>
      </c>
      <c r="R5424">
        <f t="shared" si="1011"/>
        <v>0</v>
      </c>
      <c r="S5424">
        <f t="shared" si="1012"/>
        <v>142</v>
      </c>
      <c r="T5424" s="1">
        <v>32</v>
      </c>
    </row>
    <row r="5425" spans="3:20" x14ac:dyDescent="0.3">
      <c r="C5425">
        <v>5423</v>
      </c>
      <c r="D5425" s="1">
        <v>28</v>
      </c>
      <c r="E5425" s="1">
        <v>0</v>
      </c>
      <c r="F5425">
        <f t="shared" ca="1" si="1013"/>
        <v>0</v>
      </c>
      <c r="G5425">
        <f t="shared" ca="1" si="1014"/>
        <v>0</v>
      </c>
      <c r="H5425">
        <f t="shared" ca="1" si="1015"/>
        <v>0</v>
      </c>
      <c r="I5425">
        <f t="shared" ca="1" si="1016"/>
        <v>142</v>
      </c>
      <c r="J5425">
        <f t="shared" ca="1" si="1018"/>
        <v>0</v>
      </c>
      <c r="K5425">
        <f t="shared" ca="1" si="1018"/>
        <v>0</v>
      </c>
      <c r="L5425">
        <f t="shared" ca="1" si="1018"/>
        <v>196</v>
      </c>
      <c r="M5425">
        <f t="shared" ca="1" si="1018"/>
        <v>0</v>
      </c>
      <c r="N5425">
        <f t="shared" ca="1" si="1018"/>
        <v>0</v>
      </c>
      <c r="P5425" t="str">
        <f t="shared" si="1009"/>
        <v>Y</v>
      </c>
      <c r="Q5425" t="str">
        <f t="shared" si="1010"/>
        <v>N</v>
      </c>
      <c r="R5425">
        <f t="shared" si="1011"/>
        <v>110</v>
      </c>
      <c r="S5425">
        <f t="shared" si="1012"/>
        <v>0</v>
      </c>
      <c r="T5425" s="1">
        <v>72</v>
      </c>
    </row>
    <row r="5426" spans="3:20" x14ac:dyDescent="0.3">
      <c r="C5426">
        <v>5424</v>
      </c>
      <c r="D5426" s="1">
        <v>27</v>
      </c>
      <c r="E5426" s="1">
        <v>0</v>
      </c>
      <c r="F5426">
        <f t="shared" ca="1" si="1013"/>
        <v>0</v>
      </c>
      <c r="G5426">
        <f t="shared" ca="1" si="1014"/>
        <v>0</v>
      </c>
      <c r="H5426">
        <f t="shared" ca="1" si="1015"/>
        <v>0</v>
      </c>
      <c r="I5426">
        <f t="shared" ca="1" si="1016"/>
        <v>0</v>
      </c>
      <c r="J5426">
        <f t="shared" ca="1" si="1018"/>
        <v>142</v>
      </c>
      <c r="K5426">
        <f t="shared" ca="1" si="1018"/>
        <v>0</v>
      </c>
      <c r="L5426">
        <f t="shared" ca="1" si="1018"/>
        <v>0</v>
      </c>
      <c r="M5426">
        <f t="shared" ca="1" si="1018"/>
        <v>168</v>
      </c>
      <c r="N5426">
        <f t="shared" ca="1" si="1018"/>
        <v>0</v>
      </c>
      <c r="P5426" t="str">
        <f t="shared" si="1009"/>
        <v>N</v>
      </c>
      <c r="Q5426" t="str">
        <f t="shared" si="1010"/>
        <v>N</v>
      </c>
      <c r="R5426">
        <f t="shared" si="1011"/>
        <v>0</v>
      </c>
      <c r="S5426">
        <f t="shared" si="1012"/>
        <v>0</v>
      </c>
      <c r="T5426" s="1">
        <v>38</v>
      </c>
    </row>
    <row r="5427" spans="3:20" x14ac:dyDescent="0.3">
      <c r="C5427">
        <v>5425</v>
      </c>
      <c r="D5427" s="1">
        <v>30</v>
      </c>
      <c r="E5427" s="1">
        <v>154</v>
      </c>
      <c r="F5427">
        <f t="shared" ca="1" si="1013"/>
        <v>0</v>
      </c>
      <c r="G5427">
        <f t="shared" ca="1" si="1014"/>
        <v>111</v>
      </c>
      <c r="H5427">
        <f t="shared" ca="1" si="1015"/>
        <v>154</v>
      </c>
      <c r="I5427">
        <f t="shared" ca="1" si="1016"/>
        <v>0</v>
      </c>
      <c r="J5427">
        <f t="shared" ca="1" si="1018"/>
        <v>0</v>
      </c>
      <c r="K5427">
        <f t="shared" ca="1" si="1018"/>
        <v>142</v>
      </c>
      <c r="L5427">
        <f t="shared" ca="1" si="1018"/>
        <v>0</v>
      </c>
      <c r="M5427">
        <f t="shared" ca="1" si="1018"/>
        <v>0</v>
      </c>
      <c r="N5427">
        <f t="shared" ca="1" si="1018"/>
        <v>141</v>
      </c>
      <c r="P5427" t="str">
        <f t="shared" si="1009"/>
        <v>Y</v>
      </c>
      <c r="Q5427" t="str">
        <f t="shared" si="1010"/>
        <v>Y</v>
      </c>
      <c r="R5427">
        <f t="shared" si="1011"/>
        <v>83</v>
      </c>
      <c r="S5427">
        <f t="shared" si="1012"/>
        <v>154</v>
      </c>
      <c r="T5427" s="1">
        <v>35</v>
      </c>
    </row>
    <row r="5428" spans="3:20" x14ac:dyDescent="0.3">
      <c r="C5428">
        <v>5426</v>
      </c>
      <c r="D5428" s="1">
        <v>26</v>
      </c>
      <c r="E5428" s="1">
        <v>0</v>
      </c>
      <c r="F5428">
        <f t="shared" ca="1" si="1013"/>
        <v>0</v>
      </c>
      <c r="G5428">
        <f t="shared" ca="1" si="1014"/>
        <v>0</v>
      </c>
      <c r="H5428">
        <f t="shared" ca="1" si="1015"/>
        <v>0</v>
      </c>
      <c r="I5428">
        <f t="shared" ca="1" si="1016"/>
        <v>154</v>
      </c>
      <c r="J5428">
        <f t="shared" ref="J5428:N5443" ca="1" si="1019">IF(J$1&gt;=$B$2,"NA",MAX(0,I5427-MAX(0,$D5427-SUM(OFFSET(J5427,0,0,1,$B$2-J$1)))))</f>
        <v>0</v>
      </c>
      <c r="K5428">
        <f t="shared" ca="1" si="1019"/>
        <v>0</v>
      </c>
      <c r="L5428">
        <f t="shared" ca="1" si="1019"/>
        <v>142</v>
      </c>
      <c r="M5428">
        <f t="shared" ca="1" si="1019"/>
        <v>0</v>
      </c>
      <c r="N5428">
        <f t="shared" ca="1" si="1019"/>
        <v>0</v>
      </c>
      <c r="P5428" t="str">
        <f t="shared" si="1009"/>
        <v>N</v>
      </c>
      <c r="Q5428" t="str">
        <f t="shared" si="1010"/>
        <v>N</v>
      </c>
      <c r="R5428">
        <f t="shared" si="1011"/>
        <v>0</v>
      </c>
      <c r="S5428">
        <f t="shared" si="1012"/>
        <v>0</v>
      </c>
      <c r="T5428" s="1">
        <v>48</v>
      </c>
    </row>
    <row r="5429" spans="3:20" x14ac:dyDescent="0.3">
      <c r="C5429">
        <v>5427</v>
      </c>
      <c r="D5429" s="1">
        <v>24</v>
      </c>
      <c r="E5429" s="1">
        <v>0</v>
      </c>
      <c r="F5429">
        <f t="shared" ca="1" si="1013"/>
        <v>0</v>
      </c>
      <c r="G5429">
        <f t="shared" ca="1" si="1014"/>
        <v>0</v>
      </c>
      <c r="H5429">
        <f t="shared" ca="1" si="1015"/>
        <v>0</v>
      </c>
      <c r="I5429">
        <f t="shared" ca="1" si="1016"/>
        <v>0</v>
      </c>
      <c r="J5429">
        <f t="shared" ca="1" si="1019"/>
        <v>154</v>
      </c>
      <c r="K5429">
        <f t="shared" ca="1" si="1019"/>
        <v>0</v>
      </c>
      <c r="L5429">
        <f t="shared" ca="1" si="1019"/>
        <v>0</v>
      </c>
      <c r="M5429">
        <f t="shared" ca="1" si="1019"/>
        <v>116</v>
      </c>
      <c r="N5429">
        <f t="shared" ca="1" si="1019"/>
        <v>0</v>
      </c>
      <c r="P5429" t="str">
        <f t="shared" si="1009"/>
        <v>Y</v>
      </c>
      <c r="Q5429" t="str">
        <f t="shared" si="1010"/>
        <v>N</v>
      </c>
      <c r="R5429">
        <f t="shared" si="1011"/>
        <v>106</v>
      </c>
      <c r="S5429">
        <f t="shared" si="1012"/>
        <v>0</v>
      </c>
      <c r="T5429" s="1">
        <v>71</v>
      </c>
    </row>
    <row r="5430" spans="3:20" x14ac:dyDescent="0.3">
      <c r="C5430">
        <v>5428</v>
      </c>
      <c r="D5430" s="1">
        <v>31</v>
      </c>
      <c r="E5430" s="1">
        <v>204</v>
      </c>
      <c r="F5430">
        <f t="shared" ca="1" si="1013"/>
        <v>0</v>
      </c>
      <c r="G5430">
        <f t="shared" ca="1" si="1014"/>
        <v>61</v>
      </c>
      <c r="H5430">
        <f t="shared" ca="1" si="1015"/>
        <v>204</v>
      </c>
      <c r="I5430">
        <f t="shared" ca="1" si="1016"/>
        <v>0</v>
      </c>
      <c r="J5430">
        <f t="shared" ca="1" si="1019"/>
        <v>0</v>
      </c>
      <c r="K5430">
        <f t="shared" ca="1" si="1019"/>
        <v>154</v>
      </c>
      <c r="L5430">
        <f t="shared" ca="1" si="1019"/>
        <v>0</v>
      </c>
      <c r="M5430">
        <f t="shared" ca="1" si="1019"/>
        <v>0</v>
      </c>
      <c r="N5430">
        <f t="shared" ca="1" si="1019"/>
        <v>92</v>
      </c>
      <c r="P5430" t="str">
        <f t="shared" si="1009"/>
        <v>N</v>
      </c>
      <c r="Q5430" t="str">
        <f t="shared" si="1010"/>
        <v>Y</v>
      </c>
      <c r="R5430">
        <f t="shared" si="1011"/>
        <v>0</v>
      </c>
      <c r="S5430">
        <f t="shared" si="1012"/>
        <v>204</v>
      </c>
      <c r="T5430" s="1">
        <v>35</v>
      </c>
    </row>
    <row r="5431" spans="3:20" x14ac:dyDescent="0.3">
      <c r="C5431">
        <v>5429</v>
      </c>
      <c r="D5431" s="1">
        <v>35</v>
      </c>
      <c r="E5431" s="1">
        <v>0</v>
      </c>
      <c r="F5431">
        <f t="shared" ca="1" si="1013"/>
        <v>0</v>
      </c>
      <c r="G5431">
        <f t="shared" ca="1" si="1014"/>
        <v>0</v>
      </c>
      <c r="H5431">
        <f t="shared" ca="1" si="1015"/>
        <v>0</v>
      </c>
      <c r="I5431">
        <f t="shared" ca="1" si="1016"/>
        <v>204</v>
      </c>
      <c r="J5431">
        <f t="shared" ca="1" si="1019"/>
        <v>0</v>
      </c>
      <c r="K5431">
        <f t="shared" ca="1" si="1019"/>
        <v>0</v>
      </c>
      <c r="L5431">
        <f t="shared" ca="1" si="1019"/>
        <v>154</v>
      </c>
      <c r="M5431">
        <f t="shared" ca="1" si="1019"/>
        <v>0</v>
      </c>
      <c r="N5431">
        <f t="shared" ca="1" si="1019"/>
        <v>0</v>
      </c>
      <c r="P5431" t="str">
        <f t="shared" si="1009"/>
        <v>Y</v>
      </c>
      <c r="Q5431" t="str">
        <f t="shared" si="1010"/>
        <v>N</v>
      </c>
      <c r="R5431">
        <f t="shared" si="1011"/>
        <v>169</v>
      </c>
      <c r="S5431">
        <f t="shared" si="1012"/>
        <v>0</v>
      </c>
      <c r="T5431" s="1">
        <v>102</v>
      </c>
    </row>
    <row r="5432" spans="3:20" x14ac:dyDescent="0.3">
      <c r="C5432">
        <v>5430</v>
      </c>
      <c r="D5432" s="1">
        <v>32</v>
      </c>
      <c r="E5432" s="1">
        <v>0</v>
      </c>
      <c r="F5432">
        <f t="shared" ca="1" si="1013"/>
        <v>0</v>
      </c>
      <c r="G5432">
        <f t="shared" ca="1" si="1014"/>
        <v>0</v>
      </c>
      <c r="H5432">
        <f t="shared" ca="1" si="1015"/>
        <v>0</v>
      </c>
      <c r="I5432">
        <f t="shared" ca="1" si="1016"/>
        <v>0</v>
      </c>
      <c r="J5432">
        <f t="shared" ca="1" si="1019"/>
        <v>204</v>
      </c>
      <c r="K5432">
        <f t="shared" ca="1" si="1019"/>
        <v>0</v>
      </c>
      <c r="L5432">
        <f t="shared" ca="1" si="1019"/>
        <v>0</v>
      </c>
      <c r="M5432">
        <f t="shared" ca="1" si="1019"/>
        <v>119</v>
      </c>
      <c r="N5432">
        <f t="shared" ca="1" si="1019"/>
        <v>0</v>
      </c>
      <c r="P5432" t="str">
        <f t="shared" si="1009"/>
        <v>N</v>
      </c>
      <c r="Q5432" t="str">
        <f t="shared" si="1010"/>
        <v>N</v>
      </c>
      <c r="R5432">
        <f t="shared" si="1011"/>
        <v>0</v>
      </c>
      <c r="S5432">
        <f t="shared" si="1012"/>
        <v>0</v>
      </c>
      <c r="T5432" s="1">
        <v>67</v>
      </c>
    </row>
    <row r="5433" spans="3:20" x14ac:dyDescent="0.3">
      <c r="C5433">
        <v>5431</v>
      </c>
      <c r="D5433" s="1">
        <v>27</v>
      </c>
      <c r="E5433" s="1">
        <v>212</v>
      </c>
      <c r="F5433">
        <f t="shared" ca="1" si="1013"/>
        <v>0</v>
      </c>
      <c r="G5433">
        <f t="shared" ca="1" si="1014"/>
        <v>60</v>
      </c>
      <c r="H5433">
        <f t="shared" ca="1" si="1015"/>
        <v>212</v>
      </c>
      <c r="I5433">
        <f t="shared" ca="1" si="1016"/>
        <v>0</v>
      </c>
      <c r="J5433">
        <f t="shared" ca="1" si="1019"/>
        <v>0</v>
      </c>
      <c r="K5433">
        <f t="shared" ca="1" si="1019"/>
        <v>204</v>
      </c>
      <c r="L5433">
        <f t="shared" ca="1" si="1019"/>
        <v>0</v>
      </c>
      <c r="M5433">
        <f t="shared" ca="1" si="1019"/>
        <v>0</v>
      </c>
      <c r="N5433">
        <f t="shared" ca="1" si="1019"/>
        <v>87</v>
      </c>
      <c r="P5433" t="str">
        <f t="shared" si="1009"/>
        <v>Y</v>
      </c>
      <c r="Q5433" t="str">
        <f t="shared" si="1010"/>
        <v>Y</v>
      </c>
      <c r="R5433">
        <f t="shared" si="1011"/>
        <v>148</v>
      </c>
      <c r="S5433">
        <f t="shared" si="1012"/>
        <v>212</v>
      </c>
      <c r="T5433" s="1">
        <v>72</v>
      </c>
    </row>
    <row r="5434" spans="3:20" x14ac:dyDescent="0.3">
      <c r="C5434">
        <v>5432</v>
      </c>
      <c r="D5434" s="1">
        <v>23</v>
      </c>
      <c r="E5434" s="1">
        <v>0</v>
      </c>
      <c r="F5434">
        <f t="shared" ca="1" si="1013"/>
        <v>0</v>
      </c>
      <c r="G5434">
        <f t="shared" ca="1" si="1014"/>
        <v>0</v>
      </c>
      <c r="H5434">
        <f t="shared" ca="1" si="1015"/>
        <v>0</v>
      </c>
      <c r="I5434">
        <f t="shared" ca="1" si="1016"/>
        <v>212</v>
      </c>
      <c r="J5434">
        <f t="shared" ca="1" si="1019"/>
        <v>0</v>
      </c>
      <c r="K5434">
        <f t="shared" ca="1" si="1019"/>
        <v>0</v>
      </c>
      <c r="L5434">
        <f t="shared" ca="1" si="1019"/>
        <v>204</v>
      </c>
      <c r="M5434">
        <f t="shared" ca="1" si="1019"/>
        <v>0</v>
      </c>
      <c r="N5434">
        <f t="shared" ca="1" si="1019"/>
        <v>0</v>
      </c>
      <c r="P5434" t="str">
        <f t="shared" si="1009"/>
        <v>N</v>
      </c>
      <c r="Q5434" t="str">
        <f t="shared" si="1010"/>
        <v>N</v>
      </c>
      <c r="R5434">
        <f t="shared" si="1011"/>
        <v>0</v>
      </c>
      <c r="S5434">
        <f t="shared" si="1012"/>
        <v>0</v>
      </c>
      <c r="T5434" s="1">
        <v>76</v>
      </c>
    </row>
    <row r="5435" spans="3:20" x14ac:dyDescent="0.3">
      <c r="C5435">
        <v>5433</v>
      </c>
      <c r="D5435" s="1">
        <v>26</v>
      </c>
      <c r="E5435" s="1">
        <v>0</v>
      </c>
      <c r="F5435">
        <f t="shared" ca="1" si="1013"/>
        <v>0</v>
      </c>
      <c r="G5435">
        <f t="shared" ca="1" si="1014"/>
        <v>0</v>
      </c>
      <c r="H5435">
        <f t="shared" ca="1" si="1015"/>
        <v>0</v>
      </c>
      <c r="I5435">
        <f t="shared" ca="1" si="1016"/>
        <v>0</v>
      </c>
      <c r="J5435">
        <f t="shared" ca="1" si="1019"/>
        <v>212</v>
      </c>
      <c r="K5435">
        <f t="shared" ca="1" si="1019"/>
        <v>0</v>
      </c>
      <c r="L5435">
        <f t="shared" ca="1" si="1019"/>
        <v>0</v>
      </c>
      <c r="M5435">
        <f t="shared" ca="1" si="1019"/>
        <v>181</v>
      </c>
      <c r="N5435">
        <f t="shared" ca="1" si="1019"/>
        <v>0</v>
      </c>
      <c r="P5435" t="str">
        <f t="shared" si="1009"/>
        <v>Y</v>
      </c>
      <c r="Q5435" t="str">
        <f t="shared" si="1010"/>
        <v>N</v>
      </c>
      <c r="R5435">
        <f t="shared" si="1011"/>
        <v>147</v>
      </c>
      <c r="S5435">
        <f t="shared" si="1012"/>
        <v>0</v>
      </c>
      <c r="T5435" s="1">
        <v>64</v>
      </c>
    </row>
    <row r="5436" spans="3:20" x14ac:dyDescent="0.3">
      <c r="C5436">
        <v>5434</v>
      </c>
      <c r="D5436" s="1">
        <v>29</v>
      </c>
      <c r="E5436" s="1">
        <v>259</v>
      </c>
      <c r="F5436">
        <f t="shared" ca="1" si="1013"/>
        <v>0</v>
      </c>
      <c r="G5436">
        <f t="shared" ca="1" si="1014"/>
        <v>126</v>
      </c>
      <c r="H5436">
        <f t="shared" ca="1" si="1015"/>
        <v>259</v>
      </c>
      <c r="I5436">
        <f t="shared" ca="1" si="1016"/>
        <v>0</v>
      </c>
      <c r="J5436">
        <f t="shared" ca="1" si="1019"/>
        <v>0</v>
      </c>
      <c r="K5436">
        <f t="shared" ca="1" si="1019"/>
        <v>212</v>
      </c>
      <c r="L5436">
        <f t="shared" ca="1" si="1019"/>
        <v>0</v>
      </c>
      <c r="M5436">
        <f t="shared" ca="1" si="1019"/>
        <v>0</v>
      </c>
      <c r="N5436">
        <f t="shared" ca="1" si="1019"/>
        <v>155</v>
      </c>
      <c r="P5436" t="str">
        <f t="shared" si="1009"/>
        <v>N</v>
      </c>
      <c r="Q5436" t="str">
        <f t="shared" si="1010"/>
        <v>Y</v>
      </c>
      <c r="R5436">
        <f t="shared" si="1011"/>
        <v>0</v>
      </c>
      <c r="S5436">
        <f t="shared" si="1012"/>
        <v>259</v>
      </c>
      <c r="T5436" s="1">
        <v>83</v>
      </c>
    </row>
    <row r="5437" spans="3:20" x14ac:dyDescent="0.3">
      <c r="C5437">
        <v>5435</v>
      </c>
      <c r="D5437" s="1">
        <v>29</v>
      </c>
      <c r="E5437" s="1">
        <v>0</v>
      </c>
      <c r="F5437">
        <f t="shared" ca="1" si="1013"/>
        <v>0</v>
      </c>
      <c r="G5437">
        <f t="shared" ca="1" si="1014"/>
        <v>0</v>
      </c>
      <c r="H5437">
        <f t="shared" ca="1" si="1015"/>
        <v>0</v>
      </c>
      <c r="I5437">
        <f t="shared" ca="1" si="1016"/>
        <v>259</v>
      </c>
      <c r="J5437">
        <f t="shared" ca="1" si="1019"/>
        <v>0</v>
      </c>
      <c r="K5437">
        <f t="shared" ca="1" si="1019"/>
        <v>0</v>
      </c>
      <c r="L5437">
        <f t="shared" ca="1" si="1019"/>
        <v>212</v>
      </c>
      <c r="M5437">
        <f t="shared" ca="1" si="1019"/>
        <v>0</v>
      </c>
      <c r="N5437">
        <f t="shared" ca="1" si="1019"/>
        <v>0</v>
      </c>
      <c r="P5437" t="str">
        <f t="shared" si="1009"/>
        <v>Y</v>
      </c>
      <c r="Q5437" t="str">
        <f t="shared" si="1010"/>
        <v>N</v>
      </c>
      <c r="R5437">
        <f t="shared" si="1011"/>
        <v>176</v>
      </c>
      <c r="S5437">
        <f t="shared" si="1012"/>
        <v>0</v>
      </c>
      <c r="T5437" s="1">
        <v>88</v>
      </c>
    </row>
    <row r="5438" spans="3:20" x14ac:dyDescent="0.3">
      <c r="C5438">
        <v>5436</v>
      </c>
      <c r="D5438" s="1">
        <v>25</v>
      </c>
      <c r="E5438" s="1">
        <v>0</v>
      </c>
      <c r="F5438">
        <f t="shared" ca="1" si="1013"/>
        <v>0</v>
      </c>
      <c r="G5438">
        <f t="shared" ca="1" si="1014"/>
        <v>0</v>
      </c>
      <c r="H5438">
        <f t="shared" ca="1" si="1015"/>
        <v>0</v>
      </c>
      <c r="I5438">
        <f t="shared" ca="1" si="1016"/>
        <v>0</v>
      </c>
      <c r="J5438">
        <f t="shared" ca="1" si="1019"/>
        <v>259</v>
      </c>
      <c r="K5438">
        <f t="shared" ca="1" si="1019"/>
        <v>0</v>
      </c>
      <c r="L5438">
        <f t="shared" ca="1" si="1019"/>
        <v>0</v>
      </c>
      <c r="M5438">
        <f t="shared" ca="1" si="1019"/>
        <v>183</v>
      </c>
      <c r="N5438">
        <f t="shared" ca="1" si="1019"/>
        <v>0</v>
      </c>
      <c r="P5438" t="str">
        <f t="shared" si="1009"/>
        <v>N</v>
      </c>
      <c r="Q5438" t="str">
        <f t="shared" si="1010"/>
        <v>N</v>
      </c>
      <c r="R5438">
        <f t="shared" si="1011"/>
        <v>0</v>
      </c>
      <c r="S5438">
        <f t="shared" si="1012"/>
        <v>0</v>
      </c>
      <c r="T5438" s="1">
        <v>88</v>
      </c>
    </row>
    <row r="5439" spans="3:20" x14ac:dyDescent="0.3">
      <c r="C5439">
        <v>5437</v>
      </c>
      <c r="D5439" s="1">
        <v>32</v>
      </c>
      <c r="E5439" s="1">
        <v>217</v>
      </c>
      <c r="F5439">
        <f t="shared" ca="1" si="1013"/>
        <v>0</v>
      </c>
      <c r="G5439">
        <f t="shared" ca="1" si="1014"/>
        <v>126</v>
      </c>
      <c r="H5439">
        <f t="shared" ca="1" si="1015"/>
        <v>217</v>
      </c>
      <c r="I5439">
        <f t="shared" ca="1" si="1016"/>
        <v>0</v>
      </c>
      <c r="J5439">
        <f t="shared" ca="1" si="1019"/>
        <v>0</v>
      </c>
      <c r="K5439">
        <f t="shared" ca="1" si="1019"/>
        <v>259</v>
      </c>
      <c r="L5439">
        <f t="shared" ca="1" si="1019"/>
        <v>0</v>
      </c>
      <c r="M5439">
        <f t="shared" ca="1" si="1019"/>
        <v>0</v>
      </c>
      <c r="N5439">
        <f t="shared" ca="1" si="1019"/>
        <v>158</v>
      </c>
      <c r="P5439" t="str">
        <f t="shared" si="1009"/>
        <v>Y</v>
      </c>
      <c r="Q5439" t="str">
        <f t="shared" si="1010"/>
        <v>Y</v>
      </c>
      <c r="R5439">
        <f t="shared" si="1011"/>
        <v>160</v>
      </c>
      <c r="S5439">
        <f t="shared" si="1012"/>
        <v>217</v>
      </c>
      <c r="T5439" s="1">
        <v>102</v>
      </c>
    </row>
    <row r="5440" spans="3:20" x14ac:dyDescent="0.3">
      <c r="C5440">
        <v>5438</v>
      </c>
      <c r="D5440" s="1">
        <v>31</v>
      </c>
      <c r="E5440" s="1">
        <v>0</v>
      </c>
      <c r="F5440">
        <f t="shared" ca="1" si="1013"/>
        <v>0</v>
      </c>
      <c r="G5440">
        <f t="shared" ca="1" si="1014"/>
        <v>0</v>
      </c>
      <c r="H5440">
        <f t="shared" ca="1" si="1015"/>
        <v>0</v>
      </c>
      <c r="I5440">
        <f t="shared" ca="1" si="1016"/>
        <v>217</v>
      </c>
      <c r="J5440">
        <f t="shared" ca="1" si="1019"/>
        <v>0</v>
      </c>
      <c r="K5440">
        <f t="shared" ca="1" si="1019"/>
        <v>0</v>
      </c>
      <c r="L5440">
        <f t="shared" ca="1" si="1019"/>
        <v>259</v>
      </c>
      <c r="M5440">
        <f t="shared" ca="1" si="1019"/>
        <v>0</v>
      </c>
      <c r="N5440">
        <f t="shared" ca="1" si="1019"/>
        <v>0</v>
      </c>
      <c r="P5440" t="str">
        <f t="shared" si="1009"/>
        <v>N</v>
      </c>
      <c r="Q5440" t="str">
        <f t="shared" si="1010"/>
        <v>N</v>
      </c>
      <c r="R5440">
        <f t="shared" si="1011"/>
        <v>0</v>
      </c>
      <c r="S5440">
        <f t="shared" si="1012"/>
        <v>0</v>
      </c>
      <c r="T5440" s="1">
        <v>58</v>
      </c>
    </row>
    <row r="5441" spans="3:20" x14ac:dyDescent="0.3">
      <c r="C5441">
        <v>5439</v>
      </c>
      <c r="D5441" s="1">
        <v>26</v>
      </c>
      <c r="E5441" s="1">
        <v>0</v>
      </c>
      <c r="F5441">
        <f t="shared" ca="1" si="1013"/>
        <v>0</v>
      </c>
      <c r="G5441">
        <f t="shared" ca="1" si="1014"/>
        <v>0</v>
      </c>
      <c r="H5441">
        <f t="shared" ca="1" si="1015"/>
        <v>0</v>
      </c>
      <c r="I5441">
        <f t="shared" ca="1" si="1016"/>
        <v>0</v>
      </c>
      <c r="J5441">
        <f t="shared" ca="1" si="1019"/>
        <v>217</v>
      </c>
      <c r="K5441">
        <f t="shared" ca="1" si="1019"/>
        <v>0</v>
      </c>
      <c r="L5441">
        <f t="shared" ca="1" si="1019"/>
        <v>0</v>
      </c>
      <c r="M5441">
        <f t="shared" ca="1" si="1019"/>
        <v>228</v>
      </c>
      <c r="N5441">
        <f t="shared" ca="1" si="1019"/>
        <v>0</v>
      </c>
      <c r="P5441" t="str">
        <f t="shared" si="1009"/>
        <v>Y</v>
      </c>
      <c r="Q5441" t="str">
        <f t="shared" si="1010"/>
        <v>N</v>
      </c>
      <c r="R5441">
        <f t="shared" si="1011"/>
        <v>113</v>
      </c>
      <c r="S5441">
        <f t="shared" si="1012"/>
        <v>0</v>
      </c>
      <c r="T5441" s="1">
        <v>57</v>
      </c>
    </row>
    <row r="5442" spans="3:20" x14ac:dyDescent="0.3">
      <c r="C5442">
        <v>5440</v>
      </c>
      <c r="D5442" s="1">
        <v>25</v>
      </c>
      <c r="E5442" s="1">
        <v>155</v>
      </c>
      <c r="F5442">
        <f t="shared" ca="1" si="1013"/>
        <v>0</v>
      </c>
      <c r="G5442">
        <f t="shared" ca="1" si="1014"/>
        <v>177</v>
      </c>
      <c r="H5442">
        <f t="shared" ca="1" si="1015"/>
        <v>155</v>
      </c>
      <c r="I5442">
        <f t="shared" ca="1" si="1016"/>
        <v>0</v>
      </c>
      <c r="J5442">
        <f t="shared" ca="1" si="1019"/>
        <v>0</v>
      </c>
      <c r="K5442">
        <f t="shared" ca="1" si="1019"/>
        <v>217</v>
      </c>
      <c r="L5442">
        <f t="shared" ca="1" si="1019"/>
        <v>0</v>
      </c>
      <c r="M5442">
        <f t="shared" ca="1" si="1019"/>
        <v>0</v>
      </c>
      <c r="N5442">
        <f t="shared" ca="1" si="1019"/>
        <v>202</v>
      </c>
      <c r="P5442" t="str">
        <f t="shared" si="1009"/>
        <v>N</v>
      </c>
      <c r="Q5442" t="str">
        <f t="shared" si="1010"/>
        <v>Y</v>
      </c>
      <c r="R5442">
        <f t="shared" si="1011"/>
        <v>0</v>
      </c>
      <c r="S5442">
        <f t="shared" si="1012"/>
        <v>155</v>
      </c>
      <c r="T5442" s="1">
        <v>56</v>
      </c>
    </row>
    <row r="5443" spans="3:20" x14ac:dyDescent="0.3">
      <c r="C5443">
        <v>5441</v>
      </c>
      <c r="D5443" s="1">
        <v>25</v>
      </c>
      <c r="E5443" s="1">
        <v>0</v>
      </c>
      <c r="F5443">
        <f t="shared" ca="1" si="1013"/>
        <v>0</v>
      </c>
      <c r="G5443">
        <f t="shared" ca="1" si="1014"/>
        <v>0</v>
      </c>
      <c r="H5443">
        <f t="shared" ca="1" si="1015"/>
        <v>0</v>
      </c>
      <c r="I5443">
        <f t="shared" ca="1" si="1016"/>
        <v>155</v>
      </c>
      <c r="J5443">
        <f t="shared" ca="1" si="1019"/>
        <v>0</v>
      </c>
      <c r="K5443">
        <f t="shared" ca="1" si="1019"/>
        <v>0</v>
      </c>
      <c r="L5443">
        <f t="shared" ca="1" si="1019"/>
        <v>217</v>
      </c>
      <c r="M5443">
        <f t="shared" ca="1" si="1019"/>
        <v>0</v>
      </c>
      <c r="N5443">
        <f t="shared" ca="1" si="1019"/>
        <v>0</v>
      </c>
      <c r="P5443" t="str">
        <f t="shared" si="1009"/>
        <v>Y</v>
      </c>
      <c r="Q5443" t="str">
        <f t="shared" si="1010"/>
        <v>N</v>
      </c>
      <c r="R5443">
        <f t="shared" si="1011"/>
        <v>99</v>
      </c>
      <c r="S5443">
        <f t="shared" si="1012"/>
        <v>0</v>
      </c>
      <c r="T5443" s="1">
        <v>53</v>
      </c>
    </row>
    <row r="5444" spans="3:20" x14ac:dyDescent="0.3">
      <c r="C5444">
        <v>5442</v>
      </c>
      <c r="D5444" s="1">
        <v>19</v>
      </c>
      <c r="E5444" s="1">
        <v>0</v>
      </c>
      <c r="F5444">
        <f t="shared" ca="1" si="1013"/>
        <v>0</v>
      </c>
      <c r="G5444">
        <f t="shared" ca="1" si="1014"/>
        <v>0</v>
      </c>
      <c r="H5444">
        <f t="shared" ca="1" si="1015"/>
        <v>0</v>
      </c>
      <c r="I5444">
        <f t="shared" ca="1" si="1016"/>
        <v>0</v>
      </c>
      <c r="J5444">
        <f t="shared" ref="J5444:N5459" ca="1" si="1020">IF(J$1&gt;=$B$2,"NA",MAX(0,I5443-MAX(0,$D5443-SUM(OFFSET(J5443,0,0,1,$B$2-J$1)))))</f>
        <v>155</v>
      </c>
      <c r="K5444">
        <f t="shared" ca="1" si="1020"/>
        <v>0</v>
      </c>
      <c r="L5444">
        <f t="shared" ca="1" si="1020"/>
        <v>0</v>
      </c>
      <c r="M5444">
        <f t="shared" ca="1" si="1020"/>
        <v>192</v>
      </c>
      <c r="N5444">
        <f t="shared" ca="1" si="1020"/>
        <v>0</v>
      </c>
      <c r="P5444" t="str">
        <f t="shared" ref="P5444:P5507" si="1021">IF(MOD(C5444,2)=1,"Y","N")</f>
        <v>N</v>
      </c>
      <c r="Q5444" t="str">
        <f t="shared" ref="Q5444:Q5507" si="1022">IF(MOD(C5444,3)=1,"Y","N")</f>
        <v>N</v>
      </c>
      <c r="R5444">
        <f t="shared" ref="R5444:R5507" si="1023">IF(P5444="Y", SUM(T5444:T5445),0)</f>
        <v>0</v>
      </c>
      <c r="S5444">
        <f t="shared" ref="S5444:S5507" si="1024">IF(Q5444="Y", SUM(T5444:T5446),0)</f>
        <v>0</v>
      </c>
      <c r="T5444" s="1">
        <v>46</v>
      </c>
    </row>
    <row r="5445" spans="3:20" x14ac:dyDescent="0.3">
      <c r="C5445">
        <v>5443</v>
      </c>
      <c r="D5445" s="1">
        <v>28</v>
      </c>
      <c r="E5445" s="1">
        <v>191</v>
      </c>
      <c r="F5445">
        <f t="shared" ref="F5445:F5508" ca="1" si="1025">MAX(0,D5445-SUM(OFFSET(H5445,0,0,1,$B$2)))</f>
        <v>0</v>
      </c>
      <c r="G5445">
        <f t="shared" ref="G5445:G5508" ca="1" si="1026">MAX(0,OFFSET(H5445,0,$B$2-1,1,1)-D5445)</f>
        <v>145</v>
      </c>
      <c r="H5445">
        <f t="shared" ref="H5445:H5508" ca="1" si="1027">MIN(E5445,MAX($A$2-SUM(OFFSET(I5445,0,0,1,$B$2-1)),0))</f>
        <v>191</v>
      </c>
      <c r="I5445">
        <f t="shared" ref="I5445:I5508" ca="1" si="1028">IF(I$1&gt;=$B$2,"NA",MAX(0,H5444-MAX(0,$D5444-SUM(OFFSET(I5444,0,0,1,$B$2-I$1)))))</f>
        <v>0</v>
      </c>
      <c r="J5445">
        <f t="shared" ca="1" si="1020"/>
        <v>0</v>
      </c>
      <c r="K5445">
        <f t="shared" ca="1" si="1020"/>
        <v>155</v>
      </c>
      <c r="L5445">
        <f t="shared" ca="1" si="1020"/>
        <v>0</v>
      </c>
      <c r="M5445">
        <f t="shared" ca="1" si="1020"/>
        <v>0</v>
      </c>
      <c r="N5445">
        <f t="shared" ca="1" si="1020"/>
        <v>173</v>
      </c>
      <c r="P5445" t="str">
        <f t="shared" si="1021"/>
        <v>Y</v>
      </c>
      <c r="Q5445" t="str">
        <f t="shared" si="1022"/>
        <v>Y</v>
      </c>
      <c r="R5445">
        <f t="shared" si="1023"/>
        <v>91</v>
      </c>
      <c r="S5445">
        <f t="shared" si="1024"/>
        <v>191</v>
      </c>
      <c r="T5445" s="1">
        <v>35</v>
      </c>
    </row>
    <row r="5446" spans="3:20" x14ac:dyDescent="0.3">
      <c r="C5446">
        <v>5444</v>
      </c>
      <c r="D5446" s="1">
        <v>24</v>
      </c>
      <c r="E5446" s="1">
        <v>0</v>
      </c>
      <c r="F5446">
        <f t="shared" ca="1" si="1025"/>
        <v>0</v>
      </c>
      <c r="G5446">
        <f t="shared" ca="1" si="1026"/>
        <v>0</v>
      </c>
      <c r="H5446">
        <f t="shared" ca="1" si="1027"/>
        <v>0</v>
      </c>
      <c r="I5446">
        <f t="shared" ca="1" si="1028"/>
        <v>191</v>
      </c>
      <c r="J5446">
        <f t="shared" ca="1" si="1020"/>
        <v>0</v>
      </c>
      <c r="K5446">
        <f t="shared" ca="1" si="1020"/>
        <v>0</v>
      </c>
      <c r="L5446">
        <f t="shared" ca="1" si="1020"/>
        <v>155</v>
      </c>
      <c r="M5446">
        <f t="shared" ca="1" si="1020"/>
        <v>0</v>
      </c>
      <c r="N5446">
        <f t="shared" ca="1" si="1020"/>
        <v>0</v>
      </c>
      <c r="P5446" t="str">
        <f t="shared" si="1021"/>
        <v>N</v>
      </c>
      <c r="Q5446" t="str">
        <f t="shared" si="1022"/>
        <v>N</v>
      </c>
      <c r="R5446">
        <f t="shared" si="1023"/>
        <v>0</v>
      </c>
      <c r="S5446">
        <f t="shared" si="1024"/>
        <v>0</v>
      </c>
      <c r="T5446" s="1">
        <v>56</v>
      </c>
    </row>
    <row r="5447" spans="3:20" x14ac:dyDescent="0.3">
      <c r="C5447">
        <v>5445</v>
      </c>
      <c r="D5447" s="1">
        <v>31</v>
      </c>
      <c r="E5447" s="1">
        <v>0</v>
      </c>
      <c r="F5447">
        <f t="shared" ca="1" si="1025"/>
        <v>0</v>
      </c>
      <c r="G5447">
        <f t="shared" ca="1" si="1026"/>
        <v>0</v>
      </c>
      <c r="H5447">
        <f t="shared" ca="1" si="1027"/>
        <v>0</v>
      </c>
      <c r="I5447">
        <f t="shared" ca="1" si="1028"/>
        <v>0</v>
      </c>
      <c r="J5447">
        <f t="shared" ca="1" si="1020"/>
        <v>191</v>
      </c>
      <c r="K5447">
        <f t="shared" ca="1" si="1020"/>
        <v>0</v>
      </c>
      <c r="L5447">
        <f t="shared" ca="1" si="1020"/>
        <v>0</v>
      </c>
      <c r="M5447">
        <f t="shared" ca="1" si="1020"/>
        <v>131</v>
      </c>
      <c r="N5447">
        <f t="shared" ca="1" si="1020"/>
        <v>0</v>
      </c>
      <c r="P5447" t="str">
        <f t="shared" si="1021"/>
        <v>Y</v>
      </c>
      <c r="Q5447" t="str">
        <f t="shared" si="1022"/>
        <v>N</v>
      </c>
      <c r="R5447">
        <f t="shared" si="1023"/>
        <v>183</v>
      </c>
      <c r="S5447">
        <f t="shared" si="1024"/>
        <v>0</v>
      </c>
      <c r="T5447" s="1">
        <v>100</v>
      </c>
    </row>
    <row r="5448" spans="3:20" x14ac:dyDescent="0.3">
      <c r="C5448">
        <v>5446</v>
      </c>
      <c r="D5448" s="1">
        <v>24</v>
      </c>
      <c r="E5448" s="1">
        <v>204</v>
      </c>
      <c r="F5448">
        <f t="shared" ca="1" si="1025"/>
        <v>0</v>
      </c>
      <c r="G5448">
        <f t="shared" ca="1" si="1026"/>
        <v>76</v>
      </c>
      <c r="H5448">
        <f t="shared" ca="1" si="1027"/>
        <v>204</v>
      </c>
      <c r="I5448">
        <f t="shared" ca="1" si="1028"/>
        <v>0</v>
      </c>
      <c r="J5448">
        <f t="shared" ca="1" si="1020"/>
        <v>0</v>
      </c>
      <c r="K5448">
        <f t="shared" ca="1" si="1020"/>
        <v>191</v>
      </c>
      <c r="L5448">
        <f t="shared" ca="1" si="1020"/>
        <v>0</v>
      </c>
      <c r="M5448">
        <f t="shared" ca="1" si="1020"/>
        <v>0</v>
      </c>
      <c r="N5448">
        <f t="shared" ca="1" si="1020"/>
        <v>100</v>
      </c>
      <c r="P5448" t="str">
        <f t="shared" si="1021"/>
        <v>N</v>
      </c>
      <c r="Q5448" t="str">
        <f t="shared" si="1022"/>
        <v>Y</v>
      </c>
      <c r="R5448">
        <f t="shared" si="1023"/>
        <v>0</v>
      </c>
      <c r="S5448">
        <f t="shared" si="1024"/>
        <v>204</v>
      </c>
      <c r="T5448" s="1">
        <v>83</v>
      </c>
    </row>
    <row r="5449" spans="3:20" x14ac:dyDescent="0.3">
      <c r="C5449">
        <v>5447</v>
      </c>
      <c r="D5449" s="1">
        <v>22</v>
      </c>
      <c r="E5449" s="1">
        <v>0</v>
      </c>
      <c r="F5449">
        <f t="shared" ca="1" si="1025"/>
        <v>0</v>
      </c>
      <c r="G5449">
        <f t="shared" ca="1" si="1026"/>
        <v>0</v>
      </c>
      <c r="H5449">
        <f t="shared" ca="1" si="1027"/>
        <v>0</v>
      </c>
      <c r="I5449">
        <f t="shared" ca="1" si="1028"/>
        <v>204</v>
      </c>
      <c r="J5449">
        <f t="shared" ca="1" si="1020"/>
        <v>0</v>
      </c>
      <c r="K5449">
        <f t="shared" ca="1" si="1020"/>
        <v>0</v>
      </c>
      <c r="L5449">
        <f t="shared" ca="1" si="1020"/>
        <v>191</v>
      </c>
      <c r="M5449">
        <f t="shared" ca="1" si="1020"/>
        <v>0</v>
      </c>
      <c r="N5449">
        <f t="shared" ca="1" si="1020"/>
        <v>0</v>
      </c>
      <c r="P5449" t="str">
        <f t="shared" si="1021"/>
        <v>Y</v>
      </c>
      <c r="Q5449" t="str">
        <f t="shared" si="1022"/>
        <v>N</v>
      </c>
      <c r="R5449">
        <f t="shared" si="1023"/>
        <v>121</v>
      </c>
      <c r="S5449">
        <f t="shared" si="1024"/>
        <v>0</v>
      </c>
      <c r="T5449" s="1">
        <v>61</v>
      </c>
    </row>
    <row r="5450" spans="3:20" x14ac:dyDescent="0.3">
      <c r="C5450">
        <v>5448</v>
      </c>
      <c r="D5450" s="1">
        <v>40</v>
      </c>
      <c r="E5450" s="1">
        <v>0</v>
      </c>
      <c r="F5450">
        <f t="shared" ca="1" si="1025"/>
        <v>0</v>
      </c>
      <c r="G5450">
        <f t="shared" ca="1" si="1026"/>
        <v>0</v>
      </c>
      <c r="H5450">
        <f t="shared" ca="1" si="1027"/>
        <v>0</v>
      </c>
      <c r="I5450">
        <f t="shared" ca="1" si="1028"/>
        <v>0</v>
      </c>
      <c r="J5450">
        <f t="shared" ca="1" si="1020"/>
        <v>204</v>
      </c>
      <c r="K5450">
        <f t="shared" ca="1" si="1020"/>
        <v>0</v>
      </c>
      <c r="L5450">
        <f t="shared" ca="1" si="1020"/>
        <v>0</v>
      </c>
      <c r="M5450">
        <f t="shared" ca="1" si="1020"/>
        <v>169</v>
      </c>
      <c r="N5450">
        <f t="shared" ca="1" si="1020"/>
        <v>0</v>
      </c>
      <c r="P5450" t="str">
        <f t="shared" si="1021"/>
        <v>N</v>
      </c>
      <c r="Q5450" t="str">
        <f t="shared" si="1022"/>
        <v>N</v>
      </c>
      <c r="R5450">
        <f t="shared" si="1023"/>
        <v>0</v>
      </c>
      <c r="S5450">
        <f t="shared" si="1024"/>
        <v>0</v>
      </c>
      <c r="T5450" s="1">
        <v>60</v>
      </c>
    </row>
    <row r="5451" spans="3:20" x14ac:dyDescent="0.3">
      <c r="C5451">
        <v>5449</v>
      </c>
      <c r="D5451" s="1">
        <v>36</v>
      </c>
      <c r="E5451" s="1">
        <v>196</v>
      </c>
      <c r="F5451">
        <f t="shared" ca="1" si="1025"/>
        <v>0</v>
      </c>
      <c r="G5451">
        <f t="shared" ca="1" si="1026"/>
        <v>93</v>
      </c>
      <c r="H5451">
        <f t="shared" ca="1" si="1027"/>
        <v>196</v>
      </c>
      <c r="I5451">
        <f t="shared" ca="1" si="1028"/>
        <v>0</v>
      </c>
      <c r="J5451">
        <f t="shared" ca="1" si="1020"/>
        <v>0</v>
      </c>
      <c r="K5451">
        <f t="shared" ca="1" si="1020"/>
        <v>204</v>
      </c>
      <c r="L5451">
        <f t="shared" ca="1" si="1020"/>
        <v>0</v>
      </c>
      <c r="M5451">
        <f t="shared" ca="1" si="1020"/>
        <v>0</v>
      </c>
      <c r="N5451">
        <f t="shared" ca="1" si="1020"/>
        <v>129</v>
      </c>
      <c r="P5451" t="str">
        <f t="shared" si="1021"/>
        <v>Y</v>
      </c>
      <c r="Q5451" t="str">
        <f t="shared" si="1022"/>
        <v>Y</v>
      </c>
      <c r="R5451">
        <f t="shared" si="1023"/>
        <v>124</v>
      </c>
      <c r="S5451">
        <f t="shared" si="1024"/>
        <v>196</v>
      </c>
      <c r="T5451" s="1">
        <v>50</v>
      </c>
    </row>
    <row r="5452" spans="3:20" x14ac:dyDescent="0.3">
      <c r="C5452">
        <v>5450</v>
      </c>
      <c r="D5452" s="1">
        <v>19</v>
      </c>
      <c r="E5452" s="1">
        <v>0</v>
      </c>
      <c r="F5452">
        <f t="shared" ca="1" si="1025"/>
        <v>0</v>
      </c>
      <c r="G5452">
        <f t="shared" ca="1" si="1026"/>
        <v>0</v>
      </c>
      <c r="H5452">
        <f t="shared" ca="1" si="1027"/>
        <v>0</v>
      </c>
      <c r="I5452">
        <f t="shared" ca="1" si="1028"/>
        <v>196</v>
      </c>
      <c r="J5452">
        <f t="shared" ca="1" si="1020"/>
        <v>0</v>
      </c>
      <c r="K5452">
        <f t="shared" ca="1" si="1020"/>
        <v>0</v>
      </c>
      <c r="L5452">
        <f t="shared" ca="1" si="1020"/>
        <v>204</v>
      </c>
      <c r="M5452">
        <f t="shared" ca="1" si="1020"/>
        <v>0</v>
      </c>
      <c r="N5452">
        <f t="shared" ca="1" si="1020"/>
        <v>0</v>
      </c>
      <c r="P5452" t="str">
        <f t="shared" si="1021"/>
        <v>N</v>
      </c>
      <c r="Q5452" t="str">
        <f t="shared" si="1022"/>
        <v>N</v>
      </c>
      <c r="R5452">
        <f t="shared" si="1023"/>
        <v>0</v>
      </c>
      <c r="S5452">
        <f t="shared" si="1024"/>
        <v>0</v>
      </c>
      <c r="T5452" s="1">
        <v>74</v>
      </c>
    </row>
    <row r="5453" spans="3:20" x14ac:dyDescent="0.3">
      <c r="C5453">
        <v>5451</v>
      </c>
      <c r="D5453" s="1">
        <v>31</v>
      </c>
      <c r="E5453" s="1">
        <v>0</v>
      </c>
      <c r="F5453">
        <f t="shared" ca="1" si="1025"/>
        <v>0</v>
      </c>
      <c r="G5453">
        <f t="shared" ca="1" si="1026"/>
        <v>0</v>
      </c>
      <c r="H5453">
        <f t="shared" ca="1" si="1027"/>
        <v>0</v>
      </c>
      <c r="I5453">
        <f t="shared" ca="1" si="1028"/>
        <v>0</v>
      </c>
      <c r="J5453">
        <f t="shared" ca="1" si="1020"/>
        <v>196</v>
      </c>
      <c r="K5453">
        <f t="shared" ca="1" si="1020"/>
        <v>0</v>
      </c>
      <c r="L5453">
        <f t="shared" ca="1" si="1020"/>
        <v>0</v>
      </c>
      <c r="M5453">
        <f t="shared" ca="1" si="1020"/>
        <v>185</v>
      </c>
      <c r="N5453">
        <f t="shared" ca="1" si="1020"/>
        <v>0</v>
      </c>
      <c r="P5453" t="str">
        <f t="shared" si="1021"/>
        <v>Y</v>
      </c>
      <c r="Q5453" t="str">
        <f t="shared" si="1022"/>
        <v>N</v>
      </c>
      <c r="R5453">
        <f t="shared" si="1023"/>
        <v>130</v>
      </c>
      <c r="S5453">
        <f t="shared" si="1024"/>
        <v>0</v>
      </c>
      <c r="T5453" s="1">
        <v>72</v>
      </c>
    </row>
    <row r="5454" spans="3:20" x14ac:dyDescent="0.3">
      <c r="C5454">
        <v>5452</v>
      </c>
      <c r="D5454" s="1">
        <v>33</v>
      </c>
      <c r="E5454" s="1">
        <v>160</v>
      </c>
      <c r="F5454">
        <f t="shared" ca="1" si="1025"/>
        <v>0</v>
      </c>
      <c r="G5454">
        <f t="shared" ca="1" si="1026"/>
        <v>121</v>
      </c>
      <c r="H5454">
        <f t="shared" ca="1" si="1027"/>
        <v>160</v>
      </c>
      <c r="I5454">
        <f t="shared" ca="1" si="1028"/>
        <v>0</v>
      </c>
      <c r="J5454">
        <f t="shared" ca="1" si="1020"/>
        <v>0</v>
      </c>
      <c r="K5454">
        <f t="shared" ca="1" si="1020"/>
        <v>196</v>
      </c>
      <c r="L5454">
        <f t="shared" ca="1" si="1020"/>
        <v>0</v>
      </c>
      <c r="M5454">
        <f t="shared" ca="1" si="1020"/>
        <v>0</v>
      </c>
      <c r="N5454">
        <f t="shared" ca="1" si="1020"/>
        <v>154</v>
      </c>
      <c r="P5454" t="str">
        <f t="shared" si="1021"/>
        <v>N</v>
      </c>
      <c r="Q5454" t="str">
        <f t="shared" si="1022"/>
        <v>Y</v>
      </c>
      <c r="R5454">
        <f t="shared" si="1023"/>
        <v>0</v>
      </c>
      <c r="S5454">
        <f t="shared" si="1024"/>
        <v>160</v>
      </c>
      <c r="T5454" s="1">
        <v>58</v>
      </c>
    </row>
    <row r="5455" spans="3:20" x14ac:dyDescent="0.3">
      <c r="C5455">
        <v>5453</v>
      </c>
      <c r="D5455" s="1">
        <v>21</v>
      </c>
      <c r="E5455" s="1">
        <v>0</v>
      </c>
      <c r="F5455">
        <f t="shared" ca="1" si="1025"/>
        <v>0</v>
      </c>
      <c r="G5455">
        <f t="shared" ca="1" si="1026"/>
        <v>0</v>
      </c>
      <c r="H5455">
        <f t="shared" ca="1" si="1027"/>
        <v>0</v>
      </c>
      <c r="I5455">
        <f t="shared" ca="1" si="1028"/>
        <v>160</v>
      </c>
      <c r="J5455">
        <f t="shared" ca="1" si="1020"/>
        <v>0</v>
      </c>
      <c r="K5455">
        <f t="shared" ca="1" si="1020"/>
        <v>0</v>
      </c>
      <c r="L5455">
        <f t="shared" ca="1" si="1020"/>
        <v>196</v>
      </c>
      <c r="M5455">
        <f t="shared" ca="1" si="1020"/>
        <v>0</v>
      </c>
      <c r="N5455">
        <f t="shared" ca="1" si="1020"/>
        <v>0</v>
      </c>
      <c r="P5455" t="str">
        <f t="shared" si="1021"/>
        <v>Y</v>
      </c>
      <c r="Q5455" t="str">
        <f t="shared" si="1022"/>
        <v>N</v>
      </c>
      <c r="R5455">
        <f t="shared" si="1023"/>
        <v>102</v>
      </c>
      <c r="S5455">
        <f t="shared" si="1024"/>
        <v>0</v>
      </c>
      <c r="T5455" s="1">
        <v>52</v>
      </c>
    </row>
    <row r="5456" spans="3:20" x14ac:dyDescent="0.3">
      <c r="C5456">
        <v>5454</v>
      </c>
      <c r="D5456" s="1">
        <v>28</v>
      </c>
      <c r="E5456" s="1">
        <v>0</v>
      </c>
      <c r="F5456">
        <f t="shared" ca="1" si="1025"/>
        <v>0</v>
      </c>
      <c r="G5456">
        <f t="shared" ca="1" si="1026"/>
        <v>0</v>
      </c>
      <c r="H5456">
        <f t="shared" ca="1" si="1027"/>
        <v>0</v>
      </c>
      <c r="I5456">
        <f t="shared" ca="1" si="1028"/>
        <v>0</v>
      </c>
      <c r="J5456">
        <f t="shared" ca="1" si="1020"/>
        <v>160</v>
      </c>
      <c r="K5456">
        <f t="shared" ca="1" si="1020"/>
        <v>0</v>
      </c>
      <c r="L5456">
        <f t="shared" ca="1" si="1020"/>
        <v>0</v>
      </c>
      <c r="M5456">
        <f t="shared" ca="1" si="1020"/>
        <v>175</v>
      </c>
      <c r="N5456">
        <f t="shared" ca="1" si="1020"/>
        <v>0</v>
      </c>
      <c r="P5456" t="str">
        <f t="shared" si="1021"/>
        <v>N</v>
      </c>
      <c r="Q5456" t="str">
        <f t="shared" si="1022"/>
        <v>N</v>
      </c>
      <c r="R5456">
        <f t="shared" si="1023"/>
        <v>0</v>
      </c>
      <c r="S5456">
        <f t="shared" si="1024"/>
        <v>0</v>
      </c>
      <c r="T5456" s="1">
        <v>50</v>
      </c>
    </row>
    <row r="5457" spans="3:20" x14ac:dyDescent="0.3">
      <c r="C5457">
        <v>5455</v>
      </c>
      <c r="D5457" s="1">
        <v>32</v>
      </c>
      <c r="E5457" s="1">
        <v>190</v>
      </c>
      <c r="F5457">
        <f t="shared" ca="1" si="1025"/>
        <v>0</v>
      </c>
      <c r="G5457">
        <f t="shared" ca="1" si="1026"/>
        <v>115</v>
      </c>
      <c r="H5457">
        <f t="shared" ca="1" si="1027"/>
        <v>190</v>
      </c>
      <c r="I5457">
        <f t="shared" ca="1" si="1028"/>
        <v>0</v>
      </c>
      <c r="J5457">
        <f t="shared" ca="1" si="1020"/>
        <v>0</v>
      </c>
      <c r="K5457">
        <f t="shared" ca="1" si="1020"/>
        <v>160</v>
      </c>
      <c r="L5457">
        <f t="shared" ca="1" si="1020"/>
        <v>0</v>
      </c>
      <c r="M5457">
        <f t="shared" ca="1" si="1020"/>
        <v>0</v>
      </c>
      <c r="N5457">
        <f t="shared" ca="1" si="1020"/>
        <v>147</v>
      </c>
      <c r="P5457" t="str">
        <f t="shared" si="1021"/>
        <v>Y</v>
      </c>
      <c r="Q5457" t="str">
        <f t="shared" si="1022"/>
        <v>Y</v>
      </c>
      <c r="R5457">
        <f t="shared" si="1023"/>
        <v>107</v>
      </c>
      <c r="S5457">
        <f t="shared" si="1024"/>
        <v>190</v>
      </c>
      <c r="T5457" s="1">
        <v>60</v>
      </c>
    </row>
    <row r="5458" spans="3:20" x14ac:dyDescent="0.3">
      <c r="C5458">
        <v>5456</v>
      </c>
      <c r="D5458" s="1">
        <v>28</v>
      </c>
      <c r="E5458" s="1">
        <v>0</v>
      </c>
      <c r="F5458">
        <f t="shared" ca="1" si="1025"/>
        <v>0</v>
      </c>
      <c r="G5458">
        <f t="shared" ca="1" si="1026"/>
        <v>0</v>
      </c>
      <c r="H5458">
        <f t="shared" ca="1" si="1027"/>
        <v>0</v>
      </c>
      <c r="I5458">
        <f t="shared" ca="1" si="1028"/>
        <v>190</v>
      </c>
      <c r="J5458">
        <f t="shared" ca="1" si="1020"/>
        <v>0</v>
      </c>
      <c r="K5458">
        <f t="shared" ca="1" si="1020"/>
        <v>0</v>
      </c>
      <c r="L5458">
        <f t="shared" ca="1" si="1020"/>
        <v>160</v>
      </c>
      <c r="M5458">
        <f t="shared" ca="1" si="1020"/>
        <v>0</v>
      </c>
      <c r="N5458">
        <f t="shared" ca="1" si="1020"/>
        <v>0</v>
      </c>
      <c r="P5458" t="str">
        <f t="shared" si="1021"/>
        <v>N</v>
      </c>
      <c r="Q5458" t="str">
        <f t="shared" si="1022"/>
        <v>N</v>
      </c>
      <c r="R5458">
        <f t="shared" si="1023"/>
        <v>0</v>
      </c>
      <c r="S5458">
        <f t="shared" si="1024"/>
        <v>0</v>
      </c>
      <c r="T5458" s="1">
        <v>47</v>
      </c>
    </row>
    <row r="5459" spans="3:20" x14ac:dyDescent="0.3">
      <c r="C5459">
        <v>5457</v>
      </c>
      <c r="D5459" s="1">
        <v>22</v>
      </c>
      <c r="E5459" s="1">
        <v>0</v>
      </c>
      <c r="F5459">
        <f t="shared" ca="1" si="1025"/>
        <v>0</v>
      </c>
      <c r="G5459">
        <f t="shared" ca="1" si="1026"/>
        <v>0</v>
      </c>
      <c r="H5459">
        <f t="shared" ca="1" si="1027"/>
        <v>0</v>
      </c>
      <c r="I5459">
        <f t="shared" ca="1" si="1028"/>
        <v>0</v>
      </c>
      <c r="J5459">
        <f t="shared" ca="1" si="1020"/>
        <v>190</v>
      </c>
      <c r="K5459">
        <f t="shared" ca="1" si="1020"/>
        <v>0</v>
      </c>
      <c r="L5459">
        <f t="shared" ca="1" si="1020"/>
        <v>0</v>
      </c>
      <c r="M5459">
        <f t="shared" ca="1" si="1020"/>
        <v>132</v>
      </c>
      <c r="N5459">
        <f t="shared" ca="1" si="1020"/>
        <v>0</v>
      </c>
      <c r="P5459" t="str">
        <f t="shared" si="1021"/>
        <v>Y</v>
      </c>
      <c r="Q5459" t="str">
        <f t="shared" si="1022"/>
        <v>N</v>
      </c>
      <c r="R5459">
        <f t="shared" si="1023"/>
        <v>141</v>
      </c>
      <c r="S5459">
        <f t="shared" si="1024"/>
        <v>0</v>
      </c>
      <c r="T5459" s="1">
        <v>83</v>
      </c>
    </row>
    <row r="5460" spans="3:20" x14ac:dyDescent="0.3">
      <c r="C5460">
        <v>5458</v>
      </c>
      <c r="D5460" s="1">
        <v>32</v>
      </c>
      <c r="E5460" s="1">
        <v>364</v>
      </c>
      <c r="F5460">
        <f t="shared" ca="1" si="1025"/>
        <v>0</v>
      </c>
      <c r="G5460">
        <f t="shared" ca="1" si="1026"/>
        <v>78</v>
      </c>
      <c r="H5460">
        <f t="shared" ca="1" si="1027"/>
        <v>364</v>
      </c>
      <c r="I5460">
        <f t="shared" ca="1" si="1028"/>
        <v>0</v>
      </c>
      <c r="J5460">
        <f t="shared" ref="J5460:N5475" ca="1" si="1029">IF(J$1&gt;=$B$2,"NA",MAX(0,I5459-MAX(0,$D5459-SUM(OFFSET(J5459,0,0,1,$B$2-J$1)))))</f>
        <v>0</v>
      </c>
      <c r="K5460">
        <f t="shared" ca="1" si="1029"/>
        <v>190</v>
      </c>
      <c r="L5460">
        <f t="shared" ca="1" si="1029"/>
        <v>0</v>
      </c>
      <c r="M5460">
        <f t="shared" ca="1" si="1029"/>
        <v>0</v>
      </c>
      <c r="N5460">
        <f t="shared" ca="1" si="1029"/>
        <v>110</v>
      </c>
      <c r="P5460" t="str">
        <f t="shared" si="1021"/>
        <v>N</v>
      </c>
      <c r="Q5460" t="str">
        <f t="shared" si="1022"/>
        <v>Y</v>
      </c>
      <c r="R5460">
        <f t="shared" si="1023"/>
        <v>0</v>
      </c>
      <c r="S5460">
        <f t="shared" si="1024"/>
        <v>364</v>
      </c>
      <c r="T5460" s="1">
        <v>58</v>
      </c>
    </row>
    <row r="5461" spans="3:20" x14ac:dyDescent="0.3">
      <c r="C5461">
        <v>5459</v>
      </c>
      <c r="D5461" s="1">
        <v>32</v>
      </c>
      <c r="E5461" s="1">
        <v>0</v>
      </c>
      <c r="F5461">
        <f t="shared" ca="1" si="1025"/>
        <v>0</v>
      </c>
      <c r="G5461">
        <f t="shared" ca="1" si="1026"/>
        <v>0</v>
      </c>
      <c r="H5461">
        <f t="shared" ca="1" si="1027"/>
        <v>0</v>
      </c>
      <c r="I5461">
        <f t="shared" ca="1" si="1028"/>
        <v>364</v>
      </c>
      <c r="J5461">
        <f t="shared" ca="1" si="1029"/>
        <v>0</v>
      </c>
      <c r="K5461">
        <f t="shared" ca="1" si="1029"/>
        <v>0</v>
      </c>
      <c r="L5461">
        <f t="shared" ca="1" si="1029"/>
        <v>190</v>
      </c>
      <c r="M5461">
        <f t="shared" ca="1" si="1029"/>
        <v>0</v>
      </c>
      <c r="N5461">
        <f t="shared" ca="1" si="1029"/>
        <v>0</v>
      </c>
      <c r="P5461" t="str">
        <f t="shared" si="1021"/>
        <v>Y</v>
      </c>
      <c r="Q5461" t="str">
        <f t="shared" si="1022"/>
        <v>N</v>
      </c>
      <c r="R5461">
        <f t="shared" si="1023"/>
        <v>306</v>
      </c>
      <c r="S5461">
        <f t="shared" si="1024"/>
        <v>0</v>
      </c>
      <c r="T5461" s="1">
        <v>204</v>
      </c>
    </row>
    <row r="5462" spans="3:20" x14ac:dyDescent="0.3">
      <c r="C5462">
        <v>5460</v>
      </c>
      <c r="D5462" s="1">
        <v>30</v>
      </c>
      <c r="E5462" s="1">
        <v>0</v>
      </c>
      <c r="F5462">
        <f t="shared" ca="1" si="1025"/>
        <v>0</v>
      </c>
      <c r="G5462">
        <f t="shared" ca="1" si="1026"/>
        <v>0</v>
      </c>
      <c r="H5462">
        <f t="shared" ca="1" si="1027"/>
        <v>0</v>
      </c>
      <c r="I5462">
        <f t="shared" ca="1" si="1028"/>
        <v>0</v>
      </c>
      <c r="J5462">
        <f t="shared" ca="1" si="1029"/>
        <v>364</v>
      </c>
      <c r="K5462">
        <f t="shared" ca="1" si="1029"/>
        <v>0</v>
      </c>
      <c r="L5462">
        <f t="shared" ca="1" si="1029"/>
        <v>0</v>
      </c>
      <c r="M5462">
        <f t="shared" ca="1" si="1029"/>
        <v>158</v>
      </c>
      <c r="N5462">
        <f t="shared" ca="1" si="1029"/>
        <v>0</v>
      </c>
      <c r="P5462" t="str">
        <f t="shared" si="1021"/>
        <v>N</v>
      </c>
      <c r="Q5462" t="str">
        <f t="shared" si="1022"/>
        <v>N</v>
      </c>
      <c r="R5462">
        <f t="shared" si="1023"/>
        <v>0</v>
      </c>
      <c r="S5462">
        <f t="shared" si="1024"/>
        <v>0</v>
      </c>
      <c r="T5462" s="1">
        <v>102</v>
      </c>
    </row>
    <row r="5463" spans="3:20" x14ac:dyDescent="0.3">
      <c r="C5463">
        <v>5461</v>
      </c>
      <c r="D5463" s="1">
        <v>25</v>
      </c>
      <c r="E5463" s="1">
        <v>215</v>
      </c>
      <c r="F5463">
        <f t="shared" ca="1" si="1025"/>
        <v>0</v>
      </c>
      <c r="G5463">
        <f t="shared" ca="1" si="1026"/>
        <v>103</v>
      </c>
      <c r="H5463">
        <f t="shared" ca="1" si="1027"/>
        <v>215</v>
      </c>
      <c r="I5463">
        <f t="shared" ca="1" si="1028"/>
        <v>0</v>
      </c>
      <c r="J5463">
        <f t="shared" ca="1" si="1029"/>
        <v>0</v>
      </c>
      <c r="K5463">
        <f t="shared" ca="1" si="1029"/>
        <v>364</v>
      </c>
      <c r="L5463">
        <f t="shared" ca="1" si="1029"/>
        <v>0</v>
      </c>
      <c r="M5463">
        <f t="shared" ca="1" si="1029"/>
        <v>0</v>
      </c>
      <c r="N5463">
        <f t="shared" ca="1" si="1029"/>
        <v>128</v>
      </c>
      <c r="P5463" t="str">
        <f t="shared" si="1021"/>
        <v>Y</v>
      </c>
      <c r="Q5463" t="str">
        <f t="shared" si="1022"/>
        <v>Y</v>
      </c>
      <c r="R5463">
        <f t="shared" si="1023"/>
        <v>132</v>
      </c>
      <c r="S5463">
        <f t="shared" si="1024"/>
        <v>215</v>
      </c>
      <c r="T5463" s="1">
        <v>84</v>
      </c>
    </row>
    <row r="5464" spans="3:20" x14ac:dyDescent="0.3">
      <c r="C5464">
        <v>5462</v>
      </c>
      <c r="D5464" s="1">
        <v>30</v>
      </c>
      <c r="E5464" s="1">
        <v>0</v>
      </c>
      <c r="F5464">
        <f t="shared" ca="1" si="1025"/>
        <v>0</v>
      </c>
      <c r="G5464">
        <f t="shared" ca="1" si="1026"/>
        <v>0</v>
      </c>
      <c r="H5464">
        <f t="shared" ca="1" si="1027"/>
        <v>0</v>
      </c>
      <c r="I5464">
        <f t="shared" ca="1" si="1028"/>
        <v>215</v>
      </c>
      <c r="J5464">
        <f t="shared" ca="1" si="1029"/>
        <v>0</v>
      </c>
      <c r="K5464">
        <f t="shared" ca="1" si="1029"/>
        <v>0</v>
      </c>
      <c r="L5464">
        <f t="shared" ca="1" si="1029"/>
        <v>364</v>
      </c>
      <c r="M5464">
        <f t="shared" ca="1" si="1029"/>
        <v>0</v>
      </c>
      <c r="N5464">
        <f t="shared" ca="1" si="1029"/>
        <v>0</v>
      </c>
      <c r="P5464" t="str">
        <f t="shared" si="1021"/>
        <v>N</v>
      </c>
      <c r="Q5464" t="str">
        <f t="shared" si="1022"/>
        <v>N</v>
      </c>
      <c r="R5464">
        <f t="shared" si="1023"/>
        <v>0</v>
      </c>
      <c r="S5464">
        <f t="shared" si="1024"/>
        <v>0</v>
      </c>
      <c r="T5464" s="1">
        <v>48</v>
      </c>
    </row>
    <row r="5465" spans="3:20" x14ac:dyDescent="0.3">
      <c r="C5465">
        <v>5463</v>
      </c>
      <c r="D5465" s="1">
        <v>26</v>
      </c>
      <c r="E5465" s="1">
        <v>0</v>
      </c>
      <c r="F5465">
        <f t="shared" ca="1" si="1025"/>
        <v>0</v>
      </c>
      <c r="G5465">
        <f t="shared" ca="1" si="1026"/>
        <v>0</v>
      </c>
      <c r="H5465">
        <f t="shared" ca="1" si="1027"/>
        <v>0</v>
      </c>
      <c r="I5465">
        <f t="shared" ca="1" si="1028"/>
        <v>0</v>
      </c>
      <c r="J5465">
        <f t="shared" ca="1" si="1029"/>
        <v>215</v>
      </c>
      <c r="K5465">
        <f t="shared" ca="1" si="1029"/>
        <v>0</v>
      </c>
      <c r="L5465">
        <f t="shared" ca="1" si="1029"/>
        <v>0</v>
      </c>
      <c r="M5465">
        <f t="shared" ca="1" si="1029"/>
        <v>334</v>
      </c>
      <c r="N5465">
        <f t="shared" ca="1" si="1029"/>
        <v>0</v>
      </c>
      <c r="P5465" t="str">
        <f t="shared" si="1021"/>
        <v>Y</v>
      </c>
      <c r="Q5465" t="str">
        <f t="shared" si="1022"/>
        <v>N</v>
      </c>
      <c r="R5465">
        <f t="shared" si="1023"/>
        <v>131</v>
      </c>
      <c r="S5465">
        <f t="shared" si="1024"/>
        <v>0</v>
      </c>
      <c r="T5465" s="1">
        <v>83</v>
      </c>
    </row>
    <row r="5466" spans="3:20" x14ac:dyDescent="0.3">
      <c r="C5466">
        <v>5464</v>
      </c>
      <c r="D5466" s="1">
        <v>30</v>
      </c>
      <c r="E5466" s="1">
        <v>184</v>
      </c>
      <c r="F5466">
        <f t="shared" ca="1" si="1025"/>
        <v>0</v>
      </c>
      <c r="G5466">
        <f t="shared" ca="1" si="1026"/>
        <v>278</v>
      </c>
      <c r="H5466">
        <f t="shared" ca="1" si="1027"/>
        <v>184</v>
      </c>
      <c r="I5466">
        <f t="shared" ca="1" si="1028"/>
        <v>0</v>
      </c>
      <c r="J5466">
        <f t="shared" ca="1" si="1029"/>
        <v>0</v>
      </c>
      <c r="K5466">
        <f t="shared" ca="1" si="1029"/>
        <v>215</v>
      </c>
      <c r="L5466">
        <f t="shared" ca="1" si="1029"/>
        <v>0</v>
      </c>
      <c r="M5466">
        <f t="shared" ca="1" si="1029"/>
        <v>0</v>
      </c>
      <c r="N5466">
        <f t="shared" ca="1" si="1029"/>
        <v>308</v>
      </c>
      <c r="P5466" t="str">
        <f t="shared" si="1021"/>
        <v>N</v>
      </c>
      <c r="Q5466" t="str">
        <f t="shared" si="1022"/>
        <v>Y</v>
      </c>
      <c r="R5466">
        <f t="shared" si="1023"/>
        <v>0</v>
      </c>
      <c r="S5466">
        <f t="shared" si="1024"/>
        <v>184</v>
      </c>
      <c r="T5466" s="1">
        <v>48</v>
      </c>
    </row>
    <row r="5467" spans="3:20" x14ac:dyDescent="0.3">
      <c r="C5467">
        <v>5465</v>
      </c>
      <c r="D5467" s="1">
        <v>21</v>
      </c>
      <c r="E5467" s="1">
        <v>0</v>
      </c>
      <c r="F5467">
        <f t="shared" ca="1" si="1025"/>
        <v>0</v>
      </c>
      <c r="G5467">
        <f t="shared" ca="1" si="1026"/>
        <v>0</v>
      </c>
      <c r="H5467">
        <f t="shared" ca="1" si="1027"/>
        <v>0</v>
      </c>
      <c r="I5467">
        <f t="shared" ca="1" si="1028"/>
        <v>184</v>
      </c>
      <c r="J5467">
        <f t="shared" ca="1" si="1029"/>
        <v>0</v>
      </c>
      <c r="K5467">
        <f t="shared" ca="1" si="1029"/>
        <v>0</v>
      </c>
      <c r="L5467">
        <f t="shared" ca="1" si="1029"/>
        <v>215</v>
      </c>
      <c r="M5467">
        <f t="shared" ca="1" si="1029"/>
        <v>0</v>
      </c>
      <c r="N5467">
        <f t="shared" ca="1" si="1029"/>
        <v>0</v>
      </c>
      <c r="P5467" t="str">
        <f t="shared" si="1021"/>
        <v>Y</v>
      </c>
      <c r="Q5467" t="str">
        <f t="shared" si="1022"/>
        <v>N</v>
      </c>
      <c r="R5467">
        <f t="shared" si="1023"/>
        <v>136</v>
      </c>
      <c r="S5467">
        <f t="shared" si="1024"/>
        <v>0</v>
      </c>
      <c r="T5467" s="1">
        <v>49</v>
      </c>
    </row>
    <row r="5468" spans="3:20" x14ac:dyDescent="0.3">
      <c r="C5468">
        <v>5466</v>
      </c>
      <c r="D5468" s="1">
        <v>33</v>
      </c>
      <c r="E5468" s="1">
        <v>0</v>
      </c>
      <c r="F5468">
        <f t="shared" ca="1" si="1025"/>
        <v>0</v>
      </c>
      <c r="G5468">
        <f t="shared" ca="1" si="1026"/>
        <v>0</v>
      </c>
      <c r="H5468">
        <f t="shared" ca="1" si="1027"/>
        <v>0</v>
      </c>
      <c r="I5468">
        <f t="shared" ca="1" si="1028"/>
        <v>0</v>
      </c>
      <c r="J5468">
        <f t="shared" ca="1" si="1029"/>
        <v>184</v>
      </c>
      <c r="K5468">
        <f t="shared" ca="1" si="1029"/>
        <v>0</v>
      </c>
      <c r="L5468">
        <f t="shared" ca="1" si="1029"/>
        <v>0</v>
      </c>
      <c r="M5468">
        <f t="shared" ca="1" si="1029"/>
        <v>194</v>
      </c>
      <c r="N5468">
        <f t="shared" ca="1" si="1029"/>
        <v>0</v>
      </c>
      <c r="P5468" t="str">
        <f t="shared" si="1021"/>
        <v>N</v>
      </c>
      <c r="Q5468" t="str">
        <f t="shared" si="1022"/>
        <v>N</v>
      </c>
      <c r="R5468">
        <f t="shared" si="1023"/>
        <v>0</v>
      </c>
      <c r="S5468">
        <f t="shared" si="1024"/>
        <v>0</v>
      </c>
      <c r="T5468" s="1">
        <v>87</v>
      </c>
    </row>
    <row r="5469" spans="3:20" x14ac:dyDescent="0.3">
      <c r="C5469">
        <v>5467</v>
      </c>
      <c r="D5469" s="1">
        <v>19</v>
      </c>
      <c r="E5469" s="1">
        <v>208</v>
      </c>
      <c r="F5469">
        <f t="shared" ca="1" si="1025"/>
        <v>0</v>
      </c>
      <c r="G5469">
        <f t="shared" ca="1" si="1026"/>
        <v>142</v>
      </c>
      <c r="H5469">
        <f t="shared" ca="1" si="1027"/>
        <v>208</v>
      </c>
      <c r="I5469">
        <f t="shared" ca="1" si="1028"/>
        <v>0</v>
      </c>
      <c r="J5469">
        <f t="shared" ca="1" si="1029"/>
        <v>0</v>
      </c>
      <c r="K5469">
        <f t="shared" ca="1" si="1029"/>
        <v>184</v>
      </c>
      <c r="L5469">
        <f t="shared" ca="1" si="1029"/>
        <v>0</v>
      </c>
      <c r="M5469">
        <f t="shared" ca="1" si="1029"/>
        <v>0</v>
      </c>
      <c r="N5469">
        <f t="shared" ca="1" si="1029"/>
        <v>161</v>
      </c>
      <c r="P5469" t="str">
        <f t="shared" si="1021"/>
        <v>Y</v>
      </c>
      <c r="Q5469" t="str">
        <f t="shared" si="1022"/>
        <v>Y</v>
      </c>
      <c r="R5469">
        <f t="shared" si="1023"/>
        <v>147</v>
      </c>
      <c r="S5469">
        <f t="shared" si="1024"/>
        <v>208</v>
      </c>
      <c r="T5469" s="1">
        <v>83</v>
      </c>
    </row>
    <row r="5470" spans="3:20" x14ac:dyDescent="0.3">
      <c r="C5470">
        <v>5468</v>
      </c>
      <c r="D5470" s="1">
        <v>34</v>
      </c>
      <c r="E5470" s="1">
        <v>0</v>
      </c>
      <c r="F5470">
        <f t="shared" ca="1" si="1025"/>
        <v>0</v>
      </c>
      <c r="G5470">
        <f t="shared" ca="1" si="1026"/>
        <v>0</v>
      </c>
      <c r="H5470">
        <f t="shared" ca="1" si="1027"/>
        <v>0</v>
      </c>
      <c r="I5470">
        <f t="shared" ca="1" si="1028"/>
        <v>208</v>
      </c>
      <c r="J5470">
        <f t="shared" ca="1" si="1029"/>
        <v>0</v>
      </c>
      <c r="K5470">
        <f t="shared" ca="1" si="1029"/>
        <v>0</v>
      </c>
      <c r="L5470">
        <f t="shared" ca="1" si="1029"/>
        <v>184</v>
      </c>
      <c r="M5470">
        <f t="shared" ca="1" si="1029"/>
        <v>0</v>
      </c>
      <c r="N5470">
        <f t="shared" ca="1" si="1029"/>
        <v>0</v>
      </c>
      <c r="P5470" t="str">
        <f t="shared" si="1021"/>
        <v>N</v>
      </c>
      <c r="Q5470" t="str">
        <f t="shared" si="1022"/>
        <v>N</v>
      </c>
      <c r="R5470">
        <f t="shared" si="1023"/>
        <v>0</v>
      </c>
      <c r="S5470">
        <f t="shared" si="1024"/>
        <v>0</v>
      </c>
      <c r="T5470" s="1">
        <v>64</v>
      </c>
    </row>
    <row r="5471" spans="3:20" x14ac:dyDescent="0.3">
      <c r="C5471">
        <v>5469</v>
      </c>
      <c r="D5471" s="1">
        <v>26</v>
      </c>
      <c r="E5471" s="1">
        <v>0</v>
      </c>
      <c r="F5471">
        <f t="shared" ca="1" si="1025"/>
        <v>0</v>
      </c>
      <c r="G5471">
        <f t="shared" ca="1" si="1026"/>
        <v>0</v>
      </c>
      <c r="H5471">
        <f t="shared" ca="1" si="1027"/>
        <v>0</v>
      </c>
      <c r="I5471">
        <f t="shared" ca="1" si="1028"/>
        <v>0</v>
      </c>
      <c r="J5471">
        <f t="shared" ca="1" si="1029"/>
        <v>208</v>
      </c>
      <c r="K5471">
        <f t="shared" ca="1" si="1029"/>
        <v>0</v>
      </c>
      <c r="L5471">
        <f t="shared" ca="1" si="1029"/>
        <v>0</v>
      </c>
      <c r="M5471">
        <f t="shared" ca="1" si="1029"/>
        <v>150</v>
      </c>
      <c r="N5471">
        <f t="shared" ca="1" si="1029"/>
        <v>0</v>
      </c>
      <c r="P5471" t="str">
        <f t="shared" si="1021"/>
        <v>Y</v>
      </c>
      <c r="Q5471" t="str">
        <f t="shared" si="1022"/>
        <v>N</v>
      </c>
      <c r="R5471">
        <f t="shared" si="1023"/>
        <v>109</v>
      </c>
      <c r="S5471">
        <f t="shared" si="1024"/>
        <v>0</v>
      </c>
      <c r="T5471" s="1">
        <v>61</v>
      </c>
    </row>
    <row r="5472" spans="3:20" x14ac:dyDescent="0.3">
      <c r="C5472">
        <v>5470</v>
      </c>
      <c r="D5472" s="1">
        <v>21</v>
      </c>
      <c r="E5472" s="1">
        <v>202</v>
      </c>
      <c r="F5472">
        <f t="shared" ca="1" si="1025"/>
        <v>0</v>
      </c>
      <c r="G5472">
        <f t="shared" ca="1" si="1026"/>
        <v>103</v>
      </c>
      <c r="H5472">
        <f t="shared" ca="1" si="1027"/>
        <v>202</v>
      </c>
      <c r="I5472">
        <f t="shared" ca="1" si="1028"/>
        <v>0</v>
      </c>
      <c r="J5472">
        <f t="shared" ca="1" si="1029"/>
        <v>0</v>
      </c>
      <c r="K5472">
        <f t="shared" ca="1" si="1029"/>
        <v>208</v>
      </c>
      <c r="L5472">
        <f t="shared" ca="1" si="1029"/>
        <v>0</v>
      </c>
      <c r="M5472">
        <f t="shared" ca="1" si="1029"/>
        <v>0</v>
      </c>
      <c r="N5472">
        <f t="shared" ca="1" si="1029"/>
        <v>124</v>
      </c>
      <c r="P5472" t="str">
        <f t="shared" si="1021"/>
        <v>N</v>
      </c>
      <c r="Q5472" t="str">
        <f t="shared" si="1022"/>
        <v>Y</v>
      </c>
      <c r="R5472">
        <f t="shared" si="1023"/>
        <v>0</v>
      </c>
      <c r="S5472">
        <f t="shared" si="1024"/>
        <v>202</v>
      </c>
      <c r="T5472" s="1">
        <v>48</v>
      </c>
    </row>
    <row r="5473" spans="3:20" x14ac:dyDescent="0.3">
      <c r="C5473">
        <v>5471</v>
      </c>
      <c r="D5473" s="1">
        <v>26</v>
      </c>
      <c r="E5473" s="1">
        <v>0</v>
      </c>
      <c r="F5473">
        <f t="shared" ca="1" si="1025"/>
        <v>0</v>
      </c>
      <c r="G5473">
        <f t="shared" ca="1" si="1026"/>
        <v>0</v>
      </c>
      <c r="H5473">
        <f t="shared" ca="1" si="1027"/>
        <v>0</v>
      </c>
      <c r="I5473">
        <f t="shared" ca="1" si="1028"/>
        <v>202</v>
      </c>
      <c r="J5473">
        <f t="shared" ca="1" si="1029"/>
        <v>0</v>
      </c>
      <c r="K5473">
        <f t="shared" ca="1" si="1029"/>
        <v>0</v>
      </c>
      <c r="L5473">
        <f t="shared" ca="1" si="1029"/>
        <v>208</v>
      </c>
      <c r="M5473">
        <f t="shared" ca="1" si="1029"/>
        <v>0</v>
      </c>
      <c r="N5473">
        <f t="shared" ca="1" si="1029"/>
        <v>0</v>
      </c>
      <c r="P5473" t="str">
        <f t="shared" si="1021"/>
        <v>Y</v>
      </c>
      <c r="Q5473" t="str">
        <f t="shared" si="1022"/>
        <v>N</v>
      </c>
      <c r="R5473">
        <f t="shared" si="1023"/>
        <v>154</v>
      </c>
      <c r="S5473">
        <f t="shared" si="1024"/>
        <v>0</v>
      </c>
      <c r="T5473" s="1">
        <v>99</v>
      </c>
    </row>
    <row r="5474" spans="3:20" x14ac:dyDescent="0.3">
      <c r="C5474">
        <v>5472</v>
      </c>
      <c r="D5474" s="1">
        <v>35</v>
      </c>
      <c r="E5474" s="1">
        <v>0</v>
      </c>
      <c r="F5474">
        <f t="shared" ca="1" si="1025"/>
        <v>0</v>
      </c>
      <c r="G5474">
        <f t="shared" ca="1" si="1026"/>
        <v>0</v>
      </c>
      <c r="H5474">
        <f t="shared" ca="1" si="1027"/>
        <v>0</v>
      </c>
      <c r="I5474">
        <f t="shared" ca="1" si="1028"/>
        <v>0</v>
      </c>
      <c r="J5474">
        <f t="shared" ca="1" si="1029"/>
        <v>202</v>
      </c>
      <c r="K5474">
        <f t="shared" ca="1" si="1029"/>
        <v>0</v>
      </c>
      <c r="L5474">
        <f t="shared" ca="1" si="1029"/>
        <v>0</v>
      </c>
      <c r="M5474">
        <f t="shared" ca="1" si="1029"/>
        <v>182</v>
      </c>
      <c r="N5474">
        <f t="shared" ca="1" si="1029"/>
        <v>0</v>
      </c>
      <c r="P5474" t="str">
        <f t="shared" si="1021"/>
        <v>N</v>
      </c>
      <c r="Q5474" t="str">
        <f t="shared" si="1022"/>
        <v>N</v>
      </c>
      <c r="R5474">
        <f t="shared" si="1023"/>
        <v>0</v>
      </c>
      <c r="S5474">
        <f t="shared" si="1024"/>
        <v>0</v>
      </c>
      <c r="T5474" s="1">
        <v>55</v>
      </c>
    </row>
    <row r="5475" spans="3:20" x14ac:dyDescent="0.3">
      <c r="C5475">
        <v>5473</v>
      </c>
      <c r="D5475" s="1">
        <v>31</v>
      </c>
      <c r="E5475" s="1">
        <v>246</v>
      </c>
      <c r="F5475">
        <f t="shared" ca="1" si="1025"/>
        <v>0</v>
      </c>
      <c r="G5475">
        <f t="shared" ca="1" si="1026"/>
        <v>116</v>
      </c>
      <c r="H5475">
        <f t="shared" ca="1" si="1027"/>
        <v>246</v>
      </c>
      <c r="I5475">
        <f t="shared" ca="1" si="1028"/>
        <v>0</v>
      </c>
      <c r="J5475">
        <f t="shared" ca="1" si="1029"/>
        <v>0</v>
      </c>
      <c r="K5475">
        <f t="shared" ca="1" si="1029"/>
        <v>202</v>
      </c>
      <c r="L5475">
        <f t="shared" ca="1" si="1029"/>
        <v>0</v>
      </c>
      <c r="M5475">
        <f t="shared" ca="1" si="1029"/>
        <v>0</v>
      </c>
      <c r="N5475">
        <f t="shared" ca="1" si="1029"/>
        <v>147</v>
      </c>
      <c r="P5475" t="str">
        <f t="shared" si="1021"/>
        <v>Y</v>
      </c>
      <c r="Q5475" t="str">
        <f t="shared" si="1022"/>
        <v>Y</v>
      </c>
      <c r="R5475">
        <f t="shared" si="1023"/>
        <v>110</v>
      </c>
      <c r="S5475">
        <f t="shared" si="1024"/>
        <v>246</v>
      </c>
      <c r="T5475" s="1">
        <v>50</v>
      </c>
    </row>
    <row r="5476" spans="3:20" x14ac:dyDescent="0.3">
      <c r="C5476">
        <v>5474</v>
      </c>
      <c r="D5476" s="1">
        <v>29</v>
      </c>
      <c r="E5476" s="1">
        <v>0</v>
      </c>
      <c r="F5476">
        <f t="shared" ca="1" si="1025"/>
        <v>0</v>
      </c>
      <c r="G5476">
        <f t="shared" ca="1" si="1026"/>
        <v>0</v>
      </c>
      <c r="H5476">
        <f t="shared" ca="1" si="1027"/>
        <v>0</v>
      </c>
      <c r="I5476">
        <f t="shared" ca="1" si="1028"/>
        <v>246</v>
      </c>
      <c r="J5476">
        <f t="shared" ref="J5476:N5491" ca="1" si="1030">IF(J$1&gt;=$B$2,"NA",MAX(0,I5475-MAX(0,$D5475-SUM(OFFSET(J5475,0,0,1,$B$2-J$1)))))</f>
        <v>0</v>
      </c>
      <c r="K5476">
        <f t="shared" ca="1" si="1030"/>
        <v>0</v>
      </c>
      <c r="L5476">
        <f t="shared" ca="1" si="1030"/>
        <v>202</v>
      </c>
      <c r="M5476">
        <f t="shared" ca="1" si="1030"/>
        <v>0</v>
      </c>
      <c r="N5476">
        <f t="shared" ca="1" si="1030"/>
        <v>0</v>
      </c>
      <c r="P5476" t="str">
        <f t="shared" si="1021"/>
        <v>N</v>
      </c>
      <c r="Q5476" t="str">
        <f t="shared" si="1022"/>
        <v>N</v>
      </c>
      <c r="R5476">
        <f t="shared" si="1023"/>
        <v>0</v>
      </c>
      <c r="S5476">
        <f t="shared" si="1024"/>
        <v>0</v>
      </c>
      <c r="T5476" s="1">
        <v>60</v>
      </c>
    </row>
    <row r="5477" spans="3:20" x14ac:dyDescent="0.3">
      <c r="C5477">
        <v>5475</v>
      </c>
      <c r="D5477" s="1">
        <v>36</v>
      </c>
      <c r="E5477" s="1">
        <v>0</v>
      </c>
      <c r="F5477">
        <f t="shared" ca="1" si="1025"/>
        <v>0</v>
      </c>
      <c r="G5477">
        <f t="shared" ca="1" si="1026"/>
        <v>0</v>
      </c>
      <c r="H5477">
        <f t="shared" ca="1" si="1027"/>
        <v>0</v>
      </c>
      <c r="I5477">
        <f t="shared" ca="1" si="1028"/>
        <v>0</v>
      </c>
      <c r="J5477">
        <f t="shared" ca="1" si="1030"/>
        <v>246</v>
      </c>
      <c r="K5477">
        <f t="shared" ca="1" si="1030"/>
        <v>0</v>
      </c>
      <c r="L5477">
        <f t="shared" ca="1" si="1030"/>
        <v>0</v>
      </c>
      <c r="M5477">
        <f t="shared" ca="1" si="1030"/>
        <v>173</v>
      </c>
      <c r="N5477">
        <f t="shared" ca="1" si="1030"/>
        <v>0</v>
      </c>
      <c r="P5477" t="str">
        <f t="shared" si="1021"/>
        <v>Y</v>
      </c>
      <c r="Q5477" t="str">
        <f t="shared" si="1022"/>
        <v>N</v>
      </c>
      <c r="R5477">
        <f t="shared" si="1023"/>
        <v>197</v>
      </c>
      <c r="S5477">
        <f t="shared" si="1024"/>
        <v>0</v>
      </c>
      <c r="T5477" s="1">
        <v>136</v>
      </c>
    </row>
    <row r="5478" spans="3:20" x14ac:dyDescent="0.3">
      <c r="C5478">
        <v>5476</v>
      </c>
      <c r="D5478" s="1">
        <v>25</v>
      </c>
      <c r="E5478" s="1">
        <v>332</v>
      </c>
      <c r="F5478">
        <f t="shared" ca="1" si="1025"/>
        <v>0</v>
      </c>
      <c r="G5478">
        <f t="shared" ca="1" si="1026"/>
        <v>112</v>
      </c>
      <c r="H5478">
        <f t="shared" ca="1" si="1027"/>
        <v>332</v>
      </c>
      <c r="I5478">
        <f t="shared" ca="1" si="1028"/>
        <v>0</v>
      </c>
      <c r="J5478">
        <f t="shared" ca="1" si="1030"/>
        <v>0</v>
      </c>
      <c r="K5478">
        <f t="shared" ca="1" si="1030"/>
        <v>246</v>
      </c>
      <c r="L5478">
        <f t="shared" ca="1" si="1030"/>
        <v>0</v>
      </c>
      <c r="M5478">
        <f t="shared" ca="1" si="1030"/>
        <v>0</v>
      </c>
      <c r="N5478">
        <f t="shared" ca="1" si="1030"/>
        <v>137</v>
      </c>
      <c r="P5478" t="str">
        <f t="shared" si="1021"/>
        <v>N</v>
      </c>
      <c r="Q5478" t="str">
        <f t="shared" si="1022"/>
        <v>Y</v>
      </c>
      <c r="R5478">
        <f t="shared" si="1023"/>
        <v>0</v>
      </c>
      <c r="S5478">
        <f t="shared" si="1024"/>
        <v>332</v>
      </c>
      <c r="T5478" s="1">
        <v>61</v>
      </c>
    </row>
    <row r="5479" spans="3:20" x14ac:dyDescent="0.3">
      <c r="C5479">
        <v>5477</v>
      </c>
      <c r="D5479" s="1">
        <v>23</v>
      </c>
      <c r="E5479" s="1">
        <v>0</v>
      </c>
      <c r="F5479">
        <f t="shared" ca="1" si="1025"/>
        <v>0</v>
      </c>
      <c r="G5479">
        <f t="shared" ca="1" si="1026"/>
        <v>0</v>
      </c>
      <c r="H5479">
        <f t="shared" ca="1" si="1027"/>
        <v>0</v>
      </c>
      <c r="I5479">
        <f t="shared" ca="1" si="1028"/>
        <v>332</v>
      </c>
      <c r="J5479">
        <f t="shared" ca="1" si="1030"/>
        <v>0</v>
      </c>
      <c r="K5479">
        <f t="shared" ca="1" si="1030"/>
        <v>0</v>
      </c>
      <c r="L5479">
        <f t="shared" ca="1" si="1030"/>
        <v>246</v>
      </c>
      <c r="M5479">
        <f t="shared" ca="1" si="1030"/>
        <v>0</v>
      </c>
      <c r="N5479">
        <f t="shared" ca="1" si="1030"/>
        <v>0</v>
      </c>
      <c r="P5479" t="str">
        <f t="shared" si="1021"/>
        <v>Y</v>
      </c>
      <c r="Q5479" t="str">
        <f t="shared" si="1022"/>
        <v>N</v>
      </c>
      <c r="R5479">
        <f t="shared" si="1023"/>
        <v>271</v>
      </c>
      <c r="S5479">
        <f t="shared" si="1024"/>
        <v>0</v>
      </c>
      <c r="T5479" s="1">
        <v>67</v>
      </c>
    </row>
    <row r="5480" spans="3:20" x14ac:dyDescent="0.3">
      <c r="C5480">
        <v>5478</v>
      </c>
      <c r="D5480" s="1">
        <v>24</v>
      </c>
      <c r="E5480" s="1">
        <v>0</v>
      </c>
      <c r="F5480">
        <f t="shared" ca="1" si="1025"/>
        <v>0</v>
      </c>
      <c r="G5480">
        <f t="shared" ca="1" si="1026"/>
        <v>0</v>
      </c>
      <c r="H5480">
        <f t="shared" ca="1" si="1027"/>
        <v>0</v>
      </c>
      <c r="I5480">
        <f t="shared" ca="1" si="1028"/>
        <v>0</v>
      </c>
      <c r="J5480">
        <f t="shared" ca="1" si="1030"/>
        <v>332</v>
      </c>
      <c r="K5480">
        <f t="shared" ca="1" si="1030"/>
        <v>0</v>
      </c>
      <c r="L5480">
        <f t="shared" ca="1" si="1030"/>
        <v>0</v>
      </c>
      <c r="M5480">
        <f t="shared" ca="1" si="1030"/>
        <v>223</v>
      </c>
      <c r="N5480">
        <f t="shared" ca="1" si="1030"/>
        <v>0</v>
      </c>
      <c r="P5480" t="str">
        <f t="shared" si="1021"/>
        <v>N</v>
      </c>
      <c r="Q5480" t="str">
        <f t="shared" si="1022"/>
        <v>N</v>
      </c>
      <c r="R5480">
        <f t="shared" si="1023"/>
        <v>0</v>
      </c>
      <c r="S5480">
        <f t="shared" si="1024"/>
        <v>0</v>
      </c>
      <c r="T5480" s="1">
        <v>204</v>
      </c>
    </row>
    <row r="5481" spans="3:20" x14ac:dyDescent="0.3">
      <c r="C5481">
        <v>5479</v>
      </c>
      <c r="D5481" s="1">
        <v>22</v>
      </c>
      <c r="E5481" s="1">
        <v>231</v>
      </c>
      <c r="F5481">
        <f t="shared" ca="1" si="1025"/>
        <v>0</v>
      </c>
      <c r="G5481">
        <f t="shared" ca="1" si="1026"/>
        <v>177</v>
      </c>
      <c r="H5481">
        <f t="shared" ca="1" si="1027"/>
        <v>231</v>
      </c>
      <c r="I5481">
        <f t="shared" ca="1" si="1028"/>
        <v>0</v>
      </c>
      <c r="J5481">
        <f t="shared" ca="1" si="1030"/>
        <v>0</v>
      </c>
      <c r="K5481">
        <f t="shared" ca="1" si="1030"/>
        <v>332</v>
      </c>
      <c r="L5481">
        <f t="shared" ca="1" si="1030"/>
        <v>0</v>
      </c>
      <c r="M5481">
        <f t="shared" ca="1" si="1030"/>
        <v>0</v>
      </c>
      <c r="N5481">
        <f t="shared" ca="1" si="1030"/>
        <v>199</v>
      </c>
      <c r="P5481" t="str">
        <f t="shared" si="1021"/>
        <v>Y</v>
      </c>
      <c r="Q5481" t="str">
        <f t="shared" si="1022"/>
        <v>Y</v>
      </c>
      <c r="R5481">
        <f t="shared" si="1023"/>
        <v>146</v>
      </c>
      <c r="S5481">
        <f t="shared" si="1024"/>
        <v>231</v>
      </c>
      <c r="T5481" s="1">
        <v>63</v>
      </c>
    </row>
    <row r="5482" spans="3:20" x14ac:dyDescent="0.3">
      <c r="C5482">
        <v>5480</v>
      </c>
      <c r="D5482" s="1">
        <v>21</v>
      </c>
      <c r="E5482" s="1">
        <v>0</v>
      </c>
      <c r="F5482">
        <f t="shared" ca="1" si="1025"/>
        <v>0</v>
      </c>
      <c r="G5482">
        <f t="shared" ca="1" si="1026"/>
        <v>0</v>
      </c>
      <c r="H5482">
        <f t="shared" ca="1" si="1027"/>
        <v>0</v>
      </c>
      <c r="I5482">
        <f t="shared" ca="1" si="1028"/>
        <v>231</v>
      </c>
      <c r="J5482">
        <f t="shared" ca="1" si="1030"/>
        <v>0</v>
      </c>
      <c r="K5482">
        <f t="shared" ca="1" si="1030"/>
        <v>0</v>
      </c>
      <c r="L5482">
        <f t="shared" ca="1" si="1030"/>
        <v>332</v>
      </c>
      <c r="M5482">
        <f t="shared" ca="1" si="1030"/>
        <v>0</v>
      </c>
      <c r="N5482">
        <f t="shared" ca="1" si="1030"/>
        <v>0</v>
      </c>
      <c r="P5482" t="str">
        <f t="shared" si="1021"/>
        <v>N</v>
      </c>
      <c r="Q5482" t="str">
        <f t="shared" si="1022"/>
        <v>N</v>
      </c>
      <c r="R5482">
        <f t="shared" si="1023"/>
        <v>0</v>
      </c>
      <c r="S5482">
        <f t="shared" si="1024"/>
        <v>0</v>
      </c>
      <c r="T5482" s="1">
        <v>83</v>
      </c>
    </row>
    <row r="5483" spans="3:20" x14ac:dyDescent="0.3">
      <c r="C5483">
        <v>5481</v>
      </c>
      <c r="D5483" s="1">
        <v>21</v>
      </c>
      <c r="E5483" s="1">
        <v>0</v>
      </c>
      <c r="F5483">
        <f t="shared" ca="1" si="1025"/>
        <v>0</v>
      </c>
      <c r="G5483">
        <f t="shared" ca="1" si="1026"/>
        <v>0</v>
      </c>
      <c r="H5483">
        <f t="shared" ca="1" si="1027"/>
        <v>0</v>
      </c>
      <c r="I5483">
        <f t="shared" ca="1" si="1028"/>
        <v>0</v>
      </c>
      <c r="J5483">
        <f t="shared" ca="1" si="1030"/>
        <v>231</v>
      </c>
      <c r="K5483">
        <f t="shared" ca="1" si="1030"/>
        <v>0</v>
      </c>
      <c r="L5483">
        <f t="shared" ca="1" si="1030"/>
        <v>0</v>
      </c>
      <c r="M5483">
        <f t="shared" ca="1" si="1030"/>
        <v>311</v>
      </c>
      <c r="N5483">
        <f t="shared" ca="1" si="1030"/>
        <v>0</v>
      </c>
      <c r="P5483" t="str">
        <f t="shared" si="1021"/>
        <v>Y</v>
      </c>
      <c r="Q5483" t="str">
        <f t="shared" si="1022"/>
        <v>N</v>
      </c>
      <c r="R5483">
        <f t="shared" si="1023"/>
        <v>172</v>
      </c>
      <c r="S5483">
        <f t="shared" si="1024"/>
        <v>0</v>
      </c>
      <c r="T5483" s="1">
        <v>85</v>
      </c>
    </row>
    <row r="5484" spans="3:20" x14ac:dyDescent="0.3">
      <c r="C5484">
        <v>5482</v>
      </c>
      <c r="D5484" s="1">
        <v>24</v>
      </c>
      <c r="E5484" s="1">
        <v>205</v>
      </c>
      <c r="F5484">
        <f t="shared" ca="1" si="1025"/>
        <v>0</v>
      </c>
      <c r="G5484">
        <f t="shared" ca="1" si="1026"/>
        <v>266</v>
      </c>
      <c r="H5484">
        <f t="shared" ca="1" si="1027"/>
        <v>205</v>
      </c>
      <c r="I5484">
        <f t="shared" ca="1" si="1028"/>
        <v>0</v>
      </c>
      <c r="J5484">
        <f t="shared" ca="1" si="1030"/>
        <v>0</v>
      </c>
      <c r="K5484">
        <f t="shared" ca="1" si="1030"/>
        <v>231</v>
      </c>
      <c r="L5484">
        <f t="shared" ca="1" si="1030"/>
        <v>0</v>
      </c>
      <c r="M5484">
        <f t="shared" ca="1" si="1030"/>
        <v>0</v>
      </c>
      <c r="N5484">
        <f t="shared" ca="1" si="1030"/>
        <v>290</v>
      </c>
      <c r="P5484" t="str">
        <f t="shared" si="1021"/>
        <v>N</v>
      </c>
      <c r="Q5484" t="str">
        <f t="shared" si="1022"/>
        <v>Y</v>
      </c>
      <c r="R5484">
        <f t="shared" si="1023"/>
        <v>0</v>
      </c>
      <c r="S5484">
        <f t="shared" si="1024"/>
        <v>205</v>
      </c>
      <c r="T5484" s="1">
        <v>87</v>
      </c>
    </row>
    <row r="5485" spans="3:20" x14ac:dyDescent="0.3">
      <c r="C5485">
        <v>5483</v>
      </c>
      <c r="D5485" s="1">
        <v>31</v>
      </c>
      <c r="E5485" s="1">
        <v>0</v>
      </c>
      <c r="F5485">
        <f t="shared" ca="1" si="1025"/>
        <v>0</v>
      </c>
      <c r="G5485">
        <f t="shared" ca="1" si="1026"/>
        <v>0</v>
      </c>
      <c r="H5485">
        <f t="shared" ca="1" si="1027"/>
        <v>0</v>
      </c>
      <c r="I5485">
        <f t="shared" ca="1" si="1028"/>
        <v>205</v>
      </c>
      <c r="J5485">
        <f t="shared" ca="1" si="1030"/>
        <v>0</v>
      </c>
      <c r="K5485">
        <f t="shared" ca="1" si="1030"/>
        <v>0</v>
      </c>
      <c r="L5485">
        <f t="shared" ca="1" si="1030"/>
        <v>231</v>
      </c>
      <c r="M5485">
        <f t="shared" ca="1" si="1030"/>
        <v>0</v>
      </c>
      <c r="N5485">
        <f t="shared" ca="1" si="1030"/>
        <v>0</v>
      </c>
      <c r="P5485" t="str">
        <f t="shared" si="1021"/>
        <v>Y</v>
      </c>
      <c r="Q5485" t="str">
        <f t="shared" si="1022"/>
        <v>N</v>
      </c>
      <c r="R5485">
        <f t="shared" si="1023"/>
        <v>118</v>
      </c>
      <c r="S5485">
        <f t="shared" si="1024"/>
        <v>0</v>
      </c>
      <c r="T5485" s="1">
        <v>83</v>
      </c>
    </row>
    <row r="5486" spans="3:20" x14ac:dyDescent="0.3">
      <c r="C5486">
        <v>5484</v>
      </c>
      <c r="D5486" s="1">
        <v>26</v>
      </c>
      <c r="E5486" s="1">
        <v>0</v>
      </c>
      <c r="F5486">
        <f t="shared" ca="1" si="1025"/>
        <v>0</v>
      </c>
      <c r="G5486">
        <f t="shared" ca="1" si="1026"/>
        <v>0</v>
      </c>
      <c r="H5486">
        <f t="shared" ca="1" si="1027"/>
        <v>0</v>
      </c>
      <c r="I5486">
        <f t="shared" ca="1" si="1028"/>
        <v>0</v>
      </c>
      <c r="J5486">
        <f t="shared" ca="1" si="1030"/>
        <v>205</v>
      </c>
      <c r="K5486">
        <f t="shared" ca="1" si="1030"/>
        <v>0</v>
      </c>
      <c r="L5486">
        <f t="shared" ca="1" si="1030"/>
        <v>0</v>
      </c>
      <c r="M5486">
        <f t="shared" ca="1" si="1030"/>
        <v>200</v>
      </c>
      <c r="N5486">
        <f t="shared" ca="1" si="1030"/>
        <v>0</v>
      </c>
      <c r="P5486" t="str">
        <f t="shared" si="1021"/>
        <v>N</v>
      </c>
      <c r="Q5486" t="str">
        <f t="shared" si="1022"/>
        <v>N</v>
      </c>
      <c r="R5486">
        <f t="shared" si="1023"/>
        <v>0</v>
      </c>
      <c r="S5486">
        <f t="shared" si="1024"/>
        <v>0</v>
      </c>
      <c r="T5486" s="1">
        <v>35</v>
      </c>
    </row>
    <row r="5487" spans="3:20" x14ac:dyDescent="0.3">
      <c r="C5487">
        <v>5485</v>
      </c>
      <c r="D5487" s="1">
        <v>30</v>
      </c>
      <c r="E5487" s="1">
        <v>249</v>
      </c>
      <c r="F5487">
        <f t="shared" ca="1" si="1025"/>
        <v>0</v>
      </c>
      <c r="G5487">
        <f t="shared" ca="1" si="1026"/>
        <v>144</v>
      </c>
      <c r="H5487">
        <f t="shared" ca="1" si="1027"/>
        <v>249</v>
      </c>
      <c r="I5487">
        <f t="shared" ca="1" si="1028"/>
        <v>0</v>
      </c>
      <c r="J5487">
        <f t="shared" ca="1" si="1030"/>
        <v>0</v>
      </c>
      <c r="K5487">
        <f t="shared" ca="1" si="1030"/>
        <v>205</v>
      </c>
      <c r="L5487">
        <f t="shared" ca="1" si="1030"/>
        <v>0</v>
      </c>
      <c r="M5487">
        <f t="shared" ca="1" si="1030"/>
        <v>0</v>
      </c>
      <c r="N5487">
        <f t="shared" ca="1" si="1030"/>
        <v>174</v>
      </c>
      <c r="P5487" t="str">
        <f t="shared" si="1021"/>
        <v>Y</v>
      </c>
      <c r="Q5487" t="str">
        <f t="shared" si="1022"/>
        <v>Y</v>
      </c>
      <c r="R5487">
        <f t="shared" si="1023"/>
        <v>126</v>
      </c>
      <c r="S5487">
        <f t="shared" si="1024"/>
        <v>249</v>
      </c>
      <c r="T5487" s="1">
        <v>83</v>
      </c>
    </row>
    <row r="5488" spans="3:20" x14ac:dyDescent="0.3">
      <c r="C5488">
        <v>5486</v>
      </c>
      <c r="D5488" s="1">
        <v>31</v>
      </c>
      <c r="E5488" s="1">
        <v>0</v>
      </c>
      <c r="F5488">
        <f t="shared" ca="1" si="1025"/>
        <v>0</v>
      </c>
      <c r="G5488">
        <f t="shared" ca="1" si="1026"/>
        <v>0</v>
      </c>
      <c r="H5488">
        <f t="shared" ca="1" si="1027"/>
        <v>0</v>
      </c>
      <c r="I5488">
        <f t="shared" ca="1" si="1028"/>
        <v>249</v>
      </c>
      <c r="J5488">
        <f t="shared" ca="1" si="1030"/>
        <v>0</v>
      </c>
      <c r="K5488">
        <f t="shared" ca="1" si="1030"/>
        <v>0</v>
      </c>
      <c r="L5488">
        <f t="shared" ca="1" si="1030"/>
        <v>205</v>
      </c>
      <c r="M5488">
        <f t="shared" ca="1" si="1030"/>
        <v>0</v>
      </c>
      <c r="N5488">
        <f t="shared" ca="1" si="1030"/>
        <v>0</v>
      </c>
      <c r="P5488" t="str">
        <f t="shared" si="1021"/>
        <v>N</v>
      </c>
      <c r="Q5488" t="str">
        <f t="shared" si="1022"/>
        <v>N</v>
      </c>
      <c r="R5488">
        <f t="shared" si="1023"/>
        <v>0</v>
      </c>
      <c r="S5488">
        <f t="shared" si="1024"/>
        <v>0</v>
      </c>
      <c r="T5488" s="1">
        <v>43</v>
      </c>
    </row>
    <row r="5489" spans="3:20" x14ac:dyDescent="0.3">
      <c r="C5489">
        <v>5487</v>
      </c>
      <c r="D5489" s="1">
        <v>16</v>
      </c>
      <c r="E5489" s="1">
        <v>0</v>
      </c>
      <c r="F5489">
        <f t="shared" ca="1" si="1025"/>
        <v>0</v>
      </c>
      <c r="G5489">
        <f t="shared" ca="1" si="1026"/>
        <v>0</v>
      </c>
      <c r="H5489">
        <f t="shared" ca="1" si="1027"/>
        <v>0</v>
      </c>
      <c r="I5489">
        <f t="shared" ca="1" si="1028"/>
        <v>0</v>
      </c>
      <c r="J5489">
        <f t="shared" ca="1" si="1030"/>
        <v>249</v>
      </c>
      <c r="K5489">
        <f t="shared" ca="1" si="1030"/>
        <v>0</v>
      </c>
      <c r="L5489">
        <f t="shared" ca="1" si="1030"/>
        <v>0</v>
      </c>
      <c r="M5489">
        <f t="shared" ca="1" si="1030"/>
        <v>174</v>
      </c>
      <c r="N5489">
        <f t="shared" ca="1" si="1030"/>
        <v>0</v>
      </c>
      <c r="P5489" t="str">
        <f t="shared" si="1021"/>
        <v>Y</v>
      </c>
      <c r="Q5489" t="str">
        <f t="shared" si="1022"/>
        <v>N</v>
      </c>
      <c r="R5489">
        <f t="shared" si="1023"/>
        <v>168</v>
      </c>
      <c r="S5489">
        <f t="shared" si="1024"/>
        <v>0</v>
      </c>
      <c r="T5489" s="1">
        <v>123</v>
      </c>
    </row>
    <row r="5490" spans="3:20" x14ac:dyDescent="0.3">
      <c r="C5490">
        <v>5488</v>
      </c>
      <c r="D5490" s="1">
        <v>18</v>
      </c>
      <c r="E5490" s="1">
        <v>198</v>
      </c>
      <c r="F5490">
        <f t="shared" ca="1" si="1025"/>
        <v>0</v>
      </c>
      <c r="G5490">
        <f t="shared" ca="1" si="1026"/>
        <v>140</v>
      </c>
      <c r="H5490">
        <f t="shared" ca="1" si="1027"/>
        <v>198</v>
      </c>
      <c r="I5490">
        <f t="shared" ca="1" si="1028"/>
        <v>0</v>
      </c>
      <c r="J5490">
        <f t="shared" ca="1" si="1030"/>
        <v>0</v>
      </c>
      <c r="K5490">
        <f t="shared" ca="1" si="1030"/>
        <v>249</v>
      </c>
      <c r="L5490">
        <f t="shared" ca="1" si="1030"/>
        <v>0</v>
      </c>
      <c r="M5490">
        <f t="shared" ca="1" si="1030"/>
        <v>0</v>
      </c>
      <c r="N5490">
        <f t="shared" ca="1" si="1030"/>
        <v>158</v>
      </c>
      <c r="P5490" t="str">
        <f t="shared" si="1021"/>
        <v>N</v>
      </c>
      <c r="Q5490" t="str">
        <f t="shared" si="1022"/>
        <v>Y</v>
      </c>
      <c r="R5490">
        <f t="shared" si="1023"/>
        <v>0</v>
      </c>
      <c r="S5490">
        <f t="shared" si="1024"/>
        <v>198</v>
      </c>
      <c r="T5490" s="1">
        <v>45</v>
      </c>
    </row>
    <row r="5491" spans="3:20" x14ac:dyDescent="0.3">
      <c r="C5491">
        <v>5489</v>
      </c>
      <c r="D5491" s="1">
        <v>33</v>
      </c>
      <c r="E5491" s="1">
        <v>0</v>
      </c>
      <c r="F5491">
        <f t="shared" ca="1" si="1025"/>
        <v>0</v>
      </c>
      <c r="G5491">
        <f t="shared" ca="1" si="1026"/>
        <v>0</v>
      </c>
      <c r="H5491">
        <f t="shared" ca="1" si="1027"/>
        <v>0</v>
      </c>
      <c r="I5491">
        <f t="shared" ca="1" si="1028"/>
        <v>198</v>
      </c>
      <c r="J5491">
        <f t="shared" ca="1" si="1030"/>
        <v>0</v>
      </c>
      <c r="K5491">
        <f t="shared" ca="1" si="1030"/>
        <v>0</v>
      </c>
      <c r="L5491">
        <f t="shared" ca="1" si="1030"/>
        <v>249</v>
      </c>
      <c r="M5491">
        <f t="shared" ca="1" si="1030"/>
        <v>0</v>
      </c>
      <c r="N5491">
        <f t="shared" ca="1" si="1030"/>
        <v>0</v>
      </c>
      <c r="P5491" t="str">
        <f t="shared" si="1021"/>
        <v>Y</v>
      </c>
      <c r="Q5491" t="str">
        <f t="shared" si="1022"/>
        <v>N</v>
      </c>
      <c r="R5491">
        <f t="shared" si="1023"/>
        <v>153</v>
      </c>
      <c r="S5491">
        <f t="shared" si="1024"/>
        <v>0</v>
      </c>
      <c r="T5491" s="1">
        <v>121</v>
      </c>
    </row>
    <row r="5492" spans="3:20" x14ac:dyDescent="0.3">
      <c r="C5492">
        <v>5490</v>
      </c>
      <c r="D5492" s="1">
        <v>31</v>
      </c>
      <c r="E5492" s="1">
        <v>0</v>
      </c>
      <c r="F5492">
        <f t="shared" ca="1" si="1025"/>
        <v>0</v>
      </c>
      <c r="G5492">
        <f t="shared" ca="1" si="1026"/>
        <v>0</v>
      </c>
      <c r="H5492">
        <f t="shared" ca="1" si="1027"/>
        <v>0</v>
      </c>
      <c r="I5492">
        <f t="shared" ca="1" si="1028"/>
        <v>0</v>
      </c>
      <c r="J5492">
        <f t="shared" ref="J5492:N5507" ca="1" si="1031">IF(J$1&gt;=$B$2,"NA",MAX(0,I5491-MAX(0,$D5491-SUM(OFFSET(J5491,0,0,1,$B$2-J$1)))))</f>
        <v>198</v>
      </c>
      <c r="K5492">
        <f t="shared" ca="1" si="1031"/>
        <v>0</v>
      </c>
      <c r="L5492">
        <f t="shared" ca="1" si="1031"/>
        <v>0</v>
      </c>
      <c r="M5492">
        <f t="shared" ca="1" si="1031"/>
        <v>216</v>
      </c>
      <c r="N5492">
        <f t="shared" ca="1" si="1031"/>
        <v>0</v>
      </c>
      <c r="P5492" t="str">
        <f t="shared" si="1021"/>
        <v>N</v>
      </c>
      <c r="Q5492" t="str">
        <f t="shared" si="1022"/>
        <v>N</v>
      </c>
      <c r="R5492">
        <f t="shared" si="1023"/>
        <v>0</v>
      </c>
      <c r="S5492">
        <f t="shared" si="1024"/>
        <v>0</v>
      </c>
      <c r="T5492" s="1">
        <v>32</v>
      </c>
    </row>
    <row r="5493" spans="3:20" x14ac:dyDescent="0.3">
      <c r="C5493">
        <v>5491</v>
      </c>
      <c r="D5493" s="1">
        <v>34</v>
      </c>
      <c r="E5493" s="1">
        <v>307</v>
      </c>
      <c r="F5493">
        <f t="shared" ca="1" si="1025"/>
        <v>0</v>
      </c>
      <c r="G5493">
        <f t="shared" ca="1" si="1026"/>
        <v>151</v>
      </c>
      <c r="H5493">
        <f t="shared" ca="1" si="1027"/>
        <v>307</v>
      </c>
      <c r="I5493">
        <f t="shared" ca="1" si="1028"/>
        <v>0</v>
      </c>
      <c r="J5493">
        <f t="shared" ca="1" si="1031"/>
        <v>0</v>
      </c>
      <c r="K5493">
        <f t="shared" ca="1" si="1031"/>
        <v>198</v>
      </c>
      <c r="L5493">
        <f t="shared" ca="1" si="1031"/>
        <v>0</v>
      </c>
      <c r="M5493">
        <f t="shared" ca="1" si="1031"/>
        <v>0</v>
      </c>
      <c r="N5493">
        <f t="shared" ca="1" si="1031"/>
        <v>185</v>
      </c>
      <c r="P5493" t="str">
        <f t="shared" si="1021"/>
        <v>Y</v>
      </c>
      <c r="Q5493" t="str">
        <f t="shared" si="1022"/>
        <v>Y</v>
      </c>
      <c r="R5493">
        <f t="shared" si="1023"/>
        <v>222</v>
      </c>
      <c r="S5493">
        <f t="shared" si="1024"/>
        <v>307</v>
      </c>
      <c r="T5493" s="1">
        <v>134</v>
      </c>
    </row>
    <row r="5494" spans="3:20" x14ac:dyDescent="0.3">
      <c r="C5494">
        <v>5492</v>
      </c>
      <c r="D5494" s="1">
        <v>31</v>
      </c>
      <c r="E5494" s="1">
        <v>0</v>
      </c>
      <c r="F5494">
        <f t="shared" ca="1" si="1025"/>
        <v>0</v>
      </c>
      <c r="G5494">
        <f t="shared" ca="1" si="1026"/>
        <v>0</v>
      </c>
      <c r="H5494">
        <f t="shared" ca="1" si="1027"/>
        <v>0</v>
      </c>
      <c r="I5494">
        <f t="shared" ca="1" si="1028"/>
        <v>307</v>
      </c>
      <c r="J5494">
        <f t="shared" ca="1" si="1031"/>
        <v>0</v>
      </c>
      <c r="K5494">
        <f t="shared" ca="1" si="1031"/>
        <v>0</v>
      </c>
      <c r="L5494">
        <f t="shared" ca="1" si="1031"/>
        <v>198</v>
      </c>
      <c r="M5494">
        <f t="shared" ca="1" si="1031"/>
        <v>0</v>
      </c>
      <c r="N5494">
        <f t="shared" ca="1" si="1031"/>
        <v>0</v>
      </c>
      <c r="P5494" t="str">
        <f t="shared" si="1021"/>
        <v>N</v>
      </c>
      <c r="Q5494" t="str">
        <f t="shared" si="1022"/>
        <v>N</v>
      </c>
      <c r="R5494">
        <f t="shared" si="1023"/>
        <v>0</v>
      </c>
      <c r="S5494">
        <f t="shared" si="1024"/>
        <v>0</v>
      </c>
      <c r="T5494" s="1">
        <v>88</v>
      </c>
    </row>
    <row r="5495" spans="3:20" x14ac:dyDescent="0.3">
      <c r="C5495">
        <v>5493</v>
      </c>
      <c r="D5495" s="1">
        <v>19</v>
      </c>
      <c r="E5495" s="1">
        <v>0</v>
      </c>
      <c r="F5495">
        <f t="shared" ca="1" si="1025"/>
        <v>0</v>
      </c>
      <c r="G5495">
        <f t="shared" ca="1" si="1026"/>
        <v>0</v>
      </c>
      <c r="H5495">
        <f t="shared" ca="1" si="1027"/>
        <v>0</v>
      </c>
      <c r="I5495">
        <f t="shared" ca="1" si="1028"/>
        <v>0</v>
      </c>
      <c r="J5495">
        <f t="shared" ca="1" si="1031"/>
        <v>307</v>
      </c>
      <c r="K5495">
        <f t="shared" ca="1" si="1031"/>
        <v>0</v>
      </c>
      <c r="L5495">
        <f t="shared" ca="1" si="1031"/>
        <v>0</v>
      </c>
      <c r="M5495">
        <f t="shared" ca="1" si="1031"/>
        <v>167</v>
      </c>
      <c r="N5495">
        <f t="shared" ca="1" si="1031"/>
        <v>0</v>
      </c>
      <c r="P5495" t="str">
        <f t="shared" si="1021"/>
        <v>Y</v>
      </c>
      <c r="Q5495" t="str">
        <f t="shared" si="1022"/>
        <v>N</v>
      </c>
      <c r="R5495">
        <f t="shared" si="1023"/>
        <v>161</v>
      </c>
      <c r="S5495">
        <f t="shared" si="1024"/>
        <v>0</v>
      </c>
      <c r="T5495" s="1">
        <v>85</v>
      </c>
    </row>
    <row r="5496" spans="3:20" x14ac:dyDescent="0.3">
      <c r="C5496">
        <v>5494</v>
      </c>
      <c r="D5496" s="1">
        <v>23</v>
      </c>
      <c r="E5496" s="1">
        <v>223</v>
      </c>
      <c r="F5496">
        <f t="shared" ca="1" si="1025"/>
        <v>0</v>
      </c>
      <c r="G5496">
        <f t="shared" ca="1" si="1026"/>
        <v>125</v>
      </c>
      <c r="H5496">
        <f t="shared" ca="1" si="1027"/>
        <v>223</v>
      </c>
      <c r="I5496">
        <f t="shared" ca="1" si="1028"/>
        <v>0</v>
      </c>
      <c r="J5496">
        <f t="shared" ca="1" si="1031"/>
        <v>0</v>
      </c>
      <c r="K5496">
        <f t="shared" ca="1" si="1031"/>
        <v>307</v>
      </c>
      <c r="L5496">
        <f t="shared" ca="1" si="1031"/>
        <v>0</v>
      </c>
      <c r="M5496">
        <f t="shared" ca="1" si="1031"/>
        <v>0</v>
      </c>
      <c r="N5496">
        <f t="shared" ca="1" si="1031"/>
        <v>148</v>
      </c>
      <c r="P5496" t="str">
        <f t="shared" si="1021"/>
        <v>N</v>
      </c>
      <c r="Q5496" t="str">
        <f t="shared" si="1022"/>
        <v>Y</v>
      </c>
      <c r="R5496">
        <f t="shared" si="1023"/>
        <v>0</v>
      </c>
      <c r="S5496">
        <f t="shared" si="1024"/>
        <v>223</v>
      </c>
      <c r="T5496" s="1">
        <v>76</v>
      </c>
    </row>
    <row r="5497" spans="3:20" x14ac:dyDescent="0.3">
      <c r="C5497">
        <v>5495</v>
      </c>
      <c r="D5497" s="1">
        <v>34</v>
      </c>
      <c r="E5497" s="1">
        <v>0</v>
      </c>
      <c r="F5497">
        <f t="shared" ca="1" si="1025"/>
        <v>0</v>
      </c>
      <c r="G5497">
        <f t="shared" ca="1" si="1026"/>
        <v>0</v>
      </c>
      <c r="H5497">
        <f t="shared" ca="1" si="1027"/>
        <v>0</v>
      </c>
      <c r="I5497">
        <f t="shared" ca="1" si="1028"/>
        <v>223</v>
      </c>
      <c r="J5497">
        <f t="shared" ca="1" si="1031"/>
        <v>0</v>
      </c>
      <c r="K5497">
        <f t="shared" ca="1" si="1031"/>
        <v>0</v>
      </c>
      <c r="L5497">
        <f t="shared" ca="1" si="1031"/>
        <v>307</v>
      </c>
      <c r="M5497">
        <f t="shared" ca="1" si="1031"/>
        <v>0</v>
      </c>
      <c r="N5497">
        <f t="shared" ca="1" si="1031"/>
        <v>0</v>
      </c>
      <c r="P5497" t="str">
        <f t="shared" si="1021"/>
        <v>Y</v>
      </c>
      <c r="Q5497" t="str">
        <f t="shared" si="1022"/>
        <v>N</v>
      </c>
      <c r="R5497">
        <f t="shared" si="1023"/>
        <v>147</v>
      </c>
      <c r="S5497">
        <f t="shared" si="1024"/>
        <v>0</v>
      </c>
      <c r="T5497" s="1">
        <v>49</v>
      </c>
    </row>
    <row r="5498" spans="3:20" x14ac:dyDescent="0.3">
      <c r="C5498">
        <v>5496</v>
      </c>
      <c r="D5498" s="1">
        <v>19</v>
      </c>
      <c r="E5498" s="1">
        <v>0</v>
      </c>
      <c r="F5498">
        <f t="shared" ca="1" si="1025"/>
        <v>0</v>
      </c>
      <c r="G5498">
        <f t="shared" ca="1" si="1026"/>
        <v>0</v>
      </c>
      <c r="H5498">
        <f t="shared" ca="1" si="1027"/>
        <v>0</v>
      </c>
      <c r="I5498">
        <f t="shared" ca="1" si="1028"/>
        <v>0</v>
      </c>
      <c r="J5498">
        <f t="shared" ca="1" si="1031"/>
        <v>223</v>
      </c>
      <c r="K5498">
        <f t="shared" ca="1" si="1031"/>
        <v>0</v>
      </c>
      <c r="L5498">
        <f t="shared" ca="1" si="1031"/>
        <v>0</v>
      </c>
      <c r="M5498">
        <f t="shared" ca="1" si="1031"/>
        <v>273</v>
      </c>
      <c r="N5498">
        <f t="shared" ca="1" si="1031"/>
        <v>0</v>
      </c>
      <c r="P5498" t="str">
        <f t="shared" si="1021"/>
        <v>N</v>
      </c>
      <c r="Q5498" t="str">
        <f t="shared" si="1022"/>
        <v>N</v>
      </c>
      <c r="R5498">
        <f t="shared" si="1023"/>
        <v>0</v>
      </c>
      <c r="S5498">
        <f t="shared" si="1024"/>
        <v>0</v>
      </c>
      <c r="T5498" s="1">
        <v>98</v>
      </c>
    </row>
    <row r="5499" spans="3:20" x14ac:dyDescent="0.3">
      <c r="C5499">
        <v>5497</v>
      </c>
      <c r="D5499" s="1">
        <v>31</v>
      </c>
      <c r="E5499" s="1">
        <v>231</v>
      </c>
      <c r="F5499">
        <f t="shared" ca="1" si="1025"/>
        <v>0</v>
      </c>
      <c r="G5499">
        <f t="shared" ca="1" si="1026"/>
        <v>223</v>
      </c>
      <c r="H5499">
        <f t="shared" ca="1" si="1027"/>
        <v>231</v>
      </c>
      <c r="I5499">
        <f t="shared" ca="1" si="1028"/>
        <v>0</v>
      </c>
      <c r="J5499">
        <f t="shared" ca="1" si="1031"/>
        <v>0</v>
      </c>
      <c r="K5499">
        <f t="shared" ca="1" si="1031"/>
        <v>223</v>
      </c>
      <c r="L5499">
        <f t="shared" ca="1" si="1031"/>
        <v>0</v>
      </c>
      <c r="M5499">
        <f t="shared" ca="1" si="1031"/>
        <v>0</v>
      </c>
      <c r="N5499">
        <f t="shared" ca="1" si="1031"/>
        <v>254</v>
      </c>
      <c r="P5499" t="str">
        <f t="shared" si="1021"/>
        <v>Y</v>
      </c>
      <c r="Q5499" t="str">
        <f t="shared" si="1022"/>
        <v>Y</v>
      </c>
      <c r="R5499">
        <f t="shared" si="1023"/>
        <v>155</v>
      </c>
      <c r="S5499">
        <f t="shared" si="1024"/>
        <v>231</v>
      </c>
      <c r="T5499" s="1">
        <v>71</v>
      </c>
    </row>
    <row r="5500" spans="3:20" x14ac:dyDescent="0.3">
      <c r="C5500">
        <v>5498</v>
      </c>
      <c r="D5500" s="1">
        <v>32</v>
      </c>
      <c r="E5500" s="1">
        <v>0</v>
      </c>
      <c r="F5500">
        <f t="shared" ca="1" si="1025"/>
        <v>0</v>
      </c>
      <c r="G5500">
        <f t="shared" ca="1" si="1026"/>
        <v>0</v>
      </c>
      <c r="H5500">
        <f t="shared" ca="1" si="1027"/>
        <v>0</v>
      </c>
      <c r="I5500">
        <f t="shared" ca="1" si="1028"/>
        <v>231</v>
      </c>
      <c r="J5500">
        <f t="shared" ca="1" si="1031"/>
        <v>0</v>
      </c>
      <c r="K5500">
        <f t="shared" ca="1" si="1031"/>
        <v>0</v>
      </c>
      <c r="L5500">
        <f t="shared" ca="1" si="1031"/>
        <v>223</v>
      </c>
      <c r="M5500">
        <f t="shared" ca="1" si="1031"/>
        <v>0</v>
      </c>
      <c r="N5500">
        <f t="shared" ca="1" si="1031"/>
        <v>0</v>
      </c>
      <c r="P5500" t="str">
        <f t="shared" si="1021"/>
        <v>N</v>
      </c>
      <c r="Q5500" t="str">
        <f t="shared" si="1022"/>
        <v>N</v>
      </c>
      <c r="R5500">
        <f t="shared" si="1023"/>
        <v>0</v>
      </c>
      <c r="S5500">
        <f t="shared" si="1024"/>
        <v>0</v>
      </c>
      <c r="T5500" s="1">
        <v>84</v>
      </c>
    </row>
    <row r="5501" spans="3:20" x14ac:dyDescent="0.3">
      <c r="C5501">
        <v>5499</v>
      </c>
      <c r="D5501" s="1">
        <v>18</v>
      </c>
      <c r="E5501" s="1">
        <v>0</v>
      </c>
      <c r="F5501">
        <f t="shared" ca="1" si="1025"/>
        <v>0</v>
      </c>
      <c r="G5501">
        <f t="shared" ca="1" si="1026"/>
        <v>0</v>
      </c>
      <c r="H5501">
        <f t="shared" ca="1" si="1027"/>
        <v>0</v>
      </c>
      <c r="I5501">
        <f t="shared" ca="1" si="1028"/>
        <v>0</v>
      </c>
      <c r="J5501">
        <f t="shared" ca="1" si="1031"/>
        <v>231</v>
      </c>
      <c r="K5501">
        <f t="shared" ca="1" si="1031"/>
        <v>0</v>
      </c>
      <c r="L5501">
        <f t="shared" ca="1" si="1031"/>
        <v>0</v>
      </c>
      <c r="M5501">
        <f t="shared" ca="1" si="1031"/>
        <v>191</v>
      </c>
      <c r="N5501">
        <f t="shared" ca="1" si="1031"/>
        <v>0</v>
      </c>
      <c r="P5501" t="str">
        <f t="shared" si="1021"/>
        <v>Y</v>
      </c>
      <c r="Q5501" t="str">
        <f t="shared" si="1022"/>
        <v>N</v>
      </c>
      <c r="R5501">
        <f t="shared" si="1023"/>
        <v>210</v>
      </c>
      <c r="S5501">
        <f t="shared" si="1024"/>
        <v>0</v>
      </c>
      <c r="T5501" s="1">
        <v>76</v>
      </c>
    </row>
    <row r="5502" spans="3:20" x14ac:dyDescent="0.3">
      <c r="C5502">
        <v>5500</v>
      </c>
      <c r="D5502" s="1">
        <v>33</v>
      </c>
      <c r="E5502" s="1">
        <v>300</v>
      </c>
      <c r="F5502">
        <f t="shared" ca="1" si="1025"/>
        <v>0</v>
      </c>
      <c r="G5502">
        <f t="shared" ca="1" si="1026"/>
        <v>140</v>
      </c>
      <c r="H5502">
        <f t="shared" ca="1" si="1027"/>
        <v>300</v>
      </c>
      <c r="I5502">
        <f t="shared" ca="1" si="1028"/>
        <v>0</v>
      </c>
      <c r="J5502">
        <f t="shared" ca="1" si="1031"/>
        <v>0</v>
      </c>
      <c r="K5502">
        <f t="shared" ca="1" si="1031"/>
        <v>231</v>
      </c>
      <c r="L5502">
        <f t="shared" ca="1" si="1031"/>
        <v>0</v>
      </c>
      <c r="M5502">
        <f t="shared" ca="1" si="1031"/>
        <v>0</v>
      </c>
      <c r="N5502">
        <f t="shared" ca="1" si="1031"/>
        <v>173</v>
      </c>
      <c r="P5502" t="str">
        <f t="shared" si="1021"/>
        <v>N</v>
      </c>
      <c r="Q5502" t="str">
        <f t="shared" si="1022"/>
        <v>Y</v>
      </c>
      <c r="R5502">
        <f t="shared" si="1023"/>
        <v>0</v>
      </c>
      <c r="S5502">
        <f t="shared" si="1024"/>
        <v>300</v>
      </c>
      <c r="T5502" s="1">
        <v>134</v>
      </c>
    </row>
    <row r="5503" spans="3:20" x14ac:dyDescent="0.3">
      <c r="C5503">
        <v>5501</v>
      </c>
      <c r="D5503" s="1">
        <v>25</v>
      </c>
      <c r="E5503" s="1">
        <v>0</v>
      </c>
      <c r="F5503">
        <f t="shared" ca="1" si="1025"/>
        <v>0</v>
      </c>
      <c r="G5503">
        <f t="shared" ca="1" si="1026"/>
        <v>0</v>
      </c>
      <c r="H5503">
        <f t="shared" ca="1" si="1027"/>
        <v>0</v>
      </c>
      <c r="I5503">
        <f t="shared" ca="1" si="1028"/>
        <v>300</v>
      </c>
      <c r="J5503">
        <f t="shared" ca="1" si="1031"/>
        <v>0</v>
      </c>
      <c r="K5503">
        <f t="shared" ca="1" si="1031"/>
        <v>0</v>
      </c>
      <c r="L5503">
        <f t="shared" ca="1" si="1031"/>
        <v>231</v>
      </c>
      <c r="M5503">
        <f t="shared" ca="1" si="1031"/>
        <v>0</v>
      </c>
      <c r="N5503">
        <f t="shared" ca="1" si="1031"/>
        <v>0</v>
      </c>
      <c r="P5503" t="str">
        <f t="shared" si="1021"/>
        <v>Y</v>
      </c>
      <c r="Q5503" t="str">
        <f t="shared" si="1022"/>
        <v>N</v>
      </c>
      <c r="R5503">
        <f t="shared" si="1023"/>
        <v>166</v>
      </c>
      <c r="S5503">
        <f t="shared" si="1024"/>
        <v>0</v>
      </c>
      <c r="T5503" s="1">
        <v>66</v>
      </c>
    </row>
    <row r="5504" spans="3:20" x14ac:dyDescent="0.3">
      <c r="C5504">
        <v>5502</v>
      </c>
      <c r="D5504" s="1">
        <v>32</v>
      </c>
      <c r="E5504" s="1">
        <v>0</v>
      </c>
      <c r="F5504">
        <f t="shared" ca="1" si="1025"/>
        <v>0</v>
      </c>
      <c r="G5504">
        <f t="shared" ca="1" si="1026"/>
        <v>0</v>
      </c>
      <c r="H5504">
        <f t="shared" ca="1" si="1027"/>
        <v>0</v>
      </c>
      <c r="I5504">
        <f t="shared" ca="1" si="1028"/>
        <v>0</v>
      </c>
      <c r="J5504">
        <f t="shared" ca="1" si="1031"/>
        <v>300</v>
      </c>
      <c r="K5504">
        <f t="shared" ca="1" si="1031"/>
        <v>0</v>
      </c>
      <c r="L5504">
        <f t="shared" ca="1" si="1031"/>
        <v>0</v>
      </c>
      <c r="M5504">
        <f t="shared" ca="1" si="1031"/>
        <v>206</v>
      </c>
      <c r="N5504">
        <f t="shared" ca="1" si="1031"/>
        <v>0</v>
      </c>
      <c r="P5504" t="str">
        <f t="shared" si="1021"/>
        <v>N</v>
      </c>
      <c r="Q5504" t="str">
        <f t="shared" si="1022"/>
        <v>N</v>
      </c>
      <c r="R5504">
        <f t="shared" si="1023"/>
        <v>0</v>
      </c>
      <c r="S5504">
        <f t="shared" si="1024"/>
        <v>0</v>
      </c>
      <c r="T5504" s="1">
        <v>100</v>
      </c>
    </row>
    <row r="5505" spans="3:20" x14ac:dyDescent="0.3">
      <c r="C5505">
        <v>5503</v>
      </c>
      <c r="D5505" s="1">
        <v>28</v>
      </c>
      <c r="E5505" s="1">
        <v>194</v>
      </c>
      <c r="F5505">
        <f t="shared" ca="1" si="1025"/>
        <v>0</v>
      </c>
      <c r="G5505">
        <f t="shared" ca="1" si="1026"/>
        <v>146</v>
      </c>
      <c r="H5505">
        <f t="shared" ca="1" si="1027"/>
        <v>194</v>
      </c>
      <c r="I5505">
        <f t="shared" ca="1" si="1028"/>
        <v>0</v>
      </c>
      <c r="J5505">
        <f t="shared" ca="1" si="1031"/>
        <v>0</v>
      </c>
      <c r="K5505">
        <f t="shared" ca="1" si="1031"/>
        <v>300</v>
      </c>
      <c r="L5505">
        <f t="shared" ca="1" si="1031"/>
        <v>0</v>
      </c>
      <c r="M5505">
        <f t="shared" ca="1" si="1031"/>
        <v>0</v>
      </c>
      <c r="N5505">
        <f t="shared" ca="1" si="1031"/>
        <v>174</v>
      </c>
      <c r="P5505" t="str">
        <f t="shared" si="1021"/>
        <v>Y</v>
      </c>
      <c r="Q5505" t="str">
        <f t="shared" si="1022"/>
        <v>Y</v>
      </c>
      <c r="R5505">
        <f t="shared" si="1023"/>
        <v>112</v>
      </c>
      <c r="S5505">
        <f t="shared" si="1024"/>
        <v>194</v>
      </c>
      <c r="T5505" s="1">
        <v>49</v>
      </c>
    </row>
    <row r="5506" spans="3:20" x14ac:dyDescent="0.3">
      <c r="C5506">
        <v>5504</v>
      </c>
      <c r="D5506" s="1">
        <v>38</v>
      </c>
      <c r="E5506" s="1">
        <v>0</v>
      </c>
      <c r="F5506">
        <f t="shared" ca="1" si="1025"/>
        <v>0</v>
      </c>
      <c r="G5506">
        <f t="shared" ca="1" si="1026"/>
        <v>0</v>
      </c>
      <c r="H5506">
        <f t="shared" ca="1" si="1027"/>
        <v>0</v>
      </c>
      <c r="I5506">
        <f t="shared" ca="1" si="1028"/>
        <v>194</v>
      </c>
      <c r="J5506">
        <f t="shared" ca="1" si="1031"/>
        <v>0</v>
      </c>
      <c r="K5506">
        <f t="shared" ca="1" si="1031"/>
        <v>0</v>
      </c>
      <c r="L5506">
        <f t="shared" ca="1" si="1031"/>
        <v>300</v>
      </c>
      <c r="M5506">
        <f t="shared" ca="1" si="1031"/>
        <v>0</v>
      </c>
      <c r="N5506">
        <f t="shared" ca="1" si="1031"/>
        <v>0</v>
      </c>
      <c r="P5506" t="str">
        <f t="shared" si="1021"/>
        <v>N</v>
      </c>
      <c r="Q5506" t="str">
        <f t="shared" si="1022"/>
        <v>N</v>
      </c>
      <c r="R5506">
        <f t="shared" si="1023"/>
        <v>0</v>
      </c>
      <c r="S5506">
        <f t="shared" si="1024"/>
        <v>0</v>
      </c>
      <c r="T5506" s="1">
        <v>63</v>
      </c>
    </row>
    <row r="5507" spans="3:20" x14ac:dyDescent="0.3">
      <c r="C5507">
        <v>5505</v>
      </c>
      <c r="D5507" s="1">
        <v>26</v>
      </c>
      <c r="E5507" s="1">
        <v>0</v>
      </c>
      <c r="F5507">
        <f t="shared" ca="1" si="1025"/>
        <v>0</v>
      </c>
      <c r="G5507">
        <f t="shared" ca="1" si="1026"/>
        <v>0</v>
      </c>
      <c r="H5507">
        <f t="shared" ca="1" si="1027"/>
        <v>0</v>
      </c>
      <c r="I5507">
        <f t="shared" ca="1" si="1028"/>
        <v>0</v>
      </c>
      <c r="J5507">
        <f t="shared" ca="1" si="1031"/>
        <v>194</v>
      </c>
      <c r="K5507">
        <f t="shared" ca="1" si="1031"/>
        <v>0</v>
      </c>
      <c r="L5507">
        <f t="shared" ca="1" si="1031"/>
        <v>0</v>
      </c>
      <c r="M5507">
        <f t="shared" ca="1" si="1031"/>
        <v>262</v>
      </c>
      <c r="N5507">
        <f t="shared" ca="1" si="1031"/>
        <v>0</v>
      </c>
      <c r="P5507" t="str">
        <f t="shared" si="1021"/>
        <v>Y</v>
      </c>
      <c r="Q5507" t="str">
        <f t="shared" si="1022"/>
        <v>N</v>
      </c>
      <c r="R5507">
        <f t="shared" si="1023"/>
        <v>202</v>
      </c>
      <c r="S5507">
        <f t="shared" si="1024"/>
        <v>0</v>
      </c>
      <c r="T5507" s="1">
        <v>82</v>
      </c>
    </row>
    <row r="5508" spans="3:20" x14ac:dyDescent="0.3">
      <c r="C5508">
        <v>5506</v>
      </c>
      <c r="D5508" s="1">
        <v>21</v>
      </c>
      <c r="E5508" s="1">
        <v>228</v>
      </c>
      <c r="F5508">
        <f t="shared" ca="1" si="1025"/>
        <v>0</v>
      </c>
      <c r="G5508">
        <f t="shared" ca="1" si="1026"/>
        <v>215</v>
      </c>
      <c r="H5508">
        <f t="shared" ca="1" si="1027"/>
        <v>228</v>
      </c>
      <c r="I5508">
        <f t="shared" ca="1" si="1028"/>
        <v>0</v>
      </c>
      <c r="J5508">
        <f t="shared" ref="J5508:N5523" ca="1" si="1032">IF(J$1&gt;=$B$2,"NA",MAX(0,I5507-MAX(0,$D5507-SUM(OFFSET(J5507,0,0,1,$B$2-J$1)))))</f>
        <v>0</v>
      </c>
      <c r="K5508">
        <f t="shared" ca="1" si="1032"/>
        <v>194</v>
      </c>
      <c r="L5508">
        <f t="shared" ca="1" si="1032"/>
        <v>0</v>
      </c>
      <c r="M5508">
        <f t="shared" ca="1" si="1032"/>
        <v>0</v>
      </c>
      <c r="N5508">
        <f t="shared" ca="1" si="1032"/>
        <v>236</v>
      </c>
      <c r="P5508" t="str">
        <f t="shared" ref="P5508:P5571" si="1033">IF(MOD(C5508,2)=1,"Y","N")</f>
        <v>N</v>
      </c>
      <c r="Q5508" t="str">
        <f t="shared" ref="Q5508:Q5571" si="1034">IF(MOD(C5508,3)=1,"Y","N")</f>
        <v>Y</v>
      </c>
      <c r="R5508">
        <f t="shared" ref="R5508:R5571" si="1035">IF(P5508="Y", SUM(T5508:T5509),0)</f>
        <v>0</v>
      </c>
      <c r="S5508">
        <f t="shared" ref="S5508:S5571" si="1036">IF(Q5508="Y", SUM(T5508:T5510),0)</f>
        <v>228</v>
      </c>
      <c r="T5508" s="1">
        <v>120</v>
      </c>
    </row>
    <row r="5509" spans="3:20" x14ac:dyDescent="0.3">
      <c r="C5509">
        <v>5507</v>
      </c>
      <c r="D5509" s="1">
        <v>18</v>
      </c>
      <c r="E5509" s="1">
        <v>0</v>
      </c>
      <c r="F5509">
        <f t="shared" ref="F5509:F5572" ca="1" si="1037">MAX(0,D5509-SUM(OFFSET(H5509,0,0,1,$B$2)))</f>
        <v>0</v>
      </c>
      <c r="G5509">
        <f t="shared" ref="G5509:G5572" ca="1" si="1038">MAX(0,OFFSET(H5509,0,$B$2-1,1,1)-D5509)</f>
        <v>0</v>
      </c>
      <c r="H5509">
        <f t="shared" ref="H5509:H5572" ca="1" si="1039">MIN(E5509,MAX($A$2-SUM(OFFSET(I5509,0,0,1,$B$2-1)),0))</f>
        <v>0</v>
      </c>
      <c r="I5509">
        <f t="shared" ref="I5509:I5572" ca="1" si="1040">IF(I$1&gt;=$B$2,"NA",MAX(0,H5508-MAX(0,$D5508-SUM(OFFSET(I5508,0,0,1,$B$2-I$1)))))</f>
        <v>228</v>
      </c>
      <c r="J5509">
        <f t="shared" ca="1" si="1032"/>
        <v>0</v>
      </c>
      <c r="K5509">
        <f t="shared" ca="1" si="1032"/>
        <v>0</v>
      </c>
      <c r="L5509">
        <f t="shared" ca="1" si="1032"/>
        <v>194</v>
      </c>
      <c r="M5509">
        <f t="shared" ca="1" si="1032"/>
        <v>0</v>
      </c>
      <c r="N5509">
        <f t="shared" ca="1" si="1032"/>
        <v>0</v>
      </c>
      <c r="P5509" t="str">
        <f t="shared" si="1033"/>
        <v>Y</v>
      </c>
      <c r="Q5509" t="str">
        <f t="shared" si="1034"/>
        <v>N</v>
      </c>
      <c r="R5509">
        <f t="shared" si="1035"/>
        <v>108</v>
      </c>
      <c r="S5509">
        <f t="shared" si="1036"/>
        <v>0</v>
      </c>
      <c r="T5509" s="1">
        <v>67</v>
      </c>
    </row>
    <row r="5510" spans="3:20" x14ac:dyDescent="0.3">
      <c r="C5510">
        <v>5508</v>
      </c>
      <c r="D5510" s="1">
        <v>25</v>
      </c>
      <c r="E5510" s="1">
        <v>0</v>
      </c>
      <c r="F5510">
        <f t="shared" ca="1" si="1037"/>
        <v>0</v>
      </c>
      <c r="G5510">
        <f t="shared" ca="1" si="1038"/>
        <v>0</v>
      </c>
      <c r="H5510">
        <f t="shared" ca="1" si="1039"/>
        <v>0</v>
      </c>
      <c r="I5510">
        <f t="shared" ca="1" si="1040"/>
        <v>0</v>
      </c>
      <c r="J5510">
        <f t="shared" ca="1" si="1032"/>
        <v>228</v>
      </c>
      <c r="K5510">
        <f t="shared" ca="1" si="1032"/>
        <v>0</v>
      </c>
      <c r="L5510">
        <f t="shared" ca="1" si="1032"/>
        <v>0</v>
      </c>
      <c r="M5510">
        <f t="shared" ca="1" si="1032"/>
        <v>176</v>
      </c>
      <c r="N5510">
        <f t="shared" ca="1" si="1032"/>
        <v>0</v>
      </c>
      <c r="P5510" t="str">
        <f t="shared" si="1033"/>
        <v>N</v>
      </c>
      <c r="Q5510" t="str">
        <f t="shared" si="1034"/>
        <v>N</v>
      </c>
      <c r="R5510">
        <f t="shared" si="1035"/>
        <v>0</v>
      </c>
      <c r="S5510">
        <f t="shared" si="1036"/>
        <v>0</v>
      </c>
      <c r="T5510" s="1">
        <v>41</v>
      </c>
    </row>
    <row r="5511" spans="3:20" x14ac:dyDescent="0.3">
      <c r="C5511">
        <v>5509</v>
      </c>
      <c r="D5511" s="1">
        <v>32</v>
      </c>
      <c r="E5511" s="1">
        <v>232</v>
      </c>
      <c r="F5511">
        <f t="shared" ca="1" si="1037"/>
        <v>0</v>
      </c>
      <c r="G5511">
        <f t="shared" ca="1" si="1038"/>
        <v>119</v>
      </c>
      <c r="H5511">
        <f t="shared" ca="1" si="1039"/>
        <v>232</v>
      </c>
      <c r="I5511">
        <f t="shared" ca="1" si="1040"/>
        <v>0</v>
      </c>
      <c r="J5511">
        <f t="shared" ca="1" si="1032"/>
        <v>0</v>
      </c>
      <c r="K5511">
        <f t="shared" ca="1" si="1032"/>
        <v>228</v>
      </c>
      <c r="L5511">
        <f t="shared" ca="1" si="1032"/>
        <v>0</v>
      </c>
      <c r="M5511">
        <f t="shared" ca="1" si="1032"/>
        <v>0</v>
      </c>
      <c r="N5511">
        <f t="shared" ca="1" si="1032"/>
        <v>151</v>
      </c>
      <c r="P5511" t="str">
        <f t="shared" si="1033"/>
        <v>Y</v>
      </c>
      <c r="Q5511" t="str">
        <f t="shared" si="1034"/>
        <v>Y</v>
      </c>
      <c r="R5511">
        <f t="shared" si="1035"/>
        <v>149</v>
      </c>
      <c r="S5511">
        <f t="shared" si="1036"/>
        <v>232</v>
      </c>
      <c r="T5511" s="1">
        <v>66</v>
      </c>
    </row>
    <row r="5512" spans="3:20" x14ac:dyDescent="0.3">
      <c r="C5512">
        <v>5510</v>
      </c>
      <c r="D5512" s="1">
        <v>31</v>
      </c>
      <c r="E5512" s="1">
        <v>0</v>
      </c>
      <c r="F5512">
        <f t="shared" ca="1" si="1037"/>
        <v>0</v>
      </c>
      <c r="G5512">
        <f t="shared" ca="1" si="1038"/>
        <v>0</v>
      </c>
      <c r="H5512">
        <f t="shared" ca="1" si="1039"/>
        <v>0</v>
      </c>
      <c r="I5512">
        <f t="shared" ca="1" si="1040"/>
        <v>232</v>
      </c>
      <c r="J5512">
        <f t="shared" ca="1" si="1032"/>
        <v>0</v>
      </c>
      <c r="K5512">
        <f t="shared" ca="1" si="1032"/>
        <v>0</v>
      </c>
      <c r="L5512">
        <f t="shared" ca="1" si="1032"/>
        <v>228</v>
      </c>
      <c r="M5512">
        <f t="shared" ca="1" si="1032"/>
        <v>0</v>
      </c>
      <c r="N5512">
        <f t="shared" ca="1" si="1032"/>
        <v>0</v>
      </c>
      <c r="P5512" t="str">
        <f t="shared" si="1033"/>
        <v>N</v>
      </c>
      <c r="Q5512" t="str">
        <f t="shared" si="1034"/>
        <v>N</v>
      </c>
      <c r="R5512">
        <f t="shared" si="1035"/>
        <v>0</v>
      </c>
      <c r="S5512">
        <f t="shared" si="1036"/>
        <v>0</v>
      </c>
      <c r="T5512" s="1">
        <v>83</v>
      </c>
    </row>
    <row r="5513" spans="3:20" x14ac:dyDescent="0.3">
      <c r="C5513">
        <v>5511</v>
      </c>
      <c r="D5513" s="1">
        <v>20</v>
      </c>
      <c r="E5513" s="1">
        <v>0</v>
      </c>
      <c r="F5513">
        <f t="shared" ca="1" si="1037"/>
        <v>0</v>
      </c>
      <c r="G5513">
        <f t="shared" ca="1" si="1038"/>
        <v>0</v>
      </c>
      <c r="H5513">
        <f t="shared" ca="1" si="1039"/>
        <v>0</v>
      </c>
      <c r="I5513">
        <f t="shared" ca="1" si="1040"/>
        <v>0</v>
      </c>
      <c r="J5513">
        <f t="shared" ca="1" si="1032"/>
        <v>232</v>
      </c>
      <c r="K5513">
        <f t="shared" ca="1" si="1032"/>
        <v>0</v>
      </c>
      <c r="L5513">
        <f t="shared" ca="1" si="1032"/>
        <v>0</v>
      </c>
      <c r="M5513">
        <f t="shared" ca="1" si="1032"/>
        <v>197</v>
      </c>
      <c r="N5513">
        <f t="shared" ca="1" si="1032"/>
        <v>0</v>
      </c>
      <c r="P5513" t="str">
        <f t="shared" si="1033"/>
        <v>Y</v>
      </c>
      <c r="Q5513" t="str">
        <f t="shared" si="1034"/>
        <v>N</v>
      </c>
      <c r="R5513">
        <f t="shared" si="1035"/>
        <v>219</v>
      </c>
      <c r="S5513">
        <f t="shared" si="1036"/>
        <v>0</v>
      </c>
      <c r="T5513" s="1">
        <v>83</v>
      </c>
    </row>
    <row r="5514" spans="3:20" x14ac:dyDescent="0.3">
      <c r="C5514">
        <v>5512</v>
      </c>
      <c r="D5514" s="1">
        <v>32</v>
      </c>
      <c r="E5514" s="1">
        <v>292</v>
      </c>
      <c r="F5514">
        <f t="shared" ca="1" si="1037"/>
        <v>0</v>
      </c>
      <c r="G5514">
        <f t="shared" ca="1" si="1038"/>
        <v>145</v>
      </c>
      <c r="H5514">
        <f t="shared" ca="1" si="1039"/>
        <v>292</v>
      </c>
      <c r="I5514">
        <f t="shared" ca="1" si="1040"/>
        <v>0</v>
      </c>
      <c r="J5514">
        <f t="shared" ca="1" si="1032"/>
        <v>0</v>
      </c>
      <c r="K5514">
        <f t="shared" ca="1" si="1032"/>
        <v>232</v>
      </c>
      <c r="L5514">
        <f t="shared" ca="1" si="1032"/>
        <v>0</v>
      </c>
      <c r="M5514">
        <f t="shared" ca="1" si="1032"/>
        <v>0</v>
      </c>
      <c r="N5514">
        <f t="shared" ca="1" si="1032"/>
        <v>177</v>
      </c>
      <c r="P5514" t="str">
        <f t="shared" si="1033"/>
        <v>N</v>
      </c>
      <c r="Q5514" t="str">
        <f t="shared" si="1034"/>
        <v>Y</v>
      </c>
      <c r="R5514">
        <f t="shared" si="1035"/>
        <v>0</v>
      </c>
      <c r="S5514">
        <f t="shared" si="1036"/>
        <v>292</v>
      </c>
      <c r="T5514" s="1">
        <v>136</v>
      </c>
    </row>
    <row r="5515" spans="3:20" x14ac:dyDescent="0.3">
      <c r="C5515">
        <v>5513</v>
      </c>
      <c r="D5515" s="1">
        <v>34</v>
      </c>
      <c r="E5515" s="1">
        <v>0</v>
      </c>
      <c r="F5515">
        <f t="shared" ca="1" si="1037"/>
        <v>0</v>
      </c>
      <c r="G5515">
        <f t="shared" ca="1" si="1038"/>
        <v>0</v>
      </c>
      <c r="H5515">
        <f t="shared" ca="1" si="1039"/>
        <v>0</v>
      </c>
      <c r="I5515">
        <f t="shared" ca="1" si="1040"/>
        <v>292</v>
      </c>
      <c r="J5515">
        <f t="shared" ca="1" si="1032"/>
        <v>0</v>
      </c>
      <c r="K5515">
        <f t="shared" ca="1" si="1032"/>
        <v>0</v>
      </c>
      <c r="L5515">
        <f t="shared" ca="1" si="1032"/>
        <v>232</v>
      </c>
      <c r="M5515">
        <f t="shared" ca="1" si="1032"/>
        <v>0</v>
      </c>
      <c r="N5515">
        <f t="shared" ca="1" si="1032"/>
        <v>0</v>
      </c>
      <c r="P5515" t="str">
        <f t="shared" si="1033"/>
        <v>Y</v>
      </c>
      <c r="Q5515" t="str">
        <f t="shared" si="1034"/>
        <v>N</v>
      </c>
      <c r="R5515">
        <f t="shared" si="1035"/>
        <v>156</v>
      </c>
      <c r="S5515">
        <f t="shared" si="1036"/>
        <v>0</v>
      </c>
      <c r="T5515" s="1">
        <v>34</v>
      </c>
    </row>
    <row r="5516" spans="3:20" x14ac:dyDescent="0.3">
      <c r="C5516">
        <v>5514</v>
      </c>
      <c r="D5516" s="1">
        <v>27</v>
      </c>
      <c r="E5516" s="1">
        <v>0</v>
      </c>
      <c r="F5516">
        <f t="shared" ca="1" si="1037"/>
        <v>0</v>
      </c>
      <c r="G5516">
        <f t="shared" ca="1" si="1038"/>
        <v>0</v>
      </c>
      <c r="H5516">
        <f t="shared" ca="1" si="1039"/>
        <v>0</v>
      </c>
      <c r="I5516">
        <f t="shared" ca="1" si="1040"/>
        <v>0</v>
      </c>
      <c r="J5516">
        <f t="shared" ca="1" si="1032"/>
        <v>292</v>
      </c>
      <c r="K5516">
        <f t="shared" ca="1" si="1032"/>
        <v>0</v>
      </c>
      <c r="L5516">
        <f t="shared" ca="1" si="1032"/>
        <v>0</v>
      </c>
      <c r="M5516">
        <f t="shared" ca="1" si="1032"/>
        <v>198</v>
      </c>
      <c r="N5516">
        <f t="shared" ca="1" si="1032"/>
        <v>0</v>
      </c>
      <c r="P5516" t="str">
        <f t="shared" si="1033"/>
        <v>N</v>
      </c>
      <c r="Q5516" t="str">
        <f t="shared" si="1034"/>
        <v>N</v>
      </c>
      <c r="R5516">
        <f t="shared" si="1035"/>
        <v>0</v>
      </c>
      <c r="S5516">
        <f t="shared" si="1036"/>
        <v>0</v>
      </c>
      <c r="T5516" s="1">
        <v>122</v>
      </c>
    </row>
    <row r="5517" spans="3:20" x14ac:dyDescent="0.3">
      <c r="C5517">
        <v>5515</v>
      </c>
      <c r="D5517" s="1">
        <v>36</v>
      </c>
      <c r="E5517" s="1">
        <v>304</v>
      </c>
      <c r="F5517">
        <f t="shared" ca="1" si="1037"/>
        <v>0</v>
      </c>
      <c r="G5517">
        <f t="shared" ca="1" si="1038"/>
        <v>135</v>
      </c>
      <c r="H5517">
        <f t="shared" ca="1" si="1039"/>
        <v>304</v>
      </c>
      <c r="I5517">
        <f t="shared" ca="1" si="1040"/>
        <v>0</v>
      </c>
      <c r="J5517">
        <f t="shared" ca="1" si="1032"/>
        <v>0</v>
      </c>
      <c r="K5517">
        <f t="shared" ca="1" si="1032"/>
        <v>292</v>
      </c>
      <c r="L5517">
        <f t="shared" ca="1" si="1032"/>
        <v>0</v>
      </c>
      <c r="M5517">
        <f t="shared" ca="1" si="1032"/>
        <v>0</v>
      </c>
      <c r="N5517">
        <f t="shared" ca="1" si="1032"/>
        <v>171</v>
      </c>
      <c r="P5517" t="str">
        <f t="shared" si="1033"/>
        <v>Y</v>
      </c>
      <c r="Q5517" t="str">
        <f t="shared" si="1034"/>
        <v>Y</v>
      </c>
      <c r="R5517">
        <f t="shared" si="1035"/>
        <v>248</v>
      </c>
      <c r="S5517">
        <f t="shared" si="1036"/>
        <v>304</v>
      </c>
      <c r="T5517" s="1">
        <v>204</v>
      </c>
    </row>
    <row r="5518" spans="3:20" x14ac:dyDescent="0.3">
      <c r="C5518">
        <v>5516</v>
      </c>
      <c r="D5518" s="1">
        <v>31</v>
      </c>
      <c r="E5518" s="1">
        <v>0</v>
      </c>
      <c r="F5518">
        <f t="shared" ca="1" si="1037"/>
        <v>0</v>
      </c>
      <c r="G5518">
        <f t="shared" ca="1" si="1038"/>
        <v>0</v>
      </c>
      <c r="H5518">
        <f t="shared" ca="1" si="1039"/>
        <v>0</v>
      </c>
      <c r="I5518">
        <f t="shared" ca="1" si="1040"/>
        <v>304</v>
      </c>
      <c r="J5518">
        <f t="shared" ca="1" si="1032"/>
        <v>0</v>
      </c>
      <c r="K5518">
        <f t="shared" ca="1" si="1032"/>
        <v>0</v>
      </c>
      <c r="L5518">
        <f t="shared" ca="1" si="1032"/>
        <v>292</v>
      </c>
      <c r="M5518">
        <f t="shared" ca="1" si="1032"/>
        <v>0</v>
      </c>
      <c r="N5518">
        <f t="shared" ca="1" si="1032"/>
        <v>0</v>
      </c>
      <c r="P5518" t="str">
        <f t="shared" si="1033"/>
        <v>N</v>
      </c>
      <c r="Q5518" t="str">
        <f t="shared" si="1034"/>
        <v>N</v>
      </c>
      <c r="R5518">
        <f t="shared" si="1035"/>
        <v>0</v>
      </c>
      <c r="S5518">
        <f t="shared" si="1036"/>
        <v>0</v>
      </c>
      <c r="T5518" s="1">
        <v>44</v>
      </c>
    </row>
    <row r="5519" spans="3:20" x14ac:dyDescent="0.3">
      <c r="C5519">
        <v>5517</v>
      </c>
      <c r="D5519" s="1">
        <v>32</v>
      </c>
      <c r="E5519" s="1">
        <v>0</v>
      </c>
      <c r="F5519">
        <f t="shared" ca="1" si="1037"/>
        <v>0</v>
      </c>
      <c r="G5519">
        <f t="shared" ca="1" si="1038"/>
        <v>0</v>
      </c>
      <c r="H5519">
        <f t="shared" ca="1" si="1039"/>
        <v>0</v>
      </c>
      <c r="I5519">
        <f t="shared" ca="1" si="1040"/>
        <v>0</v>
      </c>
      <c r="J5519">
        <f t="shared" ca="1" si="1032"/>
        <v>304</v>
      </c>
      <c r="K5519">
        <f t="shared" ca="1" si="1032"/>
        <v>0</v>
      </c>
      <c r="L5519">
        <f t="shared" ca="1" si="1032"/>
        <v>0</v>
      </c>
      <c r="M5519">
        <f t="shared" ca="1" si="1032"/>
        <v>261</v>
      </c>
      <c r="N5519">
        <f t="shared" ca="1" si="1032"/>
        <v>0</v>
      </c>
      <c r="P5519" t="str">
        <f t="shared" si="1033"/>
        <v>Y</v>
      </c>
      <c r="Q5519" t="str">
        <f t="shared" si="1034"/>
        <v>N</v>
      </c>
      <c r="R5519">
        <f t="shared" si="1035"/>
        <v>134</v>
      </c>
      <c r="S5519">
        <f t="shared" si="1036"/>
        <v>0</v>
      </c>
      <c r="T5519" s="1">
        <v>56</v>
      </c>
    </row>
    <row r="5520" spans="3:20" x14ac:dyDescent="0.3">
      <c r="C5520">
        <v>5518</v>
      </c>
      <c r="D5520" s="1">
        <v>25</v>
      </c>
      <c r="E5520" s="1">
        <v>258</v>
      </c>
      <c r="F5520">
        <f t="shared" ca="1" si="1037"/>
        <v>0</v>
      </c>
      <c r="G5520">
        <f t="shared" ca="1" si="1038"/>
        <v>204</v>
      </c>
      <c r="H5520">
        <f t="shared" ca="1" si="1039"/>
        <v>258</v>
      </c>
      <c r="I5520">
        <f t="shared" ca="1" si="1040"/>
        <v>0</v>
      </c>
      <c r="J5520">
        <f t="shared" ca="1" si="1032"/>
        <v>0</v>
      </c>
      <c r="K5520">
        <f t="shared" ca="1" si="1032"/>
        <v>304</v>
      </c>
      <c r="L5520">
        <f t="shared" ca="1" si="1032"/>
        <v>0</v>
      </c>
      <c r="M5520">
        <f t="shared" ca="1" si="1032"/>
        <v>0</v>
      </c>
      <c r="N5520">
        <f t="shared" ca="1" si="1032"/>
        <v>229</v>
      </c>
      <c r="P5520" t="str">
        <f t="shared" si="1033"/>
        <v>N</v>
      </c>
      <c r="Q5520" t="str">
        <f t="shared" si="1034"/>
        <v>Y</v>
      </c>
      <c r="R5520">
        <f t="shared" si="1035"/>
        <v>0</v>
      </c>
      <c r="S5520">
        <f t="shared" si="1036"/>
        <v>258</v>
      </c>
      <c r="T5520" s="1">
        <v>78</v>
      </c>
    </row>
    <row r="5521" spans="3:20" x14ac:dyDescent="0.3">
      <c r="C5521">
        <v>5519</v>
      </c>
      <c r="D5521" s="1">
        <v>33</v>
      </c>
      <c r="E5521" s="1">
        <v>0</v>
      </c>
      <c r="F5521">
        <f t="shared" ca="1" si="1037"/>
        <v>0</v>
      </c>
      <c r="G5521">
        <f t="shared" ca="1" si="1038"/>
        <v>0</v>
      </c>
      <c r="H5521">
        <f t="shared" ca="1" si="1039"/>
        <v>0</v>
      </c>
      <c r="I5521">
        <f t="shared" ca="1" si="1040"/>
        <v>258</v>
      </c>
      <c r="J5521">
        <f t="shared" ca="1" si="1032"/>
        <v>0</v>
      </c>
      <c r="K5521">
        <f t="shared" ca="1" si="1032"/>
        <v>0</v>
      </c>
      <c r="L5521">
        <f t="shared" ca="1" si="1032"/>
        <v>304</v>
      </c>
      <c r="M5521">
        <f t="shared" ca="1" si="1032"/>
        <v>0</v>
      </c>
      <c r="N5521">
        <f t="shared" ca="1" si="1032"/>
        <v>0</v>
      </c>
      <c r="P5521" t="str">
        <f t="shared" si="1033"/>
        <v>Y</v>
      </c>
      <c r="Q5521" t="str">
        <f t="shared" si="1034"/>
        <v>N</v>
      </c>
      <c r="R5521">
        <f t="shared" si="1035"/>
        <v>180</v>
      </c>
      <c r="S5521">
        <f t="shared" si="1036"/>
        <v>0</v>
      </c>
      <c r="T5521" s="1">
        <v>82</v>
      </c>
    </row>
    <row r="5522" spans="3:20" x14ac:dyDescent="0.3">
      <c r="C5522">
        <v>5520</v>
      </c>
      <c r="D5522" s="1">
        <v>32</v>
      </c>
      <c r="E5522" s="1">
        <v>0</v>
      </c>
      <c r="F5522">
        <f t="shared" ca="1" si="1037"/>
        <v>0</v>
      </c>
      <c r="G5522">
        <f t="shared" ca="1" si="1038"/>
        <v>0</v>
      </c>
      <c r="H5522">
        <f t="shared" ca="1" si="1039"/>
        <v>0</v>
      </c>
      <c r="I5522">
        <f t="shared" ca="1" si="1040"/>
        <v>0</v>
      </c>
      <c r="J5522">
        <f t="shared" ca="1" si="1032"/>
        <v>258</v>
      </c>
      <c r="K5522">
        <f t="shared" ca="1" si="1032"/>
        <v>0</v>
      </c>
      <c r="L5522">
        <f t="shared" ca="1" si="1032"/>
        <v>0</v>
      </c>
      <c r="M5522">
        <f t="shared" ca="1" si="1032"/>
        <v>271</v>
      </c>
      <c r="N5522">
        <f t="shared" ca="1" si="1032"/>
        <v>0</v>
      </c>
      <c r="P5522" t="str">
        <f t="shared" si="1033"/>
        <v>N</v>
      </c>
      <c r="Q5522" t="str">
        <f t="shared" si="1034"/>
        <v>N</v>
      </c>
      <c r="R5522">
        <f t="shared" si="1035"/>
        <v>0</v>
      </c>
      <c r="S5522">
        <f t="shared" si="1036"/>
        <v>0</v>
      </c>
      <c r="T5522" s="1">
        <v>98</v>
      </c>
    </row>
    <row r="5523" spans="3:20" x14ac:dyDescent="0.3">
      <c r="C5523">
        <v>5521</v>
      </c>
      <c r="D5523" s="1">
        <v>24</v>
      </c>
      <c r="E5523" s="1">
        <v>196</v>
      </c>
      <c r="F5523">
        <f t="shared" ca="1" si="1037"/>
        <v>0</v>
      </c>
      <c r="G5523">
        <f t="shared" ca="1" si="1038"/>
        <v>215</v>
      </c>
      <c r="H5523">
        <f t="shared" ca="1" si="1039"/>
        <v>196</v>
      </c>
      <c r="I5523">
        <f t="shared" ca="1" si="1040"/>
        <v>0</v>
      </c>
      <c r="J5523">
        <f t="shared" ca="1" si="1032"/>
        <v>0</v>
      </c>
      <c r="K5523">
        <f t="shared" ca="1" si="1032"/>
        <v>258</v>
      </c>
      <c r="L5523">
        <f t="shared" ca="1" si="1032"/>
        <v>0</v>
      </c>
      <c r="M5523">
        <f t="shared" ca="1" si="1032"/>
        <v>0</v>
      </c>
      <c r="N5523">
        <f t="shared" ca="1" si="1032"/>
        <v>239</v>
      </c>
      <c r="P5523" t="str">
        <f t="shared" si="1033"/>
        <v>Y</v>
      </c>
      <c r="Q5523" t="str">
        <f t="shared" si="1034"/>
        <v>Y</v>
      </c>
      <c r="R5523">
        <f t="shared" si="1035"/>
        <v>107</v>
      </c>
      <c r="S5523">
        <f t="shared" si="1036"/>
        <v>196</v>
      </c>
      <c r="T5523" s="1">
        <v>72</v>
      </c>
    </row>
    <row r="5524" spans="3:20" x14ac:dyDescent="0.3">
      <c r="C5524">
        <v>5522</v>
      </c>
      <c r="D5524" s="1">
        <v>36</v>
      </c>
      <c r="E5524" s="1">
        <v>0</v>
      </c>
      <c r="F5524">
        <f t="shared" ca="1" si="1037"/>
        <v>0</v>
      </c>
      <c r="G5524">
        <f t="shared" ca="1" si="1038"/>
        <v>0</v>
      </c>
      <c r="H5524">
        <f t="shared" ca="1" si="1039"/>
        <v>0</v>
      </c>
      <c r="I5524">
        <f t="shared" ca="1" si="1040"/>
        <v>196</v>
      </c>
      <c r="J5524">
        <f t="shared" ref="J5524:N5539" ca="1" si="1041">IF(J$1&gt;=$B$2,"NA",MAX(0,I5523-MAX(0,$D5523-SUM(OFFSET(J5523,0,0,1,$B$2-J$1)))))</f>
        <v>0</v>
      </c>
      <c r="K5524">
        <f t="shared" ca="1" si="1041"/>
        <v>0</v>
      </c>
      <c r="L5524">
        <f t="shared" ca="1" si="1041"/>
        <v>258</v>
      </c>
      <c r="M5524">
        <f t="shared" ca="1" si="1041"/>
        <v>0</v>
      </c>
      <c r="N5524">
        <f t="shared" ca="1" si="1041"/>
        <v>0</v>
      </c>
      <c r="P5524" t="str">
        <f t="shared" si="1033"/>
        <v>N</v>
      </c>
      <c r="Q5524" t="str">
        <f t="shared" si="1034"/>
        <v>N</v>
      </c>
      <c r="R5524">
        <f t="shared" si="1035"/>
        <v>0</v>
      </c>
      <c r="S5524">
        <f t="shared" si="1036"/>
        <v>0</v>
      </c>
      <c r="T5524" s="1">
        <v>35</v>
      </c>
    </row>
    <row r="5525" spans="3:20" x14ac:dyDescent="0.3">
      <c r="C5525">
        <v>5523</v>
      </c>
      <c r="D5525" s="1">
        <v>33</v>
      </c>
      <c r="E5525" s="1">
        <v>0</v>
      </c>
      <c r="F5525">
        <f t="shared" ca="1" si="1037"/>
        <v>0</v>
      </c>
      <c r="G5525">
        <f t="shared" ca="1" si="1038"/>
        <v>0</v>
      </c>
      <c r="H5525">
        <f t="shared" ca="1" si="1039"/>
        <v>0</v>
      </c>
      <c r="I5525">
        <f t="shared" ca="1" si="1040"/>
        <v>0</v>
      </c>
      <c r="J5525">
        <f t="shared" ca="1" si="1041"/>
        <v>196</v>
      </c>
      <c r="K5525">
        <f t="shared" ca="1" si="1041"/>
        <v>0</v>
      </c>
      <c r="L5525">
        <f t="shared" ca="1" si="1041"/>
        <v>0</v>
      </c>
      <c r="M5525">
        <f t="shared" ca="1" si="1041"/>
        <v>222</v>
      </c>
      <c r="N5525">
        <f t="shared" ca="1" si="1041"/>
        <v>0</v>
      </c>
      <c r="P5525" t="str">
        <f t="shared" si="1033"/>
        <v>Y</v>
      </c>
      <c r="Q5525" t="str">
        <f t="shared" si="1034"/>
        <v>N</v>
      </c>
      <c r="R5525">
        <f t="shared" si="1035"/>
        <v>174</v>
      </c>
      <c r="S5525">
        <f t="shared" si="1036"/>
        <v>0</v>
      </c>
      <c r="T5525" s="1">
        <v>89</v>
      </c>
    </row>
    <row r="5526" spans="3:20" x14ac:dyDescent="0.3">
      <c r="C5526">
        <v>5524</v>
      </c>
      <c r="D5526" s="1">
        <v>23</v>
      </c>
      <c r="E5526" s="1">
        <v>278</v>
      </c>
      <c r="F5526">
        <f t="shared" ca="1" si="1037"/>
        <v>0</v>
      </c>
      <c r="G5526">
        <f t="shared" ca="1" si="1038"/>
        <v>166</v>
      </c>
      <c r="H5526">
        <f t="shared" ca="1" si="1039"/>
        <v>278</v>
      </c>
      <c r="I5526">
        <f t="shared" ca="1" si="1040"/>
        <v>0</v>
      </c>
      <c r="J5526">
        <f t="shared" ca="1" si="1041"/>
        <v>0</v>
      </c>
      <c r="K5526">
        <f t="shared" ca="1" si="1041"/>
        <v>196</v>
      </c>
      <c r="L5526">
        <f t="shared" ca="1" si="1041"/>
        <v>0</v>
      </c>
      <c r="M5526">
        <f t="shared" ca="1" si="1041"/>
        <v>0</v>
      </c>
      <c r="N5526">
        <f t="shared" ca="1" si="1041"/>
        <v>189</v>
      </c>
      <c r="P5526" t="str">
        <f t="shared" si="1033"/>
        <v>N</v>
      </c>
      <c r="Q5526" t="str">
        <f t="shared" si="1034"/>
        <v>Y</v>
      </c>
      <c r="R5526">
        <f t="shared" si="1035"/>
        <v>0</v>
      </c>
      <c r="S5526">
        <f t="shared" si="1036"/>
        <v>278</v>
      </c>
      <c r="T5526" s="1">
        <v>85</v>
      </c>
    </row>
    <row r="5527" spans="3:20" x14ac:dyDescent="0.3">
      <c r="C5527">
        <v>5525</v>
      </c>
      <c r="D5527" s="1">
        <v>29</v>
      </c>
      <c r="E5527" s="1">
        <v>0</v>
      </c>
      <c r="F5527">
        <f t="shared" ca="1" si="1037"/>
        <v>0</v>
      </c>
      <c r="G5527">
        <f t="shared" ca="1" si="1038"/>
        <v>0</v>
      </c>
      <c r="H5527">
        <f t="shared" ca="1" si="1039"/>
        <v>0</v>
      </c>
      <c r="I5527">
        <f t="shared" ca="1" si="1040"/>
        <v>278</v>
      </c>
      <c r="J5527">
        <f t="shared" ca="1" si="1041"/>
        <v>0</v>
      </c>
      <c r="K5527">
        <f t="shared" ca="1" si="1041"/>
        <v>0</v>
      </c>
      <c r="L5527">
        <f t="shared" ca="1" si="1041"/>
        <v>196</v>
      </c>
      <c r="M5527">
        <f t="shared" ca="1" si="1041"/>
        <v>0</v>
      </c>
      <c r="N5527">
        <f t="shared" ca="1" si="1041"/>
        <v>0</v>
      </c>
      <c r="P5527" t="str">
        <f t="shared" si="1033"/>
        <v>Y</v>
      </c>
      <c r="Q5527" t="str">
        <f t="shared" si="1034"/>
        <v>N</v>
      </c>
      <c r="R5527">
        <f t="shared" si="1035"/>
        <v>193</v>
      </c>
      <c r="S5527">
        <f t="shared" si="1036"/>
        <v>0</v>
      </c>
      <c r="T5527" s="1">
        <v>76</v>
      </c>
    </row>
    <row r="5528" spans="3:20" x14ac:dyDescent="0.3">
      <c r="C5528">
        <v>5526</v>
      </c>
      <c r="D5528" s="1">
        <v>28</v>
      </c>
      <c r="E5528" s="1">
        <v>0</v>
      </c>
      <c r="F5528">
        <f t="shared" ca="1" si="1037"/>
        <v>0</v>
      </c>
      <c r="G5528">
        <f t="shared" ca="1" si="1038"/>
        <v>0</v>
      </c>
      <c r="H5528">
        <f t="shared" ca="1" si="1039"/>
        <v>0</v>
      </c>
      <c r="I5528">
        <f t="shared" ca="1" si="1040"/>
        <v>0</v>
      </c>
      <c r="J5528">
        <f t="shared" ca="1" si="1041"/>
        <v>278</v>
      </c>
      <c r="K5528">
        <f t="shared" ca="1" si="1041"/>
        <v>0</v>
      </c>
      <c r="L5528">
        <f t="shared" ca="1" si="1041"/>
        <v>0</v>
      </c>
      <c r="M5528">
        <f t="shared" ca="1" si="1041"/>
        <v>167</v>
      </c>
      <c r="N5528">
        <f t="shared" ca="1" si="1041"/>
        <v>0</v>
      </c>
      <c r="P5528" t="str">
        <f t="shared" si="1033"/>
        <v>N</v>
      </c>
      <c r="Q5528" t="str">
        <f t="shared" si="1034"/>
        <v>N</v>
      </c>
      <c r="R5528">
        <f t="shared" si="1035"/>
        <v>0</v>
      </c>
      <c r="S5528">
        <f t="shared" si="1036"/>
        <v>0</v>
      </c>
      <c r="T5528" s="1">
        <v>117</v>
      </c>
    </row>
    <row r="5529" spans="3:20" x14ac:dyDescent="0.3">
      <c r="C5529">
        <v>5527</v>
      </c>
      <c r="D5529" s="1">
        <v>30</v>
      </c>
      <c r="E5529" s="1">
        <v>209</v>
      </c>
      <c r="F5529">
        <f t="shared" ca="1" si="1037"/>
        <v>0</v>
      </c>
      <c r="G5529">
        <f t="shared" ca="1" si="1038"/>
        <v>109</v>
      </c>
      <c r="H5529">
        <f t="shared" ca="1" si="1039"/>
        <v>209</v>
      </c>
      <c r="I5529">
        <f t="shared" ca="1" si="1040"/>
        <v>0</v>
      </c>
      <c r="J5529">
        <f t="shared" ca="1" si="1041"/>
        <v>0</v>
      </c>
      <c r="K5529">
        <f t="shared" ca="1" si="1041"/>
        <v>278</v>
      </c>
      <c r="L5529">
        <f t="shared" ca="1" si="1041"/>
        <v>0</v>
      </c>
      <c r="M5529">
        <f t="shared" ca="1" si="1041"/>
        <v>0</v>
      </c>
      <c r="N5529">
        <f t="shared" ca="1" si="1041"/>
        <v>139</v>
      </c>
      <c r="P5529" t="str">
        <f t="shared" si="1033"/>
        <v>Y</v>
      </c>
      <c r="Q5529" t="str">
        <f t="shared" si="1034"/>
        <v>Y</v>
      </c>
      <c r="R5529">
        <f t="shared" si="1035"/>
        <v>143</v>
      </c>
      <c r="S5529">
        <f t="shared" si="1036"/>
        <v>209</v>
      </c>
      <c r="T5529" s="1">
        <v>102</v>
      </c>
    </row>
    <row r="5530" spans="3:20" x14ac:dyDescent="0.3">
      <c r="C5530">
        <v>5528</v>
      </c>
      <c r="D5530" s="1">
        <v>22</v>
      </c>
      <c r="E5530" s="1">
        <v>0</v>
      </c>
      <c r="F5530">
        <f t="shared" ca="1" si="1037"/>
        <v>0</v>
      </c>
      <c r="G5530">
        <f t="shared" ca="1" si="1038"/>
        <v>0</v>
      </c>
      <c r="H5530">
        <f t="shared" ca="1" si="1039"/>
        <v>0</v>
      </c>
      <c r="I5530">
        <f t="shared" ca="1" si="1040"/>
        <v>209</v>
      </c>
      <c r="J5530">
        <f t="shared" ca="1" si="1041"/>
        <v>0</v>
      </c>
      <c r="K5530">
        <f t="shared" ca="1" si="1041"/>
        <v>0</v>
      </c>
      <c r="L5530">
        <f t="shared" ca="1" si="1041"/>
        <v>278</v>
      </c>
      <c r="M5530">
        <f t="shared" ca="1" si="1041"/>
        <v>0</v>
      </c>
      <c r="N5530">
        <f t="shared" ca="1" si="1041"/>
        <v>0</v>
      </c>
      <c r="P5530" t="str">
        <f t="shared" si="1033"/>
        <v>N</v>
      </c>
      <c r="Q5530" t="str">
        <f t="shared" si="1034"/>
        <v>N</v>
      </c>
      <c r="R5530">
        <f t="shared" si="1035"/>
        <v>0</v>
      </c>
      <c r="S5530">
        <f t="shared" si="1036"/>
        <v>0</v>
      </c>
      <c r="T5530" s="1">
        <v>41</v>
      </c>
    </row>
    <row r="5531" spans="3:20" x14ac:dyDescent="0.3">
      <c r="C5531">
        <v>5529</v>
      </c>
      <c r="D5531" s="1">
        <v>26</v>
      </c>
      <c r="E5531" s="1">
        <v>0</v>
      </c>
      <c r="F5531">
        <f t="shared" ca="1" si="1037"/>
        <v>0</v>
      </c>
      <c r="G5531">
        <f t="shared" ca="1" si="1038"/>
        <v>0</v>
      </c>
      <c r="H5531">
        <f t="shared" ca="1" si="1039"/>
        <v>0</v>
      </c>
      <c r="I5531">
        <f t="shared" ca="1" si="1040"/>
        <v>0</v>
      </c>
      <c r="J5531">
        <f t="shared" ca="1" si="1041"/>
        <v>209</v>
      </c>
      <c r="K5531">
        <f t="shared" ca="1" si="1041"/>
        <v>0</v>
      </c>
      <c r="L5531">
        <f t="shared" ca="1" si="1041"/>
        <v>0</v>
      </c>
      <c r="M5531">
        <f t="shared" ca="1" si="1041"/>
        <v>256</v>
      </c>
      <c r="N5531">
        <f t="shared" ca="1" si="1041"/>
        <v>0</v>
      </c>
      <c r="P5531" t="str">
        <f t="shared" si="1033"/>
        <v>Y</v>
      </c>
      <c r="Q5531" t="str">
        <f t="shared" si="1034"/>
        <v>N</v>
      </c>
      <c r="R5531">
        <f t="shared" si="1035"/>
        <v>127</v>
      </c>
      <c r="S5531">
        <f t="shared" si="1036"/>
        <v>0</v>
      </c>
      <c r="T5531" s="1">
        <v>66</v>
      </c>
    </row>
    <row r="5532" spans="3:20" x14ac:dyDescent="0.3">
      <c r="C5532">
        <v>5530</v>
      </c>
      <c r="D5532" s="1">
        <v>31</v>
      </c>
      <c r="E5532" s="1">
        <v>192</v>
      </c>
      <c r="F5532">
        <f t="shared" ca="1" si="1037"/>
        <v>0</v>
      </c>
      <c r="G5532">
        <f t="shared" ca="1" si="1038"/>
        <v>199</v>
      </c>
      <c r="H5532">
        <f t="shared" ca="1" si="1039"/>
        <v>192</v>
      </c>
      <c r="I5532">
        <f t="shared" ca="1" si="1040"/>
        <v>0</v>
      </c>
      <c r="J5532">
        <f t="shared" ca="1" si="1041"/>
        <v>0</v>
      </c>
      <c r="K5532">
        <f t="shared" ca="1" si="1041"/>
        <v>209</v>
      </c>
      <c r="L5532">
        <f t="shared" ca="1" si="1041"/>
        <v>0</v>
      </c>
      <c r="M5532">
        <f t="shared" ca="1" si="1041"/>
        <v>0</v>
      </c>
      <c r="N5532">
        <f t="shared" ca="1" si="1041"/>
        <v>230</v>
      </c>
      <c r="P5532" t="str">
        <f t="shared" si="1033"/>
        <v>N</v>
      </c>
      <c r="Q5532" t="str">
        <f t="shared" si="1034"/>
        <v>Y</v>
      </c>
      <c r="R5532">
        <f t="shared" si="1035"/>
        <v>0</v>
      </c>
      <c r="S5532">
        <f t="shared" si="1036"/>
        <v>192</v>
      </c>
      <c r="T5532" s="1">
        <v>61</v>
      </c>
    </row>
    <row r="5533" spans="3:20" x14ac:dyDescent="0.3">
      <c r="C5533">
        <v>5531</v>
      </c>
      <c r="D5533" s="1">
        <v>26</v>
      </c>
      <c r="E5533" s="1">
        <v>0</v>
      </c>
      <c r="F5533">
        <f t="shared" ca="1" si="1037"/>
        <v>0</v>
      </c>
      <c r="G5533">
        <f t="shared" ca="1" si="1038"/>
        <v>0</v>
      </c>
      <c r="H5533">
        <f t="shared" ca="1" si="1039"/>
        <v>0</v>
      </c>
      <c r="I5533">
        <f t="shared" ca="1" si="1040"/>
        <v>192</v>
      </c>
      <c r="J5533">
        <f t="shared" ca="1" si="1041"/>
        <v>0</v>
      </c>
      <c r="K5533">
        <f t="shared" ca="1" si="1041"/>
        <v>0</v>
      </c>
      <c r="L5533">
        <f t="shared" ca="1" si="1041"/>
        <v>209</v>
      </c>
      <c r="M5533">
        <f t="shared" ca="1" si="1041"/>
        <v>0</v>
      </c>
      <c r="N5533">
        <f t="shared" ca="1" si="1041"/>
        <v>0</v>
      </c>
      <c r="P5533" t="str">
        <f t="shared" si="1033"/>
        <v>Y</v>
      </c>
      <c r="Q5533" t="str">
        <f t="shared" si="1034"/>
        <v>N</v>
      </c>
      <c r="R5533">
        <f t="shared" si="1035"/>
        <v>131</v>
      </c>
      <c r="S5533">
        <f t="shared" si="1036"/>
        <v>0</v>
      </c>
      <c r="T5533" s="1">
        <v>49</v>
      </c>
    </row>
    <row r="5534" spans="3:20" x14ac:dyDescent="0.3">
      <c r="C5534">
        <v>5532</v>
      </c>
      <c r="D5534" s="1">
        <v>33</v>
      </c>
      <c r="E5534" s="1">
        <v>0</v>
      </c>
      <c r="F5534">
        <f t="shared" ca="1" si="1037"/>
        <v>0</v>
      </c>
      <c r="G5534">
        <f t="shared" ca="1" si="1038"/>
        <v>0</v>
      </c>
      <c r="H5534">
        <f t="shared" ca="1" si="1039"/>
        <v>0</v>
      </c>
      <c r="I5534">
        <f t="shared" ca="1" si="1040"/>
        <v>0</v>
      </c>
      <c r="J5534">
        <f t="shared" ca="1" si="1041"/>
        <v>192</v>
      </c>
      <c r="K5534">
        <f t="shared" ca="1" si="1041"/>
        <v>0</v>
      </c>
      <c r="L5534">
        <f t="shared" ca="1" si="1041"/>
        <v>0</v>
      </c>
      <c r="M5534">
        <f t="shared" ca="1" si="1041"/>
        <v>183</v>
      </c>
      <c r="N5534">
        <f t="shared" ca="1" si="1041"/>
        <v>0</v>
      </c>
      <c r="P5534" t="str">
        <f t="shared" si="1033"/>
        <v>N</v>
      </c>
      <c r="Q5534" t="str">
        <f t="shared" si="1034"/>
        <v>N</v>
      </c>
      <c r="R5534">
        <f t="shared" si="1035"/>
        <v>0</v>
      </c>
      <c r="S5534">
        <f t="shared" si="1036"/>
        <v>0</v>
      </c>
      <c r="T5534" s="1">
        <v>82</v>
      </c>
    </row>
    <row r="5535" spans="3:20" x14ac:dyDescent="0.3">
      <c r="C5535">
        <v>5533</v>
      </c>
      <c r="D5535" s="1">
        <v>20</v>
      </c>
      <c r="E5535" s="1">
        <v>331</v>
      </c>
      <c r="F5535">
        <f t="shared" ca="1" si="1037"/>
        <v>0</v>
      </c>
      <c r="G5535">
        <f t="shared" ca="1" si="1038"/>
        <v>130</v>
      </c>
      <c r="H5535">
        <f t="shared" ca="1" si="1039"/>
        <v>331</v>
      </c>
      <c r="I5535">
        <f t="shared" ca="1" si="1040"/>
        <v>0</v>
      </c>
      <c r="J5535">
        <f t="shared" ca="1" si="1041"/>
        <v>0</v>
      </c>
      <c r="K5535">
        <f t="shared" ca="1" si="1041"/>
        <v>192</v>
      </c>
      <c r="L5535">
        <f t="shared" ca="1" si="1041"/>
        <v>0</v>
      </c>
      <c r="M5535">
        <f t="shared" ca="1" si="1041"/>
        <v>0</v>
      </c>
      <c r="N5535">
        <f t="shared" ca="1" si="1041"/>
        <v>150</v>
      </c>
      <c r="P5535" t="str">
        <f t="shared" si="1033"/>
        <v>Y</v>
      </c>
      <c r="Q5535" t="str">
        <f t="shared" si="1034"/>
        <v>Y</v>
      </c>
      <c r="R5535">
        <f t="shared" si="1035"/>
        <v>268</v>
      </c>
      <c r="S5535">
        <f t="shared" si="1036"/>
        <v>331</v>
      </c>
      <c r="T5535" s="1">
        <v>45</v>
      </c>
    </row>
    <row r="5536" spans="3:20" x14ac:dyDescent="0.3">
      <c r="C5536">
        <v>5534</v>
      </c>
      <c r="D5536" s="1">
        <v>27</v>
      </c>
      <c r="E5536" s="1">
        <v>0</v>
      </c>
      <c r="F5536">
        <f t="shared" ca="1" si="1037"/>
        <v>0</v>
      </c>
      <c r="G5536">
        <f t="shared" ca="1" si="1038"/>
        <v>0</v>
      </c>
      <c r="H5536">
        <f t="shared" ca="1" si="1039"/>
        <v>0</v>
      </c>
      <c r="I5536">
        <f t="shared" ca="1" si="1040"/>
        <v>331</v>
      </c>
      <c r="J5536">
        <f t="shared" ca="1" si="1041"/>
        <v>0</v>
      </c>
      <c r="K5536">
        <f t="shared" ca="1" si="1041"/>
        <v>0</v>
      </c>
      <c r="L5536">
        <f t="shared" ca="1" si="1041"/>
        <v>192</v>
      </c>
      <c r="M5536">
        <f t="shared" ca="1" si="1041"/>
        <v>0</v>
      </c>
      <c r="N5536">
        <f t="shared" ca="1" si="1041"/>
        <v>0</v>
      </c>
      <c r="P5536" t="str">
        <f t="shared" si="1033"/>
        <v>N</v>
      </c>
      <c r="Q5536" t="str">
        <f t="shared" si="1034"/>
        <v>N</v>
      </c>
      <c r="R5536">
        <f t="shared" si="1035"/>
        <v>0</v>
      </c>
      <c r="S5536">
        <f t="shared" si="1036"/>
        <v>0</v>
      </c>
      <c r="T5536" s="1">
        <v>223</v>
      </c>
    </row>
    <row r="5537" spans="3:20" x14ac:dyDescent="0.3">
      <c r="C5537">
        <v>5535</v>
      </c>
      <c r="D5537" s="1">
        <v>37</v>
      </c>
      <c r="E5537" s="1">
        <v>0</v>
      </c>
      <c r="F5537">
        <f t="shared" ca="1" si="1037"/>
        <v>0</v>
      </c>
      <c r="G5537">
        <f t="shared" ca="1" si="1038"/>
        <v>0</v>
      </c>
      <c r="H5537">
        <f t="shared" ca="1" si="1039"/>
        <v>0</v>
      </c>
      <c r="I5537">
        <f t="shared" ca="1" si="1040"/>
        <v>0</v>
      </c>
      <c r="J5537">
        <f t="shared" ca="1" si="1041"/>
        <v>331</v>
      </c>
      <c r="K5537">
        <f t="shared" ca="1" si="1041"/>
        <v>0</v>
      </c>
      <c r="L5537">
        <f t="shared" ca="1" si="1041"/>
        <v>0</v>
      </c>
      <c r="M5537">
        <f t="shared" ca="1" si="1041"/>
        <v>165</v>
      </c>
      <c r="N5537">
        <f t="shared" ca="1" si="1041"/>
        <v>0</v>
      </c>
      <c r="P5537" t="str">
        <f t="shared" si="1033"/>
        <v>Y</v>
      </c>
      <c r="Q5537" t="str">
        <f t="shared" si="1034"/>
        <v>N</v>
      </c>
      <c r="R5537">
        <f t="shared" si="1035"/>
        <v>132</v>
      </c>
      <c r="S5537">
        <f t="shared" si="1036"/>
        <v>0</v>
      </c>
      <c r="T5537" s="1">
        <v>63</v>
      </c>
    </row>
    <row r="5538" spans="3:20" x14ac:dyDescent="0.3">
      <c r="C5538">
        <v>5536</v>
      </c>
      <c r="D5538" s="1">
        <v>27</v>
      </c>
      <c r="E5538" s="1">
        <v>197</v>
      </c>
      <c r="F5538">
        <f t="shared" ca="1" si="1037"/>
        <v>0</v>
      </c>
      <c r="G5538">
        <f t="shared" ca="1" si="1038"/>
        <v>101</v>
      </c>
      <c r="H5538">
        <f t="shared" ca="1" si="1039"/>
        <v>197</v>
      </c>
      <c r="I5538">
        <f t="shared" ca="1" si="1040"/>
        <v>0</v>
      </c>
      <c r="J5538">
        <f t="shared" ca="1" si="1041"/>
        <v>0</v>
      </c>
      <c r="K5538">
        <f t="shared" ca="1" si="1041"/>
        <v>331</v>
      </c>
      <c r="L5538">
        <f t="shared" ca="1" si="1041"/>
        <v>0</v>
      </c>
      <c r="M5538">
        <f t="shared" ca="1" si="1041"/>
        <v>0</v>
      </c>
      <c r="N5538">
        <f t="shared" ca="1" si="1041"/>
        <v>128</v>
      </c>
      <c r="P5538" t="str">
        <f t="shared" si="1033"/>
        <v>N</v>
      </c>
      <c r="Q5538" t="str">
        <f t="shared" si="1034"/>
        <v>Y</v>
      </c>
      <c r="R5538">
        <f t="shared" si="1035"/>
        <v>0</v>
      </c>
      <c r="S5538">
        <f t="shared" si="1036"/>
        <v>197</v>
      </c>
      <c r="T5538" s="1">
        <v>69</v>
      </c>
    </row>
    <row r="5539" spans="3:20" x14ac:dyDescent="0.3">
      <c r="C5539">
        <v>5537</v>
      </c>
      <c r="D5539" s="1">
        <v>31</v>
      </c>
      <c r="E5539" s="1">
        <v>0</v>
      </c>
      <c r="F5539">
        <f t="shared" ca="1" si="1037"/>
        <v>0</v>
      </c>
      <c r="G5539">
        <f t="shared" ca="1" si="1038"/>
        <v>0</v>
      </c>
      <c r="H5539">
        <f t="shared" ca="1" si="1039"/>
        <v>0</v>
      </c>
      <c r="I5539">
        <f t="shared" ca="1" si="1040"/>
        <v>197</v>
      </c>
      <c r="J5539">
        <f t="shared" ca="1" si="1041"/>
        <v>0</v>
      </c>
      <c r="K5539">
        <f t="shared" ca="1" si="1041"/>
        <v>0</v>
      </c>
      <c r="L5539">
        <f t="shared" ca="1" si="1041"/>
        <v>331</v>
      </c>
      <c r="M5539">
        <f t="shared" ca="1" si="1041"/>
        <v>0</v>
      </c>
      <c r="N5539">
        <f t="shared" ca="1" si="1041"/>
        <v>0</v>
      </c>
      <c r="P5539" t="str">
        <f t="shared" si="1033"/>
        <v>Y</v>
      </c>
      <c r="Q5539" t="str">
        <f t="shared" si="1034"/>
        <v>N</v>
      </c>
      <c r="R5539">
        <f t="shared" si="1035"/>
        <v>128</v>
      </c>
      <c r="S5539">
        <f t="shared" si="1036"/>
        <v>0</v>
      </c>
      <c r="T5539" s="1">
        <v>43</v>
      </c>
    </row>
    <row r="5540" spans="3:20" x14ac:dyDescent="0.3">
      <c r="C5540">
        <v>5538</v>
      </c>
      <c r="D5540" s="1">
        <v>23</v>
      </c>
      <c r="E5540" s="1">
        <v>0</v>
      </c>
      <c r="F5540">
        <f t="shared" ca="1" si="1037"/>
        <v>0</v>
      </c>
      <c r="G5540">
        <f t="shared" ca="1" si="1038"/>
        <v>0</v>
      </c>
      <c r="H5540">
        <f t="shared" ca="1" si="1039"/>
        <v>0</v>
      </c>
      <c r="I5540">
        <f t="shared" ca="1" si="1040"/>
        <v>0</v>
      </c>
      <c r="J5540">
        <f t="shared" ref="J5540:N5555" ca="1" si="1042">IF(J$1&gt;=$B$2,"NA",MAX(0,I5539-MAX(0,$D5539-SUM(OFFSET(J5539,0,0,1,$B$2-J$1)))))</f>
        <v>197</v>
      </c>
      <c r="K5540">
        <f t="shared" ca="1" si="1042"/>
        <v>0</v>
      </c>
      <c r="L5540">
        <f t="shared" ca="1" si="1042"/>
        <v>0</v>
      </c>
      <c r="M5540">
        <f t="shared" ca="1" si="1042"/>
        <v>300</v>
      </c>
      <c r="N5540">
        <f t="shared" ca="1" si="1042"/>
        <v>0</v>
      </c>
      <c r="P5540" t="str">
        <f t="shared" si="1033"/>
        <v>N</v>
      </c>
      <c r="Q5540" t="str">
        <f t="shared" si="1034"/>
        <v>N</v>
      </c>
      <c r="R5540">
        <f t="shared" si="1035"/>
        <v>0</v>
      </c>
      <c r="S5540">
        <f t="shared" si="1036"/>
        <v>0</v>
      </c>
      <c r="T5540" s="1">
        <v>85</v>
      </c>
    </row>
    <row r="5541" spans="3:20" x14ac:dyDescent="0.3">
      <c r="C5541">
        <v>5539</v>
      </c>
      <c r="D5541" s="1">
        <v>30</v>
      </c>
      <c r="E5541" s="1">
        <v>242</v>
      </c>
      <c r="F5541">
        <f t="shared" ca="1" si="1037"/>
        <v>0</v>
      </c>
      <c r="G5541">
        <f t="shared" ca="1" si="1038"/>
        <v>247</v>
      </c>
      <c r="H5541">
        <f t="shared" ca="1" si="1039"/>
        <v>242</v>
      </c>
      <c r="I5541">
        <f t="shared" ca="1" si="1040"/>
        <v>0</v>
      </c>
      <c r="J5541">
        <f t="shared" ca="1" si="1042"/>
        <v>0</v>
      </c>
      <c r="K5541">
        <f t="shared" ca="1" si="1042"/>
        <v>197</v>
      </c>
      <c r="L5541">
        <f t="shared" ca="1" si="1042"/>
        <v>0</v>
      </c>
      <c r="M5541">
        <f t="shared" ca="1" si="1042"/>
        <v>0</v>
      </c>
      <c r="N5541">
        <f t="shared" ca="1" si="1042"/>
        <v>277</v>
      </c>
      <c r="P5541" t="str">
        <f t="shared" si="1033"/>
        <v>Y</v>
      </c>
      <c r="Q5541" t="str">
        <f t="shared" si="1034"/>
        <v>Y</v>
      </c>
      <c r="R5541">
        <f t="shared" si="1035"/>
        <v>159</v>
      </c>
      <c r="S5541">
        <f t="shared" si="1036"/>
        <v>242</v>
      </c>
      <c r="T5541" s="1">
        <v>85</v>
      </c>
    </row>
    <row r="5542" spans="3:20" x14ac:dyDescent="0.3">
      <c r="C5542">
        <v>5540</v>
      </c>
      <c r="D5542" s="1">
        <v>36</v>
      </c>
      <c r="E5542" s="1">
        <v>0</v>
      </c>
      <c r="F5542">
        <f t="shared" ca="1" si="1037"/>
        <v>0</v>
      </c>
      <c r="G5542">
        <f t="shared" ca="1" si="1038"/>
        <v>0</v>
      </c>
      <c r="H5542">
        <f t="shared" ca="1" si="1039"/>
        <v>0</v>
      </c>
      <c r="I5542">
        <f t="shared" ca="1" si="1040"/>
        <v>242</v>
      </c>
      <c r="J5542">
        <f t="shared" ca="1" si="1042"/>
        <v>0</v>
      </c>
      <c r="K5542">
        <f t="shared" ca="1" si="1042"/>
        <v>0</v>
      </c>
      <c r="L5542">
        <f t="shared" ca="1" si="1042"/>
        <v>197</v>
      </c>
      <c r="M5542">
        <f t="shared" ca="1" si="1042"/>
        <v>0</v>
      </c>
      <c r="N5542">
        <f t="shared" ca="1" si="1042"/>
        <v>0</v>
      </c>
      <c r="P5542" t="str">
        <f t="shared" si="1033"/>
        <v>N</v>
      </c>
      <c r="Q5542" t="str">
        <f t="shared" si="1034"/>
        <v>N</v>
      </c>
      <c r="R5542">
        <f t="shared" si="1035"/>
        <v>0</v>
      </c>
      <c r="S5542">
        <f t="shared" si="1036"/>
        <v>0</v>
      </c>
      <c r="T5542" s="1">
        <v>74</v>
      </c>
    </row>
    <row r="5543" spans="3:20" x14ac:dyDescent="0.3">
      <c r="C5543">
        <v>5541</v>
      </c>
      <c r="D5543" s="1">
        <v>18</v>
      </c>
      <c r="E5543" s="1">
        <v>0</v>
      </c>
      <c r="F5543">
        <f t="shared" ca="1" si="1037"/>
        <v>0</v>
      </c>
      <c r="G5543">
        <f t="shared" ca="1" si="1038"/>
        <v>0</v>
      </c>
      <c r="H5543">
        <f t="shared" ca="1" si="1039"/>
        <v>0</v>
      </c>
      <c r="I5543">
        <f t="shared" ca="1" si="1040"/>
        <v>0</v>
      </c>
      <c r="J5543">
        <f t="shared" ca="1" si="1042"/>
        <v>242</v>
      </c>
      <c r="K5543">
        <f t="shared" ca="1" si="1042"/>
        <v>0</v>
      </c>
      <c r="L5543">
        <f t="shared" ca="1" si="1042"/>
        <v>0</v>
      </c>
      <c r="M5543">
        <f t="shared" ca="1" si="1042"/>
        <v>161</v>
      </c>
      <c r="N5543">
        <f t="shared" ca="1" si="1042"/>
        <v>0</v>
      </c>
      <c r="P5543" t="str">
        <f t="shared" si="1033"/>
        <v>Y</v>
      </c>
      <c r="Q5543" t="str">
        <f t="shared" si="1034"/>
        <v>N</v>
      </c>
      <c r="R5543">
        <f t="shared" si="1035"/>
        <v>137</v>
      </c>
      <c r="S5543">
        <f t="shared" si="1036"/>
        <v>0</v>
      </c>
      <c r="T5543" s="1">
        <v>83</v>
      </c>
    </row>
    <row r="5544" spans="3:20" x14ac:dyDescent="0.3">
      <c r="C5544">
        <v>5542</v>
      </c>
      <c r="D5544" s="1">
        <v>37</v>
      </c>
      <c r="E5544" s="1">
        <v>195</v>
      </c>
      <c r="F5544">
        <f t="shared" ca="1" si="1037"/>
        <v>0</v>
      </c>
      <c r="G5544">
        <f t="shared" ca="1" si="1038"/>
        <v>106</v>
      </c>
      <c r="H5544">
        <f t="shared" ca="1" si="1039"/>
        <v>195</v>
      </c>
      <c r="I5544">
        <f t="shared" ca="1" si="1040"/>
        <v>0</v>
      </c>
      <c r="J5544">
        <f t="shared" ca="1" si="1042"/>
        <v>0</v>
      </c>
      <c r="K5544">
        <f t="shared" ca="1" si="1042"/>
        <v>242</v>
      </c>
      <c r="L5544">
        <f t="shared" ca="1" si="1042"/>
        <v>0</v>
      </c>
      <c r="M5544">
        <f t="shared" ca="1" si="1042"/>
        <v>0</v>
      </c>
      <c r="N5544">
        <f t="shared" ca="1" si="1042"/>
        <v>143</v>
      </c>
      <c r="P5544" t="str">
        <f t="shared" si="1033"/>
        <v>N</v>
      </c>
      <c r="Q5544" t="str">
        <f t="shared" si="1034"/>
        <v>Y</v>
      </c>
      <c r="R5544">
        <f t="shared" si="1035"/>
        <v>0</v>
      </c>
      <c r="S5544">
        <f t="shared" si="1036"/>
        <v>195</v>
      </c>
      <c r="T5544" s="1">
        <v>54</v>
      </c>
    </row>
    <row r="5545" spans="3:20" x14ac:dyDescent="0.3">
      <c r="C5545">
        <v>5543</v>
      </c>
      <c r="D5545" s="1">
        <v>36</v>
      </c>
      <c r="E5545" s="1">
        <v>0</v>
      </c>
      <c r="F5545">
        <f t="shared" ca="1" si="1037"/>
        <v>0</v>
      </c>
      <c r="G5545">
        <f t="shared" ca="1" si="1038"/>
        <v>0</v>
      </c>
      <c r="H5545">
        <f t="shared" ca="1" si="1039"/>
        <v>0</v>
      </c>
      <c r="I5545">
        <f t="shared" ca="1" si="1040"/>
        <v>195</v>
      </c>
      <c r="J5545">
        <f t="shared" ca="1" si="1042"/>
        <v>0</v>
      </c>
      <c r="K5545">
        <f t="shared" ca="1" si="1042"/>
        <v>0</v>
      </c>
      <c r="L5545">
        <f t="shared" ca="1" si="1042"/>
        <v>242</v>
      </c>
      <c r="M5545">
        <f t="shared" ca="1" si="1042"/>
        <v>0</v>
      </c>
      <c r="N5545">
        <f t="shared" ca="1" si="1042"/>
        <v>0</v>
      </c>
      <c r="P5545" t="str">
        <f t="shared" si="1033"/>
        <v>Y</v>
      </c>
      <c r="Q5545" t="str">
        <f t="shared" si="1034"/>
        <v>N</v>
      </c>
      <c r="R5545">
        <f t="shared" si="1035"/>
        <v>141</v>
      </c>
      <c r="S5545">
        <f t="shared" si="1036"/>
        <v>0</v>
      </c>
      <c r="T5545" s="1">
        <v>58</v>
      </c>
    </row>
    <row r="5546" spans="3:20" x14ac:dyDescent="0.3">
      <c r="C5546">
        <v>5544</v>
      </c>
      <c r="D5546" s="1">
        <v>26</v>
      </c>
      <c r="E5546" s="1">
        <v>0</v>
      </c>
      <c r="F5546">
        <f t="shared" ca="1" si="1037"/>
        <v>0</v>
      </c>
      <c r="G5546">
        <f t="shared" ca="1" si="1038"/>
        <v>0</v>
      </c>
      <c r="H5546">
        <f t="shared" ca="1" si="1039"/>
        <v>0</v>
      </c>
      <c r="I5546">
        <f t="shared" ca="1" si="1040"/>
        <v>0</v>
      </c>
      <c r="J5546">
        <f t="shared" ca="1" si="1042"/>
        <v>195</v>
      </c>
      <c r="K5546">
        <f t="shared" ca="1" si="1042"/>
        <v>0</v>
      </c>
      <c r="L5546">
        <f t="shared" ca="1" si="1042"/>
        <v>0</v>
      </c>
      <c r="M5546">
        <f t="shared" ca="1" si="1042"/>
        <v>206</v>
      </c>
      <c r="N5546">
        <f t="shared" ca="1" si="1042"/>
        <v>0</v>
      </c>
      <c r="P5546" t="str">
        <f t="shared" si="1033"/>
        <v>N</v>
      </c>
      <c r="Q5546" t="str">
        <f t="shared" si="1034"/>
        <v>N</v>
      </c>
      <c r="R5546">
        <f t="shared" si="1035"/>
        <v>0</v>
      </c>
      <c r="S5546">
        <f t="shared" si="1036"/>
        <v>0</v>
      </c>
      <c r="T5546" s="1">
        <v>83</v>
      </c>
    </row>
    <row r="5547" spans="3:20" x14ac:dyDescent="0.3">
      <c r="C5547">
        <v>5545</v>
      </c>
      <c r="D5547" s="1">
        <v>26</v>
      </c>
      <c r="E5547" s="1">
        <v>236</v>
      </c>
      <c r="F5547">
        <f t="shared" ca="1" si="1037"/>
        <v>0</v>
      </c>
      <c r="G5547">
        <f t="shared" ca="1" si="1038"/>
        <v>154</v>
      </c>
      <c r="H5547">
        <f t="shared" ca="1" si="1039"/>
        <v>236</v>
      </c>
      <c r="I5547">
        <f t="shared" ca="1" si="1040"/>
        <v>0</v>
      </c>
      <c r="J5547">
        <f t="shared" ca="1" si="1042"/>
        <v>0</v>
      </c>
      <c r="K5547">
        <f t="shared" ca="1" si="1042"/>
        <v>195</v>
      </c>
      <c r="L5547">
        <f t="shared" ca="1" si="1042"/>
        <v>0</v>
      </c>
      <c r="M5547">
        <f t="shared" ca="1" si="1042"/>
        <v>0</v>
      </c>
      <c r="N5547">
        <f t="shared" ca="1" si="1042"/>
        <v>180</v>
      </c>
      <c r="P5547" t="str">
        <f t="shared" si="1033"/>
        <v>Y</v>
      </c>
      <c r="Q5547" t="str">
        <f t="shared" si="1034"/>
        <v>Y</v>
      </c>
      <c r="R5547">
        <f t="shared" si="1035"/>
        <v>181</v>
      </c>
      <c r="S5547">
        <f t="shared" si="1036"/>
        <v>236</v>
      </c>
      <c r="T5547" s="1">
        <v>99</v>
      </c>
    </row>
    <row r="5548" spans="3:20" x14ac:dyDescent="0.3">
      <c r="C5548">
        <v>5546</v>
      </c>
      <c r="D5548" s="1">
        <v>30</v>
      </c>
      <c r="E5548" s="1">
        <v>0</v>
      </c>
      <c r="F5548">
        <f t="shared" ca="1" si="1037"/>
        <v>0</v>
      </c>
      <c r="G5548">
        <f t="shared" ca="1" si="1038"/>
        <v>0</v>
      </c>
      <c r="H5548">
        <f t="shared" ca="1" si="1039"/>
        <v>0</v>
      </c>
      <c r="I5548">
        <f t="shared" ca="1" si="1040"/>
        <v>236</v>
      </c>
      <c r="J5548">
        <f t="shared" ca="1" si="1042"/>
        <v>0</v>
      </c>
      <c r="K5548">
        <f t="shared" ca="1" si="1042"/>
        <v>0</v>
      </c>
      <c r="L5548">
        <f t="shared" ca="1" si="1042"/>
        <v>195</v>
      </c>
      <c r="M5548">
        <f t="shared" ca="1" si="1042"/>
        <v>0</v>
      </c>
      <c r="N5548">
        <f t="shared" ca="1" si="1042"/>
        <v>0</v>
      </c>
      <c r="P5548" t="str">
        <f t="shared" si="1033"/>
        <v>N</v>
      </c>
      <c r="Q5548" t="str">
        <f t="shared" si="1034"/>
        <v>N</v>
      </c>
      <c r="R5548">
        <f t="shared" si="1035"/>
        <v>0</v>
      </c>
      <c r="S5548">
        <f t="shared" si="1036"/>
        <v>0</v>
      </c>
      <c r="T5548" s="1">
        <v>82</v>
      </c>
    </row>
    <row r="5549" spans="3:20" x14ac:dyDescent="0.3">
      <c r="C5549">
        <v>5547</v>
      </c>
      <c r="D5549" s="1">
        <v>27</v>
      </c>
      <c r="E5549" s="1">
        <v>0</v>
      </c>
      <c r="F5549">
        <f t="shared" ca="1" si="1037"/>
        <v>0</v>
      </c>
      <c r="G5549">
        <f t="shared" ca="1" si="1038"/>
        <v>0</v>
      </c>
      <c r="H5549">
        <f t="shared" ca="1" si="1039"/>
        <v>0</v>
      </c>
      <c r="I5549">
        <f t="shared" ca="1" si="1040"/>
        <v>0</v>
      </c>
      <c r="J5549">
        <f t="shared" ca="1" si="1042"/>
        <v>236</v>
      </c>
      <c r="K5549">
        <f t="shared" ca="1" si="1042"/>
        <v>0</v>
      </c>
      <c r="L5549">
        <f t="shared" ca="1" si="1042"/>
        <v>0</v>
      </c>
      <c r="M5549">
        <f t="shared" ca="1" si="1042"/>
        <v>165</v>
      </c>
      <c r="N5549">
        <f t="shared" ca="1" si="1042"/>
        <v>0</v>
      </c>
      <c r="P5549" t="str">
        <f t="shared" si="1033"/>
        <v>Y</v>
      </c>
      <c r="Q5549" t="str">
        <f t="shared" si="1034"/>
        <v>N</v>
      </c>
      <c r="R5549">
        <f t="shared" si="1035"/>
        <v>155</v>
      </c>
      <c r="S5549">
        <f t="shared" si="1036"/>
        <v>0</v>
      </c>
      <c r="T5549" s="1">
        <v>55</v>
      </c>
    </row>
    <row r="5550" spans="3:20" x14ac:dyDescent="0.3">
      <c r="C5550">
        <v>5548</v>
      </c>
      <c r="D5550" s="1">
        <v>32</v>
      </c>
      <c r="E5550" s="1">
        <v>201</v>
      </c>
      <c r="F5550">
        <f t="shared" ca="1" si="1037"/>
        <v>0</v>
      </c>
      <c r="G5550">
        <f t="shared" ca="1" si="1038"/>
        <v>106</v>
      </c>
      <c r="H5550">
        <f t="shared" ca="1" si="1039"/>
        <v>201</v>
      </c>
      <c r="I5550">
        <f t="shared" ca="1" si="1040"/>
        <v>0</v>
      </c>
      <c r="J5550">
        <f t="shared" ca="1" si="1042"/>
        <v>0</v>
      </c>
      <c r="K5550">
        <f t="shared" ca="1" si="1042"/>
        <v>236</v>
      </c>
      <c r="L5550">
        <f t="shared" ca="1" si="1042"/>
        <v>0</v>
      </c>
      <c r="M5550">
        <f t="shared" ca="1" si="1042"/>
        <v>0</v>
      </c>
      <c r="N5550">
        <f t="shared" ca="1" si="1042"/>
        <v>138</v>
      </c>
      <c r="P5550" t="str">
        <f t="shared" si="1033"/>
        <v>N</v>
      </c>
      <c r="Q5550" t="str">
        <f t="shared" si="1034"/>
        <v>Y</v>
      </c>
      <c r="R5550">
        <f t="shared" si="1035"/>
        <v>0</v>
      </c>
      <c r="S5550">
        <f t="shared" si="1036"/>
        <v>201</v>
      </c>
      <c r="T5550" s="1">
        <v>100</v>
      </c>
    </row>
    <row r="5551" spans="3:20" x14ac:dyDescent="0.3">
      <c r="C5551">
        <v>5549</v>
      </c>
      <c r="D5551" s="1">
        <v>23</v>
      </c>
      <c r="E5551" s="1">
        <v>0</v>
      </c>
      <c r="F5551">
        <f t="shared" ca="1" si="1037"/>
        <v>0</v>
      </c>
      <c r="G5551">
        <f t="shared" ca="1" si="1038"/>
        <v>0</v>
      </c>
      <c r="H5551">
        <f t="shared" ca="1" si="1039"/>
        <v>0</v>
      </c>
      <c r="I5551">
        <f t="shared" ca="1" si="1040"/>
        <v>201</v>
      </c>
      <c r="J5551">
        <f t="shared" ca="1" si="1042"/>
        <v>0</v>
      </c>
      <c r="K5551">
        <f t="shared" ca="1" si="1042"/>
        <v>0</v>
      </c>
      <c r="L5551">
        <f t="shared" ca="1" si="1042"/>
        <v>236</v>
      </c>
      <c r="M5551">
        <f t="shared" ca="1" si="1042"/>
        <v>0</v>
      </c>
      <c r="N5551">
        <f t="shared" ca="1" si="1042"/>
        <v>0</v>
      </c>
      <c r="P5551" t="str">
        <f t="shared" si="1033"/>
        <v>Y</v>
      </c>
      <c r="Q5551" t="str">
        <f t="shared" si="1034"/>
        <v>N</v>
      </c>
      <c r="R5551">
        <f t="shared" si="1035"/>
        <v>101</v>
      </c>
      <c r="S5551">
        <f t="shared" si="1036"/>
        <v>0</v>
      </c>
      <c r="T5551" s="1">
        <v>43</v>
      </c>
    </row>
    <row r="5552" spans="3:20" x14ac:dyDescent="0.3">
      <c r="C5552">
        <v>5550</v>
      </c>
      <c r="D5552" s="1">
        <v>19</v>
      </c>
      <c r="E5552" s="1">
        <v>0</v>
      </c>
      <c r="F5552">
        <f t="shared" ca="1" si="1037"/>
        <v>0</v>
      </c>
      <c r="G5552">
        <f t="shared" ca="1" si="1038"/>
        <v>0</v>
      </c>
      <c r="H5552">
        <f t="shared" ca="1" si="1039"/>
        <v>0</v>
      </c>
      <c r="I5552">
        <f t="shared" ca="1" si="1040"/>
        <v>0</v>
      </c>
      <c r="J5552">
        <f t="shared" ca="1" si="1042"/>
        <v>201</v>
      </c>
      <c r="K5552">
        <f t="shared" ca="1" si="1042"/>
        <v>0</v>
      </c>
      <c r="L5552">
        <f t="shared" ca="1" si="1042"/>
        <v>0</v>
      </c>
      <c r="M5552">
        <f t="shared" ca="1" si="1042"/>
        <v>213</v>
      </c>
      <c r="N5552">
        <f t="shared" ca="1" si="1042"/>
        <v>0</v>
      </c>
      <c r="P5552" t="str">
        <f t="shared" si="1033"/>
        <v>N</v>
      </c>
      <c r="Q5552" t="str">
        <f t="shared" si="1034"/>
        <v>N</v>
      </c>
      <c r="R5552">
        <f t="shared" si="1035"/>
        <v>0</v>
      </c>
      <c r="S5552">
        <f t="shared" si="1036"/>
        <v>0</v>
      </c>
      <c r="T5552" s="1">
        <v>58</v>
      </c>
    </row>
    <row r="5553" spans="3:20" x14ac:dyDescent="0.3">
      <c r="C5553">
        <v>5551</v>
      </c>
      <c r="D5553" s="1">
        <v>32</v>
      </c>
      <c r="E5553" s="1">
        <v>279</v>
      </c>
      <c r="F5553">
        <f t="shared" ca="1" si="1037"/>
        <v>0</v>
      </c>
      <c r="G5553">
        <f t="shared" ca="1" si="1038"/>
        <v>162</v>
      </c>
      <c r="H5553">
        <f t="shared" ca="1" si="1039"/>
        <v>279</v>
      </c>
      <c r="I5553">
        <f t="shared" ca="1" si="1040"/>
        <v>0</v>
      </c>
      <c r="J5553">
        <f t="shared" ca="1" si="1042"/>
        <v>0</v>
      </c>
      <c r="K5553">
        <f t="shared" ca="1" si="1042"/>
        <v>201</v>
      </c>
      <c r="L5553">
        <f t="shared" ca="1" si="1042"/>
        <v>0</v>
      </c>
      <c r="M5553">
        <f t="shared" ca="1" si="1042"/>
        <v>0</v>
      </c>
      <c r="N5553">
        <f t="shared" ca="1" si="1042"/>
        <v>194</v>
      </c>
      <c r="P5553" t="str">
        <f t="shared" si="1033"/>
        <v>Y</v>
      </c>
      <c r="Q5553" t="str">
        <f t="shared" si="1034"/>
        <v>Y</v>
      </c>
      <c r="R5553">
        <f t="shared" si="1035"/>
        <v>226</v>
      </c>
      <c r="S5553">
        <f t="shared" si="1036"/>
        <v>279</v>
      </c>
      <c r="T5553" s="1">
        <v>79</v>
      </c>
    </row>
    <row r="5554" spans="3:20" x14ac:dyDescent="0.3">
      <c r="C5554">
        <v>5552</v>
      </c>
      <c r="D5554" s="1">
        <v>32</v>
      </c>
      <c r="E5554" s="1">
        <v>0</v>
      </c>
      <c r="F5554">
        <f t="shared" ca="1" si="1037"/>
        <v>0</v>
      </c>
      <c r="G5554">
        <f t="shared" ca="1" si="1038"/>
        <v>0</v>
      </c>
      <c r="H5554">
        <f t="shared" ca="1" si="1039"/>
        <v>0</v>
      </c>
      <c r="I5554">
        <f t="shared" ca="1" si="1040"/>
        <v>279</v>
      </c>
      <c r="J5554">
        <f t="shared" ca="1" si="1042"/>
        <v>0</v>
      </c>
      <c r="K5554">
        <f t="shared" ca="1" si="1042"/>
        <v>0</v>
      </c>
      <c r="L5554">
        <f t="shared" ca="1" si="1042"/>
        <v>201</v>
      </c>
      <c r="M5554">
        <f t="shared" ca="1" si="1042"/>
        <v>0</v>
      </c>
      <c r="N5554">
        <f t="shared" ca="1" si="1042"/>
        <v>0</v>
      </c>
      <c r="P5554" t="str">
        <f t="shared" si="1033"/>
        <v>N</v>
      </c>
      <c r="Q5554" t="str">
        <f t="shared" si="1034"/>
        <v>N</v>
      </c>
      <c r="R5554">
        <f t="shared" si="1035"/>
        <v>0</v>
      </c>
      <c r="S5554">
        <f t="shared" si="1036"/>
        <v>0</v>
      </c>
      <c r="T5554" s="1">
        <v>147</v>
      </c>
    </row>
    <row r="5555" spans="3:20" x14ac:dyDescent="0.3">
      <c r="C5555">
        <v>5553</v>
      </c>
      <c r="D5555" s="1">
        <v>13</v>
      </c>
      <c r="E5555" s="1">
        <v>0</v>
      </c>
      <c r="F5555">
        <f t="shared" ca="1" si="1037"/>
        <v>0</v>
      </c>
      <c r="G5555">
        <f t="shared" ca="1" si="1038"/>
        <v>0</v>
      </c>
      <c r="H5555">
        <f t="shared" ca="1" si="1039"/>
        <v>0</v>
      </c>
      <c r="I5555">
        <f t="shared" ca="1" si="1040"/>
        <v>0</v>
      </c>
      <c r="J5555">
        <f t="shared" ca="1" si="1042"/>
        <v>279</v>
      </c>
      <c r="K5555">
        <f t="shared" ca="1" si="1042"/>
        <v>0</v>
      </c>
      <c r="L5555">
        <f t="shared" ca="1" si="1042"/>
        <v>0</v>
      </c>
      <c r="M5555">
        <f t="shared" ca="1" si="1042"/>
        <v>169</v>
      </c>
      <c r="N5555">
        <f t="shared" ca="1" si="1042"/>
        <v>0</v>
      </c>
      <c r="P5555" t="str">
        <f t="shared" si="1033"/>
        <v>Y</v>
      </c>
      <c r="Q5555" t="str">
        <f t="shared" si="1034"/>
        <v>N</v>
      </c>
      <c r="R5555">
        <f t="shared" si="1035"/>
        <v>138</v>
      </c>
      <c r="S5555">
        <f t="shared" si="1036"/>
        <v>0</v>
      </c>
      <c r="T5555" s="1">
        <v>53</v>
      </c>
    </row>
    <row r="5556" spans="3:20" x14ac:dyDescent="0.3">
      <c r="C5556">
        <v>5554</v>
      </c>
      <c r="D5556" s="1">
        <v>35</v>
      </c>
      <c r="E5556" s="1">
        <v>163</v>
      </c>
      <c r="F5556">
        <f t="shared" ca="1" si="1037"/>
        <v>0</v>
      </c>
      <c r="G5556">
        <f t="shared" ca="1" si="1038"/>
        <v>121</v>
      </c>
      <c r="H5556">
        <f t="shared" ca="1" si="1039"/>
        <v>163</v>
      </c>
      <c r="I5556">
        <f t="shared" ca="1" si="1040"/>
        <v>0</v>
      </c>
      <c r="J5556">
        <f t="shared" ref="J5556:N5571" ca="1" si="1043">IF(J$1&gt;=$B$2,"NA",MAX(0,I5555-MAX(0,$D5555-SUM(OFFSET(J5555,0,0,1,$B$2-J$1)))))</f>
        <v>0</v>
      </c>
      <c r="K5556">
        <f t="shared" ca="1" si="1043"/>
        <v>279</v>
      </c>
      <c r="L5556">
        <f t="shared" ca="1" si="1043"/>
        <v>0</v>
      </c>
      <c r="M5556">
        <f t="shared" ca="1" si="1043"/>
        <v>0</v>
      </c>
      <c r="N5556">
        <f t="shared" ca="1" si="1043"/>
        <v>156</v>
      </c>
      <c r="P5556" t="str">
        <f t="shared" si="1033"/>
        <v>N</v>
      </c>
      <c r="Q5556" t="str">
        <f t="shared" si="1034"/>
        <v>Y</v>
      </c>
      <c r="R5556">
        <f t="shared" si="1035"/>
        <v>0</v>
      </c>
      <c r="S5556">
        <f t="shared" si="1036"/>
        <v>163</v>
      </c>
      <c r="T5556" s="1">
        <v>85</v>
      </c>
    </row>
    <row r="5557" spans="3:20" x14ac:dyDescent="0.3">
      <c r="C5557">
        <v>5555</v>
      </c>
      <c r="D5557" s="1">
        <v>31</v>
      </c>
      <c r="E5557" s="1">
        <v>0</v>
      </c>
      <c r="F5557">
        <f t="shared" ca="1" si="1037"/>
        <v>0</v>
      </c>
      <c r="G5557">
        <f t="shared" ca="1" si="1038"/>
        <v>0</v>
      </c>
      <c r="H5557">
        <f t="shared" ca="1" si="1039"/>
        <v>0</v>
      </c>
      <c r="I5557">
        <f t="shared" ca="1" si="1040"/>
        <v>163</v>
      </c>
      <c r="J5557">
        <f t="shared" ca="1" si="1043"/>
        <v>0</v>
      </c>
      <c r="K5557">
        <f t="shared" ca="1" si="1043"/>
        <v>0</v>
      </c>
      <c r="L5557">
        <f t="shared" ca="1" si="1043"/>
        <v>279</v>
      </c>
      <c r="M5557">
        <f t="shared" ca="1" si="1043"/>
        <v>0</v>
      </c>
      <c r="N5557">
        <f t="shared" ca="1" si="1043"/>
        <v>0</v>
      </c>
      <c r="P5557" t="str">
        <f t="shared" si="1033"/>
        <v>Y</v>
      </c>
      <c r="Q5557" t="str">
        <f t="shared" si="1034"/>
        <v>N</v>
      </c>
      <c r="R5557">
        <f t="shared" si="1035"/>
        <v>78</v>
      </c>
      <c r="S5557">
        <f t="shared" si="1036"/>
        <v>0</v>
      </c>
      <c r="T5557" s="1">
        <v>43</v>
      </c>
    </row>
    <row r="5558" spans="3:20" x14ac:dyDescent="0.3">
      <c r="C5558">
        <v>5556</v>
      </c>
      <c r="D5558" s="1">
        <v>31</v>
      </c>
      <c r="E5558" s="1">
        <v>0</v>
      </c>
      <c r="F5558">
        <f t="shared" ca="1" si="1037"/>
        <v>0</v>
      </c>
      <c r="G5558">
        <f t="shared" ca="1" si="1038"/>
        <v>0</v>
      </c>
      <c r="H5558">
        <f t="shared" ca="1" si="1039"/>
        <v>0</v>
      </c>
      <c r="I5558">
        <f t="shared" ca="1" si="1040"/>
        <v>0</v>
      </c>
      <c r="J5558">
        <f t="shared" ca="1" si="1043"/>
        <v>163</v>
      </c>
      <c r="K5558">
        <f t="shared" ca="1" si="1043"/>
        <v>0</v>
      </c>
      <c r="L5558">
        <f t="shared" ca="1" si="1043"/>
        <v>0</v>
      </c>
      <c r="M5558">
        <f t="shared" ca="1" si="1043"/>
        <v>248</v>
      </c>
      <c r="N5558">
        <f t="shared" ca="1" si="1043"/>
        <v>0</v>
      </c>
      <c r="P5558" t="str">
        <f t="shared" si="1033"/>
        <v>N</v>
      </c>
      <c r="Q5558" t="str">
        <f t="shared" si="1034"/>
        <v>N</v>
      </c>
      <c r="R5558">
        <f t="shared" si="1035"/>
        <v>0</v>
      </c>
      <c r="S5558">
        <f t="shared" si="1036"/>
        <v>0</v>
      </c>
      <c r="T5558" s="1">
        <v>35</v>
      </c>
    </row>
    <row r="5559" spans="3:20" x14ac:dyDescent="0.3">
      <c r="C5559">
        <v>5557</v>
      </c>
      <c r="D5559" s="1">
        <v>32</v>
      </c>
      <c r="E5559" s="1">
        <v>180</v>
      </c>
      <c r="F5559">
        <f t="shared" ca="1" si="1037"/>
        <v>0</v>
      </c>
      <c r="G5559">
        <f t="shared" ca="1" si="1038"/>
        <v>185</v>
      </c>
      <c r="H5559">
        <f t="shared" ca="1" si="1039"/>
        <v>180</v>
      </c>
      <c r="I5559">
        <f t="shared" ca="1" si="1040"/>
        <v>0</v>
      </c>
      <c r="J5559">
        <f t="shared" ca="1" si="1043"/>
        <v>0</v>
      </c>
      <c r="K5559">
        <f t="shared" ca="1" si="1043"/>
        <v>163</v>
      </c>
      <c r="L5559">
        <f t="shared" ca="1" si="1043"/>
        <v>0</v>
      </c>
      <c r="M5559">
        <f t="shared" ca="1" si="1043"/>
        <v>0</v>
      </c>
      <c r="N5559">
        <f t="shared" ca="1" si="1043"/>
        <v>217</v>
      </c>
      <c r="P5559" t="str">
        <f t="shared" si="1033"/>
        <v>Y</v>
      </c>
      <c r="Q5559" t="str">
        <f t="shared" si="1034"/>
        <v>Y</v>
      </c>
      <c r="R5559">
        <f t="shared" si="1035"/>
        <v>98</v>
      </c>
      <c r="S5559">
        <f t="shared" si="1036"/>
        <v>180</v>
      </c>
      <c r="T5559" s="1">
        <v>57</v>
      </c>
    </row>
    <row r="5560" spans="3:20" x14ac:dyDescent="0.3">
      <c r="C5560">
        <v>5558</v>
      </c>
      <c r="D5560" s="1">
        <v>33</v>
      </c>
      <c r="E5560" s="1">
        <v>0</v>
      </c>
      <c r="F5560">
        <f t="shared" ca="1" si="1037"/>
        <v>0</v>
      </c>
      <c r="G5560">
        <f t="shared" ca="1" si="1038"/>
        <v>0</v>
      </c>
      <c r="H5560">
        <f t="shared" ca="1" si="1039"/>
        <v>0</v>
      </c>
      <c r="I5560">
        <f t="shared" ca="1" si="1040"/>
        <v>180</v>
      </c>
      <c r="J5560">
        <f t="shared" ca="1" si="1043"/>
        <v>0</v>
      </c>
      <c r="K5560">
        <f t="shared" ca="1" si="1043"/>
        <v>0</v>
      </c>
      <c r="L5560">
        <f t="shared" ca="1" si="1043"/>
        <v>163</v>
      </c>
      <c r="M5560">
        <f t="shared" ca="1" si="1043"/>
        <v>0</v>
      </c>
      <c r="N5560">
        <f t="shared" ca="1" si="1043"/>
        <v>0</v>
      </c>
      <c r="P5560" t="str">
        <f t="shared" si="1033"/>
        <v>N</v>
      </c>
      <c r="Q5560" t="str">
        <f t="shared" si="1034"/>
        <v>N</v>
      </c>
      <c r="R5560">
        <f t="shared" si="1035"/>
        <v>0</v>
      </c>
      <c r="S5560">
        <f t="shared" si="1036"/>
        <v>0</v>
      </c>
      <c r="T5560" s="1">
        <v>41</v>
      </c>
    </row>
    <row r="5561" spans="3:20" x14ac:dyDescent="0.3">
      <c r="C5561">
        <v>5559</v>
      </c>
      <c r="D5561" s="1">
        <v>23</v>
      </c>
      <c r="E5561" s="1">
        <v>0</v>
      </c>
      <c r="F5561">
        <f t="shared" ca="1" si="1037"/>
        <v>0</v>
      </c>
      <c r="G5561">
        <f t="shared" ca="1" si="1038"/>
        <v>0</v>
      </c>
      <c r="H5561">
        <f t="shared" ca="1" si="1039"/>
        <v>0</v>
      </c>
      <c r="I5561">
        <f t="shared" ca="1" si="1040"/>
        <v>0</v>
      </c>
      <c r="J5561">
        <f t="shared" ca="1" si="1043"/>
        <v>180</v>
      </c>
      <c r="K5561">
        <f t="shared" ca="1" si="1043"/>
        <v>0</v>
      </c>
      <c r="L5561">
        <f t="shared" ca="1" si="1043"/>
        <v>0</v>
      </c>
      <c r="M5561">
        <f t="shared" ca="1" si="1043"/>
        <v>130</v>
      </c>
      <c r="N5561">
        <f t="shared" ca="1" si="1043"/>
        <v>0</v>
      </c>
      <c r="P5561" t="str">
        <f t="shared" si="1033"/>
        <v>Y</v>
      </c>
      <c r="Q5561" t="str">
        <f t="shared" si="1034"/>
        <v>N</v>
      </c>
      <c r="R5561">
        <f t="shared" si="1035"/>
        <v>199</v>
      </c>
      <c r="S5561">
        <f t="shared" si="1036"/>
        <v>0</v>
      </c>
      <c r="T5561" s="1">
        <v>82</v>
      </c>
    </row>
    <row r="5562" spans="3:20" x14ac:dyDescent="0.3">
      <c r="C5562">
        <v>5560</v>
      </c>
      <c r="D5562" s="1">
        <v>37</v>
      </c>
      <c r="E5562" s="1">
        <v>328</v>
      </c>
      <c r="F5562">
        <f t="shared" ca="1" si="1037"/>
        <v>0</v>
      </c>
      <c r="G5562">
        <f t="shared" ca="1" si="1038"/>
        <v>70</v>
      </c>
      <c r="H5562">
        <f t="shared" ca="1" si="1039"/>
        <v>328</v>
      </c>
      <c r="I5562">
        <f t="shared" ca="1" si="1040"/>
        <v>0</v>
      </c>
      <c r="J5562">
        <f t="shared" ca="1" si="1043"/>
        <v>0</v>
      </c>
      <c r="K5562">
        <f t="shared" ca="1" si="1043"/>
        <v>180</v>
      </c>
      <c r="L5562">
        <f t="shared" ca="1" si="1043"/>
        <v>0</v>
      </c>
      <c r="M5562">
        <f t="shared" ca="1" si="1043"/>
        <v>0</v>
      </c>
      <c r="N5562">
        <f t="shared" ca="1" si="1043"/>
        <v>107</v>
      </c>
      <c r="P5562" t="str">
        <f t="shared" si="1033"/>
        <v>N</v>
      </c>
      <c r="Q5562" t="str">
        <f t="shared" si="1034"/>
        <v>Y</v>
      </c>
      <c r="R5562">
        <f t="shared" si="1035"/>
        <v>0</v>
      </c>
      <c r="S5562">
        <f t="shared" si="1036"/>
        <v>328</v>
      </c>
      <c r="T5562" s="1">
        <v>117</v>
      </c>
    </row>
    <row r="5563" spans="3:20" x14ac:dyDescent="0.3">
      <c r="C5563">
        <v>5561</v>
      </c>
      <c r="D5563" s="1">
        <v>30</v>
      </c>
      <c r="E5563" s="1">
        <v>0</v>
      </c>
      <c r="F5563">
        <f t="shared" ca="1" si="1037"/>
        <v>0</v>
      </c>
      <c r="G5563">
        <f t="shared" ca="1" si="1038"/>
        <v>0</v>
      </c>
      <c r="H5563">
        <f t="shared" ca="1" si="1039"/>
        <v>0</v>
      </c>
      <c r="I5563">
        <f t="shared" ca="1" si="1040"/>
        <v>328</v>
      </c>
      <c r="J5563">
        <f t="shared" ca="1" si="1043"/>
        <v>0</v>
      </c>
      <c r="K5563">
        <f t="shared" ca="1" si="1043"/>
        <v>0</v>
      </c>
      <c r="L5563">
        <f t="shared" ca="1" si="1043"/>
        <v>180</v>
      </c>
      <c r="M5563">
        <f t="shared" ca="1" si="1043"/>
        <v>0</v>
      </c>
      <c r="N5563">
        <f t="shared" ca="1" si="1043"/>
        <v>0</v>
      </c>
      <c r="P5563" t="str">
        <f t="shared" si="1033"/>
        <v>Y</v>
      </c>
      <c r="Q5563" t="str">
        <f t="shared" si="1034"/>
        <v>N</v>
      </c>
      <c r="R5563">
        <f t="shared" si="1035"/>
        <v>211</v>
      </c>
      <c r="S5563">
        <f t="shared" si="1036"/>
        <v>0</v>
      </c>
      <c r="T5563" s="1">
        <v>39</v>
      </c>
    </row>
    <row r="5564" spans="3:20" x14ac:dyDescent="0.3">
      <c r="C5564">
        <v>5562</v>
      </c>
      <c r="D5564" s="1">
        <v>33</v>
      </c>
      <c r="E5564" s="1">
        <v>0</v>
      </c>
      <c r="F5564">
        <f t="shared" ca="1" si="1037"/>
        <v>0</v>
      </c>
      <c r="G5564">
        <f t="shared" ca="1" si="1038"/>
        <v>0</v>
      </c>
      <c r="H5564">
        <f t="shared" ca="1" si="1039"/>
        <v>0</v>
      </c>
      <c r="I5564">
        <f t="shared" ca="1" si="1040"/>
        <v>0</v>
      </c>
      <c r="J5564">
        <f t="shared" ca="1" si="1043"/>
        <v>328</v>
      </c>
      <c r="K5564">
        <f t="shared" ca="1" si="1043"/>
        <v>0</v>
      </c>
      <c r="L5564">
        <f t="shared" ca="1" si="1043"/>
        <v>0</v>
      </c>
      <c r="M5564">
        <f t="shared" ca="1" si="1043"/>
        <v>150</v>
      </c>
      <c r="N5564">
        <f t="shared" ca="1" si="1043"/>
        <v>0</v>
      </c>
      <c r="P5564" t="str">
        <f t="shared" si="1033"/>
        <v>N</v>
      </c>
      <c r="Q5564" t="str">
        <f t="shared" si="1034"/>
        <v>N</v>
      </c>
      <c r="R5564">
        <f t="shared" si="1035"/>
        <v>0</v>
      </c>
      <c r="S5564">
        <f t="shared" si="1036"/>
        <v>0</v>
      </c>
      <c r="T5564" s="1">
        <v>172</v>
      </c>
    </row>
    <row r="5565" spans="3:20" x14ac:dyDescent="0.3">
      <c r="C5565">
        <v>5563</v>
      </c>
      <c r="D5565" s="1">
        <v>19</v>
      </c>
      <c r="E5565" s="1">
        <v>146</v>
      </c>
      <c r="F5565">
        <f t="shared" ca="1" si="1037"/>
        <v>0</v>
      </c>
      <c r="G5565">
        <f t="shared" ca="1" si="1038"/>
        <v>98</v>
      </c>
      <c r="H5565">
        <f t="shared" ca="1" si="1039"/>
        <v>146</v>
      </c>
      <c r="I5565">
        <f t="shared" ca="1" si="1040"/>
        <v>0</v>
      </c>
      <c r="J5565">
        <f t="shared" ca="1" si="1043"/>
        <v>0</v>
      </c>
      <c r="K5565">
        <f t="shared" ca="1" si="1043"/>
        <v>328</v>
      </c>
      <c r="L5565">
        <f t="shared" ca="1" si="1043"/>
        <v>0</v>
      </c>
      <c r="M5565">
        <f t="shared" ca="1" si="1043"/>
        <v>0</v>
      </c>
      <c r="N5565">
        <f t="shared" ca="1" si="1043"/>
        <v>117</v>
      </c>
      <c r="P5565" t="str">
        <f t="shared" si="1033"/>
        <v>Y</v>
      </c>
      <c r="Q5565" t="str">
        <f t="shared" si="1034"/>
        <v>Y</v>
      </c>
      <c r="R5565">
        <f t="shared" si="1035"/>
        <v>114</v>
      </c>
      <c r="S5565">
        <f t="shared" si="1036"/>
        <v>146</v>
      </c>
      <c r="T5565" s="1">
        <v>56</v>
      </c>
    </row>
    <row r="5566" spans="3:20" x14ac:dyDescent="0.3">
      <c r="C5566">
        <v>5564</v>
      </c>
      <c r="D5566" s="1">
        <v>34</v>
      </c>
      <c r="E5566" s="1">
        <v>0</v>
      </c>
      <c r="F5566">
        <f t="shared" ca="1" si="1037"/>
        <v>0</v>
      </c>
      <c r="G5566">
        <f t="shared" ca="1" si="1038"/>
        <v>0</v>
      </c>
      <c r="H5566">
        <f t="shared" ca="1" si="1039"/>
        <v>0</v>
      </c>
      <c r="I5566">
        <f t="shared" ca="1" si="1040"/>
        <v>146</v>
      </c>
      <c r="J5566">
        <f t="shared" ca="1" si="1043"/>
        <v>0</v>
      </c>
      <c r="K5566">
        <f t="shared" ca="1" si="1043"/>
        <v>0</v>
      </c>
      <c r="L5566">
        <f t="shared" ca="1" si="1043"/>
        <v>328</v>
      </c>
      <c r="M5566">
        <f t="shared" ca="1" si="1043"/>
        <v>0</v>
      </c>
      <c r="N5566">
        <f t="shared" ca="1" si="1043"/>
        <v>0</v>
      </c>
      <c r="P5566" t="str">
        <f t="shared" si="1033"/>
        <v>N</v>
      </c>
      <c r="Q5566" t="str">
        <f t="shared" si="1034"/>
        <v>N</v>
      </c>
      <c r="R5566">
        <f t="shared" si="1035"/>
        <v>0</v>
      </c>
      <c r="S5566">
        <f t="shared" si="1036"/>
        <v>0</v>
      </c>
      <c r="T5566" s="1">
        <v>58</v>
      </c>
    </row>
    <row r="5567" spans="3:20" x14ac:dyDescent="0.3">
      <c r="C5567">
        <v>5565</v>
      </c>
      <c r="D5567" s="1">
        <v>33</v>
      </c>
      <c r="E5567" s="1">
        <v>0</v>
      </c>
      <c r="F5567">
        <f t="shared" ca="1" si="1037"/>
        <v>0</v>
      </c>
      <c r="G5567">
        <f t="shared" ca="1" si="1038"/>
        <v>0</v>
      </c>
      <c r="H5567">
        <f t="shared" ca="1" si="1039"/>
        <v>0</v>
      </c>
      <c r="I5567">
        <f t="shared" ca="1" si="1040"/>
        <v>0</v>
      </c>
      <c r="J5567">
        <f t="shared" ca="1" si="1043"/>
        <v>146</v>
      </c>
      <c r="K5567">
        <f t="shared" ca="1" si="1043"/>
        <v>0</v>
      </c>
      <c r="L5567">
        <f t="shared" ca="1" si="1043"/>
        <v>0</v>
      </c>
      <c r="M5567">
        <f t="shared" ca="1" si="1043"/>
        <v>294</v>
      </c>
      <c r="N5567">
        <f t="shared" ca="1" si="1043"/>
        <v>0</v>
      </c>
      <c r="P5567" t="str">
        <f t="shared" si="1033"/>
        <v>Y</v>
      </c>
      <c r="Q5567" t="str">
        <f t="shared" si="1034"/>
        <v>N</v>
      </c>
      <c r="R5567">
        <f t="shared" si="1035"/>
        <v>94</v>
      </c>
      <c r="S5567">
        <f t="shared" si="1036"/>
        <v>0</v>
      </c>
      <c r="T5567" s="1">
        <v>32</v>
      </c>
    </row>
    <row r="5568" spans="3:20" x14ac:dyDescent="0.3">
      <c r="C5568">
        <v>5566</v>
      </c>
      <c r="D5568" s="1">
        <v>20</v>
      </c>
      <c r="E5568" s="1">
        <v>232</v>
      </c>
      <c r="F5568">
        <f t="shared" ca="1" si="1037"/>
        <v>0</v>
      </c>
      <c r="G5568">
        <f t="shared" ca="1" si="1038"/>
        <v>241</v>
      </c>
      <c r="H5568">
        <f t="shared" ca="1" si="1039"/>
        <v>232</v>
      </c>
      <c r="I5568">
        <f t="shared" ca="1" si="1040"/>
        <v>0</v>
      </c>
      <c r="J5568">
        <f t="shared" ca="1" si="1043"/>
        <v>0</v>
      </c>
      <c r="K5568">
        <f t="shared" ca="1" si="1043"/>
        <v>146</v>
      </c>
      <c r="L5568">
        <f t="shared" ca="1" si="1043"/>
        <v>0</v>
      </c>
      <c r="M5568">
        <f t="shared" ca="1" si="1043"/>
        <v>0</v>
      </c>
      <c r="N5568">
        <f t="shared" ca="1" si="1043"/>
        <v>261</v>
      </c>
      <c r="P5568" t="str">
        <f t="shared" si="1033"/>
        <v>N</v>
      </c>
      <c r="Q5568" t="str">
        <f t="shared" si="1034"/>
        <v>Y</v>
      </c>
      <c r="R5568">
        <f t="shared" si="1035"/>
        <v>0</v>
      </c>
      <c r="S5568">
        <f t="shared" si="1036"/>
        <v>232</v>
      </c>
      <c r="T5568" s="1">
        <v>62</v>
      </c>
    </row>
    <row r="5569" spans="3:20" x14ac:dyDescent="0.3">
      <c r="C5569">
        <v>5567</v>
      </c>
      <c r="D5569" s="1">
        <v>32</v>
      </c>
      <c r="E5569" s="1">
        <v>0</v>
      </c>
      <c r="F5569">
        <f t="shared" ca="1" si="1037"/>
        <v>0</v>
      </c>
      <c r="G5569">
        <f t="shared" ca="1" si="1038"/>
        <v>0</v>
      </c>
      <c r="H5569">
        <f t="shared" ca="1" si="1039"/>
        <v>0</v>
      </c>
      <c r="I5569">
        <f t="shared" ca="1" si="1040"/>
        <v>232</v>
      </c>
      <c r="J5569">
        <f t="shared" ca="1" si="1043"/>
        <v>0</v>
      </c>
      <c r="K5569">
        <f t="shared" ca="1" si="1043"/>
        <v>0</v>
      </c>
      <c r="L5569">
        <f t="shared" ca="1" si="1043"/>
        <v>146</v>
      </c>
      <c r="M5569">
        <f t="shared" ca="1" si="1043"/>
        <v>0</v>
      </c>
      <c r="N5569">
        <f t="shared" ca="1" si="1043"/>
        <v>0</v>
      </c>
      <c r="P5569" t="str">
        <f t="shared" si="1033"/>
        <v>Y</v>
      </c>
      <c r="Q5569" t="str">
        <f t="shared" si="1034"/>
        <v>N</v>
      </c>
      <c r="R5569">
        <f t="shared" si="1035"/>
        <v>170</v>
      </c>
      <c r="S5569">
        <f t="shared" si="1036"/>
        <v>0</v>
      </c>
      <c r="T5569" s="1">
        <v>106</v>
      </c>
    </row>
    <row r="5570" spans="3:20" x14ac:dyDescent="0.3">
      <c r="C5570">
        <v>5568</v>
      </c>
      <c r="D5570" s="1">
        <v>22</v>
      </c>
      <c r="E5570" s="1">
        <v>0</v>
      </c>
      <c r="F5570">
        <f t="shared" ca="1" si="1037"/>
        <v>0</v>
      </c>
      <c r="G5570">
        <f t="shared" ca="1" si="1038"/>
        <v>0</v>
      </c>
      <c r="H5570">
        <f t="shared" ca="1" si="1039"/>
        <v>0</v>
      </c>
      <c r="I5570">
        <f t="shared" ca="1" si="1040"/>
        <v>0</v>
      </c>
      <c r="J5570">
        <f t="shared" ca="1" si="1043"/>
        <v>232</v>
      </c>
      <c r="K5570">
        <f t="shared" ca="1" si="1043"/>
        <v>0</v>
      </c>
      <c r="L5570">
        <f t="shared" ca="1" si="1043"/>
        <v>0</v>
      </c>
      <c r="M5570">
        <f t="shared" ca="1" si="1043"/>
        <v>114</v>
      </c>
      <c r="N5570">
        <f t="shared" ca="1" si="1043"/>
        <v>0</v>
      </c>
      <c r="P5570" t="str">
        <f t="shared" si="1033"/>
        <v>N</v>
      </c>
      <c r="Q5570" t="str">
        <f t="shared" si="1034"/>
        <v>N</v>
      </c>
      <c r="R5570">
        <f t="shared" si="1035"/>
        <v>0</v>
      </c>
      <c r="S5570">
        <f t="shared" si="1036"/>
        <v>0</v>
      </c>
      <c r="T5570" s="1">
        <v>64</v>
      </c>
    </row>
    <row r="5571" spans="3:20" x14ac:dyDescent="0.3">
      <c r="C5571">
        <v>5569</v>
      </c>
      <c r="D5571" s="1">
        <v>32</v>
      </c>
      <c r="E5571" s="1">
        <v>217</v>
      </c>
      <c r="F5571">
        <f t="shared" ca="1" si="1037"/>
        <v>0</v>
      </c>
      <c r="G5571">
        <f t="shared" ca="1" si="1038"/>
        <v>60</v>
      </c>
      <c r="H5571">
        <f t="shared" ca="1" si="1039"/>
        <v>217</v>
      </c>
      <c r="I5571">
        <f t="shared" ca="1" si="1040"/>
        <v>0</v>
      </c>
      <c r="J5571">
        <f t="shared" ca="1" si="1043"/>
        <v>0</v>
      </c>
      <c r="K5571">
        <f t="shared" ca="1" si="1043"/>
        <v>232</v>
      </c>
      <c r="L5571">
        <f t="shared" ca="1" si="1043"/>
        <v>0</v>
      </c>
      <c r="M5571">
        <f t="shared" ca="1" si="1043"/>
        <v>0</v>
      </c>
      <c r="N5571">
        <f t="shared" ca="1" si="1043"/>
        <v>92</v>
      </c>
      <c r="P5571" t="str">
        <f t="shared" si="1033"/>
        <v>Y</v>
      </c>
      <c r="Q5571" t="str">
        <f t="shared" si="1034"/>
        <v>Y</v>
      </c>
      <c r="R5571">
        <f t="shared" si="1035"/>
        <v>115</v>
      </c>
      <c r="S5571">
        <f t="shared" si="1036"/>
        <v>217</v>
      </c>
      <c r="T5571" s="1">
        <v>63</v>
      </c>
    </row>
    <row r="5572" spans="3:20" x14ac:dyDescent="0.3">
      <c r="C5572">
        <v>5570</v>
      </c>
      <c r="D5572" s="1">
        <v>31</v>
      </c>
      <c r="E5572" s="1">
        <v>0</v>
      </c>
      <c r="F5572">
        <f t="shared" ca="1" si="1037"/>
        <v>0</v>
      </c>
      <c r="G5572">
        <f t="shared" ca="1" si="1038"/>
        <v>0</v>
      </c>
      <c r="H5572">
        <f t="shared" ca="1" si="1039"/>
        <v>0</v>
      </c>
      <c r="I5572">
        <f t="shared" ca="1" si="1040"/>
        <v>217</v>
      </c>
      <c r="J5572">
        <f t="shared" ref="J5572:N5587" ca="1" si="1044">IF(J$1&gt;=$B$2,"NA",MAX(0,I5571-MAX(0,$D5571-SUM(OFFSET(J5571,0,0,1,$B$2-J$1)))))</f>
        <v>0</v>
      </c>
      <c r="K5572">
        <f t="shared" ca="1" si="1044"/>
        <v>0</v>
      </c>
      <c r="L5572">
        <f t="shared" ca="1" si="1044"/>
        <v>232</v>
      </c>
      <c r="M5572">
        <f t="shared" ca="1" si="1044"/>
        <v>0</v>
      </c>
      <c r="N5572">
        <f t="shared" ca="1" si="1044"/>
        <v>0</v>
      </c>
      <c r="P5572" t="str">
        <f t="shared" ref="P5572:P5635" si="1045">IF(MOD(C5572,2)=1,"Y","N")</f>
        <v>N</v>
      </c>
      <c r="Q5572" t="str">
        <f t="shared" ref="Q5572:Q5635" si="1046">IF(MOD(C5572,3)=1,"Y","N")</f>
        <v>N</v>
      </c>
      <c r="R5572">
        <f t="shared" ref="R5572:R5635" si="1047">IF(P5572="Y", SUM(T5572:T5573),0)</f>
        <v>0</v>
      </c>
      <c r="S5572">
        <f t="shared" ref="S5572:S5635" si="1048">IF(Q5572="Y", SUM(T5572:T5574),0)</f>
        <v>0</v>
      </c>
      <c r="T5572" s="1">
        <v>52</v>
      </c>
    </row>
    <row r="5573" spans="3:20" x14ac:dyDescent="0.3">
      <c r="C5573">
        <v>5571</v>
      </c>
      <c r="D5573" s="1">
        <v>27</v>
      </c>
      <c r="E5573" s="1">
        <v>0</v>
      </c>
      <c r="F5573">
        <f t="shared" ref="F5573:F5636" ca="1" si="1049">MAX(0,D5573-SUM(OFFSET(H5573,0,0,1,$B$2)))</f>
        <v>0</v>
      </c>
      <c r="G5573">
        <f t="shared" ref="G5573:G5636" ca="1" si="1050">MAX(0,OFFSET(H5573,0,$B$2-1,1,1)-D5573)</f>
        <v>0</v>
      </c>
      <c r="H5573">
        <f t="shared" ref="H5573:H5636" ca="1" si="1051">MIN(E5573,MAX($A$2-SUM(OFFSET(I5573,0,0,1,$B$2-1)),0))</f>
        <v>0</v>
      </c>
      <c r="I5573">
        <f t="shared" ref="I5573:I5636" ca="1" si="1052">IF(I$1&gt;=$B$2,"NA",MAX(0,H5572-MAX(0,$D5572-SUM(OFFSET(I5572,0,0,1,$B$2-I$1)))))</f>
        <v>0</v>
      </c>
      <c r="J5573">
        <f t="shared" ca="1" si="1044"/>
        <v>217</v>
      </c>
      <c r="K5573">
        <f t="shared" ca="1" si="1044"/>
        <v>0</v>
      </c>
      <c r="L5573">
        <f t="shared" ca="1" si="1044"/>
        <v>0</v>
      </c>
      <c r="M5573">
        <f t="shared" ca="1" si="1044"/>
        <v>201</v>
      </c>
      <c r="N5573">
        <f t="shared" ca="1" si="1044"/>
        <v>0</v>
      </c>
      <c r="P5573" t="str">
        <f t="shared" si="1045"/>
        <v>Y</v>
      </c>
      <c r="Q5573" t="str">
        <f t="shared" si="1046"/>
        <v>N</v>
      </c>
      <c r="R5573">
        <f t="shared" si="1047"/>
        <v>166</v>
      </c>
      <c r="S5573">
        <f t="shared" si="1048"/>
        <v>0</v>
      </c>
      <c r="T5573" s="1">
        <v>102</v>
      </c>
    </row>
    <row r="5574" spans="3:20" x14ac:dyDescent="0.3">
      <c r="C5574">
        <v>5572</v>
      </c>
      <c r="D5574" s="1">
        <v>22</v>
      </c>
      <c r="E5574" s="1">
        <v>173</v>
      </c>
      <c r="F5574">
        <f t="shared" ca="1" si="1049"/>
        <v>0</v>
      </c>
      <c r="G5574">
        <f t="shared" ca="1" si="1050"/>
        <v>152</v>
      </c>
      <c r="H5574">
        <f t="shared" ca="1" si="1051"/>
        <v>173</v>
      </c>
      <c r="I5574">
        <f t="shared" ca="1" si="1052"/>
        <v>0</v>
      </c>
      <c r="J5574">
        <f t="shared" ca="1" si="1044"/>
        <v>0</v>
      </c>
      <c r="K5574">
        <f t="shared" ca="1" si="1044"/>
        <v>217</v>
      </c>
      <c r="L5574">
        <f t="shared" ca="1" si="1044"/>
        <v>0</v>
      </c>
      <c r="M5574">
        <f t="shared" ca="1" si="1044"/>
        <v>0</v>
      </c>
      <c r="N5574">
        <f t="shared" ca="1" si="1044"/>
        <v>174</v>
      </c>
      <c r="P5574" t="str">
        <f t="shared" si="1045"/>
        <v>N</v>
      </c>
      <c r="Q5574" t="str">
        <f t="shared" si="1046"/>
        <v>Y</v>
      </c>
      <c r="R5574">
        <f t="shared" si="1047"/>
        <v>0</v>
      </c>
      <c r="S5574">
        <f t="shared" si="1048"/>
        <v>173</v>
      </c>
      <c r="T5574" s="1">
        <v>64</v>
      </c>
    </row>
    <row r="5575" spans="3:20" x14ac:dyDescent="0.3">
      <c r="C5575">
        <v>5573</v>
      </c>
      <c r="D5575" s="1">
        <v>26</v>
      </c>
      <c r="E5575" s="1">
        <v>0</v>
      </c>
      <c r="F5575">
        <f t="shared" ca="1" si="1049"/>
        <v>0</v>
      </c>
      <c r="G5575">
        <f t="shared" ca="1" si="1050"/>
        <v>0</v>
      </c>
      <c r="H5575">
        <f t="shared" ca="1" si="1051"/>
        <v>0</v>
      </c>
      <c r="I5575">
        <f t="shared" ca="1" si="1052"/>
        <v>173</v>
      </c>
      <c r="J5575">
        <f t="shared" ca="1" si="1044"/>
        <v>0</v>
      </c>
      <c r="K5575">
        <f t="shared" ca="1" si="1044"/>
        <v>0</v>
      </c>
      <c r="L5575">
        <f t="shared" ca="1" si="1044"/>
        <v>217</v>
      </c>
      <c r="M5575">
        <f t="shared" ca="1" si="1044"/>
        <v>0</v>
      </c>
      <c r="N5575">
        <f t="shared" ca="1" si="1044"/>
        <v>0</v>
      </c>
      <c r="P5575" t="str">
        <f t="shared" si="1045"/>
        <v>Y</v>
      </c>
      <c r="Q5575" t="str">
        <f t="shared" si="1046"/>
        <v>N</v>
      </c>
      <c r="R5575">
        <f t="shared" si="1047"/>
        <v>109</v>
      </c>
      <c r="S5575">
        <f t="shared" si="1048"/>
        <v>0</v>
      </c>
      <c r="T5575" s="1">
        <v>56</v>
      </c>
    </row>
    <row r="5576" spans="3:20" x14ac:dyDescent="0.3">
      <c r="C5576">
        <v>5574</v>
      </c>
      <c r="D5576" s="1">
        <v>16</v>
      </c>
      <c r="E5576" s="1">
        <v>0</v>
      </c>
      <c r="F5576">
        <f t="shared" ca="1" si="1049"/>
        <v>0</v>
      </c>
      <c r="G5576">
        <f t="shared" ca="1" si="1050"/>
        <v>0</v>
      </c>
      <c r="H5576">
        <f t="shared" ca="1" si="1051"/>
        <v>0</v>
      </c>
      <c r="I5576">
        <f t="shared" ca="1" si="1052"/>
        <v>0</v>
      </c>
      <c r="J5576">
        <f t="shared" ca="1" si="1044"/>
        <v>173</v>
      </c>
      <c r="K5576">
        <f t="shared" ca="1" si="1044"/>
        <v>0</v>
      </c>
      <c r="L5576">
        <f t="shared" ca="1" si="1044"/>
        <v>0</v>
      </c>
      <c r="M5576">
        <f t="shared" ca="1" si="1044"/>
        <v>191</v>
      </c>
      <c r="N5576">
        <f t="shared" ca="1" si="1044"/>
        <v>0</v>
      </c>
      <c r="P5576" t="str">
        <f t="shared" si="1045"/>
        <v>N</v>
      </c>
      <c r="Q5576" t="str">
        <f t="shared" si="1046"/>
        <v>N</v>
      </c>
      <c r="R5576">
        <f t="shared" si="1047"/>
        <v>0</v>
      </c>
      <c r="S5576">
        <f t="shared" si="1048"/>
        <v>0</v>
      </c>
      <c r="T5576" s="1">
        <v>53</v>
      </c>
    </row>
    <row r="5577" spans="3:20" x14ac:dyDescent="0.3">
      <c r="C5577">
        <v>5575</v>
      </c>
      <c r="D5577" s="1">
        <v>25</v>
      </c>
      <c r="E5577" s="1">
        <v>259</v>
      </c>
      <c r="F5577">
        <f t="shared" ca="1" si="1049"/>
        <v>0</v>
      </c>
      <c r="G5577">
        <f t="shared" ca="1" si="1050"/>
        <v>150</v>
      </c>
      <c r="H5577">
        <f t="shared" ca="1" si="1051"/>
        <v>259</v>
      </c>
      <c r="I5577">
        <f t="shared" ca="1" si="1052"/>
        <v>0</v>
      </c>
      <c r="J5577">
        <f t="shared" ca="1" si="1044"/>
        <v>0</v>
      </c>
      <c r="K5577">
        <f t="shared" ca="1" si="1044"/>
        <v>173</v>
      </c>
      <c r="L5577">
        <f t="shared" ca="1" si="1044"/>
        <v>0</v>
      </c>
      <c r="M5577">
        <f t="shared" ca="1" si="1044"/>
        <v>0</v>
      </c>
      <c r="N5577">
        <f t="shared" ca="1" si="1044"/>
        <v>175</v>
      </c>
      <c r="P5577" t="str">
        <f t="shared" si="1045"/>
        <v>Y</v>
      </c>
      <c r="Q5577" t="str">
        <f t="shared" si="1046"/>
        <v>Y</v>
      </c>
      <c r="R5577">
        <f t="shared" si="1047"/>
        <v>192</v>
      </c>
      <c r="S5577">
        <f t="shared" si="1048"/>
        <v>259</v>
      </c>
      <c r="T5577" s="1">
        <v>82</v>
      </c>
    </row>
    <row r="5578" spans="3:20" x14ac:dyDescent="0.3">
      <c r="C5578">
        <v>5576</v>
      </c>
      <c r="D5578" s="1">
        <v>22</v>
      </c>
      <c r="E5578" s="1">
        <v>0</v>
      </c>
      <c r="F5578">
        <f t="shared" ca="1" si="1049"/>
        <v>0</v>
      </c>
      <c r="G5578">
        <f t="shared" ca="1" si="1050"/>
        <v>0</v>
      </c>
      <c r="H5578">
        <f t="shared" ca="1" si="1051"/>
        <v>0</v>
      </c>
      <c r="I5578">
        <f t="shared" ca="1" si="1052"/>
        <v>259</v>
      </c>
      <c r="J5578">
        <f t="shared" ca="1" si="1044"/>
        <v>0</v>
      </c>
      <c r="K5578">
        <f t="shared" ca="1" si="1044"/>
        <v>0</v>
      </c>
      <c r="L5578">
        <f t="shared" ca="1" si="1044"/>
        <v>173</v>
      </c>
      <c r="M5578">
        <f t="shared" ca="1" si="1044"/>
        <v>0</v>
      </c>
      <c r="N5578">
        <f t="shared" ca="1" si="1044"/>
        <v>0</v>
      </c>
      <c r="P5578" t="str">
        <f t="shared" si="1045"/>
        <v>N</v>
      </c>
      <c r="Q5578" t="str">
        <f t="shared" si="1046"/>
        <v>N</v>
      </c>
      <c r="R5578">
        <f t="shared" si="1047"/>
        <v>0</v>
      </c>
      <c r="S5578">
        <f t="shared" si="1048"/>
        <v>0</v>
      </c>
      <c r="T5578" s="1">
        <v>110</v>
      </c>
    </row>
    <row r="5579" spans="3:20" x14ac:dyDescent="0.3">
      <c r="C5579">
        <v>5577</v>
      </c>
      <c r="D5579" s="1">
        <v>35</v>
      </c>
      <c r="E5579" s="1">
        <v>0</v>
      </c>
      <c r="F5579">
        <f t="shared" ca="1" si="1049"/>
        <v>0</v>
      </c>
      <c r="G5579">
        <f t="shared" ca="1" si="1050"/>
        <v>0</v>
      </c>
      <c r="H5579">
        <f t="shared" ca="1" si="1051"/>
        <v>0</v>
      </c>
      <c r="I5579">
        <f t="shared" ca="1" si="1052"/>
        <v>0</v>
      </c>
      <c r="J5579">
        <f t="shared" ca="1" si="1044"/>
        <v>259</v>
      </c>
      <c r="K5579">
        <f t="shared" ca="1" si="1044"/>
        <v>0</v>
      </c>
      <c r="L5579">
        <f t="shared" ca="1" si="1044"/>
        <v>0</v>
      </c>
      <c r="M5579">
        <f t="shared" ca="1" si="1044"/>
        <v>151</v>
      </c>
      <c r="N5579">
        <f t="shared" ca="1" si="1044"/>
        <v>0</v>
      </c>
      <c r="P5579" t="str">
        <f t="shared" si="1045"/>
        <v>Y</v>
      </c>
      <c r="Q5579" t="str">
        <f t="shared" si="1046"/>
        <v>N</v>
      </c>
      <c r="R5579">
        <f t="shared" si="1047"/>
        <v>150</v>
      </c>
      <c r="S5579">
        <f t="shared" si="1048"/>
        <v>0</v>
      </c>
      <c r="T5579" s="1">
        <v>67</v>
      </c>
    </row>
    <row r="5580" spans="3:20" x14ac:dyDescent="0.3">
      <c r="C5580">
        <v>5578</v>
      </c>
      <c r="D5580" s="1">
        <v>34</v>
      </c>
      <c r="E5580" s="1">
        <v>231</v>
      </c>
      <c r="F5580">
        <f t="shared" ca="1" si="1049"/>
        <v>0</v>
      </c>
      <c r="G5580">
        <f t="shared" ca="1" si="1050"/>
        <v>82</v>
      </c>
      <c r="H5580">
        <f t="shared" ca="1" si="1051"/>
        <v>231</v>
      </c>
      <c r="I5580">
        <f t="shared" ca="1" si="1052"/>
        <v>0</v>
      </c>
      <c r="J5580">
        <f t="shared" ca="1" si="1044"/>
        <v>0</v>
      </c>
      <c r="K5580">
        <f t="shared" ca="1" si="1044"/>
        <v>259</v>
      </c>
      <c r="L5580">
        <f t="shared" ca="1" si="1044"/>
        <v>0</v>
      </c>
      <c r="M5580">
        <f t="shared" ca="1" si="1044"/>
        <v>0</v>
      </c>
      <c r="N5580">
        <f t="shared" ca="1" si="1044"/>
        <v>116</v>
      </c>
      <c r="P5580" t="str">
        <f t="shared" si="1045"/>
        <v>N</v>
      </c>
      <c r="Q5580" t="str">
        <f t="shared" si="1046"/>
        <v>Y</v>
      </c>
      <c r="R5580">
        <f t="shared" si="1047"/>
        <v>0</v>
      </c>
      <c r="S5580">
        <f t="shared" si="1048"/>
        <v>231</v>
      </c>
      <c r="T5580" s="1">
        <v>83</v>
      </c>
    </row>
    <row r="5581" spans="3:20" x14ac:dyDescent="0.3">
      <c r="C5581">
        <v>5579</v>
      </c>
      <c r="D5581" s="1">
        <v>26</v>
      </c>
      <c r="E5581" s="1">
        <v>0</v>
      </c>
      <c r="F5581">
        <f t="shared" ca="1" si="1049"/>
        <v>0</v>
      </c>
      <c r="G5581">
        <f t="shared" ca="1" si="1050"/>
        <v>0</v>
      </c>
      <c r="H5581">
        <f t="shared" ca="1" si="1051"/>
        <v>0</v>
      </c>
      <c r="I5581">
        <f t="shared" ca="1" si="1052"/>
        <v>231</v>
      </c>
      <c r="J5581">
        <f t="shared" ca="1" si="1044"/>
        <v>0</v>
      </c>
      <c r="K5581">
        <f t="shared" ca="1" si="1044"/>
        <v>0</v>
      </c>
      <c r="L5581">
        <f t="shared" ca="1" si="1044"/>
        <v>259</v>
      </c>
      <c r="M5581">
        <f t="shared" ca="1" si="1044"/>
        <v>0</v>
      </c>
      <c r="N5581">
        <f t="shared" ca="1" si="1044"/>
        <v>0</v>
      </c>
      <c r="P5581" t="str">
        <f t="shared" si="1045"/>
        <v>Y</v>
      </c>
      <c r="Q5581" t="str">
        <f t="shared" si="1046"/>
        <v>N</v>
      </c>
      <c r="R5581">
        <f t="shared" si="1047"/>
        <v>148</v>
      </c>
      <c r="S5581">
        <f t="shared" si="1048"/>
        <v>0</v>
      </c>
      <c r="T5581" s="1">
        <v>63</v>
      </c>
    </row>
    <row r="5582" spans="3:20" x14ac:dyDescent="0.3">
      <c r="C5582">
        <v>5580</v>
      </c>
      <c r="D5582" s="1">
        <v>23</v>
      </c>
      <c r="E5582" s="1">
        <v>0</v>
      </c>
      <c r="F5582">
        <f t="shared" ca="1" si="1049"/>
        <v>0</v>
      </c>
      <c r="G5582">
        <f t="shared" ca="1" si="1050"/>
        <v>0</v>
      </c>
      <c r="H5582">
        <f t="shared" ca="1" si="1051"/>
        <v>0</v>
      </c>
      <c r="I5582">
        <f t="shared" ca="1" si="1052"/>
        <v>0</v>
      </c>
      <c r="J5582">
        <f t="shared" ca="1" si="1044"/>
        <v>231</v>
      </c>
      <c r="K5582">
        <f t="shared" ca="1" si="1044"/>
        <v>0</v>
      </c>
      <c r="L5582">
        <f t="shared" ca="1" si="1044"/>
        <v>0</v>
      </c>
      <c r="M5582">
        <f t="shared" ca="1" si="1044"/>
        <v>233</v>
      </c>
      <c r="N5582">
        <f t="shared" ca="1" si="1044"/>
        <v>0</v>
      </c>
      <c r="P5582" t="str">
        <f t="shared" si="1045"/>
        <v>N</v>
      </c>
      <c r="Q5582" t="str">
        <f t="shared" si="1046"/>
        <v>N</v>
      </c>
      <c r="R5582">
        <f t="shared" si="1047"/>
        <v>0</v>
      </c>
      <c r="S5582">
        <f t="shared" si="1048"/>
        <v>0</v>
      </c>
      <c r="T5582" s="1">
        <v>85</v>
      </c>
    </row>
    <row r="5583" spans="3:20" x14ac:dyDescent="0.3">
      <c r="C5583">
        <v>5581</v>
      </c>
      <c r="D5583" s="1">
        <v>27</v>
      </c>
      <c r="E5583" s="1">
        <v>268</v>
      </c>
      <c r="F5583">
        <f t="shared" ca="1" si="1049"/>
        <v>0</v>
      </c>
      <c r="G5583">
        <f t="shared" ca="1" si="1050"/>
        <v>183</v>
      </c>
      <c r="H5583">
        <f t="shared" ca="1" si="1051"/>
        <v>268</v>
      </c>
      <c r="I5583">
        <f t="shared" ca="1" si="1052"/>
        <v>0</v>
      </c>
      <c r="J5583">
        <f t="shared" ca="1" si="1044"/>
        <v>0</v>
      </c>
      <c r="K5583">
        <f t="shared" ca="1" si="1044"/>
        <v>231</v>
      </c>
      <c r="L5583">
        <f t="shared" ca="1" si="1044"/>
        <v>0</v>
      </c>
      <c r="M5583">
        <f t="shared" ca="1" si="1044"/>
        <v>0</v>
      </c>
      <c r="N5583">
        <f t="shared" ca="1" si="1044"/>
        <v>210</v>
      </c>
      <c r="P5583" t="str">
        <f t="shared" si="1045"/>
        <v>Y</v>
      </c>
      <c r="Q5583" t="str">
        <f t="shared" si="1046"/>
        <v>Y</v>
      </c>
      <c r="R5583">
        <f t="shared" si="1047"/>
        <v>184</v>
      </c>
      <c r="S5583">
        <f t="shared" si="1048"/>
        <v>268</v>
      </c>
      <c r="T5583" s="1">
        <v>53</v>
      </c>
    </row>
    <row r="5584" spans="3:20" x14ac:dyDescent="0.3">
      <c r="C5584">
        <v>5582</v>
      </c>
      <c r="D5584" s="1">
        <v>20</v>
      </c>
      <c r="E5584" s="1">
        <v>0</v>
      </c>
      <c r="F5584">
        <f t="shared" ca="1" si="1049"/>
        <v>0</v>
      </c>
      <c r="G5584">
        <f t="shared" ca="1" si="1050"/>
        <v>0</v>
      </c>
      <c r="H5584">
        <f t="shared" ca="1" si="1051"/>
        <v>0</v>
      </c>
      <c r="I5584">
        <f t="shared" ca="1" si="1052"/>
        <v>268</v>
      </c>
      <c r="J5584">
        <f t="shared" ca="1" si="1044"/>
        <v>0</v>
      </c>
      <c r="K5584">
        <f t="shared" ca="1" si="1044"/>
        <v>0</v>
      </c>
      <c r="L5584">
        <f t="shared" ca="1" si="1044"/>
        <v>231</v>
      </c>
      <c r="M5584">
        <f t="shared" ca="1" si="1044"/>
        <v>0</v>
      </c>
      <c r="N5584">
        <f t="shared" ca="1" si="1044"/>
        <v>0</v>
      </c>
      <c r="P5584" t="str">
        <f t="shared" si="1045"/>
        <v>N</v>
      </c>
      <c r="Q5584" t="str">
        <f t="shared" si="1046"/>
        <v>N</v>
      </c>
      <c r="R5584">
        <f t="shared" si="1047"/>
        <v>0</v>
      </c>
      <c r="S5584">
        <f t="shared" si="1048"/>
        <v>0</v>
      </c>
      <c r="T5584" s="1">
        <v>131</v>
      </c>
    </row>
    <row r="5585" spans="3:20" x14ac:dyDescent="0.3">
      <c r="C5585">
        <v>5583</v>
      </c>
      <c r="D5585" s="1">
        <v>31</v>
      </c>
      <c r="E5585" s="1">
        <v>0</v>
      </c>
      <c r="F5585">
        <f t="shared" ca="1" si="1049"/>
        <v>0</v>
      </c>
      <c r="G5585">
        <f t="shared" ca="1" si="1050"/>
        <v>0</v>
      </c>
      <c r="H5585">
        <f t="shared" ca="1" si="1051"/>
        <v>0</v>
      </c>
      <c r="I5585">
        <f t="shared" ca="1" si="1052"/>
        <v>0</v>
      </c>
      <c r="J5585">
        <f t="shared" ca="1" si="1044"/>
        <v>268</v>
      </c>
      <c r="K5585">
        <f t="shared" ca="1" si="1044"/>
        <v>0</v>
      </c>
      <c r="L5585">
        <f t="shared" ca="1" si="1044"/>
        <v>0</v>
      </c>
      <c r="M5585">
        <f t="shared" ca="1" si="1044"/>
        <v>211</v>
      </c>
      <c r="N5585">
        <f t="shared" ca="1" si="1044"/>
        <v>0</v>
      </c>
      <c r="P5585" t="str">
        <f t="shared" si="1045"/>
        <v>Y</v>
      </c>
      <c r="Q5585" t="str">
        <f t="shared" si="1046"/>
        <v>N</v>
      </c>
      <c r="R5585">
        <f t="shared" si="1047"/>
        <v>160</v>
      </c>
      <c r="S5585">
        <f t="shared" si="1048"/>
        <v>0</v>
      </c>
      <c r="T5585" s="1">
        <v>84</v>
      </c>
    </row>
    <row r="5586" spans="3:20" x14ac:dyDescent="0.3">
      <c r="C5586">
        <v>5584</v>
      </c>
      <c r="D5586" s="1">
        <v>26</v>
      </c>
      <c r="E5586" s="1">
        <v>226</v>
      </c>
      <c r="F5586">
        <f t="shared" ca="1" si="1049"/>
        <v>0</v>
      </c>
      <c r="G5586">
        <f t="shared" ca="1" si="1050"/>
        <v>154</v>
      </c>
      <c r="H5586">
        <f t="shared" ca="1" si="1051"/>
        <v>226</v>
      </c>
      <c r="I5586">
        <f t="shared" ca="1" si="1052"/>
        <v>0</v>
      </c>
      <c r="J5586">
        <f t="shared" ca="1" si="1044"/>
        <v>0</v>
      </c>
      <c r="K5586">
        <f t="shared" ca="1" si="1044"/>
        <v>268</v>
      </c>
      <c r="L5586">
        <f t="shared" ca="1" si="1044"/>
        <v>0</v>
      </c>
      <c r="M5586">
        <f t="shared" ca="1" si="1044"/>
        <v>0</v>
      </c>
      <c r="N5586">
        <f t="shared" ca="1" si="1044"/>
        <v>180</v>
      </c>
      <c r="P5586" t="str">
        <f t="shared" si="1045"/>
        <v>N</v>
      </c>
      <c r="Q5586" t="str">
        <f t="shared" si="1046"/>
        <v>Y</v>
      </c>
      <c r="R5586">
        <f t="shared" si="1047"/>
        <v>0</v>
      </c>
      <c r="S5586">
        <f t="shared" si="1048"/>
        <v>226</v>
      </c>
      <c r="T5586" s="1">
        <v>76</v>
      </c>
    </row>
    <row r="5587" spans="3:20" x14ac:dyDescent="0.3">
      <c r="C5587">
        <v>5585</v>
      </c>
      <c r="D5587" s="1">
        <v>25</v>
      </c>
      <c r="E5587" s="1">
        <v>0</v>
      </c>
      <c r="F5587">
        <f t="shared" ca="1" si="1049"/>
        <v>0</v>
      </c>
      <c r="G5587">
        <f t="shared" ca="1" si="1050"/>
        <v>0</v>
      </c>
      <c r="H5587">
        <f t="shared" ca="1" si="1051"/>
        <v>0</v>
      </c>
      <c r="I5587">
        <f t="shared" ca="1" si="1052"/>
        <v>226</v>
      </c>
      <c r="J5587">
        <f t="shared" ca="1" si="1044"/>
        <v>0</v>
      </c>
      <c r="K5587">
        <f t="shared" ca="1" si="1044"/>
        <v>0</v>
      </c>
      <c r="L5587">
        <f t="shared" ca="1" si="1044"/>
        <v>268</v>
      </c>
      <c r="M5587">
        <f t="shared" ca="1" si="1044"/>
        <v>0</v>
      </c>
      <c r="N5587">
        <f t="shared" ca="1" si="1044"/>
        <v>0</v>
      </c>
      <c r="P5587" t="str">
        <f t="shared" si="1045"/>
        <v>Y</v>
      </c>
      <c r="Q5587" t="str">
        <f t="shared" si="1046"/>
        <v>N</v>
      </c>
      <c r="R5587">
        <f t="shared" si="1047"/>
        <v>150</v>
      </c>
      <c r="S5587">
        <f t="shared" si="1048"/>
        <v>0</v>
      </c>
      <c r="T5587" s="1">
        <v>84</v>
      </c>
    </row>
    <row r="5588" spans="3:20" x14ac:dyDescent="0.3">
      <c r="C5588">
        <v>5586</v>
      </c>
      <c r="D5588" s="1">
        <v>19</v>
      </c>
      <c r="E5588" s="1">
        <v>0</v>
      </c>
      <c r="F5588">
        <f t="shared" ca="1" si="1049"/>
        <v>0</v>
      </c>
      <c r="G5588">
        <f t="shared" ca="1" si="1050"/>
        <v>0</v>
      </c>
      <c r="H5588">
        <f t="shared" ca="1" si="1051"/>
        <v>0</v>
      </c>
      <c r="I5588">
        <f t="shared" ca="1" si="1052"/>
        <v>0</v>
      </c>
      <c r="J5588">
        <f t="shared" ref="J5588:N5603" ca="1" si="1053">IF(J$1&gt;=$B$2,"NA",MAX(0,I5587-MAX(0,$D5587-SUM(OFFSET(J5587,0,0,1,$B$2-J$1)))))</f>
        <v>226</v>
      </c>
      <c r="K5588">
        <f t="shared" ca="1" si="1053"/>
        <v>0</v>
      </c>
      <c r="L5588">
        <f t="shared" ca="1" si="1053"/>
        <v>0</v>
      </c>
      <c r="M5588">
        <f t="shared" ca="1" si="1053"/>
        <v>243</v>
      </c>
      <c r="N5588">
        <f t="shared" ca="1" si="1053"/>
        <v>0</v>
      </c>
      <c r="P5588" t="str">
        <f t="shared" si="1045"/>
        <v>N</v>
      </c>
      <c r="Q5588" t="str">
        <f t="shared" si="1046"/>
        <v>N</v>
      </c>
      <c r="R5588">
        <f t="shared" si="1047"/>
        <v>0</v>
      </c>
      <c r="S5588">
        <f t="shared" si="1048"/>
        <v>0</v>
      </c>
      <c r="T5588" s="1">
        <v>66</v>
      </c>
    </row>
    <row r="5589" spans="3:20" x14ac:dyDescent="0.3">
      <c r="C5589">
        <v>5587</v>
      </c>
      <c r="D5589" s="1">
        <v>37</v>
      </c>
      <c r="E5589" s="1">
        <v>245</v>
      </c>
      <c r="F5589">
        <f t="shared" ca="1" si="1049"/>
        <v>0</v>
      </c>
      <c r="G5589">
        <f t="shared" ca="1" si="1050"/>
        <v>187</v>
      </c>
      <c r="H5589">
        <f t="shared" ca="1" si="1051"/>
        <v>245</v>
      </c>
      <c r="I5589">
        <f t="shared" ca="1" si="1052"/>
        <v>0</v>
      </c>
      <c r="J5589">
        <f t="shared" ca="1" si="1053"/>
        <v>0</v>
      </c>
      <c r="K5589">
        <f t="shared" ca="1" si="1053"/>
        <v>226</v>
      </c>
      <c r="L5589">
        <f t="shared" ca="1" si="1053"/>
        <v>0</v>
      </c>
      <c r="M5589">
        <f t="shared" ca="1" si="1053"/>
        <v>0</v>
      </c>
      <c r="N5589">
        <f t="shared" ca="1" si="1053"/>
        <v>224</v>
      </c>
      <c r="P5589" t="str">
        <f t="shared" si="1045"/>
        <v>Y</v>
      </c>
      <c r="Q5589" t="str">
        <f t="shared" si="1046"/>
        <v>Y</v>
      </c>
      <c r="R5589">
        <f t="shared" si="1047"/>
        <v>174</v>
      </c>
      <c r="S5589">
        <f t="shared" si="1048"/>
        <v>245</v>
      </c>
      <c r="T5589" s="1">
        <v>89</v>
      </c>
    </row>
    <row r="5590" spans="3:20" x14ac:dyDescent="0.3">
      <c r="C5590">
        <v>5588</v>
      </c>
      <c r="D5590" s="1">
        <v>34</v>
      </c>
      <c r="E5590" s="1">
        <v>0</v>
      </c>
      <c r="F5590">
        <f t="shared" ca="1" si="1049"/>
        <v>0</v>
      </c>
      <c r="G5590">
        <f t="shared" ca="1" si="1050"/>
        <v>0</v>
      </c>
      <c r="H5590">
        <f t="shared" ca="1" si="1051"/>
        <v>0</v>
      </c>
      <c r="I5590">
        <f t="shared" ca="1" si="1052"/>
        <v>245</v>
      </c>
      <c r="J5590">
        <f t="shared" ca="1" si="1053"/>
        <v>0</v>
      </c>
      <c r="K5590">
        <f t="shared" ca="1" si="1053"/>
        <v>0</v>
      </c>
      <c r="L5590">
        <f t="shared" ca="1" si="1053"/>
        <v>226</v>
      </c>
      <c r="M5590">
        <f t="shared" ca="1" si="1053"/>
        <v>0</v>
      </c>
      <c r="N5590">
        <f t="shared" ca="1" si="1053"/>
        <v>0</v>
      </c>
      <c r="P5590" t="str">
        <f t="shared" si="1045"/>
        <v>N</v>
      </c>
      <c r="Q5590" t="str">
        <f t="shared" si="1046"/>
        <v>N</v>
      </c>
      <c r="R5590">
        <f t="shared" si="1047"/>
        <v>0</v>
      </c>
      <c r="S5590">
        <f t="shared" si="1048"/>
        <v>0</v>
      </c>
      <c r="T5590" s="1">
        <v>85</v>
      </c>
    </row>
    <row r="5591" spans="3:20" x14ac:dyDescent="0.3">
      <c r="C5591">
        <v>5589</v>
      </c>
      <c r="D5591" s="1">
        <v>29</v>
      </c>
      <c r="E5591" s="1">
        <v>0</v>
      </c>
      <c r="F5591">
        <f t="shared" ca="1" si="1049"/>
        <v>0</v>
      </c>
      <c r="G5591">
        <f t="shared" ca="1" si="1050"/>
        <v>0</v>
      </c>
      <c r="H5591">
        <f t="shared" ca="1" si="1051"/>
        <v>0</v>
      </c>
      <c r="I5591">
        <f t="shared" ca="1" si="1052"/>
        <v>0</v>
      </c>
      <c r="J5591">
        <f t="shared" ca="1" si="1053"/>
        <v>245</v>
      </c>
      <c r="K5591">
        <f t="shared" ca="1" si="1053"/>
        <v>0</v>
      </c>
      <c r="L5591">
        <f t="shared" ca="1" si="1053"/>
        <v>0</v>
      </c>
      <c r="M5591">
        <f t="shared" ca="1" si="1053"/>
        <v>192</v>
      </c>
      <c r="N5591">
        <f t="shared" ca="1" si="1053"/>
        <v>0</v>
      </c>
      <c r="P5591" t="str">
        <f t="shared" si="1045"/>
        <v>Y</v>
      </c>
      <c r="Q5591" t="str">
        <f t="shared" si="1046"/>
        <v>N</v>
      </c>
      <c r="R5591">
        <f t="shared" si="1047"/>
        <v>109</v>
      </c>
      <c r="S5591">
        <f t="shared" si="1048"/>
        <v>0</v>
      </c>
      <c r="T5591" s="1">
        <v>71</v>
      </c>
    </row>
    <row r="5592" spans="3:20" x14ac:dyDescent="0.3">
      <c r="C5592">
        <v>5590</v>
      </c>
      <c r="D5592" s="1">
        <v>31</v>
      </c>
      <c r="E5592" s="1">
        <v>203</v>
      </c>
      <c r="F5592">
        <f t="shared" ca="1" si="1049"/>
        <v>0</v>
      </c>
      <c r="G5592">
        <f t="shared" ca="1" si="1050"/>
        <v>132</v>
      </c>
      <c r="H5592">
        <f t="shared" ca="1" si="1051"/>
        <v>203</v>
      </c>
      <c r="I5592">
        <f t="shared" ca="1" si="1052"/>
        <v>0</v>
      </c>
      <c r="J5592">
        <f t="shared" ca="1" si="1053"/>
        <v>0</v>
      </c>
      <c r="K5592">
        <f t="shared" ca="1" si="1053"/>
        <v>245</v>
      </c>
      <c r="L5592">
        <f t="shared" ca="1" si="1053"/>
        <v>0</v>
      </c>
      <c r="M5592">
        <f t="shared" ca="1" si="1053"/>
        <v>0</v>
      </c>
      <c r="N5592">
        <f t="shared" ca="1" si="1053"/>
        <v>163</v>
      </c>
      <c r="P5592" t="str">
        <f t="shared" si="1045"/>
        <v>N</v>
      </c>
      <c r="Q5592" t="str">
        <f t="shared" si="1046"/>
        <v>Y</v>
      </c>
      <c r="R5592">
        <f t="shared" si="1047"/>
        <v>0</v>
      </c>
      <c r="S5592">
        <f t="shared" si="1048"/>
        <v>203</v>
      </c>
      <c r="T5592" s="1">
        <v>38</v>
      </c>
    </row>
    <row r="5593" spans="3:20" x14ac:dyDescent="0.3">
      <c r="C5593">
        <v>5591</v>
      </c>
      <c r="D5593" s="1">
        <v>23</v>
      </c>
      <c r="E5593" s="1">
        <v>0</v>
      </c>
      <c r="F5593">
        <f t="shared" ca="1" si="1049"/>
        <v>0</v>
      </c>
      <c r="G5593">
        <f t="shared" ca="1" si="1050"/>
        <v>0</v>
      </c>
      <c r="H5593">
        <f t="shared" ca="1" si="1051"/>
        <v>0</v>
      </c>
      <c r="I5593">
        <f t="shared" ca="1" si="1052"/>
        <v>203</v>
      </c>
      <c r="J5593">
        <f t="shared" ca="1" si="1053"/>
        <v>0</v>
      </c>
      <c r="K5593">
        <f t="shared" ca="1" si="1053"/>
        <v>0</v>
      </c>
      <c r="L5593">
        <f t="shared" ca="1" si="1053"/>
        <v>245</v>
      </c>
      <c r="M5593">
        <f t="shared" ca="1" si="1053"/>
        <v>0</v>
      </c>
      <c r="N5593">
        <f t="shared" ca="1" si="1053"/>
        <v>0</v>
      </c>
      <c r="P5593" t="str">
        <f t="shared" si="1045"/>
        <v>Y</v>
      </c>
      <c r="Q5593" t="str">
        <f t="shared" si="1046"/>
        <v>N</v>
      </c>
      <c r="R5593">
        <f t="shared" si="1047"/>
        <v>165</v>
      </c>
      <c r="S5593">
        <f t="shared" si="1048"/>
        <v>0</v>
      </c>
      <c r="T5593" s="1">
        <v>62</v>
      </c>
    </row>
    <row r="5594" spans="3:20" x14ac:dyDescent="0.3">
      <c r="C5594">
        <v>5592</v>
      </c>
      <c r="D5594" s="1">
        <v>21</v>
      </c>
      <c r="E5594" s="1">
        <v>0</v>
      </c>
      <c r="F5594">
        <f t="shared" ca="1" si="1049"/>
        <v>0</v>
      </c>
      <c r="G5594">
        <f t="shared" ca="1" si="1050"/>
        <v>0</v>
      </c>
      <c r="H5594">
        <f t="shared" ca="1" si="1051"/>
        <v>0</v>
      </c>
      <c r="I5594">
        <f t="shared" ca="1" si="1052"/>
        <v>0</v>
      </c>
      <c r="J5594">
        <f t="shared" ca="1" si="1053"/>
        <v>203</v>
      </c>
      <c r="K5594">
        <f t="shared" ca="1" si="1053"/>
        <v>0</v>
      </c>
      <c r="L5594">
        <f t="shared" ca="1" si="1053"/>
        <v>0</v>
      </c>
      <c r="M5594">
        <f t="shared" ca="1" si="1053"/>
        <v>222</v>
      </c>
      <c r="N5594">
        <f t="shared" ca="1" si="1053"/>
        <v>0</v>
      </c>
      <c r="P5594" t="str">
        <f t="shared" si="1045"/>
        <v>N</v>
      </c>
      <c r="Q5594" t="str">
        <f t="shared" si="1046"/>
        <v>N</v>
      </c>
      <c r="R5594">
        <f t="shared" si="1047"/>
        <v>0</v>
      </c>
      <c r="S5594">
        <f t="shared" si="1048"/>
        <v>0</v>
      </c>
      <c r="T5594" s="1">
        <v>103</v>
      </c>
    </row>
    <row r="5595" spans="3:20" x14ac:dyDescent="0.3">
      <c r="C5595">
        <v>5593</v>
      </c>
      <c r="D5595" s="1">
        <v>25</v>
      </c>
      <c r="E5595" s="1">
        <v>303</v>
      </c>
      <c r="F5595">
        <f t="shared" ca="1" si="1049"/>
        <v>0</v>
      </c>
      <c r="G5595">
        <f t="shared" ca="1" si="1050"/>
        <v>176</v>
      </c>
      <c r="H5595">
        <f t="shared" ca="1" si="1051"/>
        <v>303</v>
      </c>
      <c r="I5595">
        <f t="shared" ca="1" si="1052"/>
        <v>0</v>
      </c>
      <c r="J5595">
        <f t="shared" ca="1" si="1053"/>
        <v>0</v>
      </c>
      <c r="K5595">
        <f t="shared" ca="1" si="1053"/>
        <v>203</v>
      </c>
      <c r="L5595">
        <f t="shared" ca="1" si="1053"/>
        <v>0</v>
      </c>
      <c r="M5595">
        <f t="shared" ca="1" si="1053"/>
        <v>0</v>
      </c>
      <c r="N5595">
        <f t="shared" ca="1" si="1053"/>
        <v>201</v>
      </c>
      <c r="P5595" t="str">
        <f t="shared" si="1045"/>
        <v>Y</v>
      </c>
      <c r="Q5595" t="str">
        <f t="shared" si="1046"/>
        <v>Y</v>
      </c>
      <c r="R5595">
        <f t="shared" si="1047"/>
        <v>186</v>
      </c>
      <c r="S5595">
        <f t="shared" si="1048"/>
        <v>303</v>
      </c>
      <c r="T5595" s="1">
        <v>57</v>
      </c>
    </row>
    <row r="5596" spans="3:20" x14ac:dyDescent="0.3">
      <c r="C5596">
        <v>5594</v>
      </c>
      <c r="D5596" s="1">
        <v>30</v>
      </c>
      <c r="E5596" s="1">
        <v>0</v>
      </c>
      <c r="F5596">
        <f t="shared" ca="1" si="1049"/>
        <v>0</v>
      </c>
      <c r="G5596">
        <f t="shared" ca="1" si="1050"/>
        <v>0</v>
      </c>
      <c r="H5596">
        <f t="shared" ca="1" si="1051"/>
        <v>0</v>
      </c>
      <c r="I5596">
        <f t="shared" ca="1" si="1052"/>
        <v>303</v>
      </c>
      <c r="J5596">
        <f t="shared" ca="1" si="1053"/>
        <v>0</v>
      </c>
      <c r="K5596">
        <f t="shared" ca="1" si="1053"/>
        <v>0</v>
      </c>
      <c r="L5596">
        <f t="shared" ca="1" si="1053"/>
        <v>203</v>
      </c>
      <c r="M5596">
        <f t="shared" ca="1" si="1053"/>
        <v>0</v>
      </c>
      <c r="N5596">
        <f t="shared" ca="1" si="1053"/>
        <v>0</v>
      </c>
      <c r="P5596" t="str">
        <f t="shared" si="1045"/>
        <v>N</v>
      </c>
      <c r="Q5596" t="str">
        <f t="shared" si="1046"/>
        <v>N</v>
      </c>
      <c r="R5596">
        <f t="shared" si="1047"/>
        <v>0</v>
      </c>
      <c r="S5596">
        <f t="shared" si="1048"/>
        <v>0</v>
      </c>
      <c r="T5596" s="1">
        <v>129</v>
      </c>
    </row>
    <row r="5597" spans="3:20" x14ac:dyDescent="0.3">
      <c r="C5597">
        <v>5595</v>
      </c>
      <c r="D5597" s="1">
        <v>22</v>
      </c>
      <c r="E5597" s="1">
        <v>0</v>
      </c>
      <c r="F5597">
        <f t="shared" ca="1" si="1049"/>
        <v>0</v>
      </c>
      <c r="G5597">
        <f t="shared" ca="1" si="1050"/>
        <v>0</v>
      </c>
      <c r="H5597">
        <f t="shared" ca="1" si="1051"/>
        <v>0</v>
      </c>
      <c r="I5597">
        <f t="shared" ca="1" si="1052"/>
        <v>0</v>
      </c>
      <c r="J5597">
        <f t="shared" ca="1" si="1053"/>
        <v>303</v>
      </c>
      <c r="K5597">
        <f t="shared" ca="1" si="1053"/>
        <v>0</v>
      </c>
      <c r="L5597">
        <f t="shared" ca="1" si="1053"/>
        <v>0</v>
      </c>
      <c r="M5597">
        <f t="shared" ca="1" si="1053"/>
        <v>173</v>
      </c>
      <c r="N5597">
        <f t="shared" ca="1" si="1053"/>
        <v>0</v>
      </c>
      <c r="P5597" t="str">
        <f t="shared" si="1045"/>
        <v>Y</v>
      </c>
      <c r="Q5597" t="str">
        <f t="shared" si="1046"/>
        <v>N</v>
      </c>
      <c r="R5597">
        <f t="shared" si="1047"/>
        <v>200</v>
      </c>
      <c r="S5597">
        <f t="shared" si="1048"/>
        <v>0</v>
      </c>
      <c r="T5597" s="1">
        <v>117</v>
      </c>
    </row>
    <row r="5598" spans="3:20" x14ac:dyDescent="0.3">
      <c r="C5598">
        <v>5596</v>
      </c>
      <c r="D5598" s="1">
        <v>20</v>
      </c>
      <c r="E5598" s="1">
        <v>175</v>
      </c>
      <c r="F5598">
        <f t="shared" ca="1" si="1049"/>
        <v>0</v>
      </c>
      <c r="G5598">
        <f t="shared" ca="1" si="1050"/>
        <v>131</v>
      </c>
      <c r="H5598">
        <f t="shared" ca="1" si="1051"/>
        <v>175</v>
      </c>
      <c r="I5598">
        <f t="shared" ca="1" si="1052"/>
        <v>0</v>
      </c>
      <c r="J5598">
        <f t="shared" ca="1" si="1053"/>
        <v>0</v>
      </c>
      <c r="K5598">
        <f t="shared" ca="1" si="1053"/>
        <v>303</v>
      </c>
      <c r="L5598">
        <f t="shared" ca="1" si="1053"/>
        <v>0</v>
      </c>
      <c r="M5598">
        <f t="shared" ca="1" si="1053"/>
        <v>0</v>
      </c>
      <c r="N5598">
        <f t="shared" ca="1" si="1053"/>
        <v>151</v>
      </c>
      <c r="P5598" t="str">
        <f t="shared" si="1045"/>
        <v>N</v>
      </c>
      <c r="Q5598" t="str">
        <f t="shared" si="1046"/>
        <v>Y</v>
      </c>
      <c r="R5598">
        <f t="shared" si="1047"/>
        <v>0</v>
      </c>
      <c r="S5598">
        <f t="shared" si="1048"/>
        <v>175</v>
      </c>
      <c r="T5598" s="1">
        <v>83</v>
      </c>
    </row>
    <row r="5599" spans="3:20" x14ac:dyDescent="0.3">
      <c r="C5599">
        <v>5597</v>
      </c>
      <c r="D5599" s="1">
        <v>35</v>
      </c>
      <c r="E5599" s="1">
        <v>0</v>
      </c>
      <c r="F5599">
        <f t="shared" ca="1" si="1049"/>
        <v>0</v>
      </c>
      <c r="G5599">
        <f t="shared" ca="1" si="1050"/>
        <v>0</v>
      </c>
      <c r="H5599">
        <f t="shared" ca="1" si="1051"/>
        <v>0</v>
      </c>
      <c r="I5599">
        <f t="shared" ca="1" si="1052"/>
        <v>175</v>
      </c>
      <c r="J5599">
        <f t="shared" ca="1" si="1053"/>
        <v>0</v>
      </c>
      <c r="K5599">
        <f t="shared" ca="1" si="1053"/>
        <v>0</v>
      </c>
      <c r="L5599">
        <f t="shared" ca="1" si="1053"/>
        <v>303</v>
      </c>
      <c r="M5599">
        <f t="shared" ca="1" si="1053"/>
        <v>0</v>
      </c>
      <c r="N5599">
        <f t="shared" ca="1" si="1053"/>
        <v>0</v>
      </c>
      <c r="P5599" t="str">
        <f t="shared" si="1045"/>
        <v>Y</v>
      </c>
      <c r="Q5599" t="str">
        <f t="shared" si="1046"/>
        <v>N</v>
      </c>
      <c r="R5599">
        <f t="shared" si="1047"/>
        <v>92</v>
      </c>
      <c r="S5599">
        <f t="shared" si="1048"/>
        <v>0</v>
      </c>
      <c r="T5599" s="1">
        <v>32</v>
      </c>
    </row>
    <row r="5600" spans="3:20" x14ac:dyDescent="0.3">
      <c r="C5600">
        <v>5598</v>
      </c>
      <c r="D5600" s="1">
        <v>28</v>
      </c>
      <c r="E5600" s="1">
        <v>0</v>
      </c>
      <c r="F5600">
        <f t="shared" ca="1" si="1049"/>
        <v>0</v>
      </c>
      <c r="G5600">
        <f t="shared" ca="1" si="1050"/>
        <v>0</v>
      </c>
      <c r="H5600">
        <f t="shared" ca="1" si="1051"/>
        <v>0</v>
      </c>
      <c r="I5600">
        <f t="shared" ca="1" si="1052"/>
        <v>0</v>
      </c>
      <c r="J5600">
        <f t="shared" ca="1" si="1053"/>
        <v>175</v>
      </c>
      <c r="K5600">
        <f t="shared" ca="1" si="1053"/>
        <v>0</v>
      </c>
      <c r="L5600">
        <f t="shared" ca="1" si="1053"/>
        <v>0</v>
      </c>
      <c r="M5600">
        <f t="shared" ca="1" si="1053"/>
        <v>268</v>
      </c>
      <c r="N5600">
        <f t="shared" ca="1" si="1053"/>
        <v>0</v>
      </c>
      <c r="P5600" t="str">
        <f t="shared" si="1045"/>
        <v>N</v>
      </c>
      <c r="Q5600" t="str">
        <f t="shared" si="1046"/>
        <v>N</v>
      </c>
      <c r="R5600">
        <f t="shared" si="1047"/>
        <v>0</v>
      </c>
      <c r="S5600">
        <f t="shared" si="1048"/>
        <v>0</v>
      </c>
      <c r="T5600" s="1">
        <v>60</v>
      </c>
    </row>
    <row r="5601" spans="3:20" x14ac:dyDescent="0.3">
      <c r="C5601">
        <v>5599</v>
      </c>
      <c r="D5601" s="1">
        <v>23</v>
      </c>
      <c r="E5601" s="1">
        <v>159</v>
      </c>
      <c r="F5601">
        <f t="shared" ca="1" si="1049"/>
        <v>0</v>
      </c>
      <c r="G5601">
        <f t="shared" ca="1" si="1050"/>
        <v>217</v>
      </c>
      <c r="H5601">
        <f t="shared" ca="1" si="1051"/>
        <v>159</v>
      </c>
      <c r="I5601">
        <f t="shared" ca="1" si="1052"/>
        <v>0</v>
      </c>
      <c r="J5601">
        <f t="shared" ca="1" si="1053"/>
        <v>0</v>
      </c>
      <c r="K5601">
        <f t="shared" ca="1" si="1053"/>
        <v>175</v>
      </c>
      <c r="L5601">
        <f t="shared" ca="1" si="1053"/>
        <v>0</v>
      </c>
      <c r="M5601">
        <f t="shared" ca="1" si="1053"/>
        <v>0</v>
      </c>
      <c r="N5601">
        <f t="shared" ca="1" si="1053"/>
        <v>240</v>
      </c>
      <c r="P5601" t="str">
        <f t="shared" si="1045"/>
        <v>Y</v>
      </c>
      <c r="Q5601" t="str">
        <f t="shared" si="1046"/>
        <v>Y</v>
      </c>
      <c r="R5601">
        <f t="shared" si="1047"/>
        <v>127</v>
      </c>
      <c r="S5601">
        <f t="shared" si="1048"/>
        <v>159</v>
      </c>
      <c r="T5601" s="1">
        <v>83</v>
      </c>
    </row>
    <row r="5602" spans="3:20" x14ac:dyDescent="0.3">
      <c r="C5602">
        <v>5600</v>
      </c>
      <c r="D5602" s="1">
        <v>24</v>
      </c>
      <c r="E5602" s="1">
        <v>0</v>
      </c>
      <c r="F5602">
        <f t="shared" ca="1" si="1049"/>
        <v>0</v>
      </c>
      <c r="G5602">
        <f t="shared" ca="1" si="1050"/>
        <v>0</v>
      </c>
      <c r="H5602">
        <f t="shared" ca="1" si="1051"/>
        <v>0</v>
      </c>
      <c r="I5602">
        <f t="shared" ca="1" si="1052"/>
        <v>159</v>
      </c>
      <c r="J5602">
        <f t="shared" ca="1" si="1053"/>
        <v>0</v>
      </c>
      <c r="K5602">
        <f t="shared" ca="1" si="1053"/>
        <v>0</v>
      </c>
      <c r="L5602">
        <f t="shared" ca="1" si="1053"/>
        <v>175</v>
      </c>
      <c r="M5602">
        <f t="shared" ca="1" si="1053"/>
        <v>0</v>
      </c>
      <c r="N5602">
        <f t="shared" ca="1" si="1053"/>
        <v>0</v>
      </c>
      <c r="P5602" t="str">
        <f t="shared" si="1045"/>
        <v>N</v>
      </c>
      <c r="Q5602" t="str">
        <f t="shared" si="1046"/>
        <v>N</v>
      </c>
      <c r="R5602">
        <f t="shared" si="1047"/>
        <v>0</v>
      </c>
      <c r="S5602">
        <f t="shared" si="1048"/>
        <v>0</v>
      </c>
      <c r="T5602" s="1">
        <v>44</v>
      </c>
    </row>
    <row r="5603" spans="3:20" x14ac:dyDescent="0.3">
      <c r="C5603">
        <v>5601</v>
      </c>
      <c r="D5603" s="1">
        <v>24</v>
      </c>
      <c r="E5603" s="1">
        <v>0</v>
      </c>
      <c r="F5603">
        <f t="shared" ca="1" si="1049"/>
        <v>0</v>
      </c>
      <c r="G5603">
        <f t="shared" ca="1" si="1050"/>
        <v>0</v>
      </c>
      <c r="H5603">
        <f t="shared" ca="1" si="1051"/>
        <v>0</v>
      </c>
      <c r="I5603">
        <f t="shared" ca="1" si="1052"/>
        <v>0</v>
      </c>
      <c r="J5603">
        <f t="shared" ca="1" si="1053"/>
        <v>159</v>
      </c>
      <c r="K5603">
        <f t="shared" ca="1" si="1053"/>
        <v>0</v>
      </c>
      <c r="L5603">
        <f t="shared" ca="1" si="1053"/>
        <v>0</v>
      </c>
      <c r="M5603">
        <f t="shared" ca="1" si="1053"/>
        <v>151</v>
      </c>
      <c r="N5603">
        <f t="shared" ca="1" si="1053"/>
        <v>0</v>
      </c>
      <c r="P5603" t="str">
        <f t="shared" si="1045"/>
        <v>Y</v>
      </c>
      <c r="Q5603" t="str">
        <f t="shared" si="1046"/>
        <v>N</v>
      </c>
      <c r="R5603">
        <f t="shared" si="1047"/>
        <v>73</v>
      </c>
      <c r="S5603">
        <f t="shared" si="1048"/>
        <v>0</v>
      </c>
      <c r="T5603" s="1">
        <v>32</v>
      </c>
    </row>
    <row r="5604" spans="3:20" x14ac:dyDescent="0.3">
      <c r="C5604">
        <v>5602</v>
      </c>
      <c r="D5604" s="1">
        <v>31</v>
      </c>
      <c r="E5604" s="1">
        <v>224</v>
      </c>
      <c r="F5604">
        <f t="shared" ca="1" si="1049"/>
        <v>0</v>
      </c>
      <c r="G5604">
        <f t="shared" ca="1" si="1050"/>
        <v>96</v>
      </c>
      <c r="H5604">
        <f t="shared" ca="1" si="1051"/>
        <v>224</v>
      </c>
      <c r="I5604">
        <f t="shared" ca="1" si="1052"/>
        <v>0</v>
      </c>
      <c r="J5604">
        <f t="shared" ref="J5604:N5619" ca="1" si="1054">IF(J$1&gt;=$B$2,"NA",MAX(0,I5603-MAX(0,$D5603-SUM(OFFSET(J5603,0,0,1,$B$2-J$1)))))</f>
        <v>0</v>
      </c>
      <c r="K5604">
        <f t="shared" ca="1" si="1054"/>
        <v>159</v>
      </c>
      <c r="L5604">
        <f t="shared" ca="1" si="1054"/>
        <v>0</v>
      </c>
      <c r="M5604">
        <f t="shared" ca="1" si="1054"/>
        <v>0</v>
      </c>
      <c r="N5604">
        <f t="shared" ca="1" si="1054"/>
        <v>127</v>
      </c>
      <c r="P5604" t="str">
        <f t="shared" si="1045"/>
        <v>N</v>
      </c>
      <c r="Q5604" t="str">
        <f t="shared" si="1046"/>
        <v>Y</v>
      </c>
      <c r="R5604">
        <f t="shared" si="1047"/>
        <v>0</v>
      </c>
      <c r="S5604">
        <f t="shared" si="1048"/>
        <v>224</v>
      </c>
      <c r="T5604" s="1">
        <v>41</v>
      </c>
    </row>
    <row r="5605" spans="3:20" x14ac:dyDescent="0.3">
      <c r="C5605">
        <v>5603</v>
      </c>
      <c r="D5605" s="1">
        <v>32</v>
      </c>
      <c r="E5605" s="1">
        <v>0</v>
      </c>
      <c r="F5605">
        <f t="shared" ca="1" si="1049"/>
        <v>0</v>
      </c>
      <c r="G5605">
        <f t="shared" ca="1" si="1050"/>
        <v>0</v>
      </c>
      <c r="H5605">
        <f t="shared" ca="1" si="1051"/>
        <v>0</v>
      </c>
      <c r="I5605">
        <f t="shared" ca="1" si="1052"/>
        <v>224</v>
      </c>
      <c r="J5605">
        <f t="shared" ca="1" si="1054"/>
        <v>0</v>
      </c>
      <c r="K5605">
        <f t="shared" ca="1" si="1054"/>
        <v>0</v>
      </c>
      <c r="L5605">
        <f t="shared" ca="1" si="1054"/>
        <v>159</v>
      </c>
      <c r="M5605">
        <f t="shared" ca="1" si="1054"/>
        <v>0</v>
      </c>
      <c r="N5605">
        <f t="shared" ca="1" si="1054"/>
        <v>0</v>
      </c>
      <c r="P5605" t="str">
        <f t="shared" si="1045"/>
        <v>Y</v>
      </c>
      <c r="Q5605" t="str">
        <f t="shared" si="1046"/>
        <v>N</v>
      </c>
      <c r="R5605">
        <f t="shared" si="1047"/>
        <v>183</v>
      </c>
      <c r="S5605">
        <f t="shared" si="1048"/>
        <v>0</v>
      </c>
      <c r="T5605" s="1">
        <v>47</v>
      </c>
    </row>
    <row r="5606" spans="3:20" x14ac:dyDescent="0.3">
      <c r="C5606">
        <v>5604</v>
      </c>
      <c r="D5606" s="1">
        <v>25</v>
      </c>
      <c r="E5606" s="1">
        <v>0</v>
      </c>
      <c r="F5606">
        <f t="shared" ca="1" si="1049"/>
        <v>0</v>
      </c>
      <c r="G5606">
        <f t="shared" ca="1" si="1050"/>
        <v>0</v>
      </c>
      <c r="H5606">
        <f t="shared" ca="1" si="1051"/>
        <v>0</v>
      </c>
      <c r="I5606">
        <f t="shared" ca="1" si="1052"/>
        <v>0</v>
      </c>
      <c r="J5606">
        <f t="shared" ca="1" si="1054"/>
        <v>224</v>
      </c>
      <c r="K5606">
        <f t="shared" ca="1" si="1054"/>
        <v>0</v>
      </c>
      <c r="L5606">
        <f t="shared" ca="1" si="1054"/>
        <v>0</v>
      </c>
      <c r="M5606">
        <f t="shared" ca="1" si="1054"/>
        <v>127</v>
      </c>
      <c r="N5606">
        <f t="shared" ca="1" si="1054"/>
        <v>0</v>
      </c>
      <c r="P5606" t="str">
        <f t="shared" si="1045"/>
        <v>N</v>
      </c>
      <c r="Q5606" t="str">
        <f t="shared" si="1046"/>
        <v>N</v>
      </c>
      <c r="R5606">
        <f t="shared" si="1047"/>
        <v>0</v>
      </c>
      <c r="S5606">
        <f t="shared" si="1048"/>
        <v>0</v>
      </c>
      <c r="T5606" s="1">
        <v>136</v>
      </c>
    </row>
    <row r="5607" spans="3:20" x14ac:dyDescent="0.3">
      <c r="C5607">
        <v>5605</v>
      </c>
      <c r="D5607" s="1">
        <v>25</v>
      </c>
      <c r="E5607" s="1">
        <v>179</v>
      </c>
      <c r="F5607">
        <f t="shared" ca="1" si="1049"/>
        <v>0</v>
      </c>
      <c r="G5607">
        <f t="shared" ca="1" si="1050"/>
        <v>77</v>
      </c>
      <c r="H5607">
        <f t="shared" ca="1" si="1051"/>
        <v>179</v>
      </c>
      <c r="I5607">
        <f t="shared" ca="1" si="1052"/>
        <v>0</v>
      </c>
      <c r="J5607">
        <f t="shared" ca="1" si="1054"/>
        <v>0</v>
      </c>
      <c r="K5607">
        <f t="shared" ca="1" si="1054"/>
        <v>224</v>
      </c>
      <c r="L5607">
        <f t="shared" ca="1" si="1054"/>
        <v>0</v>
      </c>
      <c r="M5607">
        <f t="shared" ca="1" si="1054"/>
        <v>0</v>
      </c>
      <c r="N5607">
        <f t="shared" ca="1" si="1054"/>
        <v>102</v>
      </c>
      <c r="P5607" t="str">
        <f t="shared" si="1045"/>
        <v>Y</v>
      </c>
      <c r="Q5607" t="str">
        <f t="shared" si="1046"/>
        <v>Y</v>
      </c>
      <c r="R5607">
        <f t="shared" si="1047"/>
        <v>147</v>
      </c>
      <c r="S5607">
        <f t="shared" si="1048"/>
        <v>179</v>
      </c>
      <c r="T5607" s="1">
        <v>45</v>
      </c>
    </row>
    <row r="5608" spans="3:20" x14ac:dyDescent="0.3">
      <c r="C5608">
        <v>5606</v>
      </c>
      <c r="D5608" s="1">
        <v>36</v>
      </c>
      <c r="E5608" s="1">
        <v>0</v>
      </c>
      <c r="F5608">
        <f t="shared" ca="1" si="1049"/>
        <v>0</v>
      </c>
      <c r="G5608">
        <f t="shared" ca="1" si="1050"/>
        <v>0</v>
      </c>
      <c r="H5608">
        <f t="shared" ca="1" si="1051"/>
        <v>0</v>
      </c>
      <c r="I5608">
        <f t="shared" ca="1" si="1052"/>
        <v>179</v>
      </c>
      <c r="J5608">
        <f t="shared" ca="1" si="1054"/>
        <v>0</v>
      </c>
      <c r="K5608">
        <f t="shared" ca="1" si="1054"/>
        <v>0</v>
      </c>
      <c r="L5608">
        <f t="shared" ca="1" si="1054"/>
        <v>224</v>
      </c>
      <c r="M5608">
        <f t="shared" ca="1" si="1054"/>
        <v>0</v>
      </c>
      <c r="N5608">
        <f t="shared" ca="1" si="1054"/>
        <v>0</v>
      </c>
      <c r="P5608" t="str">
        <f t="shared" si="1045"/>
        <v>N</v>
      </c>
      <c r="Q5608" t="str">
        <f t="shared" si="1046"/>
        <v>N</v>
      </c>
      <c r="R5608">
        <f t="shared" si="1047"/>
        <v>0</v>
      </c>
      <c r="S5608">
        <f t="shared" si="1048"/>
        <v>0</v>
      </c>
      <c r="T5608" s="1">
        <v>102</v>
      </c>
    </row>
    <row r="5609" spans="3:20" x14ac:dyDescent="0.3">
      <c r="C5609">
        <v>5607</v>
      </c>
      <c r="D5609" s="1">
        <v>27</v>
      </c>
      <c r="E5609" s="1">
        <v>0</v>
      </c>
      <c r="F5609">
        <f t="shared" ca="1" si="1049"/>
        <v>0</v>
      </c>
      <c r="G5609">
        <f t="shared" ca="1" si="1050"/>
        <v>0</v>
      </c>
      <c r="H5609">
        <f t="shared" ca="1" si="1051"/>
        <v>0</v>
      </c>
      <c r="I5609">
        <f t="shared" ca="1" si="1052"/>
        <v>0</v>
      </c>
      <c r="J5609">
        <f t="shared" ca="1" si="1054"/>
        <v>179</v>
      </c>
      <c r="K5609">
        <f t="shared" ca="1" si="1054"/>
        <v>0</v>
      </c>
      <c r="L5609">
        <f t="shared" ca="1" si="1054"/>
        <v>0</v>
      </c>
      <c r="M5609">
        <f t="shared" ca="1" si="1054"/>
        <v>188</v>
      </c>
      <c r="N5609">
        <f t="shared" ca="1" si="1054"/>
        <v>0</v>
      </c>
      <c r="P5609" t="str">
        <f t="shared" si="1045"/>
        <v>Y</v>
      </c>
      <c r="Q5609" t="str">
        <f t="shared" si="1046"/>
        <v>N</v>
      </c>
      <c r="R5609">
        <f t="shared" si="1047"/>
        <v>168</v>
      </c>
      <c r="S5609">
        <f t="shared" si="1048"/>
        <v>0</v>
      </c>
      <c r="T5609" s="1">
        <v>32</v>
      </c>
    </row>
    <row r="5610" spans="3:20" x14ac:dyDescent="0.3">
      <c r="C5610">
        <v>5608</v>
      </c>
      <c r="D5610" s="1">
        <v>39</v>
      </c>
      <c r="E5610" s="1">
        <v>238</v>
      </c>
      <c r="F5610">
        <f t="shared" ca="1" si="1049"/>
        <v>0</v>
      </c>
      <c r="G5610">
        <f t="shared" ca="1" si="1050"/>
        <v>122</v>
      </c>
      <c r="H5610">
        <f t="shared" ca="1" si="1051"/>
        <v>238</v>
      </c>
      <c r="I5610">
        <f t="shared" ca="1" si="1052"/>
        <v>0</v>
      </c>
      <c r="J5610">
        <f t="shared" ca="1" si="1054"/>
        <v>0</v>
      </c>
      <c r="K5610">
        <f t="shared" ca="1" si="1054"/>
        <v>179</v>
      </c>
      <c r="L5610">
        <f t="shared" ca="1" si="1054"/>
        <v>0</v>
      </c>
      <c r="M5610">
        <f t="shared" ca="1" si="1054"/>
        <v>0</v>
      </c>
      <c r="N5610">
        <f t="shared" ca="1" si="1054"/>
        <v>161</v>
      </c>
      <c r="P5610" t="str">
        <f t="shared" si="1045"/>
        <v>N</v>
      </c>
      <c r="Q5610" t="str">
        <f t="shared" si="1046"/>
        <v>Y</v>
      </c>
      <c r="R5610">
        <f t="shared" si="1047"/>
        <v>0</v>
      </c>
      <c r="S5610">
        <f t="shared" si="1048"/>
        <v>238</v>
      </c>
      <c r="T5610" s="1">
        <v>136</v>
      </c>
    </row>
    <row r="5611" spans="3:20" x14ac:dyDescent="0.3">
      <c r="C5611">
        <v>5609</v>
      </c>
      <c r="D5611" s="1">
        <v>32</v>
      </c>
      <c r="E5611" s="1">
        <v>0</v>
      </c>
      <c r="F5611">
        <f t="shared" ca="1" si="1049"/>
        <v>0</v>
      </c>
      <c r="G5611">
        <f t="shared" ca="1" si="1050"/>
        <v>0</v>
      </c>
      <c r="H5611">
        <f t="shared" ca="1" si="1051"/>
        <v>0</v>
      </c>
      <c r="I5611">
        <f t="shared" ca="1" si="1052"/>
        <v>238</v>
      </c>
      <c r="J5611">
        <f t="shared" ca="1" si="1054"/>
        <v>0</v>
      </c>
      <c r="K5611">
        <f t="shared" ca="1" si="1054"/>
        <v>0</v>
      </c>
      <c r="L5611">
        <f t="shared" ca="1" si="1054"/>
        <v>179</v>
      </c>
      <c r="M5611">
        <f t="shared" ca="1" si="1054"/>
        <v>0</v>
      </c>
      <c r="N5611">
        <f t="shared" ca="1" si="1054"/>
        <v>0</v>
      </c>
      <c r="P5611" t="str">
        <f t="shared" si="1045"/>
        <v>Y</v>
      </c>
      <c r="Q5611" t="str">
        <f t="shared" si="1046"/>
        <v>N</v>
      </c>
      <c r="R5611">
        <f t="shared" si="1047"/>
        <v>102</v>
      </c>
      <c r="S5611">
        <f t="shared" si="1048"/>
        <v>0</v>
      </c>
      <c r="T5611" s="1">
        <v>66</v>
      </c>
    </row>
    <row r="5612" spans="3:20" x14ac:dyDescent="0.3">
      <c r="C5612">
        <v>5610</v>
      </c>
      <c r="D5612" s="1">
        <v>20</v>
      </c>
      <c r="E5612" s="1">
        <v>0</v>
      </c>
      <c r="F5612">
        <f t="shared" ca="1" si="1049"/>
        <v>0</v>
      </c>
      <c r="G5612">
        <f t="shared" ca="1" si="1050"/>
        <v>0</v>
      </c>
      <c r="H5612">
        <f t="shared" ca="1" si="1051"/>
        <v>0</v>
      </c>
      <c r="I5612">
        <f t="shared" ca="1" si="1052"/>
        <v>0</v>
      </c>
      <c r="J5612">
        <f t="shared" ca="1" si="1054"/>
        <v>238</v>
      </c>
      <c r="K5612">
        <f t="shared" ca="1" si="1054"/>
        <v>0</v>
      </c>
      <c r="L5612">
        <f t="shared" ca="1" si="1054"/>
        <v>0</v>
      </c>
      <c r="M5612">
        <f t="shared" ca="1" si="1054"/>
        <v>147</v>
      </c>
      <c r="N5612">
        <f t="shared" ca="1" si="1054"/>
        <v>0</v>
      </c>
      <c r="P5612" t="str">
        <f t="shared" si="1045"/>
        <v>N</v>
      </c>
      <c r="Q5612" t="str">
        <f t="shared" si="1046"/>
        <v>N</v>
      </c>
      <c r="R5612">
        <f t="shared" si="1047"/>
        <v>0</v>
      </c>
      <c r="S5612">
        <f t="shared" si="1048"/>
        <v>0</v>
      </c>
      <c r="T5612" s="1">
        <v>36</v>
      </c>
    </row>
    <row r="5613" spans="3:20" x14ac:dyDescent="0.3">
      <c r="C5613">
        <v>5611</v>
      </c>
      <c r="D5613" s="1">
        <v>16</v>
      </c>
      <c r="E5613" s="1">
        <v>152</v>
      </c>
      <c r="F5613">
        <f t="shared" ca="1" si="1049"/>
        <v>0</v>
      </c>
      <c r="G5613">
        <f t="shared" ca="1" si="1050"/>
        <v>111</v>
      </c>
      <c r="H5613">
        <f t="shared" ca="1" si="1051"/>
        <v>152</v>
      </c>
      <c r="I5613">
        <f t="shared" ca="1" si="1052"/>
        <v>0</v>
      </c>
      <c r="J5613">
        <f t="shared" ca="1" si="1054"/>
        <v>0</v>
      </c>
      <c r="K5613">
        <f t="shared" ca="1" si="1054"/>
        <v>238</v>
      </c>
      <c r="L5613">
        <f t="shared" ca="1" si="1054"/>
        <v>0</v>
      </c>
      <c r="M5613">
        <f t="shared" ca="1" si="1054"/>
        <v>0</v>
      </c>
      <c r="N5613">
        <f t="shared" ca="1" si="1054"/>
        <v>127</v>
      </c>
      <c r="P5613" t="str">
        <f t="shared" si="1045"/>
        <v>Y</v>
      </c>
      <c r="Q5613" t="str">
        <f t="shared" si="1046"/>
        <v>Y</v>
      </c>
      <c r="R5613">
        <f t="shared" si="1047"/>
        <v>89</v>
      </c>
      <c r="S5613">
        <f t="shared" si="1048"/>
        <v>152</v>
      </c>
      <c r="T5613" s="1">
        <v>57</v>
      </c>
    </row>
    <row r="5614" spans="3:20" x14ac:dyDescent="0.3">
      <c r="C5614">
        <v>5612</v>
      </c>
      <c r="D5614" s="1">
        <v>33</v>
      </c>
      <c r="E5614" s="1">
        <v>0</v>
      </c>
      <c r="F5614">
        <f t="shared" ca="1" si="1049"/>
        <v>0</v>
      </c>
      <c r="G5614">
        <f t="shared" ca="1" si="1050"/>
        <v>0</v>
      </c>
      <c r="H5614">
        <f t="shared" ca="1" si="1051"/>
        <v>0</v>
      </c>
      <c r="I5614">
        <f t="shared" ca="1" si="1052"/>
        <v>152</v>
      </c>
      <c r="J5614">
        <f t="shared" ca="1" si="1054"/>
        <v>0</v>
      </c>
      <c r="K5614">
        <f t="shared" ca="1" si="1054"/>
        <v>0</v>
      </c>
      <c r="L5614">
        <f t="shared" ca="1" si="1054"/>
        <v>238</v>
      </c>
      <c r="M5614">
        <f t="shared" ca="1" si="1054"/>
        <v>0</v>
      </c>
      <c r="N5614">
        <f t="shared" ca="1" si="1054"/>
        <v>0</v>
      </c>
      <c r="P5614" t="str">
        <f t="shared" si="1045"/>
        <v>N</v>
      </c>
      <c r="Q5614" t="str">
        <f t="shared" si="1046"/>
        <v>N</v>
      </c>
      <c r="R5614">
        <f t="shared" si="1047"/>
        <v>0</v>
      </c>
      <c r="S5614">
        <f t="shared" si="1048"/>
        <v>0</v>
      </c>
      <c r="T5614" s="1">
        <v>32</v>
      </c>
    </row>
    <row r="5615" spans="3:20" x14ac:dyDescent="0.3">
      <c r="C5615">
        <v>5613</v>
      </c>
      <c r="D5615" s="1">
        <v>32</v>
      </c>
      <c r="E5615" s="1">
        <v>0</v>
      </c>
      <c r="F5615">
        <f t="shared" ca="1" si="1049"/>
        <v>0</v>
      </c>
      <c r="G5615">
        <f t="shared" ca="1" si="1050"/>
        <v>0</v>
      </c>
      <c r="H5615">
        <f t="shared" ca="1" si="1051"/>
        <v>0</v>
      </c>
      <c r="I5615">
        <f t="shared" ca="1" si="1052"/>
        <v>0</v>
      </c>
      <c r="J5615">
        <f t="shared" ca="1" si="1054"/>
        <v>152</v>
      </c>
      <c r="K5615">
        <f t="shared" ca="1" si="1054"/>
        <v>0</v>
      </c>
      <c r="L5615">
        <f t="shared" ca="1" si="1054"/>
        <v>0</v>
      </c>
      <c r="M5615">
        <f t="shared" ca="1" si="1054"/>
        <v>205</v>
      </c>
      <c r="N5615">
        <f t="shared" ca="1" si="1054"/>
        <v>0</v>
      </c>
      <c r="P5615" t="str">
        <f t="shared" si="1045"/>
        <v>Y</v>
      </c>
      <c r="Q5615" t="str">
        <f t="shared" si="1046"/>
        <v>N</v>
      </c>
      <c r="R5615">
        <f t="shared" si="1047"/>
        <v>135</v>
      </c>
      <c r="S5615">
        <f t="shared" si="1048"/>
        <v>0</v>
      </c>
      <c r="T5615" s="1">
        <v>63</v>
      </c>
    </row>
    <row r="5616" spans="3:20" x14ac:dyDescent="0.3">
      <c r="C5616">
        <v>5614</v>
      </c>
      <c r="D5616" s="1">
        <v>31</v>
      </c>
      <c r="E5616" s="1">
        <v>198</v>
      </c>
      <c r="F5616">
        <f t="shared" ca="1" si="1049"/>
        <v>0</v>
      </c>
      <c r="G5616">
        <f t="shared" ca="1" si="1050"/>
        <v>142</v>
      </c>
      <c r="H5616">
        <f t="shared" ca="1" si="1051"/>
        <v>198</v>
      </c>
      <c r="I5616">
        <f t="shared" ca="1" si="1052"/>
        <v>0</v>
      </c>
      <c r="J5616">
        <f t="shared" ca="1" si="1054"/>
        <v>0</v>
      </c>
      <c r="K5616">
        <f t="shared" ca="1" si="1054"/>
        <v>152</v>
      </c>
      <c r="L5616">
        <f t="shared" ca="1" si="1054"/>
        <v>0</v>
      </c>
      <c r="M5616">
        <f t="shared" ca="1" si="1054"/>
        <v>0</v>
      </c>
      <c r="N5616">
        <f t="shared" ca="1" si="1054"/>
        <v>173</v>
      </c>
      <c r="P5616" t="str">
        <f t="shared" si="1045"/>
        <v>N</v>
      </c>
      <c r="Q5616" t="str">
        <f t="shared" si="1046"/>
        <v>Y</v>
      </c>
      <c r="R5616">
        <f t="shared" si="1047"/>
        <v>0</v>
      </c>
      <c r="S5616">
        <f t="shared" si="1048"/>
        <v>198</v>
      </c>
      <c r="T5616" s="1">
        <v>72</v>
      </c>
    </row>
    <row r="5617" spans="3:20" x14ac:dyDescent="0.3">
      <c r="C5617">
        <v>5615</v>
      </c>
      <c r="D5617" s="1">
        <v>23</v>
      </c>
      <c r="E5617" s="1">
        <v>0</v>
      </c>
      <c r="F5617">
        <f t="shared" ca="1" si="1049"/>
        <v>0</v>
      </c>
      <c r="G5617">
        <f t="shared" ca="1" si="1050"/>
        <v>0</v>
      </c>
      <c r="H5617">
        <f t="shared" ca="1" si="1051"/>
        <v>0</v>
      </c>
      <c r="I5617">
        <f t="shared" ca="1" si="1052"/>
        <v>198</v>
      </c>
      <c r="J5617">
        <f t="shared" ca="1" si="1054"/>
        <v>0</v>
      </c>
      <c r="K5617">
        <f t="shared" ca="1" si="1054"/>
        <v>0</v>
      </c>
      <c r="L5617">
        <f t="shared" ca="1" si="1054"/>
        <v>152</v>
      </c>
      <c r="M5617">
        <f t="shared" ca="1" si="1054"/>
        <v>0</v>
      </c>
      <c r="N5617">
        <f t="shared" ca="1" si="1054"/>
        <v>0</v>
      </c>
      <c r="P5617" t="str">
        <f t="shared" si="1045"/>
        <v>Y</v>
      </c>
      <c r="Q5617" t="str">
        <f t="shared" si="1046"/>
        <v>N</v>
      </c>
      <c r="R5617">
        <f t="shared" si="1047"/>
        <v>126</v>
      </c>
      <c r="S5617">
        <f t="shared" si="1048"/>
        <v>0</v>
      </c>
      <c r="T5617" s="1">
        <v>54</v>
      </c>
    </row>
    <row r="5618" spans="3:20" x14ac:dyDescent="0.3">
      <c r="C5618">
        <v>5616</v>
      </c>
      <c r="D5618" s="1">
        <v>31</v>
      </c>
      <c r="E5618" s="1">
        <v>0</v>
      </c>
      <c r="F5618">
        <f t="shared" ca="1" si="1049"/>
        <v>0</v>
      </c>
      <c r="G5618">
        <f t="shared" ca="1" si="1050"/>
        <v>0</v>
      </c>
      <c r="H5618">
        <f t="shared" ca="1" si="1051"/>
        <v>0</v>
      </c>
      <c r="I5618">
        <f t="shared" ca="1" si="1052"/>
        <v>0</v>
      </c>
      <c r="J5618">
        <f t="shared" ca="1" si="1054"/>
        <v>198</v>
      </c>
      <c r="K5618">
        <f t="shared" ca="1" si="1054"/>
        <v>0</v>
      </c>
      <c r="L5618">
        <f t="shared" ca="1" si="1054"/>
        <v>0</v>
      </c>
      <c r="M5618">
        <f t="shared" ca="1" si="1054"/>
        <v>129</v>
      </c>
      <c r="N5618">
        <f t="shared" ca="1" si="1054"/>
        <v>0</v>
      </c>
      <c r="P5618" t="str">
        <f t="shared" si="1045"/>
        <v>N</v>
      </c>
      <c r="Q5618" t="str">
        <f t="shared" si="1046"/>
        <v>N</v>
      </c>
      <c r="R5618">
        <f t="shared" si="1047"/>
        <v>0</v>
      </c>
      <c r="S5618">
        <f t="shared" si="1048"/>
        <v>0</v>
      </c>
      <c r="T5618" s="1">
        <v>72</v>
      </c>
    </row>
    <row r="5619" spans="3:20" x14ac:dyDescent="0.3">
      <c r="C5619">
        <v>5617</v>
      </c>
      <c r="D5619" s="1">
        <v>28</v>
      </c>
      <c r="E5619" s="1">
        <v>174</v>
      </c>
      <c r="F5619">
        <f t="shared" ca="1" si="1049"/>
        <v>0</v>
      </c>
      <c r="G5619">
        <f t="shared" ca="1" si="1050"/>
        <v>70</v>
      </c>
      <c r="H5619">
        <f t="shared" ca="1" si="1051"/>
        <v>174</v>
      </c>
      <c r="I5619">
        <f t="shared" ca="1" si="1052"/>
        <v>0</v>
      </c>
      <c r="J5619">
        <f t="shared" ca="1" si="1054"/>
        <v>0</v>
      </c>
      <c r="K5619">
        <f t="shared" ca="1" si="1054"/>
        <v>198</v>
      </c>
      <c r="L5619">
        <f t="shared" ca="1" si="1054"/>
        <v>0</v>
      </c>
      <c r="M5619">
        <f t="shared" ca="1" si="1054"/>
        <v>0</v>
      </c>
      <c r="N5619">
        <f t="shared" ca="1" si="1054"/>
        <v>98</v>
      </c>
      <c r="P5619" t="str">
        <f t="shared" si="1045"/>
        <v>Y</v>
      </c>
      <c r="Q5619" t="str">
        <f t="shared" si="1046"/>
        <v>Y</v>
      </c>
      <c r="R5619">
        <f t="shared" si="1047"/>
        <v>91</v>
      </c>
      <c r="S5619">
        <f t="shared" si="1048"/>
        <v>174</v>
      </c>
      <c r="T5619" s="1">
        <v>53</v>
      </c>
    </row>
    <row r="5620" spans="3:20" x14ac:dyDescent="0.3">
      <c r="C5620">
        <v>5618</v>
      </c>
      <c r="D5620" s="1">
        <v>26</v>
      </c>
      <c r="E5620" s="1">
        <v>0</v>
      </c>
      <c r="F5620">
        <f t="shared" ca="1" si="1049"/>
        <v>0</v>
      </c>
      <c r="G5620">
        <f t="shared" ca="1" si="1050"/>
        <v>0</v>
      </c>
      <c r="H5620">
        <f t="shared" ca="1" si="1051"/>
        <v>0</v>
      </c>
      <c r="I5620">
        <f t="shared" ca="1" si="1052"/>
        <v>174</v>
      </c>
      <c r="J5620">
        <f t="shared" ref="J5620:N5635" ca="1" si="1055">IF(J$1&gt;=$B$2,"NA",MAX(0,I5619-MAX(0,$D5619-SUM(OFFSET(J5619,0,0,1,$B$2-J$1)))))</f>
        <v>0</v>
      </c>
      <c r="K5620">
        <f t="shared" ca="1" si="1055"/>
        <v>0</v>
      </c>
      <c r="L5620">
        <f t="shared" ca="1" si="1055"/>
        <v>198</v>
      </c>
      <c r="M5620">
        <f t="shared" ca="1" si="1055"/>
        <v>0</v>
      </c>
      <c r="N5620">
        <f t="shared" ca="1" si="1055"/>
        <v>0</v>
      </c>
      <c r="P5620" t="str">
        <f t="shared" si="1045"/>
        <v>N</v>
      </c>
      <c r="Q5620" t="str">
        <f t="shared" si="1046"/>
        <v>N</v>
      </c>
      <c r="R5620">
        <f t="shared" si="1047"/>
        <v>0</v>
      </c>
      <c r="S5620">
        <f t="shared" si="1048"/>
        <v>0</v>
      </c>
      <c r="T5620" s="1">
        <v>38</v>
      </c>
    </row>
    <row r="5621" spans="3:20" x14ac:dyDescent="0.3">
      <c r="C5621">
        <v>5619</v>
      </c>
      <c r="D5621" s="1">
        <v>22</v>
      </c>
      <c r="E5621" s="1">
        <v>0</v>
      </c>
      <c r="F5621">
        <f t="shared" ca="1" si="1049"/>
        <v>0</v>
      </c>
      <c r="G5621">
        <f t="shared" ca="1" si="1050"/>
        <v>0</v>
      </c>
      <c r="H5621">
        <f t="shared" ca="1" si="1051"/>
        <v>0</v>
      </c>
      <c r="I5621">
        <f t="shared" ca="1" si="1052"/>
        <v>0</v>
      </c>
      <c r="J5621">
        <f t="shared" ca="1" si="1055"/>
        <v>174</v>
      </c>
      <c r="K5621">
        <f t="shared" ca="1" si="1055"/>
        <v>0</v>
      </c>
      <c r="L5621">
        <f t="shared" ca="1" si="1055"/>
        <v>0</v>
      </c>
      <c r="M5621">
        <f t="shared" ca="1" si="1055"/>
        <v>172</v>
      </c>
      <c r="N5621">
        <f t="shared" ca="1" si="1055"/>
        <v>0</v>
      </c>
      <c r="P5621" t="str">
        <f t="shared" si="1045"/>
        <v>Y</v>
      </c>
      <c r="Q5621" t="str">
        <f t="shared" si="1046"/>
        <v>N</v>
      </c>
      <c r="R5621">
        <f t="shared" si="1047"/>
        <v>128</v>
      </c>
      <c r="S5621">
        <f t="shared" si="1048"/>
        <v>0</v>
      </c>
      <c r="T5621" s="1">
        <v>83</v>
      </c>
    </row>
    <row r="5622" spans="3:20" x14ac:dyDescent="0.3">
      <c r="C5622">
        <v>5620</v>
      </c>
      <c r="D5622" s="1">
        <v>28</v>
      </c>
      <c r="E5622" s="1">
        <v>242</v>
      </c>
      <c r="F5622">
        <f t="shared" ca="1" si="1049"/>
        <v>0</v>
      </c>
      <c r="G5622">
        <f t="shared" ca="1" si="1050"/>
        <v>122</v>
      </c>
      <c r="H5622">
        <f t="shared" ca="1" si="1051"/>
        <v>242</v>
      </c>
      <c r="I5622">
        <f t="shared" ca="1" si="1052"/>
        <v>0</v>
      </c>
      <c r="J5622">
        <f t="shared" ca="1" si="1055"/>
        <v>0</v>
      </c>
      <c r="K5622">
        <f t="shared" ca="1" si="1055"/>
        <v>174</v>
      </c>
      <c r="L5622">
        <f t="shared" ca="1" si="1055"/>
        <v>0</v>
      </c>
      <c r="M5622">
        <f t="shared" ca="1" si="1055"/>
        <v>0</v>
      </c>
      <c r="N5622">
        <f t="shared" ca="1" si="1055"/>
        <v>150</v>
      </c>
      <c r="P5622" t="str">
        <f t="shared" si="1045"/>
        <v>N</v>
      </c>
      <c r="Q5622" t="str">
        <f t="shared" si="1046"/>
        <v>Y</v>
      </c>
      <c r="R5622">
        <f t="shared" si="1047"/>
        <v>0</v>
      </c>
      <c r="S5622">
        <f t="shared" si="1048"/>
        <v>242</v>
      </c>
      <c r="T5622" s="1">
        <v>45</v>
      </c>
    </row>
    <row r="5623" spans="3:20" x14ac:dyDescent="0.3">
      <c r="C5623">
        <v>5621</v>
      </c>
      <c r="D5623" s="1">
        <v>23</v>
      </c>
      <c r="E5623" s="1">
        <v>0</v>
      </c>
      <c r="F5623">
        <f t="shared" ca="1" si="1049"/>
        <v>0</v>
      </c>
      <c r="G5623">
        <f t="shared" ca="1" si="1050"/>
        <v>0</v>
      </c>
      <c r="H5623">
        <f t="shared" ca="1" si="1051"/>
        <v>0</v>
      </c>
      <c r="I5623">
        <f t="shared" ca="1" si="1052"/>
        <v>242</v>
      </c>
      <c r="J5623">
        <f t="shared" ca="1" si="1055"/>
        <v>0</v>
      </c>
      <c r="K5623">
        <f t="shared" ca="1" si="1055"/>
        <v>0</v>
      </c>
      <c r="L5623">
        <f t="shared" ca="1" si="1055"/>
        <v>174</v>
      </c>
      <c r="M5623">
        <f t="shared" ca="1" si="1055"/>
        <v>0</v>
      </c>
      <c r="N5623">
        <f t="shared" ca="1" si="1055"/>
        <v>0</v>
      </c>
      <c r="P5623" t="str">
        <f t="shared" si="1045"/>
        <v>Y</v>
      </c>
      <c r="Q5623" t="str">
        <f t="shared" si="1046"/>
        <v>N</v>
      </c>
      <c r="R5623">
        <f t="shared" si="1047"/>
        <v>197</v>
      </c>
      <c r="S5623">
        <f t="shared" si="1048"/>
        <v>0</v>
      </c>
      <c r="T5623" s="1">
        <v>136</v>
      </c>
    </row>
    <row r="5624" spans="3:20" x14ac:dyDescent="0.3">
      <c r="C5624">
        <v>5622</v>
      </c>
      <c r="D5624" s="1">
        <v>27</v>
      </c>
      <c r="E5624" s="1">
        <v>0</v>
      </c>
      <c r="F5624">
        <f t="shared" ca="1" si="1049"/>
        <v>0</v>
      </c>
      <c r="G5624">
        <f t="shared" ca="1" si="1050"/>
        <v>0</v>
      </c>
      <c r="H5624">
        <f t="shared" ca="1" si="1051"/>
        <v>0</v>
      </c>
      <c r="I5624">
        <f t="shared" ca="1" si="1052"/>
        <v>0</v>
      </c>
      <c r="J5624">
        <f t="shared" ca="1" si="1055"/>
        <v>242</v>
      </c>
      <c r="K5624">
        <f t="shared" ca="1" si="1055"/>
        <v>0</v>
      </c>
      <c r="L5624">
        <f t="shared" ca="1" si="1055"/>
        <v>0</v>
      </c>
      <c r="M5624">
        <f t="shared" ca="1" si="1055"/>
        <v>151</v>
      </c>
      <c r="N5624">
        <f t="shared" ca="1" si="1055"/>
        <v>0</v>
      </c>
      <c r="P5624" t="str">
        <f t="shared" si="1045"/>
        <v>N</v>
      </c>
      <c r="Q5624" t="str">
        <f t="shared" si="1046"/>
        <v>N</v>
      </c>
      <c r="R5624">
        <f t="shared" si="1047"/>
        <v>0</v>
      </c>
      <c r="S5624">
        <f t="shared" si="1048"/>
        <v>0</v>
      </c>
      <c r="T5624" s="1">
        <v>61</v>
      </c>
    </row>
    <row r="5625" spans="3:20" x14ac:dyDescent="0.3">
      <c r="C5625">
        <v>5623</v>
      </c>
      <c r="D5625" s="1">
        <v>29</v>
      </c>
      <c r="E5625" s="1">
        <v>222</v>
      </c>
      <c r="F5625">
        <f t="shared" ca="1" si="1049"/>
        <v>0</v>
      </c>
      <c r="G5625">
        <f t="shared" ca="1" si="1050"/>
        <v>95</v>
      </c>
      <c r="H5625">
        <f t="shared" ca="1" si="1051"/>
        <v>222</v>
      </c>
      <c r="I5625">
        <f t="shared" ca="1" si="1052"/>
        <v>0</v>
      </c>
      <c r="J5625">
        <f t="shared" ca="1" si="1055"/>
        <v>0</v>
      </c>
      <c r="K5625">
        <f t="shared" ca="1" si="1055"/>
        <v>242</v>
      </c>
      <c r="L5625">
        <f t="shared" ca="1" si="1055"/>
        <v>0</v>
      </c>
      <c r="M5625">
        <f t="shared" ca="1" si="1055"/>
        <v>0</v>
      </c>
      <c r="N5625">
        <f t="shared" ca="1" si="1055"/>
        <v>124</v>
      </c>
      <c r="P5625" t="str">
        <f t="shared" si="1045"/>
        <v>Y</v>
      </c>
      <c r="Q5625" t="str">
        <f t="shared" si="1046"/>
        <v>Y</v>
      </c>
      <c r="R5625">
        <f t="shared" si="1047"/>
        <v>186</v>
      </c>
      <c r="S5625">
        <f t="shared" si="1048"/>
        <v>222</v>
      </c>
      <c r="T5625" s="1">
        <v>84</v>
      </c>
    </row>
    <row r="5626" spans="3:20" x14ac:dyDescent="0.3">
      <c r="C5626">
        <v>5624</v>
      </c>
      <c r="D5626" s="1">
        <v>26</v>
      </c>
      <c r="E5626" s="1">
        <v>0</v>
      </c>
      <c r="F5626">
        <f t="shared" ca="1" si="1049"/>
        <v>0</v>
      </c>
      <c r="G5626">
        <f t="shared" ca="1" si="1050"/>
        <v>0</v>
      </c>
      <c r="H5626">
        <f t="shared" ca="1" si="1051"/>
        <v>0</v>
      </c>
      <c r="I5626">
        <f t="shared" ca="1" si="1052"/>
        <v>222</v>
      </c>
      <c r="J5626">
        <f t="shared" ca="1" si="1055"/>
        <v>0</v>
      </c>
      <c r="K5626">
        <f t="shared" ca="1" si="1055"/>
        <v>0</v>
      </c>
      <c r="L5626">
        <f t="shared" ca="1" si="1055"/>
        <v>242</v>
      </c>
      <c r="M5626">
        <f t="shared" ca="1" si="1055"/>
        <v>0</v>
      </c>
      <c r="N5626">
        <f t="shared" ca="1" si="1055"/>
        <v>0</v>
      </c>
      <c r="P5626" t="str">
        <f t="shared" si="1045"/>
        <v>N</v>
      </c>
      <c r="Q5626" t="str">
        <f t="shared" si="1046"/>
        <v>N</v>
      </c>
      <c r="R5626">
        <f t="shared" si="1047"/>
        <v>0</v>
      </c>
      <c r="S5626">
        <f t="shared" si="1048"/>
        <v>0</v>
      </c>
      <c r="T5626" s="1">
        <v>102</v>
      </c>
    </row>
    <row r="5627" spans="3:20" x14ac:dyDescent="0.3">
      <c r="C5627">
        <v>5625</v>
      </c>
      <c r="D5627" s="1">
        <v>24</v>
      </c>
      <c r="E5627" s="1">
        <v>0</v>
      </c>
      <c r="F5627">
        <f t="shared" ca="1" si="1049"/>
        <v>0</v>
      </c>
      <c r="G5627">
        <f t="shared" ca="1" si="1050"/>
        <v>0</v>
      </c>
      <c r="H5627">
        <f t="shared" ca="1" si="1051"/>
        <v>0</v>
      </c>
      <c r="I5627">
        <f t="shared" ca="1" si="1052"/>
        <v>0</v>
      </c>
      <c r="J5627">
        <f t="shared" ca="1" si="1055"/>
        <v>222</v>
      </c>
      <c r="K5627">
        <f t="shared" ca="1" si="1055"/>
        <v>0</v>
      </c>
      <c r="L5627">
        <f t="shared" ca="1" si="1055"/>
        <v>0</v>
      </c>
      <c r="M5627">
        <f t="shared" ca="1" si="1055"/>
        <v>216</v>
      </c>
      <c r="N5627">
        <f t="shared" ca="1" si="1055"/>
        <v>0</v>
      </c>
      <c r="P5627" t="str">
        <f t="shared" si="1045"/>
        <v>Y</v>
      </c>
      <c r="Q5627" t="str">
        <f t="shared" si="1046"/>
        <v>N</v>
      </c>
      <c r="R5627">
        <f t="shared" si="1047"/>
        <v>156</v>
      </c>
      <c r="S5627">
        <f t="shared" si="1048"/>
        <v>0</v>
      </c>
      <c r="T5627" s="1">
        <v>36</v>
      </c>
    </row>
    <row r="5628" spans="3:20" x14ac:dyDescent="0.3">
      <c r="C5628">
        <v>5626</v>
      </c>
      <c r="D5628" s="1">
        <v>22</v>
      </c>
      <c r="E5628" s="1">
        <v>315</v>
      </c>
      <c r="F5628">
        <f t="shared" ca="1" si="1049"/>
        <v>0</v>
      </c>
      <c r="G5628">
        <f t="shared" ca="1" si="1050"/>
        <v>170</v>
      </c>
      <c r="H5628">
        <f t="shared" ca="1" si="1051"/>
        <v>315</v>
      </c>
      <c r="I5628">
        <f t="shared" ca="1" si="1052"/>
        <v>0</v>
      </c>
      <c r="J5628">
        <f t="shared" ca="1" si="1055"/>
        <v>0</v>
      </c>
      <c r="K5628">
        <f t="shared" ca="1" si="1055"/>
        <v>222</v>
      </c>
      <c r="L5628">
        <f t="shared" ca="1" si="1055"/>
        <v>0</v>
      </c>
      <c r="M5628">
        <f t="shared" ca="1" si="1055"/>
        <v>0</v>
      </c>
      <c r="N5628">
        <f t="shared" ca="1" si="1055"/>
        <v>192</v>
      </c>
      <c r="P5628" t="str">
        <f t="shared" si="1045"/>
        <v>N</v>
      </c>
      <c r="Q5628" t="str">
        <f t="shared" si="1046"/>
        <v>Y</v>
      </c>
      <c r="R5628">
        <f t="shared" si="1047"/>
        <v>0</v>
      </c>
      <c r="S5628">
        <f t="shared" si="1048"/>
        <v>315</v>
      </c>
      <c r="T5628" s="1">
        <v>120</v>
      </c>
    </row>
    <row r="5629" spans="3:20" x14ac:dyDescent="0.3">
      <c r="C5629">
        <v>5627</v>
      </c>
      <c r="D5629" s="1">
        <v>26</v>
      </c>
      <c r="E5629" s="1">
        <v>0</v>
      </c>
      <c r="F5629">
        <f t="shared" ca="1" si="1049"/>
        <v>0</v>
      </c>
      <c r="G5629">
        <f t="shared" ca="1" si="1050"/>
        <v>0</v>
      </c>
      <c r="H5629">
        <f t="shared" ca="1" si="1051"/>
        <v>0</v>
      </c>
      <c r="I5629">
        <f t="shared" ca="1" si="1052"/>
        <v>315</v>
      </c>
      <c r="J5629">
        <f t="shared" ca="1" si="1055"/>
        <v>0</v>
      </c>
      <c r="K5629">
        <f t="shared" ca="1" si="1055"/>
        <v>0</v>
      </c>
      <c r="L5629">
        <f t="shared" ca="1" si="1055"/>
        <v>222</v>
      </c>
      <c r="M5629">
        <f t="shared" ca="1" si="1055"/>
        <v>0</v>
      </c>
      <c r="N5629">
        <f t="shared" ca="1" si="1055"/>
        <v>0</v>
      </c>
      <c r="P5629" t="str">
        <f t="shared" si="1045"/>
        <v>Y</v>
      </c>
      <c r="Q5629" t="str">
        <f t="shared" si="1046"/>
        <v>N</v>
      </c>
      <c r="R5629">
        <f t="shared" si="1047"/>
        <v>195</v>
      </c>
      <c r="S5629">
        <f t="shared" si="1048"/>
        <v>0</v>
      </c>
      <c r="T5629" s="1">
        <v>134</v>
      </c>
    </row>
    <row r="5630" spans="3:20" x14ac:dyDescent="0.3">
      <c r="C5630">
        <v>5628</v>
      </c>
      <c r="D5630" s="1">
        <v>24</v>
      </c>
      <c r="E5630" s="1">
        <v>0</v>
      </c>
      <c r="F5630">
        <f t="shared" ca="1" si="1049"/>
        <v>0</v>
      </c>
      <c r="G5630">
        <f t="shared" ca="1" si="1050"/>
        <v>0</v>
      </c>
      <c r="H5630">
        <f t="shared" ca="1" si="1051"/>
        <v>0</v>
      </c>
      <c r="I5630">
        <f t="shared" ca="1" si="1052"/>
        <v>0</v>
      </c>
      <c r="J5630">
        <f t="shared" ca="1" si="1055"/>
        <v>315</v>
      </c>
      <c r="K5630">
        <f t="shared" ca="1" si="1055"/>
        <v>0</v>
      </c>
      <c r="L5630">
        <f t="shared" ca="1" si="1055"/>
        <v>0</v>
      </c>
      <c r="M5630">
        <f t="shared" ca="1" si="1055"/>
        <v>196</v>
      </c>
      <c r="N5630">
        <f t="shared" ca="1" si="1055"/>
        <v>0</v>
      </c>
      <c r="P5630" t="str">
        <f t="shared" si="1045"/>
        <v>N</v>
      </c>
      <c r="Q5630" t="str">
        <f t="shared" si="1046"/>
        <v>N</v>
      </c>
      <c r="R5630">
        <f t="shared" si="1047"/>
        <v>0</v>
      </c>
      <c r="S5630">
        <f t="shared" si="1048"/>
        <v>0</v>
      </c>
      <c r="T5630" s="1">
        <v>61</v>
      </c>
    </row>
    <row r="5631" spans="3:20" x14ac:dyDescent="0.3">
      <c r="C5631">
        <v>5629</v>
      </c>
      <c r="D5631" s="1">
        <v>25</v>
      </c>
      <c r="E5631" s="1">
        <v>181</v>
      </c>
      <c r="F5631">
        <f t="shared" ca="1" si="1049"/>
        <v>0</v>
      </c>
      <c r="G5631">
        <f t="shared" ca="1" si="1050"/>
        <v>147</v>
      </c>
      <c r="H5631">
        <f t="shared" ca="1" si="1051"/>
        <v>181</v>
      </c>
      <c r="I5631">
        <f t="shared" ca="1" si="1052"/>
        <v>0</v>
      </c>
      <c r="J5631">
        <f t="shared" ca="1" si="1055"/>
        <v>0</v>
      </c>
      <c r="K5631">
        <f t="shared" ca="1" si="1055"/>
        <v>315</v>
      </c>
      <c r="L5631">
        <f t="shared" ca="1" si="1055"/>
        <v>0</v>
      </c>
      <c r="M5631">
        <f t="shared" ca="1" si="1055"/>
        <v>0</v>
      </c>
      <c r="N5631">
        <f t="shared" ca="1" si="1055"/>
        <v>172</v>
      </c>
      <c r="P5631" t="str">
        <f t="shared" si="1045"/>
        <v>Y</v>
      </c>
      <c r="Q5631" t="str">
        <f t="shared" si="1046"/>
        <v>Y</v>
      </c>
      <c r="R5631">
        <f t="shared" si="1047"/>
        <v>110</v>
      </c>
      <c r="S5631">
        <f t="shared" si="1048"/>
        <v>181</v>
      </c>
      <c r="T5631" s="1">
        <v>72</v>
      </c>
    </row>
    <row r="5632" spans="3:20" x14ac:dyDescent="0.3">
      <c r="C5632">
        <v>5630</v>
      </c>
      <c r="D5632" s="1">
        <v>22</v>
      </c>
      <c r="E5632" s="1">
        <v>0</v>
      </c>
      <c r="F5632">
        <f t="shared" ca="1" si="1049"/>
        <v>0</v>
      </c>
      <c r="G5632">
        <f t="shared" ca="1" si="1050"/>
        <v>0</v>
      </c>
      <c r="H5632">
        <f t="shared" ca="1" si="1051"/>
        <v>0</v>
      </c>
      <c r="I5632">
        <f t="shared" ca="1" si="1052"/>
        <v>181</v>
      </c>
      <c r="J5632">
        <f t="shared" ca="1" si="1055"/>
        <v>0</v>
      </c>
      <c r="K5632">
        <f t="shared" ca="1" si="1055"/>
        <v>0</v>
      </c>
      <c r="L5632">
        <f t="shared" ca="1" si="1055"/>
        <v>315</v>
      </c>
      <c r="M5632">
        <f t="shared" ca="1" si="1055"/>
        <v>0</v>
      </c>
      <c r="N5632">
        <f t="shared" ca="1" si="1055"/>
        <v>0</v>
      </c>
      <c r="P5632" t="str">
        <f t="shared" si="1045"/>
        <v>N</v>
      </c>
      <c r="Q5632" t="str">
        <f t="shared" si="1046"/>
        <v>N</v>
      </c>
      <c r="R5632">
        <f t="shared" si="1047"/>
        <v>0</v>
      </c>
      <c r="S5632">
        <f t="shared" si="1048"/>
        <v>0</v>
      </c>
      <c r="T5632" s="1">
        <v>38</v>
      </c>
    </row>
    <row r="5633" spans="3:20" x14ac:dyDescent="0.3">
      <c r="C5633">
        <v>5631</v>
      </c>
      <c r="D5633" s="1">
        <v>32</v>
      </c>
      <c r="E5633" s="1">
        <v>0</v>
      </c>
      <c r="F5633">
        <f t="shared" ca="1" si="1049"/>
        <v>0</v>
      </c>
      <c r="G5633">
        <f t="shared" ca="1" si="1050"/>
        <v>0</v>
      </c>
      <c r="H5633">
        <f t="shared" ca="1" si="1051"/>
        <v>0</v>
      </c>
      <c r="I5633">
        <f t="shared" ca="1" si="1052"/>
        <v>0</v>
      </c>
      <c r="J5633">
        <f t="shared" ca="1" si="1055"/>
        <v>181</v>
      </c>
      <c r="K5633">
        <f t="shared" ca="1" si="1055"/>
        <v>0</v>
      </c>
      <c r="L5633">
        <f t="shared" ca="1" si="1055"/>
        <v>0</v>
      </c>
      <c r="M5633">
        <f t="shared" ca="1" si="1055"/>
        <v>293</v>
      </c>
      <c r="N5633">
        <f t="shared" ca="1" si="1055"/>
        <v>0</v>
      </c>
      <c r="P5633" t="str">
        <f t="shared" si="1045"/>
        <v>Y</v>
      </c>
      <c r="Q5633" t="str">
        <f t="shared" si="1046"/>
        <v>N</v>
      </c>
      <c r="R5633">
        <f t="shared" si="1047"/>
        <v>142</v>
      </c>
      <c r="S5633">
        <f t="shared" si="1048"/>
        <v>0</v>
      </c>
      <c r="T5633" s="1">
        <v>71</v>
      </c>
    </row>
    <row r="5634" spans="3:20" x14ac:dyDescent="0.3">
      <c r="C5634">
        <v>5632</v>
      </c>
      <c r="D5634" s="1">
        <v>23</v>
      </c>
      <c r="E5634" s="1">
        <v>177</v>
      </c>
      <c r="F5634">
        <f t="shared" ca="1" si="1049"/>
        <v>0</v>
      </c>
      <c r="G5634">
        <f t="shared" ca="1" si="1050"/>
        <v>238</v>
      </c>
      <c r="H5634">
        <f t="shared" ca="1" si="1051"/>
        <v>177</v>
      </c>
      <c r="I5634">
        <f t="shared" ca="1" si="1052"/>
        <v>0</v>
      </c>
      <c r="J5634">
        <f t="shared" ca="1" si="1055"/>
        <v>0</v>
      </c>
      <c r="K5634">
        <f t="shared" ca="1" si="1055"/>
        <v>181</v>
      </c>
      <c r="L5634">
        <f t="shared" ca="1" si="1055"/>
        <v>0</v>
      </c>
      <c r="M5634">
        <f t="shared" ca="1" si="1055"/>
        <v>0</v>
      </c>
      <c r="N5634">
        <f t="shared" ca="1" si="1055"/>
        <v>261</v>
      </c>
      <c r="P5634" t="str">
        <f t="shared" si="1045"/>
        <v>N</v>
      </c>
      <c r="Q5634" t="str">
        <f t="shared" si="1046"/>
        <v>Y</v>
      </c>
      <c r="R5634">
        <f t="shared" si="1047"/>
        <v>0</v>
      </c>
      <c r="S5634">
        <f t="shared" si="1048"/>
        <v>177</v>
      </c>
      <c r="T5634" s="1">
        <v>71</v>
      </c>
    </row>
    <row r="5635" spans="3:20" x14ac:dyDescent="0.3">
      <c r="C5635">
        <v>5633</v>
      </c>
      <c r="D5635" s="1">
        <v>23</v>
      </c>
      <c r="E5635" s="1">
        <v>0</v>
      </c>
      <c r="F5635">
        <f t="shared" ca="1" si="1049"/>
        <v>0</v>
      </c>
      <c r="G5635">
        <f t="shared" ca="1" si="1050"/>
        <v>0</v>
      </c>
      <c r="H5635">
        <f t="shared" ca="1" si="1051"/>
        <v>0</v>
      </c>
      <c r="I5635">
        <f t="shared" ca="1" si="1052"/>
        <v>177</v>
      </c>
      <c r="J5635">
        <f t="shared" ca="1" si="1055"/>
        <v>0</v>
      </c>
      <c r="K5635">
        <f t="shared" ca="1" si="1055"/>
        <v>0</v>
      </c>
      <c r="L5635">
        <f t="shared" ca="1" si="1055"/>
        <v>181</v>
      </c>
      <c r="M5635">
        <f t="shared" ca="1" si="1055"/>
        <v>0</v>
      </c>
      <c r="N5635">
        <f t="shared" ca="1" si="1055"/>
        <v>0</v>
      </c>
      <c r="P5635" t="str">
        <f t="shared" si="1045"/>
        <v>Y</v>
      </c>
      <c r="Q5635" t="str">
        <f t="shared" si="1046"/>
        <v>N</v>
      </c>
      <c r="R5635">
        <f t="shared" si="1047"/>
        <v>106</v>
      </c>
      <c r="S5635">
        <f t="shared" si="1048"/>
        <v>0</v>
      </c>
      <c r="T5635" s="1">
        <v>58</v>
      </c>
    </row>
    <row r="5636" spans="3:20" x14ac:dyDescent="0.3">
      <c r="C5636">
        <v>5634</v>
      </c>
      <c r="D5636" s="1">
        <v>27</v>
      </c>
      <c r="E5636" s="1">
        <v>0</v>
      </c>
      <c r="F5636">
        <f t="shared" ca="1" si="1049"/>
        <v>0</v>
      </c>
      <c r="G5636">
        <f t="shared" ca="1" si="1050"/>
        <v>0</v>
      </c>
      <c r="H5636">
        <f t="shared" ca="1" si="1051"/>
        <v>0</v>
      </c>
      <c r="I5636">
        <f t="shared" ca="1" si="1052"/>
        <v>0</v>
      </c>
      <c r="J5636">
        <f t="shared" ref="J5636:N5651" ca="1" si="1056">IF(J$1&gt;=$B$2,"NA",MAX(0,I5635-MAX(0,$D5635-SUM(OFFSET(J5635,0,0,1,$B$2-J$1)))))</f>
        <v>177</v>
      </c>
      <c r="K5636">
        <f t="shared" ca="1" si="1056"/>
        <v>0</v>
      </c>
      <c r="L5636">
        <f t="shared" ca="1" si="1056"/>
        <v>0</v>
      </c>
      <c r="M5636">
        <f t="shared" ca="1" si="1056"/>
        <v>158</v>
      </c>
      <c r="N5636">
        <f t="shared" ca="1" si="1056"/>
        <v>0</v>
      </c>
      <c r="P5636" t="str">
        <f t="shared" ref="P5636:P5699" si="1057">IF(MOD(C5636,2)=1,"Y","N")</f>
        <v>N</v>
      </c>
      <c r="Q5636" t="str">
        <f t="shared" ref="Q5636:Q5699" si="1058">IF(MOD(C5636,3)=1,"Y","N")</f>
        <v>N</v>
      </c>
      <c r="R5636">
        <f t="shared" ref="R5636:R5699" si="1059">IF(P5636="Y", SUM(T5636:T5637),0)</f>
        <v>0</v>
      </c>
      <c r="S5636">
        <f t="shared" ref="S5636:S5699" si="1060">IF(Q5636="Y", SUM(T5636:T5638),0)</f>
        <v>0</v>
      </c>
      <c r="T5636" s="1">
        <v>48</v>
      </c>
    </row>
    <row r="5637" spans="3:20" x14ac:dyDescent="0.3">
      <c r="C5637">
        <v>5635</v>
      </c>
      <c r="D5637" s="1">
        <v>35</v>
      </c>
      <c r="E5637" s="1">
        <v>194</v>
      </c>
      <c r="F5637">
        <f t="shared" ref="F5637:F5700" ca="1" si="1061">MAX(0,D5637-SUM(OFFSET(H5637,0,0,1,$B$2)))</f>
        <v>0</v>
      </c>
      <c r="G5637">
        <f t="shared" ref="G5637:G5700" ca="1" si="1062">MAX(0,OFFSET(H5637,0,$B$2-1,1,1)-D5637)</f>
        <v>96</v>
      </c>
      <c r="H5637">
        <f t="shared" ref="H5637:H5700" ca="1" si="1063">MIN(E5637,MAX($A$2-SUM(OFFSET(I5637,0,0,1,$B$2-1)),0))</f>
        <v>194</v>
      </c>
      <c r="I5637">
        <f t="shared" ref="I5637:I5700" ca="1" si="1064">IF(I$1&gt;=$B$2,"NA",MAX(0,H5636-MAX(0,$D5636-SUM(OFFSET(I5636,0,0,1,$B$2-I$1)))))</f>
        <v>0</v>
      </c>
      <c r="J5637">
        <f t="shared" ca="1" si="1056"/>
        <v>0</v>
      </c>
      <c r="K5637">
        <f t="shared" ca="1" si="1056"/>
        <v>177</v>
      </c>
      <c r="L5637">
        <f t="shared" ca="1" si="1056"/>
        <v>0</v>
      </c>
      <c r="M5637">
        <f t="shared" ca="1" si="1056"/>
        <v>0</v>
      </c>
      <c r="N5637">
        <f t="shared" ca="1" si="1056"/>
        <v>131</v>
      </c>
      <c r="P5637" t="str">
        <f t="shared" si="1057"/>
        <v>Y</v>
      </c>
      <c r="Q5637" t="str">
        <f t="shared" si="1058"/>
        <v>Y</v>
      </c>
      <c r="R5637">
        <f t="shared" si="1059"/>
        <v>145</v>
      </c>
      <c r="S5637">
        <f t="shared" si="1060"/>
        <v>194</v>
      </c>
      <c r="T5637" s="1">
        <v>54</v>
      </c>
    </row>
    <row r="5638" spans="3:20" x14ac:dyDescent="0.3">
      <c r="C5638">
        <v>5636</v>
      </c>
      <c r="D5638" s="1">
        <v>22</v>
      </c>
      <c r="E5638" s="1">
        <v>0</v>
      </c>
      <c r="F5638">
        <f t="shared" ca="1" si="1061"/>
        <v>0</v>
      </c>
      <c r="G5638">
        <f t="shared" ca="1" si="1062"/>
        <v>0</v>
      </c>
      <c r="H5638">
        <f t="shared" ca="1" si="1063"/>
        <v>0</v>
      </c>
      <c r="I5638">
        <f t="shared" ca="1" si="1064"/>
        <v>194</v>
      </c>
      <c r="J5638">
        <f t="shared" ca="1" si="1056"/>
        <v>0</v>
      </c>
      <c r="K5638">
        <f t="shared" ca="1" si="1056"/>
        <v>0</v>
      </c>
      <c r="L5638">
        <f t="shared" ca="1" si="1056"/>
        <v>177</v>
      </c>
      <c r="M5638">
        <f t="shared" ca="1" si="1056"/>
        <v>0</v>
      </c>
      <c r="N5638">
        <f t="shared" ca="1" si="1056"/>
        <v>0</v>
      </c>
      <c r="P5638" t="str">
        <f t="shared" si="1057"/>
        <v>N</v>
      </c>
      <c r="Q5638" t="str">
        <f t="shared" si="1058"/>
        <v>N</v>
      </c>
      <c r="R5638">
        <f t="shared" si="1059"/>
        <v>0</v>
      </c>
      <c r="S5638">
        <f t="shared" si="1060"/>
        <v>0</v>
      </c>
      <c r="T5638" s="1">
        <v>91</v>
      </c>
    </row>
    <row r="5639" spans="3:20" x14ac:dyDescent="0.3">
      <c r="C5639">
        <v>5637</v>
      </c>
      <c r="D5639" s="1">
        <v>26</v>
      </c>
      <c r="E5639" s="1">
        <v>0</v>
      </c>
      <c r="F5639">
        <f t="shared" ca="1" si="1061"/>
        <v>0</v>
      </c>
      <c r="G5639">
        <f t="shared" ca="1" si="1062"/>
        <v>0</v>
      </c>
      <c r="H5639">
        <f t="shared" ca="1" si="1063"/>
        <v>0</v>
      </c>
      <c r="I5639">
        <f t="shared" ca="1" si="1064"/>
        <v>0</v>
      </c>
      <c r="J5639">
        <f t="shared" ca="1" si="1056"/>
        <v>194</v>
      </c>
      <c r="K5639">
        <f t="shared" ca="1" si="1056"/>
        <v>0</v>
      </c>
      <c r="L5639">
        <f t="shared" ca="1" si="1056"/>
        <v>0</v>
      </c>
      <c r="M5639">
        <f t="shared" ca="1" si="1056"/>
        <v>155</v>
      </c>
      <c r="N5639">
        <f t="shared" ca="1" si="1056"/>
        <v>0</v>
      </c>
      <c r="P5639" t="str">
        <f t="shared" si="1057"/>
        <v>Y</v>
      </c>
      <c r="Q5639" t="str">
        <f t="shared" si="1058"/>
        <v>N</v>
      </c>
      <c r="R5639">
        <f t="shared" si="1059"/>
        <v>183</v>
      </c>
      <c r="S5639">
        <f t="shared" si="1060"/>
        <v>0</v>
      </c>
      <c r="T5639" s="1">
        <v>49</v>
      </c>
    </row>
    <row r="5640" spans="3:20" x14ac:dyDescent="0.3">
      <c r="C5640">
        <v>5638</v>
      </c>
      <c r="D5640" s="1">
        <v>29</v>
      </c>
      <c r="E5640" s="1">
        <v>314</v>
      </c>
      <c r="F5640">
        <f t="shared" ca="1" si="1061"/>
        <v>0</v>
      </c>
      <c r="G5640">
        <f t="shared" ca="1" si="1062"/>
        <v>100</v>
      </c>
      <c r="H5640">
        <f t="shared" ca="1" si="1063"/>
        <v>314</v>
      </c>
      <c r="I5640">
        <f t="shared" ca="1" si="1064"/>
        <v>0</v>
      </c>
      <c r="J5640">
        <f t="shared" ca="1" si="1056"/>
        <v>0</v>
      </c>
      <c r="K5640">
        <f t="shared" ca="1" si="1056"/>
        <v>194</v>
      </c>
      <c r="L5640">
        <f t="shared" ca="1" si="1056"/>
        <v>0</v>
      </c>
      <c r="M5640">
        <f t="shared" ca="1" si="1056"/>
        <v>0</v>
      </c>
      <c r="N5640">
        <f t="shared" ca="1" si="1056"/>
        <v>129</v>
      </c>
      <c r="P5640" t="str">
        <f t="shared" si="1057"/>
        <v>N</v>
      </c>
      <c r="Q5640" t="str">
        <f t="shared" si="1058"/>
        <v>Y</v>
      </c>
      <c r="R5640">
        <f t="shared" si="1059"/>
        <v>0</v>
      </c>
      <c r="S5640">
        <f t="shared" si="1060"/>
        <v>314</v>
      </c>
      <c r="T5640" s="1">
        <v>134</v>
      </c>
    </row>
    <row r="5641" spans="3:20" x14ac:dyDescent="0.3">
      <c r="C5641">
        <v>5639</v>
      </c>
      <c r="D5641" s="1">
        <v>28</v>
      </c>
      <c r="E5641" s="1">
        <v>0</v>
      </c>
      <c r="F5641">
        <f t="shared" ca="1" si="1061"/>
        <v>0</v>
      </c>
      <c r="G5641">
        <f t="shared" ca="1" si="1062"/>
        <v>0</v>
      </c>
      <c r="H5641">
        <f t="shared" ca="1" si="1063"/>
        <v>0</v>
      </c>
      <c r="I5641">
        <f t="shared" ca="1" si="1064"/>
        <v>314</v>
      </c>
      <c r="J5641">
        <f t="shared" ca="1" si="1056"/>
        <v>0</v>
      </c>
      <c r="K5641">
        <f t="shared" ca="1" si="1056"/>
        <v>0</v>
      </c>
      <c r="L5641">
        <f t="shared" ca="1" si="1056"/>
        <v>194</v>
      </c>
      <c r="M5641">
        <f t="shared" ca="1" si="1056"/>
        <v>0</v>
      </c>
      <c r="N5641">
        <f t="shared" ca="1" si="1056"/>
        <v>0</v>
      </c>
      <c r="P5641" t="str">
        <f t="shared" si="1057"/>
        <v>Y</v>
      </c>
      <c r="Q5641" t="str">
        <f t="shared" si="1058"/>
        <v>N</v>
      </c>
      <c r="R5641">
        <f t="shared" si="1059"/>
        <v>180</v>
      </c>
      <c r="S5641">
        <f t="shared" si="1060"/>
        <v>0</v>
      </c>
      <c r="T5641" s="1">
        <v>131</v>
      </c>
    </row>
    <row r="5642" spans="3:20" x14ac:dyDescent="0.3">
      <c r="C5642">
        <v>5640</v>
      </c>
      <c r="D5642" s="1">
        <v>26</v>
      </c>
      <c r="E5642" s="1">
        <v>0</v>
      </c>
      <c r="F5642">
        <f t="shared" ca="1" si="1061"/>
        <v>0</v>
      </c>
      <c r="G5642">
        <f t="shared" ca="1" si="1062"/>
        <v>0</v>
      </c>
      <c r="H5642">
        <f t="shared" ca="1" si="1063"/>
        <v>0</v>
      </c>
      <c r="I5642">
        <f t="shared" ca="1" si="1064"/>
        <v>0</v>
      </c>
      <c r="J5642">
        <f t="shared" ca="1" si="1056"/>
        <v>314</v>
      </c>
      <c r="K5642">
        <f t="shared" ca="1" si="1056"/>
        <v>0</v>
      </c>
      <c r="L5642">
        <f t="shared" ca="1" si="1056"/>
        <v>0</v>
      </c>
      <c r="M5642">
        <f t="shared" ca="1" si="1056"/>
        <v>166</v>
      </c>
      <c r="N5642">
        <f t="shared" ca="1" si="1056"/>
        <v>0</v>
      </c>
      <c r="P5642" t="str">
        <f t="shared" si="1057"/>
        <v>N</v>
      </c>
      <c r="Q5642" t="str">
        <f t="shared" si="1058"/>
        <v>N</v>
      </c>
      <c r="R5642">
        <f t="shared" si="1059"/>
        <v>0</v>
      </c>
      <c r="S5642">
        <f t="shared" si="1060"/>
        <v>0</v>
      </c>
      <c r="T5642" s="1">
        <v>49</v>
      </c>
    </row>
    <row r="5643" spans="3:20" x14ac:dyDescent="0.3">
      <c r="C5643">
        <v>5641</v>
      </c>
      <c r="D5643" s="1">
        <v>28</v>
      </c>
      <c r="E5643" s="1">
        <v>142</v>
      </c>
      <c r="F5643">
        <f t="shared" ca="1" si="1061"/>
        <v>0</v>
      </c>
      <c r="G5643">
        <f t="shared" ca="1" si="1062"/>
        <v>112</v>
      </c>
      <c r="H5643">
        <f t="shared" ca="1" si="1063"/>
        <v>142</v>
      </c>
      <c r="I5643">
        <f t="shared" ca="1" si="1064"/>
        <v>0</v>
      </c>
      <c r="J5643">
        <f t="shared" ca="1" si="1056"/>
        <v>0</v>
      </c>
      <c r="K5643">
        <f t="shared" ca="1" si="1056"/>
        <v>314</v>
      </c>
      <c r="L5643">
        <f t="shared" ca="1" si="1056"/>
        <v>0</v>
      </c>
      <c r="M5643">
        <f t="shared" ca="1" si="1056"/>
        <v>0</v>
      </c>
      <c r="N5643">
        <f t="shared" ca="1" si="1056"/>
        <v>140</v>
      </c>
      <c r="P5643" t="str">
        <f t="shared" si="1057"/>
        <v>Y</v>
      </c>
      <c r="Q5643" t="str">
        <f t="shared" si="1058"/>
        <v>Y</v>
      </c>
      <c r="R5643">
        <f t="shared" si="1059"/>
        <v>88</v>
      </c>
      <c r="S5643">
        <f t="shared" si="1060"/>
        <v>142</v>
      </c>
      <c r="T5643" s="1">
        <v>35</v>
      </c>
    </row>
    <row r="5644" spans="3:20" x14ac:dyDescent="0.3">
      <c r="C5644">
        <v>5642</v>
      </c>
      <c r="D5644" s="1">
        <v>35</v>
      </c>
      <c r="E5644" s="1">
        <v>0</v>
      </c>
      <c r="F5644">
        <f t="shared" ca="1" si="1061"/>
        <v>0</v>
      </c>
      <c r="G5644">
        <f t="shared" ca="1" si="1062"/>
        <v>0</v>
      </c>
      <c r="H5644">
        <f t="shared" ca="1" si="1063"/>
        <v>0</v>
      </c>
      <c r="I5644">
        <f t="shared" ca="1" si="1064"/>
        <v>142</v>
      </c>
      <c r="J5644">
        <f t="shared" ca="1" si="1056"/>
        <v>0</v>
      </c>
      <c r="K5644">
        <f t="shared" ca="1" si="1056"/>
        <v>0</v>
      </c>
      <c r="L5644">
        <f t="shared" ca="1" si="1056"/>
        <v>314</v>
      </c>
      <c r="M5644">
        <f t="shared" ca="1" si="1056"/>
        <v>0</v>
      </c>
      <c r="N5644">
        <f t="shared" ca="1" si="1056"/>
        <v>0</v>
      </c>
      <c r="P5644" t="str">
        <f t="shared" si="1057"/>
        <v>N</v>
      </c>
      <c r="Q5644" t="str">
        <f t="shared" si="1058"/>
        <v>N</v>
      </c>
      <c r="R5644">
        <f t="shared" si="1059"/>
        <v>0</v>
      </c>
      <c r="S5644">
        <f t="shared" si="1060"/>
        <v>0</v>
      </c>
      <c r="T5644" s="1">
        <v>53</v>
      </c>
    </row>
    <row r="5645" spans="3:20" x14ac:dyDescent="0.3">
      <c r="C5645">
        <v>5643</v>
      </c>
      <c r="D5645" s="1">
        <v>25</v>
      </c>
      <c r="E5645" s="1">
        <v>0</v>
      </c>
      <c r="F5645">
        <f t="shared" ca="1" si="1061"/>
        <v>0</v>
      </c>
      <c r="G5645">
        <f t="shared" ca="1" si="1062"/>
        <v>0</v>
      </c>
      <c r="H5645">
        <f t="shared" ca="1" si="1063"/>
        <v>0</v>
      </c>
      <c r="I5645">
        <f t="shared" ca="1" si="1064"/>
        <v>0</v>
      </c>
      <c r="J5645">
        <f t="shared" ca="1" si="1056"/>
        <v>142</v>
      </c>
      <c r="K5645">
        <f t="shared" ca="1" si="1056"/>
        <v>0</v>
      </c>
      <c r="L5645">
        <f t="shared" ca="1" si="1056"/>
        <v>0</v>
      </c>
      <c r="M5645">
        <f t="shared" ca="1" si="1056"/>
        <v>279</v>
      </c>
      <c r="N5645">
        <f t="shared" ca="1" si="1056"/>
        <v>0</v>
      </c>
      <c r="P5645" t="str">
        <f t="shared" si="1057"/>
        <v>Y</v>
      </c>
      <c r="Q5645" t="str">
        <f t="shared" si="1058"/>
        <v>N</v>
      </c>
      <c r="R5645">
        <f t="shared" si="1059"/>
        <v>125</v>
      </c>
      <c r="S5645">
        <f t="shared" si="1060"/>
        <v>0</v>
      </c>
      <c r="T5645" s="1">
        <v>54</v>
      </c>
    </row>
    <row r="5646" spans="3:20" x14ac:dyDescent="0.3">
      <c r="C5646">
        <v>5644</v>
      </c>
      <c r="D5646" s="1">
        <v>20</v>
      </c>
      <c r="E5646" s="1">
        <v>206</v>
      </c>
      <c r="F5646">
        <f t="shared" ca="1" si="1061"/>
        <v>0</v>
      </c>
      <c r="G5646">
        <f t="shared" ca="1" si="1062"/>
        <v>234</v>
      </c>
      <c r="H5646">
        <f t="shared" ca="1" si="1063"/>
        <v>206</v>
      </c>
      <c r="I5646">
        <f t="shared" ca="1" si="1064"/>
        <v>0</v>
      </c>
      <c r="J5646">
        <f t="shared" ca="1" si="1056"/>
        <v>0</v>
      </c>
      <c r="K5646">
        <f t="shared" ca="1" si="1056"/>
        <v>142</v>
      </c>
      <c r="L5646">
        <f t="shared" ca="1" si="1056"/>
        <v>0</v>
      </c>
      <c r="M5646">
        <f t="shared" ca="1" si="1056"/>
        <v>0</v>
      </c>
      <c r="N5646">
        <f t="shared" ca="1" si="1056"/>
        <v>254</v>
      </c>
      <c r="P5646" t="str">
        <f t="shared" si="1057"/>
        <v>N</v>
      </c>
      <c r="Q5646" t="str">
        <f t="shared" si="1058"/>
        <v>Y</v>
      </c>
      <c r="R5646">
        <f t="shared" si="1059"/>
        <v>0</v>
      </c>
      <c r="S5646">
        <f t="shared" si="1060"/>
        <v>206</v>
      </c>
      <c r="T5646" s="1">
        <v>71</v>
      </c>
    </row>
    <row r="5647" spans="3:20" x14ac:dyDescent="0.3">
      <c r="C5647">
        <v>5645</v>
      </c>
      <c r="D5647" s="1">
        <v>27</v>
      </c>
      <c r="E5647" s="1">
        <v>0</v>
      </c>
      <c r="F5647">
        <f t="shared" ca="1" si="1061"/>
        <v>0</v>
      </c>
      <c r="G5647">
        <f t="shared" ca="1" si="1062"/>
        <v>0</v>
      </c>
      <c r="H5647">
        <f t="shared" ca="1" si="1063"/>
        <v>0</v>
      </c>
      <c r="I5647">
        <f t="shared" ca="1" si="1064"/>
        <v>206</v>
      </c>
      <c r="J5647">
        <f t="shared" ca="1" si="1056"/>
        <v>0</v>
      </c>
      <c r="K5647">
        <f t="shared" ca="1" si="1056"/>
        <v>0</v>
      </c>
      <c r="L5647">
        <f t="shared" ca="1" si="1056"/>
        <v>142</v>
      </c>
      <c r="M5647">
        <f t="shared" ca="1" si="1056"/>
        <v>0</v>
      </c>
      <c r="N5647">
        <f t="shared" ca="1" si="1056"/>
        <v>0</v>
      </c>
      <c r="P5647" t="str">
        <f t="shared" si="1057"/>
        <v>Y</v>
      </c>
      <c r="Q5647" t="str">
        <f t="shared" si="1058"/>
        <v>N</v>
      </c>
      <c r="R5647">
        <f t="shared" si="1059"/>
        <v>135</v>
      </c>
      <c r="S5647">
        <f t="shared" si="1060"/>
        <v>0</v>
      </c>
      <c r="T5647" s="1">
        <v>83</v>
      </c>
    </row>
    <row r="5648" spans="3:20" x14ac:dyDescent="0.3">
      <c r="C5648">
        <v>5646</v>
      </c>
      <c r="D5648" s="1">
        <v>22</v>
      </c>
      <c r="E5648" s="1">
        <v>0</v>
      </c>
      <c r="F5648">
        <f t="shared" ca="1" si="1061"/>
        <v>0</v>
      </c>
      <c r="G5648">
        <f t="shared" ca="1" si="1062"/>
        <v>0</v>
      </c>
      <c r="H5648">
        <f t="shared" ca="1" si="1063"/>
        <v>0</v>
      </c>
      <c r="I5648">
        <f t="shared" ca="1" si="1064"/>
        <v>0</v>
      </c>
      <c r="J5648">
        <f t="shared" ca="1" si="1056"/>
        <v>206</v>
      </c>
      <c r="K5648">
        <f t="shared" ca="1" si="1056"/>
        <v>0</v>
      </c>
      <c r="L5648">
        <f t="shared" ca="1" si="1056"/>
        <v>0</v>
      </c>
      <c r="M5648">
        <f t="shared" ca="1" si="1056"/>
        <v>115</v>
      </c>
      <c r="N5648">
        <f t="shared" ca="1" si="1056"/>
        <v>0</v>
      </c>
      <c r="P5648" t="str">
        <f t="shared" si="1057"/>
        <v>N</v>
      </c>
      <c r="Q5648" t="str">
        <f t="shared" si="1058"/>
        <v>N</v>
      </c>
      <c r="R5648">
        <f t="shared" si="1059"/>
        <v>0</v>
      </c>
      <c r="S5648">
        <f t="shared" si="1060"/>
        <v>0</v>
      </c>
      <c r="T5648" s="1">
        <v>52</v>
      </c>
    </row>
    <row r="5649" spans="3:20" x14ac:dyDescent="0.3">
      <c r="C5649">
        <v>5647</v>
      </c>
      <c r="D5649" s="1">
        <v>20</v>
      </c>
      <c r="E5649" s="1">
        <v>226</v>
      </c>
      <c r="F5649">
        <f t="shared" ca="1" si="1061"/>
        <v>0</v>
      </c>
      <c r="G5649">
        <f t="shared" ca="1" si="1062"/>
        <v>73</v>
      </c>
      <c r="H5649">
        <f t="shared" ca="1" si="1063"/>
        <v>226</v>
      </c>
      <c r="I5649">
        <f t="shared" ca="1" si="1064"/>
        <v>0</v>
      </c>
      <c r="J5649">
        <f t="shared" ca="1" si="1056"/>
        <v>0</v>
      </c>
      <c r="K5649">
        <f t="shared" ca="1" si="1056"/>
        <v>206</v>
      </c>
      <c r="L5649">
        <f t="shared" ca="1" si="1056"/>
        <v>0</v>
      </c>
      <c r="M5649">
        <f t="shared" ca="1" si="1056"/>
        <v>0</v>
      </c>
      <c r="N5649">
        <f t="shared" ca="1" si="1056"/>
        <v>93</v>
      </c>
      <c r="P5649" t="str">
        <f t="shared" si="1057"/>
        <v>Y</v>
      </c>
      <c r="Q5649" t="str">
        <f t="shared" si="1058"/>
        <v>Y</v>
      </c>
      <c r="R5649">
        <f t="shared" si="1059"/>
        <v>163</v>
      </c>
      <c r="S5649">
        <f t="shared" si="1060"/>
        <v>226</v>
      </c>
      <c r="T5649" s="1">
        <v>71</v>
      </c>
    </row>
    <row r="5650" spans="3:20" x14ac:dyDescent="0.3">
      <c r="C5650">
        <v>5648</v>
      </c>
      <c r="D5650" s="1">
        <v>42</v>
      </c>
      <c r="E5650" s="1">
        <v>0</v>
      </c>
      <c r="F5650">
        <f t="shared" ca="1" si="1061"/>
        <v>0</v>
      </c>
      <c r="G5650">
        <f t="shared" ca="1" si="1062"/>
        <v>0</v>
      </c>
      <c r="H5650">
        <f t="shared" ca="1" si="1063"/>
        <v>0</v>
      </c>
      <c r="I5650">
        <f t="shared" ca="1" si="1064"/>
        <v>226</v>
      </c>
      <c r="J5650">
        <f t="shared" ca="1" si="1056"/>
        <v>0</v>
      </c>
      <c r="K5650">
        <f t="shared" ca="1" si="1056"/>
        <v>0</v>
      </c>
      <c r="L5650">
        <f t="shared" ca="1" si="1056"/>
        <v>206</v>
      </c>
      <c r="M5650">
        <f t="shared" ca="1" si="1056"/>
        <v>0</v>
      </c>
      <c r="N5650">
        <f t="shared" ca="1" si="1056"/>
        <v>0</v>
      </c>
      <c r="P5650" t="str">
        <f t="shared" si="1057"/>
        <v>N</v>
      </c>
      <c r="Q5650" t="str">
        <f t="shared" si="1058"/>
        <v>N</v>
      </c>
      <c r="R5650">
        <f t="shared" si="1059"/>
        <v>0</v>
      </c>
      <c r="S5650">
        <f t="shared" si="1060"/>
        <v>0</v>
      </c>
      <c r="T5650" s="1">
        <v>92</v>
      </c>
    </row>
    <row r="5651" spans="3:20" x14ac:dyDescent="0.3">
      <c r="C5651">
        <v>5649</v>
      </c>
      <c r="D5651" s="1">
        <v>28</v>
      </c>
      <c r="E5651" s="1">
        <v>0</v>
      </c>
      <c r="F5651">
        <f t="shared" ca="1" si="1061"/>
        <v>0</v>
      </c>
      <c r="G5651">
        <f t="shared" ca="1" si="1062"/>
        <v>0</v>
      </c>
      <c r="H5651">
        <f t="shared" ca="1" si="1063"/>
        <v>0</v>
      </c>
      <c r="I5651">
        <f t="shared" ca="1" si="1064"/>
        <v>0</v>
      </c>
      <c r="J5651">
        <f t="shared" ca="1" si="1056"/>
        <v>226</v>
      </c>
      <c r="K5651">
        <f t="shared" ca="1" si="1056"/>
        <v>0</v>
      </c>
      <c r="L5651">
        <f t="shared" ca="1" si="1056"/>
        <v>0</v>
      </c>
      <c r="M5651">
        <f t="shared" ca="1" si="1056"/>
        <v>164</v>
      </c>
      <c r="N5651">
        <f t="shared" ca="1" si="1056"/>
        <v>0</v>
      </c>
      <c r="P5651" t="str">
        <f t="shared" si="1057"/>
        <v>Y</v>
      </c>
      <c r="Q5651" t="str">
        <f t="shared" si="1058"/>
        <v>N</v>
      </c>
      <c r="R5651">
        <f t="shared" si="1059"/>
        <v>146</v>
      </c>
      <c r="S5651">
        <f t="shared" si="1060"/>
        <v>0</v>
      </c>
      <c r="T5651" s="1">
        <v>63</v>
      </c>
    </row>
    <row r="5652" spans="3:20" x14ac:dyDescent="0.3">
      <c r="C5652">
        <v>5650</v>
      </c>
      <c r="D5652" s="1">
        <v>21</v>
      </c>
      <c r="E5652" s="1">
        <v>246</v>
      </c>
      <c r="F5652">
        <f t="shared" ca="1" si="1061"/>
        <v>0</v>
      </c>
      <c r="G5652">
        <f t="shared" ca="1" si="1062"/>
        <v>115</v>
      </c>
      <c r="H5652">
        <f t="shared" ca="1" si="1063"/>
        <v>246</v>
      </c>
      <c r="I5652">
        <f t="shared" ca="1" si="1064"/>
        <v>0</v>
      </c>
      <c r="J5652">
        <f t="shared" ref="J5652:N5667" ca="1" si="1065">IF(J$1&gt;=$B$2,"NA",MAX(0,I5651-MAX(0,$D5651-SUM(OFFSET(J5651,0,0,1,$B$2-J$1)))))</f>
        <v>0</v>
      </c>
      <c r="K5652">
        <f t="shared" ca="1" si="1065"/>
        <v>226</v>
      </c>
      <c r="L5652">
        <f t="shared" ca="1" si="1065"/>
        <v>0</v>
      </c>
      <c r="M5652">
        <f t="shared" ca="1" si="1065"/>
        <v>0</v>
      </c>
      <c r="N5652">
        <f t="shared" ca="1" si="1065"/>
        <v>136</v>
      </c>
      <c r="P5652" t="str">
        <f t="shared" si="1057"/>
        <v>N</v>
      </c>
      <c r="Q5652" t="str">
        <f t="shared" si="1058"/>
        <v>Y</v>
      </c>
      <c r="R5652">
        <f t="shared" si="1059"/>
        <v>0</v>
      </c>
      <c r="S5652">
        <f t="shared" si="1060"/>
        <v>246</v>
      </c>
      <c r="T5652" s="1">
        <v>83</v>
      </c>
    </row>
    <row r="5653" spans="3:20" x14ac:dyDescent="0.3">
      <c r="C5653">
        <v>5651</v>
      </c>
      <c r="D5653" s="1">
        <v>25</v>
      </c>
      <c r="E5653" s="1">
        <v>0</v>
      </c>
      <c r="F5653">
        <f t="shared" ca="1" si="1061"/>
        <v>0</v>
      </c>
      <c r="G5653">
        <f t="shared" ca="1" si="1062"/>
        <v>0</v>
      </c>
      <c r="H5653">
        <f t="shared" ca="1" si="1063"/>
        <v>0</v>
      </c>
      <c r="I5653">
        <f t="shared" ca="1" si="1064"/>
        <v>246</v>
      </c>
      <c r="J5653">
        <f t="shared" ca="1" si="1065"/>
        <v>0</v>
      </c>
      <c r="K5653">
        <f t="shared" ca="1" si="1065"/>
        <v>0</v>
      </c>
      <c r="L5653">
        <f t="shared" ca="1" si="1065"/>
        <v>226</v>
      </c>
      <c r="M5653">
        <f t="shared" ca="1" si="1065"/>
        <v>0</v>
      </c>
      <c r="N5653">
        <f t="shared" ca="1" si="1065"/>
        <v>0</v>
      </c>
      <c r="P5653" t="str">
        <f t="shared" si="1057"/>
        <v>Y</v>
      </c>
      <c r="Q5653" t="str">
        <f t="shared" si="1058"/>
        <v>N</v>
      </c>
      <c r="R5653">
        <f t="shared" si="1059"/>
        <v>163</v>
      </c>
      <c r="S5653">
        <f t="shared" si="1060"/>
        <v>0</v>
      </c>
      <c r="T5653" s="1">
        <v>106</v>
      </c>
    </row>
    <row r="5654" spans="3:20" x14ac:dyDescent="0.3">
      <c r="C5654">
        <v>5652</v>
      </c>
      <c r="D5654" s="1">
        <v>26</v>
      </c>
      <c r="E5654" s="1">
        <v>0</v>
      </c>
      <c r="F5654">
        <f t="shared" ca="1" si="1061"/>
        <v>0</v>
      </c>
      <c r="G5654">
        <f t="shared" ca="1" si="1062"/>
        <v>0</v>
      </c>
      <c r="H5654">
        <f t="shared" ca="1" si="1063"/>
        <v>0</v>
      </c>
      <c r="I5654">
        <f t="shared" ca="1" si="1064"/>
        <v>0</v>
      </c>
      <c r="J5654">
        <f t="shared" ca="1" si="1065"/>
        <v>246</v>
      </c>
      <c r="K5654">
        <f t="shared" ca="1" si="1065"/>
        <v>0</v>
      </c>
      <c r="L5654">
        <f t="shared" ca="1" si="1065"/>
        <v>0</v>
      </c>
      <c r="M5654">
        <f t="shared" ca="1" si="1065"/>
        <v>201</v>
      </c>
      <c r="N5654">
        <f t="shared" ca="1" si="1065"/>
        <v>0</v>
      </c>
      <c r="P5654" t="str">
        <f t="shared" si="1057"/>
        <v>N</v>
      </c>
      <c r="Q5654" t="str">
        <f t="shared" si="1058"/>
        <v>N</v>
      </c>
      <c r="R5654">
        <f t="shared" si="1059"/>
        <v>0</v>
      </c>
      <c r="S5654">
        <f t="shared" si="1060"/>
        <v>0</v>
      </c>
      <c r="T5654" s="1">
        <v>57</v>
      </c>
    </row>
    <row r="5655" spans="3:20" x14ac:dyDescent="0.3">
      <c r="C5655">
        <v>5653</v>
      </c>
      <c r="D5655" s="1">
        <v>35</v>
      </c>
      <c r="E5655" s="1">
        <v>282</v>
      </c>
      <c r="F5655">
        <f t="shared" ca="1" si="1061"/>
        <v>0</v>
      </c>
      <c r="G5655">
        <f t="shared" ca="1" si="1062"/>
        <v>140</v>
      </c>
      <c r="H5655">
        <f t="shared" ca="1" si="1063"/>
        <v>282</v>
      </c>
      <c r="I5655">
        <f t="shared" ca="1" si="1064"/>
        <v>0</v>
      </c>
      <c r="J5655">
        <f t="shared" ca="1" si="1065"/>
        <v>0</v>
      </c>
      <c r="K5655">
        <f t="shared" ca="1" si="1065"/>
        <v>246</v>
      </c>
      <c r="L5655">
        <f t="shared" ca="1" si="1065"/>
        <v>0</v>
      </c>
      <c r="M5655">
        <f t="shared" ca="1" si="1065"/>
        <v>0</v>
      </c>
      <c r="N5655">
        <f t="shared" ca="1" si="1065"/>
        <v>175</v>
      </c>
      <c r="P5655" t="str">
        <f t="shared" si="1057"/>
        <v>Y</v>
      </c>
      <c r="Q5655" t="str">
        <f t="shared" si="1058"/>
        <v>Y</v>
      </c>
      <c r="R5655">
        <f t="shared" si="1059"/>
        <v>199</v>
      </c>
      <c r="S5655">
        <f t="shared" si="1060"/>
        <v>282</v>
      </c>
      <c r="T5655" s="1">
        <v>136</v>
      </c>
    </row>
    <row r="5656" spans="3:20" x14ac:dyDescent="0.3">
      <c r="C5656">
        <v>5654</v>
      </c>
      <c r="D5656" s="1">
        <v>17</v>
      </c>
      <c r="E5656" s="1">
        <v>0</v>
      </c>
      <c r="F5656">
        <f t="shared" ca="1" si="1061"/>
        <v>0</v>
      </c>
      <c r="G5656">
        <f t="shared" ca="1" si="1062"/>
        <v>0</v>
      </c>
      <c r="H5656">
        <f t="shared" ca="1" si="1063"/>
        <v>0</v>
      </c>
      <c r="I5656">
        <f t="shared" ca="1" si="1064"/>
        <v>282</v>
      </c>
      <c r="J5656">
        <f t="shared" ca="1" si="1065"/>
        <v>0</v>
      </c>
      <c r="K5656">
        <f t="shared" ca="1" si="1065"/>
        <v>0</v>
      </c>
      <c r="L5656">
        <f t="shared" ca="1" si="1065"/>
        <v>246</v>
      </c>
      <c r="M5656">
        <f t="shared" ca="1" si="1065"/>
        <v>0</v>
      </c>
      <c r="N5656">
        <f t="shared" ca="1" si="1065"/>
        <v>0</v>
      </c>
      <c r="P5656" t="str">
        <f t="shared" si="1057"/>
        <v>N</v>
      </c>
      <c r="Q5656" t="str">
        <f t="shared" si="1058"/>
        <v>N</v>
      </c>
      <c r="R5656">
        <f t="shared" si="1059"/>
        <v>0</v>
      </c>
      <c r="S5656">
        <f t="shared" si="1060"/>
        <v>0</v>
      </c>
      <c r="T5656" s="1">
        <v>63</v>
      </c>
    </row>
    <row r="5657" spans="3:20" x14ac:dyDescent="0.3">
      <c r="C5657">
        <v>5655</v>
      </c>
      <c r="D5657" s="1">
        <v>24</v>
      </c>
      <c r="E5657" s="1">
        <v>0</v>
      </c>
      <c r="F5657">
        <f t="shared" ca="1" si="1061"/>
        <v>0</v>
      </c>
      <c r="G5657">
        <f t="shared" ca="1" si="1062"/>
        <v>0</v>
      </c>
      <c r="H5657">
        <f t="shared" ca="1" si="1063"/>
        <v>0</v>
      </c>
      <c r="I5657">
        <f t="shared" ca="1" si="1064"/>
        <v>0</v>
      </c>
      <c r="J5657">
        <f t="shared" ca="1" si="1065"/>
        <v>282</v>
      </c>
      <c r="K5657">
        <f t="shared" ca="1" si="1065"/>
        <v>0</v>
      </c>
      <c r="L5657">
        <f t="shared" ca="1" si="1065"/>
        <v>0</v>
      </c>
      <c r="M5657">
        <f t="shared" ca="1" si="1065"/>
        <v>229</v>
      </c>
      <c r="N5657">
        <f t="shared" ca="1" si="1065"/>
        <v>0</v>
      </c>
      <c r="P5657" t="str">
        <f t="shared" si="1057"/>
        <v>Y</v>
      </c>
      <c r="Q5657" t="str">
        <f t="shared" si="1058"/>
        <v>N</v>
      </c>
      <c r="R5657">
        <f t="shared" si="1059"/>
        <v>166</v>
      </c>
      <c r="S5657">
        <f t="shared" si="1060"/>
        <v>0</v>
      </c>
      <c r="T5657" s="1">
        <v>83</v>
      </c>
    </row>
    <row r="5658" spans="3:20" x14ac:dyDescent="0.3">
      <c r="C5658">
        <v>5656</v>
      </c>
      <c r="D5658" s="1">
        <v>30</v>
      </c>
      <c r="E5658" s="1">
        <v>237</v>
      </c>
      <c r="F5658">
        <f t="shared" ca="1" si="1061"/>
        <v>0</v>
      </c>
      <c r="G5658">
        <f t="shared" ca="1" si="1062"/>
        <v>175</v>
      </c>
      <c r="H5658">
        <f t="shared" ca="1" si="1063"/>
        <v>237</v>
      </c>
      <c r="I5658">
        <f t="shared" ca="1" si="1064"/>
        <v>0</v>
      </c>
      <c r="J5658">
        <f t="shared" ca="1" si="1065"/>
        <v>0</v>
      </c>
      <c r="K5658">
        <f t="shared" ca="1" si="1065"/>
        <v>282</v>
      </c>
      <c r="L5658">
        <f t="shared" ca="1" si="1065"/>
        <v>0</v>
      </c>
      <c r="M5658">
        <f t="shared" ca="1" si="1065"/>
        <v>0</v>
      </c>
      <c r="N5658">
        <f t="shared" ca="1" si="1065"/>
        <v>205</v>
      </c>
      <c r="P5658" t="str">
        <f t="shared" si="1057"/>
        <v>N</v>
      </c>
      <c r="Q5658" t="str">
        <f t="shared" si="1058"/>
        <v>Y</v>
      </c>
      <c r="R5658">
        <f t="shared" si="1059"/>
        <v>0</v>
      </c>
      <c r="S5658">
        <f t="shared" si="1060"/>
        <v>237</v>
      </c>
      <c r="T5658" s="1">
        <v>83</v>
      </c>
    </row>
    <row r="5659" spans="3:20" x14ac:dyDescent="0.3">
      <c r="C5659">
        <v>5657</v>
      </c>
      <c r="D5659" s="1">
        <v>33</v>
      </c>
      <c r="E5659" s="1">
        <v>0</v>
      </c>
      <c r="F5659">
        <f t="shared" ca="1" si="1061"/>
        <v>0</v>
      </c>
      <c r="G5659">
        <f t="shared" ca="1" si="1062"/>
        <v>0</v>
      </c>
      <c r="H5659">
        <f t="shared" ca="1" si="1063"/>
        <v>0</v>
      </c>
      <c r="I5659">
        <f t="shared" ca="1" si="1064"/>
        <v>237</v>
      </c>
      <c r="J5659">
        <f t="shared" ca="1" si="1065"/>
        <v>0</v>
      </c>
      <c r="K5659">
        <f t="shared" ca="1" si="1065"/>
        <v>0</v>
      </c>
      <c r="L5659">
        <f t="shared" ca="1" si="1065"/>
        <v>282</v>
      </c>
      <c r="M5659">
        <f t="shared" ca="1" si="1065"/>
        <v>0</v>
      </c>
      <c r="N5659">
        <f t="shared" ca="1" si="1065"/>
        <v>0</v>
      </c>
      <c r="P5659" t="str">
        <f t="shared" si="1057"/>
        <v>Y</v>
      </c>
      <c r="Q5659" t="str">
        <f t="shared" si="1058"/>
        <v>N</v>
      </c>
      <c r="R5659">
        <f t="shared" si="1059"/>
        <v>154</v>
      </c>
      <c r="S5659">
        <f t="shared" si="1060"/>
        <v>0</v>
      </c>
      <c r="T5659" s="1">
        <v>32</v>
      </c>
    </row>
    <row r="5660" spans="3:20" x14ac:dyDescent="0.3">
      <c r="C5660">
        <v>5658</v>
      </c>
      <c r="D5660" s="1">
        <v>30</v>
      </c>
      <c r="E5660" s="1">
        <v>0</v>
      </c>
      <c r="F5660">
        <f t="shared" ca="1" si="1061"/>
        <v>0</v>
      </c>
      <c r="G5660">
        <f t="shared" ca="1" si="1062"/>
        <v>0</v>
      </c>
      <c r="H5660">
        <f t="shared" ca="1" si="1063"/>
        <v>0</v>
      </c>
      <c r="I5660">
        <f t="shared" ca="1" si="1064"/>
        <v>0</v>
      </c>
      <c r="J5660">
        <f t="shared" ca="1" si="1065"/>
        <v>237</v>
      </c>
      <c r="K5660">
        <f t="shared" ca="1" si="1065"/>
        <v>0</v>
      </c>
      <c r="L5660">
        <f t="shared" ca="1" si="1065"/>
        <v>0</v>
      </c>
      <c r="M5660">
        <f t="shared" ca="1" si="1065"/>
        <v>249</v>
      </c>
      <c r="N5660">
        <f t="shared" ca="1" si="1065"/>
        <v>0</v>
      </c>
      <c r="P5660" t="str">
        <f t="shared" si="1057"/>
        <v>N</v>
      </c>
      <c r="Q5660" t="str">
        <f t="shared" si="1058"/>
        <v>N</v>
      </c>
      <c r="R5660">
        <f t="shared" si="1059"/>
        <v>0</v>
      </c>
      <c r="S5660">
        <f t="shared" si="1060"/>
        <v>0</v>
      </c>
      <c r="T5660" s="1">
        <v>122</v>
      </c>
    </row>
    <row r="5661" spans="3:20" x14ac:dyDescent="0.3">
      <c r="C5661">
        <v>5659</v>
      </c>
      <c r="D5661" s="1">
        <v>31</v>
      </c>
      <c r="E5661" s="1">
        <v>184</v>
      </c>
      <c r="F5661">
        <f t="shared" ca="1" si="1061"/>
        <v>0</v>
      </c>
      <c r="G5661">
        <f t="shared" ca="1" si="1062"/>
        <v>188</v>
      </c>
      <c r="H5661">
        <f t="shared" ca="1" si="1063"/>
        <v>184</v>
      </c>
      <c r="I5661">
        <f t="shared" ca="1" si="1064"/>
        <v>0</v>
      </c>
      <c r="J5661">
        <f t="shared" ca="1" si="1065"/>
        <v>0</v>
      </c>
      <c r="K5661">
        <f t="shared" ca="1" si="1065"/>
        <v>237</v>
      </c>
      <c r="L5661">
        <f t="shared" ca="1" si="1065"/>
        <v>0</v>
      </c>
      <c r="M5661">
        <f t="shared" ca="1" si="1065"/>
        <v>0</v>
      </c>
      <c r="N5661">
        <f t="shared" ca="1" si="1065"/>
        <v>219</v>
      </c>
      <c r="P5661" t="str">
        <f t="shared" si="1057"/>
        <v>Y</v>
      </c>
      <c r="Q5661" t="str">
        <f t="shared" si="1058"/>
        <v>Y</v>
      </c>
      <c r="R5661">
        <f t="shared" si="1059"/>
        <v>129</v>
      </c>
      <c r="S5661">
        <f t="shared" si="1060"/>
        <v>184</v>
      </c>
      <c r="T5661" s="1">
        <v>88</v>
      </c>
    </row>
    <row r="5662" spans="3:20" x14ac:dyDescent="0.3">
      <c r="C5662">
        <v>5660</v>
      </c>
      <c r="D5662" s="1">
        <v>27</v>
      </c>
      <c r="E5662" s="1">
        <v>0</v>
      </c>
      <c r="F5662">
        <f t="shared" ca="1" si="1061"/>
        <v>0</v>
      </c>
      <c r="G5662">
        <f t="shared" ca="1" si="1062"/>
        <v>0</v>
      </c>
      <c r="H5662">
        <f t="shared" ca="1" si="1063"/>
        <v>0</v>
      </c>
      <c r="I5662">
        <f t="shared" ca="1" si="1064"/>
        <v>184</v>
      </c>
      <c r="J5662">
        <f t="shared" ca="1" si="1065"/>
        <v>0</v>
      </c>
      <c r="K5662">
        <f t="shared" ca="1" si="1065"/>
        <v>0</v>
      </c>
      <c r="L5662">
        <f t="shared" ca="1" si="1065"/>
        <v>237</v>
      </c>
      <c r="M5662">
        <f t="shared" ca="1" si="1065"/>
        <v>0</v>
      </c>
      <c r="N5662">
        <f t="shared" ca="1" si="1065"/>
        <v>0</v>
      </c>
      <c r="P5662" t="str">
        <f t="shared" si="1057"/>
        <v>N</v>
      </c>
      <c r="Q5662" t="str">
        <f t="shared" si="1058"/>
        <v>N</v>
      </c>
      <c r="R5662">
        <f t="shared" si="1059"/>
        <v>0</v>
      </c>
      <c r="S5662">
        <f t="shared" si="1060"/>
        <v>0</v>
      </c>
      <c r="T5662" s="1">
        <v>41</v>
      </c>
    </row>
    <row r="5663" spans="3:20" x14ac:dyDescent="0.3">
      <c r="C5663">
        <v>5661</v>
      </c>
      <c r="D5663" s="1">
        <v>34</v>
      </c>
      <c r="E5663" s="1">
        <v>0</v>
      </c>
      <c r="F5663">
        <f t="shared" ca="1" si="1061"/>
        <v>0</v>
      </c>
      <c r="G5663">
        <f t="shared" ca="1" si="1062"/>
        <v>0</v>
      </c>
      <c r="H5663">
        <f t="shared" ca="1" si="1063"/>
        <v>0</v>
      </c>
      <c r="I5663">
        <f t="shared" ca="1" si="1064"/>
        <v>0</v>
      </c>
      <c r="J5663">
        <f t="shared" ca="1" si="1065"/>
        <v>184</v>
      </c>
      <c r="K5663">
        <f t="shared" ca="1" si="1065"/>
        <v>0</v>
      </c>
      <c r="L5663">
        <f t="shared" ca="1" si="1065"/>
        <v>0</v>
      </c>
      <c r="M5663">
        <f t="shared" ca="1" si="1065"/>
        <v>210</v>
      </c>
      <c r="N5663">
        <f t="shared" ca="1" si="1065"/>
        <v>0</v>
      </c>
      <c r="P5663" t="str">
        <f t="shared" si="1057"/>
        <v>Y</v>
      </c>
      <c r="Q5663" t="str">
        <f t="shared" si="1058"/>
        <v>N</v>
      </c>
      <c r="R5663">
        <f t="shared" si="1059"/>
        <v>119</v>
      </c>
      <c r="S5663">
        <f t="shared" si="1060"/>
        <v>0</v>
      </c>
      <c r="T5663" s="1">
        <v>55</v>
      </c>
    </row>
    <row r="5664" spans="3:20" x14ac:dyDescent="0.3">
      <c r="C5664">
        <v>5662</v>
      </c>
      <c r="D5664" s="1">
        <v>35</v>
      </c>
      <c r="E5664" s="1">
        <v>274</v>
      </c>
      <c r="F5664">
        <f t="shared" ca="1" si="1061"/>
        <v>0</v>
      </c>
      <c r="G5664">
        <f t="shared" ca="1" si="1062"/>
        <v>141</v>
      </c>
      <c r="H5664">
        <f t="shared" ca="1" si="1063"/>
        <v>274</v>
      </c>
      <c r="I5664">
        <f t="shared" ca="1" si="1064"/>
        <v>0</v>
      </c>
      <c r="J5664">
        <f t="shared" ca="1" si="1065"/>
        <v>0</v>
      </c>
      <c r="K5664">
        <f t="shared" ca="1" si="1065"/>
        <v>184</v>
      </c>
      <c r="L5664">
        <f t="shared" ca="1" si="1065"/>
        <v>0</v>
      </c>
      <c r="M5664">
        <f t="shared" ca="1" si="1065"/>
        <v>0</v>
      </c>
      <c r="N5664">
        <f t="shared" ca="1" si="1065"/>
        <v>176</v>
      </c>
      <c r="P5664" t="str">
        <f t="shared" si="1057"/>
        <v>N</v>
      </c>
      <c r="Q5664" t="str">
        <f t="shared" si="1058"/>
        <v>Y</v>
      </c>
      <c r="R5664">
        <f t="shared" si="1059"/>
        <v>0</v>
      </c>
      <c r="S5664">
        <f t="shared" si="1060"/>
        <v>274</v>
      </c>
      <c r="T5664" s="1">
        <v>64</v>
      </c>
    </row>
    <row r="5665" spans="3:20" x14ac:dyDescent="0.3">
      <c r="C5665">
        <v>5663</v>
      </c>
      <c r="D5665" s="1">
        <v>25</v>
      </c>
      <c r="E5665" s="1">
        <v>0</v>
      </c>
      <c r="F5665">
        <f t="shared" ca="1" si="1061"/>
        <v>0</v>
      </c>
      <c r="G5665">
        <f t="shared" ca="1" si="1062"/>
        <v>0</v>
      </c>
      <c r="H5665">
        <f t="shared" ca="1" si="1063"/>
        <v>0</v>
      </c>
      <c r="I5665">
        <f t="shared" ca="1" si="1064"/>
        <v>274</v>
      </c>
      <c r="J5665">
        <f t="shared" ca="1" si="1065"/>
        <v>0</v>
      </c>
      <c r="K5665">
        <f t="shared" ca="1" si="1065"/>
        <v>0</v>
      </c>
      <c r="L5665">
        <f t="shared" ca="1" si="1065"/>
        <v>184</v>
      </c>
      <c r="M5665">
        <f t="shared" ca="1" si="1065"/>
        <v>0</v>
      </c>
      <c r="N5665">
        <f t="shared" ca="1" si="1065"/>
        <v>0</v>
      </c>
      <c r="P5665" t="str">
        <f t="shared" si="1057"/>
        <v>Y</v>
      </c>
      <c r="Q5665" t="str">
        <f t="shared" si="1058"/>
        <v>N</v>
      </c>
      <c r="R5665">
        <f t="shared" si="1059"/>
        <v>210</v>
      </c>
      <c r="S5665">
        <f t="shared" si="1060"/>
        <v>0</v>
      </c>
      <c r="T5665" s="1">
        <v>137</v>
      </c>
    </row>
    <row r="5666" spans="3:20" x14ac:dyDescent="0.3">
      <c r="C5666">
        <v>5664</v>
      </c>
      <c r="D5666" s="1">
        <v>30</v>
      </c>
      <c r="E5666" s="1">
        <v>0</v>
      </c>
      <c r="F5666">
        <f t="shared" ca="1" si="1061"/>
        <v>0</v>
      </c>
      <c r="G5666">
        <f t="shared" ca="1" si="1062"/>
        <v>0</v>
      </c>
      <c r="H5666">
        <f t="shared" ca="1" si="1063"/>
        <v>0</v>
      </c>
      <c r="I5666">
        <f t="shared" ca="1" si="1064"/>
        <v>0</v>
      </c>
      <c r="J5666">
        <f t="shared" ca="1" si="1065"/>
        <v>274</v>
      </c>
      <c r="K5666">
        <f t="shared" ca="1" si="1065"/>
        <v>0</v>
      </c>
      <c r="L5666">
        <f t="shared" ca="1" si="1065"/>
        <v>0</v>
      </c>
      <c r="M5666">
        <f t="shared" ca="1" si="1065"/>
        <v>159</v>
      </c>
      <c r="N5666">
        <f t="shared" ca="1" si="1065"/>
        <v>0</v>
      </c>
      <c r="P5666" t="str">
        <f t="shared" si="1057"/>
        <v>N</v>
      </c>
      <c r="Q5666" t="str">
        <f t="shared" si="1058"/>
        <v>N</v>
      </c>
      <c r="R5666">
        <f t="shared" si="1059"/>
        <v>0</v>
      </c>
      <c r="S5666">
        <f t="shared" si="1060"/>
        <v>0</v>
      </c>
      <c r="T5666" s="1">
        <v>73</v>
      </c>
    </row>
    <row r="5667" spans="3:20" x14ac:dyDescent="0.3">
      <c r="C5667">
        <v>5665</v>
      </c>
      <c r="D5667" s="1">
        <v>32</v>
      </c>
      <c r="E5667" s="1">
        <v>293</v>
      </c>
      <c r="F5667">
        <f t="shared" ca="1" si="1061"/>
        <v>0</v>
      </c>
      <c r="G5667">
        <f t="shared" ca="1" si="1062"/>
        <v>97</v>
      </c>
      <c r="H5667">
        <f t="shared" ca="1" si="1063"/>
        <v>293</v>
      </c>
      <c r="I5667">
        <f t="shared" ca="1" si="1064"/>
        <v>0</v>
      </c>
      <c r="J5667">
        <f t="shared" ca="1" si="1065"/>
        <v>0</v>
      </c>
      <c r="K5667">
        <f t="shared" ca="1" si="1065"/>
        <v>274</v>
      </c>
      <c r="L5667">
        <f t="shared" ca="1" si="1065"/>
        <v>0</v>
      </c>
      <c r="M5667">
        <f t="shared" ca="1" si="1065"/>
        <v>0</v>
      </c>
      <c r="N5667">
        <f t="shared" ca="1" si="1065"/>
        <v>129</v>
      </c>
      <c r="P5667" t="str">
        <f t="shared" si="1057"/>
        <v>Y</v>
      </c>
      <c r="Q5667" t="str">
        <f t="shared" si="1058"/>
        <v>Y</v>
      </c>
      <c r="R5667">
        <f t="shared" si="1059"/>
        <v>191</v>
      </c>
      <c r="S5667">
        <f t="shared" si="1060"/>
        <v>293</v>
      </c>
      <c r="T5667" s="1">
        <v>106</v>
      </c>
    </row>
    <row r="5668" spans="3:20" x14ac:dyDescent="0.3">
      <c r="C5668">
        <v>5666</v>
      </c>
      <c r="D5668" s="1">
        <v>27</v>
      </c>
      <c r="E5668" s="1">
        <v>0</v>
      </c>
      <c r="F5668">
        <f t="shared" ca="1" si="1061"/>
        <v>0</v>
      </c>
      <c r="G5668">
        <f t="shared" ca="1" si="1062"/>
        <v>0</v>
      </c>
      <c r="H5668">
        <f t="shared" ca="1" si="1063"/>
        <v>0</v>
      </c>
      <c r="I5668">
        <f t="shared" ca="1" si="1064"/>
        <v>293</v>
      </c>
      <c r="J5668">
        <f t="shared" ref="J5668:N5683" ca="1" si="1066">IF(J$1&gt;=$B$2,"NA",MAX(0,I5667-MAX(0,$D5667-SUM(OFFSET(J5667,0,0,1,$B$2-J$1)))))</f>
        <v>0</v>
      </c>
      <c r="K5668">
        <f t="shared" ca="1" si="1066"/>
        <v>0</v>
      </c>
      <c r="L5668">
        <f t="shared" ca="1" si="1066"/>
        <v>274</v>
      </c>
      <c r="M5668">
        <f t="shared" ca="1" si="1066"/>
        <v>0</v>
      </c>
      <c r="N5668">
        <f t="shared" ca="1" si="1066"/>
        <v>0</v>
      </c>
      <c r="P5668" t="str">
        <f t="shared" si="1057"/>
        <v>N</v>
      </c>
      <c r="Q5668" t="str">
        <f t="shared" si="1058"/>
        <v>N</v>
      </c>
      <c r="R5668">
        <f t="shared" si="1059"/>
        <v>0</v>
      </c>
      <c r="S5668">
        <f t="shared" si="1060"/>
        <v>0</v>
      </c>
      <c r="T5668" s="1">
        <v>85</v>
      </c>
    </row>
    <row r="5669" spans="3:20" x14ac:dyDescent="0.3">
      <c r="C5669">
        <v>5667</v>
      </c>
      <c r="D5669" s="1">
        <v>27</v>
      </c>
      <c r="E5669" s="1">
        <v>0</v>
      </c>
      <c r="F5669">
        <f t="shared" ca="1" si="1061"/>
        <v>0</v>
      </c>
      <c r="G5669">
        <f t="shared" ca="1" si="1062"/>
        <v>0</v>
      </c>
      <c r="H5669">
        <f t="shared" ca="1" si="1063"/>
        <v>0</v>
      </c>
      <c r="I5669">
        <f t="shared" ca="1" si="1064"/>
        <v>0</v>
      </c>
      <c r="J5669">
        <f t="shared" ca="1" si="1066"/>
        <v>293</v>
      </c>
      <c r="K5669">
        <f t="shared" ca="1" si="1066"/>
        <v>0</v>
      </c>
      <c r="L5669">
        <f t="shared" ca="1" si="1066"/>
        <v>0</v>
      </c>
      <c r="M5669">
        <f t="shared" ca="1" si="1066"/>
        <v>247</v>
      </c>
      <c r="N5669">
        <f t="shared" ca="1" si="1066"/>
        <v>0</v>
      </c>
      <c r="P5669" t="str">
        <f t="shared" si="1057"/>
        <v>Y</v>
      </c>
      <c r="Q5669" t="str">
        <f t="shared" si="1058"/>
        <v>N</v>
      </c>
      <c r="R5669">
        <f t="shared" si="1059"/>
        <v>149</v>
      </c>
      <c r="S5669">
        <f t="shared" si="1060"/>
        <v>0</v>
      </c>
      <c r="T5669" s="1">
        <v>102</v>
      </c>
    </row>
    <row r="5670" spans="3:20" x14ac:dyDescent="0.3">
      <c r="C5670">
        <v>5668</v>
      </c>
      <c r="D5670" s="1">
        <v>34</v>
      </c>
      <c r="E5670" s="1">
        <v>136</v>
      </c>
      <c r="F5670">
        <f t="shared" ca="1" si="1061"/>
        <v>0</v>
      </c>
      <c r="G5670">
        <f t="shared" ca="1" si="1062"/>
        <v>186</v>
      </c>
      <c r="H5670">
        <f t="shared" ca="1" si="1063"/>
        <v>136</v>
      </c>
      <c r="I5670">
        <f t="shared" ca="1" si="1064"/>
        <v>0</v>
      </c>
      <c r="J5670">
        <f t="shared" ca="1" si="1066"/>
        <v>0</v>
      </c>
      <c r="K5670">
        <f t="shared" ca="1" si="1066"/>
        <v>293</v>
      </c>
      <c r="L5670">
        <f t="shared" ca="1" si="1066"/>
        <v>0</v>
      </c>
      <c r="M5670">
        <f t="shared" ca="1" si="1066"/>
        <v>0</v>
      </c>
      <c r="N5670">
        <f t="shared" ca="1" si="1066"/>
        <v>220</v>
      </c>
      <c r="P5670" t="str">
        <f t="shared" si="1057"/>
        <v>N</v>
      </c>
      <c r="Q5670" t="str">
        <f t="shared" si="1058"/>
        <v>Y</v>
      </c>
      <c r="R5670">
        <f t="shared" si="1059"/>
        <v>0</v>
      </c>
      <c r="S5670">
        <f t="shared" si="1060"/>
        <v>136</v>
      </c>
      <c r="T5670" s="1">
        <v>47</v>
      </c>
    </row>
    <row r="5671" spans="3:20" x14ac:dyDescent="0.3">
      <c r="C5671">
        <v>5669</v>
      </c>
      <c r="D5671" s="1">
        <v>18</v>
      </c>
      <c r="E5671" s="1">
        <v>0</v>
      </c>
      <c r="F5671">
        <f t="shared" ca="1" si="1061"/>
        <v>0</v>
      </c>
      <c r="G5671">
        <f t="shared" ca="1" si="1062"/>
        <v>0</v>
      </c>
      <c r="H5671">
        <f t="shared" ca="1" si="1063"/>
        <v>0</v>
      </c>
      <c r="I5671">
        <f t="shared" ca="1" si="1064"/>
        <v>136</v>
      </c>
      <c r="J5671">
        <f t="shared" ca="1" si="1066"/>
        <v>0</v>
      </c>
      <c r="K5671">
        <f t="shared" ca="1" si="1066"/>
        <v>0</v>
      </c>
      <c r="L5671">
        <f t="shared" ca="1" si="1066"/>
        <v>293</v>
      </c>
      <c r="M5671">
        <f t="shared" ca="1" si="1066"/>
        <v>0</v>
      </c>
      <c r="N5671">
        <f t="shared" ca="1" si="1066"/>
        <v>0</v>
      </c>
      <c r="P5671" t="str">
        <f t="shared" si="1057"/>
        <v>Y</v>
      </c>
      <c r="Q5671" t="str">
        <f t="shared" si="1058"/>
        <v>N</v>
      </c>
      <c r="R5671">
        <f t="shared" si="1059"/>
        <v>89</v>
      </c>
      <c r="S5671">
        <f t="shared" si="1060"/>
        <v>0</v>
      </c>
      <c r="T5671" s="1">
        <v>32</v>
      </c>
    </row>
    <row r="5672" spans="3:20" x14ac:dyDescent="0.3">
      <c r="C5672">
        <v>5670</v>
      </c>
      <c r="D5672" s="1">
        <v>34</v>
      </c>
      <c r="E5672" s="1">
        <v>0</v>
      </c>
      <c r="F5672">
        <f t="shared" ca="1" si="1061"/>
        <v>0</v>
      </c>
      <c r="G5672">
        <f t="shared" ca="1" si="1062"/>
        <v>0</v>
      </c>
      <c r="H5672">
        <f t="shared" ca="1" si="1063"/>
        <v>0</v>
      </c>
      <c r="I5672">
        <f t="shared" ca="1" si="1064"/>
        <v>0</v>
      </c>
      <c r="J5672">
        <f t="shared" ca="1" si="1066"/>
        <v>136</v>
      </c>
      <c r="K5672">
        <f t="shared" ca="1" si="1066"/>
        <v>0</v>
      </c>
      <c r="L5672">
        <f t="shared" ca="1" si="1066"/>
        <v>0</v>
      </c>
      <c r="M5672">
        <f t="shared" ca="1" si="1066"/>
        <v>275</v>
      </c>
      <c r="N5672">
        <f t="shared" ca="1" si="1066"/>
        <v>0</v>
      </c>
      <c r="P5672" t="str">
        <f t="shared" si="1057"/>
        <v>N</v>
      </c>
      <c r="Q5672" t="str">
        <f t="shared" si="1058"/>
        <v>N</v>
      </c>
      <c r="R5672">
        <f t="shared" si="1059"/>
        <v>0</v>
      </c>
      <c r="S5672">
        <f t="shared" si="1060"/>
        <v>0</v>
      </c>
      <c r="T5672" s="1">
        <v>57</v>
      </c>
    </row>
    <row r="5673" spans="3:20" x14ac:dyDescent="0.3">
      <c r="C5673">
        <v>5671</v>
      </c>
      <c r="D5673" s="1">
        <v>23</v>
      </c>
      <c r="E5673" s="1">
        <v>149</v>
      </c>
      <c r="F5673">
        <f t="shared" ca="1" si="1061"/>
        <v>0</v>
      </c>
      <c r="G5673">
        <f t="shared" ca="1" si="1062"/>
        <v>218</v>
      </c>
      <c r="H5673">
        <f t="shared" ca="1" si="1063"/>
        <v>149</v>
      </c>
      <c r="I5673">
        <f t="shared" ca="1" si="1064"/>
        <v>0</v>
      </c>
      <c r="J5673">
        <f t="shared" ca="1" si="1066"/>
        <v>0</v>
      </c>
      <c r="K5673">
        <f t="shared" ca="1" si="1066"/>
        <v>136</v>
      </c>
      <c r="L5673">
        <f t="shared" ca="1" si="1066"/>
        <v>0</v>
      </c>
      <c r="M5673">
        <f t="shared" ca="1" si="1066"/>
        <v>0</v>
      </c>
      <c r="N5673">
        <f t="shared" ca="1" si="1066"/>
        <v>241</v>
      </c>
      <c r="P5673" t="str">
        <f t="shared" si="1057"/>
        <v>Y</v>
      </c>
      <c r="Q5673" t="str">
        <f t="shared" si="1058"/>
        <v>Y</v>
      </c>
      <c r="R5673">
        <f t="shared" si="1059"/>
        <v>85</v>
      </c>
      <c r="S5673">
        <f t="shared" si="1060"/>
        <v>149</v>
      </c>
      <c r="T5673" s="1">
        <v>53</v>
      </c>
    </row>
    <row r="5674" spans="3:20" x14ac:dyDescent="0.3">
      <c r="C5674">
        <v>5672</v>
      </c>
      <c r="D5674" s="1">
        <v>34</v>
      </c>
      <c r="E5674" s="1">
        <v>0</v>
      </c>
      <c r="F5674">
        <f t="shared" ca="1" si="1061"/>
        <v>0</v>
      </c>
      <c r="G5674">
        <f t="shared" ca="1" si="1062"/>
        <v>0</v>
      </c>
      <c r="H5674">
        <f t="shared" ca="1" si="1063"/>
        <v>0</v>
      </c>
      <c r="I5674">
        <f t="shared" ca="1" si="1064"/>
        <v>149</v>
      </c>
      <c r="J5674">
        <f t="shared" ca="1" si="1066"/>
        <v>0</v>
      </c>
      <c r="K5674">
        <f t="shared" ca="1" si="1066"/>
        <v>0</v>
      </c>
      <c r="L5674">
        <f t="shared" ca="1" si="1066"/>
        <v>136</v>
      </c>
      <c r="M5674">
        <f t="shared" ca="1" si="1066"/>
        <v>0</v>
      </c>
      <c r="N5674">
        <f t="shared" ca="1" si="1066"/>
        <v>0</v>
      </c>
      <c r="P5674" t="str">
        <f t="shared" si="1057"/>
        <v>N</v>
      </c>
      <c r="Q5674" t="str">
        <f t="shared" si="1058"/>
        <v>N</v>
      </c>
      <c r="R5674">
        <f t="shared" si="1059"/>
        <v>0</v>
      </c>
      <c r="S5674">
        <f t="shared" si="1060"/>
        <v>0</v>
      </c>
      <c r="T5674" s="1">
        <v>32</v>
      </c>
    </row>
    <row r="5675" spans="3:20" x14ac:dyDescent="0.3">
      <c r="C5675">
        <v>5673</v>
      </c>
      <c r="D5675" s="1">
        <v>30</v>
      </c>
      <c r="E5675" s="1">
        <v>0</v>
      </c>
      <c r="F5675">
        <f t="shared" ca="1" si="1061"/>
        <v>0</v>
      </c>
      <c r="G5675">
        <f t="shared" ca="1" si="1062"/>
        <v>0</v>
      </c>
      <c r="H5675">
        <f t="shared" ca="1" si="1063"/>
        <v>0</v>
      </c>
      <c r="I5675">
        <f t="shared" ca="1" si="1064"/>
        <v>0</v>
      </c>
      <c r="J5675">
        <f t="shared" ca="1" si="1066"/>
        <v>149</v>
      </c>
      <c r="K5675">
        <f t="shared" ca="1" si="1066"/>
        <v>0</v>
      </c>
      <c r="L5675">
        <f t="shared" ca="1" si="1066"/>
        <v>0</v>
      </c>
      <c r="M5675">
        <f t="shared" ca="1" si="1066"/>
        <v>102</v>
      </c>
      <c r="N5675">
        <f t="shared" ca="1" si="1066"/>
        <v>0</v>
      </c>
      <c r="P5675" t="str">
        <f t="shared" si="1057"/>
        <v>Y</v>
      </c>
      <c r="Q5675" t="str">
        <f t="shared" si="1058"/>
        <v>N</v>
      </c>
      <c r="R5675">
        <f t="shared" si="1059"/>
        <v>179</v>
      </c>
      <c r="S5675">
        <f t="shared" si="1060"/>
        <v>0</v>
      </c>
      <c r="T5675" s="1">
        <v>64</v>
      </c>
    </row>
    <row r="5676" spans="3:20" x14ac:dyDescent="0.3">
      <c r="C5676">
        <v>5674</v>
      </c>
      <c r="D5676" s="1">
        <v>30</v>
      </c>
      <c r="E5676" s="1">
        <v>249</v>
      </c>
      <c r="F5676">
        <f t="shared" ca="1" si="1061"/>
        <v>0</v>
      </c>
      <c r="G5676">
        <f t="shared" ca="1" si="1062"/>
        <v>42</v>
      </c>
      <c r="H5676">
        <f t="shared" ca="1" si="1063"/>
        <v>249</v>
      </c>
      <c r="I5676">
        <f t="shared" ca="1" si="1064"/>
        <v>0</v>
      </c>
      <c r="J5676">
        <f t="shared" ca="1" si="1066"/>
        <v>0</v>
      </c>
      <c r="K5676">
        <f t="shared" ca="1" si="1066"/>
        <v>149</v>
      </c>
      <c r="L5676">
        <f t="shared" ca="1" si="1066"/>
        <v>0</v>
      </c>
      <c r="M5676">
        <f t="shared" ca="1" si="1066"/>
        <v>0</v>
      </c>
      <c r="N5676">
        <f t="shared" ca="1" si="1066"/>
        <v>72</v>
      </c>
      <c r="P5676" t="str">
        <f t="shared" si="1057"/>
        <v>N</v>
      </c>
      <c r="Q5676" t="str">
        <f t="shared" si="1058"/>
        <v>Y</v>
      </c>
      <c r="R5676">
        <f t="shared" si="1059"/>
        <v>0</v>
      </c>
      <c r="S5676">
        <f t="shared" si="1060"/>
        <v>249</v>
      </c>
      <c r="T5676" s="1">
        <v>115</v>
      </c>
    </row>
    <row r="5677" spans="3:20" x14ac:dyDescent="0.3">
      <c r="C5677">
        <v>5675</v>
      </c>
      <c r="D5677" s="1">
        <v>26</v>
      </c>
      <c r="E5677" s="1">
        <v>0</v>
      </c>
      <c r="F5677">
        <f t="shared" ca="1" si="1061"/>
        <v>0</v>
      </c>
      <c r="G5677">
        <f t="shared" ca="1" si="1062"/>
        <v>0</v>
      </c>
      <c r="H5677">
        <f t="shared" ca="1" si="1063"/>
        <v>0</v>
      </c>
      <c r="I5677">
        <f t="shared" ca="1" si="1064"/>
        <v>249</v>
      </c>
      <c r="J5677">
        <f t="shared" ca="1" si="1066"/>
        <v>0</v>
      </c>
      <c r="K5677">
        <f t="shared" ca="1" si="1066"/>
        <v>0</v>
      </c>
      <c r="L5677">
        <f t="shared" ca="1" si="1066"/>
        <v>149</v>
      </c>
      <c r="M5677">
        <f t="shared" ca="1" si="1066"/>
        <v>0</v>
      </c>
      <c r="N5677">
        <f t="shared" ca="1" si="1066"/>
        <v>0</v>
      </c>
      <c r="P5677" t="str">
        <f t="shared" si="1057"/>
        <v>Y</v>
      </c>
      <c r="Q5677" t="str">
        <f t="shared" si="1058"/>
        <v>N</v>
      </c>
      <c r="R5677">
        <f t="shared" si="1059"/>
        <v>134</v>
      </c>
      <c r="S5677">
        <f t="shared" si="1060"/>
        <v>0</v>
      </c>
      <c r="T5677" s="1">
        <v>72</v>
      </c>
    </row>
    <row r="5678" spans="3:20" x14ac:dyDescent="0.3">
      <c r="C5678">
        <v>5676</v>
      </c>
      <c r="D5678" s="1">
        <v>31</v>
      </c>
      <c r="E5678" s="1">
        <v>0</v>
      </c>
      <c r="F5678">
        <f t="shared" ca="1" si="1061"/>
        <v>0</v>
      </c>
      <c r="G5678">
        <f t="shared" ca="1" si="1062"/>
        <v>0</v>
      </c>
      <c r="H5678">
        <f t="shared" ca="1" si="1063"/>
        <v>0</v>
      </c>
      <c r="I5678">
        <f t="shared" ca="1" si="1064"/>
        <v>0</v>
      </c>
      <c r="J5678">
        <f t="shared" ca="1" si="1066"/>
        <v>249</v>
      </c>
      <c r="K5678">
        <f t="shared" ca="1" si="1066"/>
        <v>0</v>
      </c>
      <c r="L5678">
        <f t="shared" ca="1" si="1066"/>
        <v>0</v>
      </c>
      <c r="M5678">
        <f t="shared" ca="1" si="1066"/>
        <v>123</v>
      </c>
      <c r="N5678">
        <f t="shared" ca="1" si="1066"/>
        <v>0</v>
      </c>
      <c r="P5678" t="str">
        <f t="shared" si="1057"/>
        <v>N</v>
      </c>
      <c r="Q5678" t="str">
        <f t="shared" si="1058"/>
        <v>N</v>
      </c>
      <c r="R5678">
        <f t="shared" si="1059"/>
        <v>0</v>
      </c>
      <c r="S5678">
        <f t="shared" si="1060"/>
        <v>0</v>
      </c>
      <c r="T5678" s="1">
        <v>62</v>
      </c>
    </row>
    <row r="5679" spans="3:20" x14ac:dyDescent="0.3">
      <c r="C5679">
        <v>5677</v>
      </c>
      <c r="D5679" s="1">
        <v>28</v>
      </c>
      <c r="E5679" s="1">
        <v>229</v>
      </c>
      <c r="F5679">
        <f t="shared" ca="1" si="1061"/>
        <v>0</v>
      </c>
      <c r="G5679">
        <f t="shared" ca="1" si="1062"/>
        <v>64</v>
      </c>
      <c r="H5679">
        <f t="shared" ca="1" si="1063"/>
        <v>229</v>
      </c>
      <c r="I5679">
        <f t="shared" ca="1" si="1064"/>
        <v>0</v>
      </c>
      <c r="J5679">
        <f t="shared" ca="1" si="1066"/>
        <v>0</v>
      </c>
      <c r="K5679">
        <f t="shared" ca="1" si="1066"/>
        <v>249</v>
      </c>
      <c r="L5679">
        <f t="shared" ca="1" si="1066"/>
        <v>0</v>
      </c>
      <c r="M5679">
        <f t="shared" ca="1" si="1066"/>
        <v>0</v>
      </c>
      <c r="N5679">
        <f t="shared" ca="1" si="1066"/>
        <v>92</v>
      </c>
      <c r="P5679" t="str">
        <f t="shared" si="1057"/>
        <v>Y</v>
      </c>
      <c r="Q5679" t="str">
        <f t="shared" si="1058"/>
        <v>Y</v>
      </c>
      <c r="R5679">
        <f t="shared" si="1059"/>
        <v>185</v>
      </c>
      <c r="S5679">
        <f t="shared" si="1060"/>
        <v>229</v>
      </c>
      <c r="T5679" s="1">
        <v>64</v>
      </c>
    </row>
    <row r="5680" spans="3:20" x14ac:dyDescent="0.3">
      <c r="C5680">
        <v>5678</v>
      </c>
      <c r="D5680" s="1">
        <v>32</v>
      </c>
      <c r="E5680" s="1">
        <v>0</v>
      </c>
      <c r="F5680">
        <f t="shared" ca="1" si="1061"/>
        <v>0</v>
      </c>
      <c r="G5680">
        <f t="shared" ca="1" si="1062"/>
        <v>0</v>
      </c>
      <c r="H5680">
        <f t="shared" ca="1" si="1063"/>
        <v>0</v>
      </c>
      <c r="I5680">
        <f t="shared" ca="1" si="1064"/>
        <v>229</v>
      </c>
      <c r="J5680">
        <f t="shared" ca="1" si="1066"/>
        <v>0</v>
      </c>
      <c r="K5680">
        <f t="shared" ca="1" si="1066"/>
        <v>0</v>
      </c>
      <c r="L5680">
        <f t="shared" ca="1" si="1066"/>
        <v>249</v>
      </c>
      <c r="M5680">
        <f t="shared" ca="1" si="1066"/>
        <v>0</v>
      </c>
      <c r="N5680">
        <f t="shared" ca="1" si="1066"/>
        <v>0</v>
      </c>
      <c r="P5680" t="str">
        <f t="shared" si="1057"/>
        <v>N</v>
      </c>
      <c r="Q5680" t="str">
        <f t="shared" si="1058"/>
        <v>N</v>
      </c>
      <c r="R5680">
        <f t="shared" si="1059"/>
        <v>0</v>
      </c>
      <c r="S5680">
        <f t="shared" si="1060"/>
        <v>0</v>
      </c>
      <c r="T5680" s="1">
        <v>121</v>
      </c>
    </row>
    <row r="5681" spans="3:20" x14ac:dyDescent="0.3">
      <c r="C5681">
        <v>5679</v>
      </c>
      <c r="D5681" s="1">
        <v>21</v>
      </c>
      <c r="E5681" s="1">
        <v>0</v>
      </c>
      <c r="F5681">
        <f t="shared" ca="1" si="1061"/>
        <v>0</v>
      </c>
      <c r="G5681">
        <f t="shared" ca="1" si="1062"/>
        <v>0</v>
      </c>
      <c r="H5681">
        <f t="shared" ca="1" si="1063"/>
        <v>0</v>
      </c>
      <c r="I5681">
        <f t="shared" ca="1" si="1064"/>
        <v>0</v>
      </c>
      <c r="J5681">
        <f t="shared" ca="1" si="1066"/>
        <v>229</v>
      </c>
      <c r="K5681">
        <f t="shared" ca="1" si="1066"/>
        <v>0</v>
      </c>
      <c r="L5681">
        <f t="shared" ca="1" si="1066"/>
        <v>0</v>
      </c>
      <c r="M5681">
        <f t="shared" ca="1" si="1066"/>
        <v>217</v>
      </c>
      <c r="N5681">
        <f t="shared" ca="1" si="1066"/>
        <v>0</v>
      </c>
      <c r="P5681" t="str">
        <f t="shared" si="1057"/>
        <v>Y</v>
      </c>
      <c r="Q5681" t="str">
        <f t="shared" si="1058"/>
        <v>N</v>
      </c>
      <c r="R5681">
        <f t="shared" si="1059"/>
        <v>99</v>
      </c>
      <c r="S5681">
        <f t="shared" si="1060"/>
        <v>0</v>
      </c>
      <c r="T5681" s="1">
        <v>44</v>
      </c>
    </row>
    <row r="5682" spans="3:20" x14ac:dyDescent="0.3">
      <c r="C5682">
        <v>5680</v>
      </c>
      <c r="D5682" s="1">
        <v>27</v>
      </c>
      <c r="E5682" s="1">
        <v>185</v>
      </c>
      <c r="F5682">
        <f t="shared" ca="1" si="1061"/>
        <v>0</v>
      </c>
      <c r="G5682">
        <f t="shared" ca="1" si="1062"/>
        <v>169</v>
      </c>
      <c r="H5682">
        <f t="shared" ca="1" si="1063"/>
        <v>185</v>
      </c>
      <c r="I5682">
        <f t="shared" ca="1" si="1064"/>
        <v>0</v>
      </c>
      <c r="J5682">
        <f t="shared" ca="1" si="1066"/>
        <v>0</v>
      </c>
      <c r="K5682">
        <f t="shared" ca="1" si="1066"/>
        <v>229</v>
      </c>
      <c r="L5682">
        <f t="shared" ca="1" si="1066"/>
        <v>0</v>
      </c>
      <c r="M5682">
        <f t="shared" ca="1" si="1066"/>
        <v>0</v>
      </c>
      <c r="N5682">
        <f t="shared" ca="1" si="1066"/>
        <v>196</v>
      </c>
      <c r="P5682" t="str">
        <f t="shared" si="1057"/>
        <v>N</v>
      </c>
      <c r="Q5682" t="str">
        <f t="shared" si="1058"/>
        <v>Y</v>
      </c>
      <c r="R5682">
        <f t="shared" si="1059"/>
        <v>0</v>
      </c>
      <c r="S5682">
        <f t="shared" si="1060"/>
        <v>185</v>
      </c>
      <c r="T5682" s="1">
        <v>55</v>
      </c>
    </row>
    <row r="5683" spans="3:20" x14ac:dyDescent="0.3">
      <c r="C5683">
        <v>5681</v>
      </c>
      <c r="D5683" s="1">
        <v>38</v>
      </c>
      <c r="E5683" s="1">
        <v>0</v>
      </c>
      <c r="F5683">
        <f t="shared" ca="1" si="1061"/>
        <v>0</v>
      </c>
      <c r="G5683">
        <f t="shared" ca="1" si="1062"/>
        <v>0</v>
      </c>
      <c r="H5683">
        <f t="shared" ca="1" si="1063"/>
        <v>0</v>
      </c>
      <c r="I5683">
        <f t="shared" ca="1" si="1064"/>
        <v>185</v>
      </c>
      <c r="J5683">
        <f t="shared" ca="1" si="1066"/>
        <v>0</v>
      </c>
      <c r="K5683">
        <f t="shared" ca="1" si="1066"/>
        <v>0</v>
      </c>
      <c r="L5683">
        <f t="shared" ca="1" si="1066"/>
        <v>229</v>
      </c>
      <c r="M5683">
        <f t="shared" ca="1" si="1066"/>
        <v>0</v>
      </c>
      <c r="N5683">
        <f t="shared" ca="1" si="1066"/>
        <v>0</v>
      </c>
      <c r="P5683" t="str">
        <f t="shared" si="1057"/>
        <v>Y</v>
      </c>
      <c r="Q5683" t="str">
        <f t="shared" si="1058"/>
        <v>N</v>
      </c>
      <c r="R5683">
        <f t="shared" si="1059"/>
        <v>130</v>
      </c>
      <c r="S5683">
        <f t="shared" si="1060"/>
        <v>0</v>
      </c>
      <c r="T5683" s="1">
        <v>66</v>
      </c>
    </row>
    <row r="5684" spans="3:20" x14ac:dyDescent="0.3">
      <c r="C5684">
        <v>5682</v>
      </c>
      <c r="D5684" s="1">
        <v>32</v>
      </c>
      <c r="E5684" s="1">
        <v>0</v>
      </c>
      <c r="F5684">
        <f t="shared" ca="1" si="1061"/>
        <v>0</v>
      </c>
      <c r="G5684">
        <f t="shared" ca="1" si="1062"/>
        <v>0</v>
      </c>
      <c r="H5684">
        <f t="shared" ca="1" si="1063"/>
        <v>0</v>
      </c>
      <c r="I5684">
        <f t="shared" ca="1" si="1064"/>
        <v>0</v>
      </c>
      <c r="J5684">
        <f t="shared" ref="J5684:N5699" ca="1" si="1067">IF(J$1&gt;=$B$2,"NA",MAX(0,I5683-MAX(0,$D5683-SUM(OFFSET(J5683,0,0,1,$B$2-J$1)))))</f>
        <v>185</v>
      </c>
      <c r="K5684">
        <f t="shared" ca="1" si="1067"/>
        <v>0</v>
      </c>
      <c r="L5684">
        <f t="shared" ca="1" si="1067"/>
        <v>0</v>
      </c>
      <c r="M5684">
        <f t="shared" ca="1" si="1067"/>
        <v>191</v>
      </c>
      <c r="N5684">
        <f t="shared" ca="1" si="1067"/>
        <v>0</v>
      </c>
      <c r="P5684" t="str">
        <f t="shared" si="1057"/>
        <v>N</v>
      </c>
      <c r="Q5684" t="str">
        <f t="shared" si="1058"/>
        <v>N</v>
      </c>
      <c r="R5684">
        <f t="shared" si="1059"/>
        <v>0</v>
      </c>
      <c r="S5684">
        <f t="shared" si="1060"/>
        <v>0</v>
      </c>
      <c r="T5684" s="1">
        <v>64</v>
      </c>
    </row>
    <row r="5685" spans="3:20" x14ac:dyDescent="0.3">
      <c r="C5685">
        <v>5683</v>
      </c>
      <c r="D5685" s="1">
        <v>26</v>
      </c>
      <c r="E5685" s="1">
        <v>239</v>
      </c>
      <c r="F5685">
        <f t="shared" ca="1" si="1061"/>
        <v>0</v>
      </c>
      <c r="G5685">
        <f t="shared" ca="1" si="1062"/>
        <v>133</v>
      </c>
      <c r="H5685">
        <f t="shared" ca="1" si="1063"/>
        <v>239</v>
      </c>
      <c r="I5685">
        <f t="shared" ca="1" si="1064"/>
        <v>0</v>
      </c>
      <c r="J5685">
        <f t="shared" ca="1" si="1067"/>
        <v>0</v>
      </c>
      <c r="K5685">
        <f t="shared" ca="1" si="1067"/>
        <v>185</v>
      </c>
      <c r="L5685">
        <f t="shared" ca="1" si="1067"/>
        <v>0</v>
      </c>
      <c r="M5685">
        <f t="shared" ca="1" si="1067"/>
        <v>0</v>
      </c>
      <c r="N5685">
        <f t="shared" ca="1" si="1067"/>
        <v>159</v>
      </c>
      <c r="P5685" t="str">
        <f t="shared" si="1057"/>
        <v>Y</v>
      </c>
      <c r="Q5685" t="str">
        <f t="shared" si="1058"/>
        <v>Y</v>
      </c>
      <c r="R5685">
        <f t="shared" si="1059"/>
        <v>189</v>
      </c>
      <c r="S5685">
        <f t="shared" si="1060"/>
        <v>239</v>
      </c>
      <c r="T5685" s="1">
        <v>79</v>
      </c>
    </row>
    <row r="5686" spans="3:20" x14ac:dyDescent="0.3">
      <c r="C5686">
        <v>5684</v>
      </c>
      <c r="D5686" s="1">
        <v>20</v>
      </c>
      <c r="E5686" s="1">
        <v>0</v>
      </c>
      <c r="F5686">
        <f t="shared" ca="1" si="1061"/>
        <v>0</v>
      </c>
      <c r="G5686">
        <f t="shared" ca="1" si="1062"/>
        <v>0</v>
      </c>
      <c r="H5686">
        <f t="shared" ca="1" si="1063"/>
        <v>0</v>
      </c>
      <c r="I5686">
        <f t="shared" ca="1" si="1064"/>
        <v>239</v>
      </c>
      <c r="J5686">
        <f t="shared" ca="1" si="1067"/>
        <v>0</v>
      </c>
      <c r="K5686">
        <f t="shared" ca="1" si="1067"/>
        <v>0</v>
      </c>
      <c r="L5686">
        <f t="shared" ca="1" si="1067"/>
        <v>185</v>
      </c>
      <c r="M5686">
        <f t="shared" ca="1" si="1067"/>
        <v>0</v>
      </c>
      <c r="N5686">
        <f t="shared" ca="1" si="1067"/>
        <v>0</v>
      </c>
      <c r="P5686" t="str">
        <f t="shared" si="1057"/>
        <v>N</v>
      </c>
      <c r="Q5686" t="str">
        <f t="shared" si="1058"/>
        <v>N</v>
      </c>
      <c r="R5686">
        <f t="shared" si="1059"/>
        <v>0</v>
      </c>
      <c r="S5686">
        <f t="shared" si="1060"/>
        <v>0</v>
      </c>
      <c r="T5686" s="1">
        <v>110</v>
      </c>
    </row>
    <row r="5687" spans="3:20" x14ac:dyDescent="0.3">
      <c r="C5687">
        <v>5685</v>
      </c>
      <c r="D5687" s="1">
        <v>26</v>
      </c>
      <c r="E5687" s="1">
        <v>0</v>
      </c>
      <c r="F5687">
        <f t="shared" ca="1" si="1061"/>
        <v>0</v>
      </c>
      <c r="G5687">
        <f t="shared" ca="1" si="1062"/>
        <v>0</v>
      </c>
      <c r="H5687">
        <f t="shared" ca="1" si="1063"/>
        <v>0</v>
      </c>
      <c r="I5687">
        <f t="shared" ca="1" si="1064"/>
        <v>0</v>
      </c>
      <c r="J5687">
        <f t="shared" ca="1" si="1067"/>
        <v>239</v>
      </c>
      <c r="K5687">
        <f t="shared" ca="1" si="1067"/>
        <v>0</v>
      </c>
      <c r="L5687">
        <f t="shared" ca="1" si="1067"/>
        <v>0</v>
      </c>
      <c r="M5687">
        <f t="shared" ca="1" si="1067"/>
        <v>165</v>
      </c>
      <c r="N5687">
        <f t="shared" ca="1" si="1067"/>
        <v>0</v>
      </c>
      <c r="P5687" t="str">
        <f t="shared" si="1057"/>
        <v>Y</v>
      </c>
      <c r="Q5687" t="str">
        <f t="shared" si="1058"/>
        <v>N</v>
      </c>
      <c r="R5687">
        <f t="shared" si="1059"/>
        <v>105</v>
      </c>
      <c r="S5687">
        <f t="shared" si="1060"/>
        <v>0</v>
      </c>
      <c r="T5687" s="1">
        <v>50</v>
      </c>
    </row>
    <row r="5688" spans="3:20" x14ac:dyDescent="0.3">
      <c r="C5688">
        <v>5686</v>
      </c>
      <c r="D5688" s="1">
        <v>32</v>
      </c>
      <c r="E5688" s="1">
        <v>241</v>
      </c>
      <c r="F5688">
        <f t="shared" ca="1" si="1061"/>
        <v>0</v>
      </c>
      <c r="G5688">
        <f t="shared" ca="1" si="1062"/>
        <v>107</v>
      </c>
      <c r="H5688">
        <f t="shared" ca="1" si="1063"/>
        <v>241</v>
      </c>
      <c r="I5688">
        <f t="shared" ca="1" si="1064"/>
        <v>0</v>
      </c>
      <c r="J5688">
        <f t="shared" ca="1" si="1067"/>
        <v>0</v>
      </c>
      <c r="K5688">
        <f t="shared" ca="1" si="1067"/>
        <v>239</v>
      </c>
      <c r="L5688">
        <f t="shared" ca="1" si="1067"/>
        <v>0</v>
      </c>
      <c r="M5688">
        <f t="shared" ca="1" si="1067"/>
        <v>0</v>
      </c>
      <c r="N5688">
        <f t="shared" ca="1" si="1067"/>
        <v>139</v>
      </c>
      <c r="P5688" t="str">
        <f t="shared" si="1057"/>
        <v>N</v>
      </c>
      <c r="Q5688" t="str">
        <f t="shared" si="1058"/>
        <v>Y</v>
      </c>
      <c r="R5688">
        <f t="shared" si="1059"/>
        <v>0</v>
      </c>
      <c r="S5688">
        <f t="shared" si="1060"/>
        <v>241</v>
      </c>
      <c r="T5688" s="1">
        <v>55</v>
      </c>
    </row>
    <row r="5689" spans="3:20" x14ac:dyDescent="0.3">
      <c r="C5689">
        <v>5687</v>
      </c>
      <c r="D5689" s="1">
        <v>38</v>
      </c>
      <c r="E5689" s="1">
        <v>0</v>
      </c>
      <c r="F5689">
        <f t="shared" ca="1" si="1061"/>
        <v>0</v>
      </c>
      <c r="G5689">
        <f t="shared" ca="1" si="1062"/>
        <v>0</v>
      </c>
      <c r="H5689">
        <f t="shared" ca="1" si="1063"/>
        <v>0</v>
      </c>
      <c r="I5689">
        <f t="shared" ca="1" si="1064"/>
        <v>241</v>
      </c>
      <c r="J5689">
        <f t="shared" ca="1" si="1067"/>
        <v>0</v>
      </c>
      <c r="K5689">
        <f t="shared" ca="1" si="1067"/>
        <v>0</v>
      </c>
      <c r="L5689">
        <f t="shared" ca="1" si="1067"/>
        <v>239</v>
      </c>
      <c r="M5689">
        <f t="shared" ca="1" si="1067"/>
        <v>0</v>
      </c>
      <c r="N5689">
        <f t="shared" ca="1" si="1067"/>
        <v>0</v>
      </c>
      <c r="P5689" t="str">
        <f t="shared" si="1057"/>
        <v>Y</v>
      </c>
      <c r="Q5689" t="str">
        <f t="shared" si="1058"/>
        <v>N</v>
      </c>
      <c r="R5689">
        <f t="shared" si="1059"/>
        <v>186</v>
      </c>
      <c r="S5689">
        <f t="shared" si="1060"/>
        <v>0</v>
      </c>
      <c r="T5689" s="1">
        <v>137</v>
      </c>
    </row>
    <row r="5690" spans="3:20" x14ac:dyDescent="0.3">
      <c r="C5690">
        <v>5688</v>
      </c>
      <c r="D5690" s="1">
        <v>26</v>
      </c>
      <c r="E5690" s="1">
        <v>0</v>
      </c>
      <c r="F5690">
        <f t="shared" ca="1" si="1061"/>
        <v>0</v>
      </c>
      <c r="G5690">
        <f t="shared" ca="1" si="1062"/>
        <v>0</v>
      </c>
      <c r="H5690">
        <f t="shared" ca="1" si="1063"/>
        <v>0</v>
      </c>
      <c r="I5690">
        <f t="shared" ca="1" si="1064"/>
        <v>0</v>
      </c>
      <c r="J5690">
        <f t="shared" ca="1" si="1067"/>
        <v>241</v>
      </c>
      <c r="K5690">
        <f t="shared" ca="1" si="1067"/>
        <v>0</v>
      </c>
      <c r="L5690">
        <f t="shared" ca="1" si="1067"/>
        <v>0</v>
      </c>
      <c r="M5690">
        <f t="shared" ca="1" si="1067"/>
        <v>201</v>
      </c>
      <c r="N5690">
        <f t="shared" ca="1" si="1067"/>
        <v>0</v>
      </c>
      <c r="P5690" t="str">
        <f t="shared" si="1057"/>
        <v>N</v>
      </c>
      <c r="Q5690" t="str">
        <f t="shared" si="1058"/>
        <v>N</v>
      </c>
      <c r="R5690">
        <f t="shared" si="1059"/>
        <v>0</v>
      </c>
      <c r="S5690">
        <f t="shared" si="1060"/>
        <v>0</v>
      </c>
      <c r="T5690" s="1">
        <v>49</v>
      </c>
    </row>
    <row r="5691" spans="3:20" x14ac:dyDescent="0.3">
      <c r="C5691">
        <v>5689</v>
      </c>
      <c r="D5691" s="1">
        <v>25</v>
      </c>
      <c r="E5691" s="1">
        <v>243</v>
      </c>
      <c r="F5691">
        <f t="shared" ca="1" si="1061"/>
        <v>0</v>
      </c>
      <c r="G5691">
        <f t="shared" ca="1" si="1062"/>
        <v>150</v>
      </c>
      <c r="H5691">
        <f t="shared" ca="1" si="1063"/>
        <v>243</v>
      </c>
      <c r="I5691">
        <f t="shared" ca="1" si="1064"/>
        <v>0</v>
      </c>
      <c r="J5691">
        <f t="shared" ca="1" si="1067"/>
        <v>0</v>
      </c>
      <c r="K5691">
        <f t="shared" ca="1" si="1067"/>
        <v>241</v>
      </c>
      <c r="L5691">
        <f t="shared" ca="1" si="1067"/>
        <v>0</v>
      </c>
      <c r="M5691">
        <f t="shared" ca="1" si="1067"/>
        <v>0</v>
      </c>
      <c r="N5691">
        <f t="shared" ca="1" si="1067"/>
        <v>175</v>
      </c>
      <c r="P5691" t="str">
        <f t="shared" si="1057"/>
        <v>Y</v>
      </c>
      <c r="Q5691" t="str">
        <f t="shared" si="1058"/>
        <v>Y</v>
      </c>
      <c r="R5691">
        <f t="shared" si="1059"/>
        <v>154</v>
      </c>
      <c r="S5691">
        <f t="shared" si="1060"/>
        <v>243</v>
      </c>
      <c r="T5691" s="1">
        <v>102</v>
      </c>
    </row>
    <row r="5692" spans="3:20" x14ac:dyDescent="0.3">
      <c r="C5692">
        <v>5690</v>
      </c>
      <c r="D5692" s="1">
        <v>23</v>
      </c>
      <c r="E5692" s="1">
        <v>0</v>
      </c>
      <c r="F5692">
        <f t="shared" ca="1" si="1061"/>
        <v>0</v>
      </c>
      <c r="G5692">
        <f t="shared" ca="1" si="1062"/>
        <v>0</v>
      </c>
      <c r="H5692">
        <f t="shared" ca="1" si="1063"/>
        <v>0</v>
      </c>
      <c r="I5692">
        <f t="shared" ca="1" si="1064"/>
        <v>243</v>
      </c>
      <c r="J5692">
        <f t="shared" ca="1" si="1067"/>
        <v>0</v>
      </c>
      <c r="K5692">
        <f t="shared" ca="1" si="1067"/>
        <v>0</v>
      </c>
      <c r="L5692">
        <f t="shared" ca="1" si="1067"/>
        <v>241</v>
      </c>
      <c r="M5692">
        <f t="shared" ca="1" si="1067"/>
        <v>0</v>
      </c>
      <c r="N5692">
        <f t="shared" ca="1" si="1067"/>
        <v>0</v>
      </c>
      <c r="P5692" t="str">
        <f t="shared" si="1057"/>
        <v>N</v>
      </c>
      <c r="Q5692" t="str">
        <f t="shared" si="1058"/>
        <v>N</v>
      </c>
      <c r="R5692">
        <f t="shared" si="1059"/>
        <v>0</v>
      </c>
      <c r="S5692">
        <f t="shared" si="1060"/>
        <v>0</v>
      </c>
      <c r="T5692" s="1">
        <v>52</v>
      </c>
    </row>
    <row r="5693" spans="3:20" x14ac:dyDescent="0.3">
      <c r="C5693">
        <v>5691</v>
      </c>
      <c r="D5693" s="1">
        <v>14</v>
      </c>
      <c r="E5693" s="1">
        <v>0</v>
      </c>
      <c r="F5693">
        <f t="shared" ca="1" si="1061"/>
        <v>0</v>
      </c>
      <c r="G5693">
        <f t="shared" ca="1" si="1062"/>
        <v>0</v>
      </c>
      <c r="H5693">
        <f t="shared" ca="1" si="1063"/>
        <v>0</v>
      </c>
      <c r="I5693">
        <f t="shared" ca="1" si="1064"/>
        <v>0</v>
      </c>
      <c r="J5693">
        <f t="shared" ca="1" si="1067"/>
        <v>243</v>
      </c>
      <c r="K5693">
        <f t="shared" ca="1" si="1067"/>
        <v>0</v>
      </c>
      <c r="L5693">
        <f t="shared" ca="1" si="1067"/>
        <v>0</v>
      </c>
      <c r="M5693">
        <f t="shared" ca="1" si="1067"/>
        <v>218</v>
      </c>
      <c r="N5693">
        <f t="shared" ca="1" si="1067"/>
        <v>0</v>
      </c>
      <c r="P5693" t="str">
        <f t="shared" si="1057"/>
        <v>Y</v>
      </c>
      <c r="Q5693" t="str">
        <f t="shared" si="1058"/>
        <v>N</v>
      </c>
      <c r="R5693">
        <f t="shared" si="1059"/>
        <v>191</v>
      </c>
      <c r="S5693">
        <f t="shared" si="1060"/>
        <v>0</v>
      </c>
      <c r="T5693" s="1">
        <v>89</v>
      </c>
    </row>
    <row r="5694" spans="3:20" x14ac:dyDescent="0.3">
      <c r="C5694">
        <v>5692</v>
      </c>
      <c r="D5694" s="1">
        <v>27</v>
      </c>
      <c r="E5694" s="1">
        <v>223</v>
      </c>
      <c r="F5694">
        <f t="shared" ca="1" si="1061"/>
        <v>0</v>
      </c>
      <c r="G5694">
        <f t="shared" ca="1" si="1062"/>
        <v>177</v>
      </c>
      <c r="H5694">
        <f t="shared" ca="1" si="1063"/>
        <v>223</v>
      </c>
      <c r="I5694">
        <f t="shared" ca="1" si="1064"/>
        <v>0</v>
      </c>
      <c r="J5694">
        <f t="shared" ca="1" si="1067"/>
        <v>0</v>
      </c>
      <c r="K5694">
        <f t="shared" ca="1" si="1067"/>
        <v>243</v>
      </c>
      <c r="L5694">
        <f t="shared" ca="1" si="1067"/>
        <v>0</v>
      </c>
      <c r="M5694">
        <f t="shared" ca="1" si="1067"/>
        <v>0</v>
      </c>
      <c r="N5694">
        <f t="shared" ca="1" si="1067"/>
        <v>204</v>
      </c>
      <c r="P5694" t="str">
        <f t="shared" si="1057"/>
        <v>N</v>
      </c>
      <c r="Q5694" t="str">
        <f t="shared" si="1058"/>
        <v>Y</v>
      </c>
      <c r="R5694">
        <f t="shared" si="1059"/>
        <v>0</v>
      </c>
      <c r="S5694">
        <f t="shared" si="1060"/>
        <v>223</v>
      </c>
      <c r="T5694" s="1">
        <v>102</v>
      </c>
    </row>
    <row r="5695" spans="3:20" x14ac:dyDescent="0.3">
      <c r="C5695">
        <v>5693</v>
      </c>
      <c r="D5695" s="1">
        <v>29</v>
      </c>
      <c r="E5695" s="1">
        <v>0</v>
      </c>
      <c r="F5695">
        <f t="shared" ca="1" si="1061"/>
        <v>0</v>
      </c>
      <c r="G5695">
        <f t="shared" ca="1" si="1062"/>
        <v>0</v>
      </c>
      <c r="H5695">
        <f t="shared" ca="1" si="1063"/>
        <v>0</v>
      </c>
      <c r="I5695">
        <f t="shared" ca="1" si="1064"/>
        <v>223</v>
      </c>
      <c r="J5695">
        <f t="shared" ca="1" si="1067"/>
        <v>0</v>
      </c>
      <c r="K5695">
        <f t="shared" ca="1" si="1067"/>
        <v>0</v>
      </c>
      <c r="L5695">
        <f t="shared" ca="1" si="1067"/>
        <v>243</v>
      </c>
      <c r="M5695">
        <f t="shared" ca="1" si="1067"/>
        <v>0</v>
      </c>
      <c r="N5695">
        <f t="shared" ca="1" si="1067"/>
        <v>0</v>
      </c>
      <c r="P5695" t="str">
        <f t="shared" si="1057"/>
        <v>Y</v>
      </c>
      <c r="Q5695" t="str">
        <f t="shared" si="1058"/>
        <v>N</v>
      </c>
      <c r="R5695">
        <f t="shared" si="1059"/>
        <v>121</v>
      </c>
      <c r="S5695">
        <f t="shared" si="1060"/>
        <v>0</v>
      </c>
      <c r="T5695" s="1">
        <v>72</v>
      </c>
    </row>
    <row r="5696" spans="3:20" x14ac:dyDescent="0.3">
      <c r="C5696">
        <v>5694</v>
      </c>
      <c r="D5696" s="1">
        <v>22</v>
      </c>
      <c r="E5696" s="1">
        <v>0</v>
      </c>
      <c r="F5696">
        <f t="shared" ca="1" si="1061"/>
        <v>0</v>
      </c>
      <c r="G5696">
        <f t="shared" ca="1" si="1062"/>
        <v>0</v>
      </c>
      <c r="H5696">
        <f t="shared" ca="1" si="1063"/>
        <v>0</v>
      </c>
      <c r="I5696">
        <f t="shared" ca="1" si="1064"/>
        <v>0</v>
      </c>
      <c r="J5696">
        <f t="shared" ca="1" si="1067"/>
        <v>223</v>
      </c>
      <c r="K5696">
        <f t="shared" ca="1" si="1067"/>
        <v>0</v>
      </c>
      <c r="L5696">
        <f t="shared" ca="1" si="1067"/>
        <v>0</v>
      </c>
      <c r="M5696">
        <f t="shared" ca="1" si="1067"/>
        <v>214</v>
      </c>
      <c r="N5696">
        <f t="shared" ca="1" si="1067"/>
        <v>0</v>
      </c>
      <c r="P5696" t="str">
        <f t="shared" si="1057"/>
        <v>N</v>
      </c>
      <c r="Q5696" t="str">
        <f t="shared" si="1058"/>
        <v>N</v>
      </c>
      <c r="R5696">
        <f t="shared" si="1059"/>
        <v>0</v>
      </c>
      <c r="S5696">
        <f t="shared" si="1060"/>
        <v>0</v>
      </c>
      <c r="T5696" s="1">
        <v>49</v>
      </c>
    </row>
    <row r="5697" spans="3:20" x14ac:dyDescent="0.3">
      <c r="C5697">
        <v>5695</v>
      </c>
      <c r="D5697" s="1">
        <v>32</v>
      </c>
      <c r="E5697" s="1">
        <v>172</v>
      </c>
      <c r="F5697">
        <f t="shared" ca="1" si="1061"/>
        <v>0</v>
      </c>
      <c r="G5697">
        <f t="shared" ca="1" si="1062"/>
        <v>160</v>
      </c>
      <c r="H5697">
        <f t="shared" ca="1" si="1063"/>
        <v>172</v>
      </c>
      <c r="I5697">
        <f t="shared" ca="1" si="1064"/>
        <v>0</v>
      </c>
      <c r="J5697">
        <f t="shared" ca="1" si="1067"/>
        <v>0</v>
      </c>
      <c r="K5697">
        <f t="shared" ca="1" si="1067"/>
        <v>223</v>
      </c>
      <c r="L5697">
        <f t="shared" ca="1" si="1067"/>
        <v>0</v>
      </c>
      <c r="M5697">
        <f t="shared" ca="1" si="1067"/>
        <v>0</v>
      </c>
      <c r="N5697">
        <f t="shared" ca="1" si="1067"/>
        <v>192</v>
      </c>
      <c r="P5697" t="str">
        <f t="shared" si="1057"/>
        <v>Y</v>
      </c>
      <c r="Q5697" t="str">
        <f t="shared" si="1058"/>
        <v>Y</v>
      </c>
      <c r="R5697">
        <f t="shared" si="1059"/>
        <v>88</v>
      </c>
      <c r="S5697">
        <f t="shared" si="1060"/>
        <v>172</v>
      </c>
      <c r="T5697" s="1">
        <v>35</v>
      </c>
    </row>
    <row r="5698" spans="3:20" x14ac:dyDescent="0.3">
      <c r="C5698">
        <v>5696</v>
      </c>
      <c r="D5698" s="1">
        <v>28</v>
      </c>
      <c r="E5698" s="1">
        <v>0</v>
      </c>
      <c r="F5698">
        <f t="shared" ca="1" si="1061"/>
        <v>0</v>
      </c>
      <c r="G5698">
        <f t="shared" ca="1" si="1062"/>
        <v>0</v>
      </c>
      <c r="H5698">
        <f t="shared" ca="1" si="1063"/>
        <v>0</v>
      </c>
      <c r="I5698">
        <f t="shared" ca="1" si="1064"/>
        <v>172</v>
      </c>
      <c r="J5698">
        <f t="shared" ca="1" si="1067"/>
        <v>0</v>
      </c>
      <c r="K5698">
        <f t="shared" ca="1" si="1067"/>
        <v>0</v>
      </c>
      <c r="L5698">
        <f t="shared" ca="1" si="1067"/>
        <v>223</v>
      </c>
      <c r="M5698">
        <f t="shared" ca="1" si="1067"/>
        <v>0</v>
      </c>
      <c r="N5698">
        <f t="shared" ca="1" si="1067"/>
        <v>0</v>
      </c>
      <c r="P5698" t="str">
        <f t="shared" si="1057"/>
        <v>N</v>
      </c>
      <c r="Q5698" t="str">
        <f t="shared" si="1058"/>
        <v>N</v>
      </c>
      <c r="R5698">
        <f t="shared" si="1059"/>
        <v>0</v>
      </c>
      <c r="S5698">
        <f t="shared" si="1060"/>
        <v>0</v>
      </c>
      <c r="T5698" s="1">
        <v>53</v>
      </c>
    </row>
    <row r="5699" spans="3:20" x14ac:dyDescent="0.3">
      <c r="C5699">
        <v>5697</v>
      </c>
      <c r="D5699" s="1">
        <v>31</v>
      </c>
      <c r="E5699" s="1">
        <v>0</v>
      </c>
      <c r="F5699">
        <f t="shared" ca="1" si="1061"/>
        <v>0</v>
      </c>
      <c r="G5699">
        <f t="shared" ca="1" si="1062"/>
        <v>0</v>
      </c>
      <c r="H5699">
        <f t="shared" ca="1" si="1063"/>
        <v>0</v>
      </c>
      <c r="I5699">
        <f t="shared" ca="1" si="1064"/>
        <v>0</v>
      </c>
      <c r="J5699">
        <f t="shared" ca="1" si="1067"/>
        <v>172</v>
      </c>
      <c r="K5699">
        <f t="shared" ca="1" si="1067"/>
        <v>0</v>
      </c>
      <c r="L5699">
        <f t="shared" ca="1" si="1067"/>
        <v>0</v>
      </c>
      <c r="M5699">
        <f t="shared" ca="1" si="1067"/>
        <v>195</v>
      </c>
      <c r="N5699">
        <f t="shared" ca="1" si="1067"/>
        <v>0</v>
      </c>
      <c r="P5699" t="str">
        <f t="shared" si="1057"/>
        <v>Y</v>
      </c>
      <c r="Q5699" t="str">
        <f t="shared" si="1058"/>
        <v>N</v>
      </c>
      <c r="R5699">
        <f t="shared" si="1059"/>
        <v>129</v>
      </c>
      <c r="S5699">
        <f t="shared" si="1060"/>
        <v>0</v>
      </c>
      <c r="T5699" s="1">
        <v>84</v>
      </c>
    </row>
    <row r="5700" spans="3:20" x14ac:dyDescent="0.3">
      <c r="C5700">
        <v>5698</v>
      </c>
      <c r="D5700" s="1">
        <v>21</v>
      </c>
      <c r="E5700" s="1">
        <v>259</v>
      </c>
      <c r="F5700">
        <f t="shared" ca="1" si="1061"/>
        <v>0</v>
      </c>
      <c r="G5700">
        <f t="shared" ca="1" si="1062"/>
        <v>143</v>
      </c>
      <c r="H5700">
        <f t="shared" ca="1" si="1063"/>
        <v>259</v>
      </c>
      <c r="I5700">
        <f t="shared" ca="1" si="1064"/>
        <v>0</v>
      </c>
      <c r="J5700">
        <f t="shared" ref="J5700:N5715" ca="1" si="1068">IF(J$1&gt;=$B$2,"NA",MAX(0,I5699-MAX(0,$D5699-SUM(OFFSET(J5699,0,0,1,$B$2-J$1)))))</f>
        <v>0</v>
      </c>
      <c r="K5700">
        <f t="shared" ca="1" si="1068"/>
        <v>172</v>
      </c>
      <c r="L5700">
        <f t="shared" ca="1" si="1068"/>
        <v>0</v>
      </c>
      <c r="M5700">
        <f t="shared" ca="1" si="1068"/>
        <v>0</v>
      </c>
      <c r="N5700">
        <f t="shared" ca="1" si="1068"/>
        <v>164</v>
      </c>
      <c r="P5700" t="str">
        <f t="shared" ref="P5700:P5763" si="1069">IF(MOD(C5700,2)=1,"Y","N")</f>
        <v>N</v>
      </c>
      <c r="Q5700" t="str">
        <f t="shared" ref="Q5700:Q5763" si="1070">IF(MOD(C5700,3)=1,"Y","N")</f>
        <v>Y</v>
      </c>
      <c r="R5700">
        <f t="shared" ref="R5700:R5763" si="1071">IF(P5700="Y", SUM(T5700:T5701),0)</f>
        <v>0</v>
      </c>
      <c r="S5700">
        <f t="shared" ref="S5700:S5763" si="1072">IF(Q5700="Y", SUM(T5700:T5702),0)</f>
        <v>259</v>
      </c>
      <c r="T5700" s="1">
        <v>45</v>
      </c>
    </row>
    <row r="5701" spans="3:20" x14ac:dyDescent="0.3">
      <c r="C5701">
        <v>5699</v>
      </c>
      <c r="D5701" s="1">
        <v>40</v>
      </c>
      <c r="E5701" s="1">
        <v>0</v>
      </c>
      <c r="F5701">
        <f t="shared" ref="F5701:F5764" ca="1" si="1073">MAX(0,D5701-SUM(OFFSET(H5701,0,0,1,$B$2)))</f>
        <v>0</v>
      </c>
      <c r="G5701">
        <f t="shared" ref="G5701:G5764" ca="1" si="1074">MAX(0,OFFSET(H5701,0,$B$2-1,1,1)-D5701)</f>
        <v>0</v>
      </c>
      <c r="H5701">
        <f t="shared" ref="H5701:H5764" ca="1" si="1075">MIN(E5701,MAX($A$2-SUM(OFFSET(I5701,0,0,1,$B$2-1)),0))</f>
        <v>0</v>
      </c>
      <c r="I5701">
        <f t="shared" ref="I5701:I5764" ca="1" si="1076">IF(I$1&gt;=$B$2,"NA",MAX(0,H5700-MAX(0,$D5700-SUM(OFFSET(I5700,0,0,1,$B$2-I$1)))))</f>
        <v>259</v>
      </c>
      <c r="J5701">
        <f t="shared" ca="1" si="1068"/>
        <v>0</v>
      </c>
      <c r="K5701">
        <f t="shared" ca="1" si="1068"/>
        <v>0</v>
      </c>
      <c r="L5701">
        <f t="shared" ca="1" si="1068"/>
        <v>172</v>
      </c>
      <c r="M5701">
        <f t="shared" ca="1" si="1068"/>
        <v>0</v>
      </c>
      <c r="N5701">
        <f t="shared" ca="1" si="1068"/>
        <v>0</v>
      </c>
      <c r="P5701" t="str">
        <f t="shared" si="1069"/>
        <v>Y</v>
      </c>
      <c r="Q5701" t="str">
        <f t="shared" si="1070"/>
        <v>N</v>
      </c>
      <c r="R5701">
        <f t="shared" si="1071"/>
        <v>214</v>
      </c>
      <c r="S5701">
        <f t="shared" si="1072"/>
        <v>0</v>
      </c>
      <c r="T5701" s="1">
        <v>78</v>
      </c>
    </row>
    <row r="5702" spans="3:20" x14ac:dyDescent="0.3">
      <c r="C5702">
        <v>5700</v>
      </c>
      <c r="D5702" s="1">
        <v>29</v>
      </c>
      <c r="E5702" s="1">
        <v>0</v>
      </c>
      <c r="F5702">
        <f t="shared" ca="1" si="1073"/>
        <v>0</v>
      </c>
      <c r="G5702">
        <f t="shared" ca="1" si="1074"/>
        <v>0</v>
      </c>
      <c r="H5702">
        <f t="shared" ca="1" si="1075"/>
        <v>0</v>
      </c>
      <c r="I5702">
        <f t="shared" ca="1" si="1076"/>
        <v>0</v>
      </c>
      <c r="J5702">
        <f t="shared" ca="1" si="1068"/>
        <v>259</v>
      </c>
      <c r="K5702">
        <f t="shared" ca="1" si="1068"/>
        <v>0</v>
      </c>
      <c r="L5702">
        <f t="shared" ca="1" si="1068"/>
        <v>0</v>
      </c>
      <c r="M5702">
        <f t="shared" ca="1" si="1068"/>
        <v>132</v>
      </c>
      <c r="N5702">
        <f t="shared" ca="1" si="1068"/>
        <v>0</v>
      </c>
      <c r="P5702" t="str">
        <f t="shared" si="1069"/>
        <v>N</v>
      </c>
      <c r="Q5702" t="str">
        <f t="shared" si="1070"/>
        <v>N</v>
      </c>
      <c r="R5702">
        <f t="shared" si="1071"/>
        <v>0</v>
      </c>
      <c r="S5702">
        <f t="shared" si="1072"/>
        <v>0</v>
      </c>
      <c r="T5702" s="1">
        <v>136</v>
      </c>
    </row>
    <row r="5703" spans="3:20" x14ac:dyDescent="0.3">
      <c r="C5703">
        <v>5701</v>
      </c>
      <c r="D5703" s="1">
        <v>24</v>
      </c>
      <c r="E5703" s="1">
        <v>233</v>
      </c>
      <c r="F5703">
        <f t="shared" ca="1" si="1073"/>
        <v>0</v>
      </c>
      <c r="G5703">
        <f t="shared" ca="1" si="1074"/>
        <v>79</v>
      </c>
      <c r="H5703">
        <f t="shared" ca="1" si="1075"/>
        <v>233</v>
      </c>
      <c r="I5703">
        <f t="shared" ca="1" si="1076"/>
        <v>0</v>
      </c>
      <c r="J5703">
        <f t="shared" ca="1" si="1068"/>
        <v>0</v>
      </c>
      <c r="K5703">
        <f t="shared" ca="1" si="1068"/>
        <v>259</v>
      </c>
      <c r="L5703">
        <f t="shared" ca="1" si="1068"/>
        <v>0</v>
      </c>
      <c r="M5703">
        <f t="shared" ca="1" si="1068"/>
        <v>0</v>
      </c>
      <c r="N5703">
        <f t="shared" ca="1" si="1068"/>
        <v>103</v>
      </c>
      <c r="P5703" t="str">
        <f t="shared" si="1069"/>
        <v>Y</v>
      </c>
      <c r="Q5703" t="str">
        <f t="shared" si="1070"/>
        <v>Y</v>
      </c>
      <c r="R5703">
        <f t="shared" si="1071"/>
        <v>150</v>
      </c>
      <c r="S5703">
        <f t="shared" si="1072"/>
        <v>233</v>
      </c>
      <c r="T5703" s="1">
        <v>67</v>
      </c>
    </row>
    <row r="5704" spans="3:20" x14ac:dyDescent="0.3">
      <c r="C5704">
        <v>5702</v>
      </c>
      <c r="D5704" s="1">
        <v>34</v>
      </c>
      <c r="E5704" s="1">
        <v>0</v>
      </c>
      <c r="F5704">
        <f t="shared" ca="1" si="1073"/>
        <v>0</v>
      </c>
      <c r="G5704">
        <f t="shared" ca="1" si="1074"/>
        <v>0</v>
      </c>
      <c r="H5704">
        <f t="shared" ca="1" si="1075"/>
        <v>0</v>
      </c>
      <c r="I5704">
        <f t="shared" ca="1" si="1076"/>
        <v>233</v>
      </c>
      <c r="J5704">
        <f t="shared" ca="1" si="1068"/>
        <v>0</v>
      </c>
      <c r="K5704">
        <f t="shared" ca="1" si="1068"/>
        <v>0</v>
      </c>
      <c r="L5704">
        <f t="shared" ca="1" si="1068"/>
        <v>259</v>
      </c>
      <c r="M5704">
        <f t="shared" ca="1" si="1068"/>
        <v>0</v>
      </c>
      <c r="N5704">
        <f t="shared" ca="1" si="1068"/>
        <v>0</v>
      </c>
      <c r="P5704" t="str">
        <f t="shared" si="1069"/>
        <v>N</v>
      </c>
      <c r="Q5704" t="str">
        <f t="shared" si="1070"/>
        <v>N</v>
      </c>
      <c r="R5704">
        <f t="shared" si="1071"/>
        <v>0</v>
      </c>
      <c r="S5704">
        <f t="shared" si="1072"/>
        <v>0</v>
      </c>
      <c r="T5704" s="1">
        <v>83</v>
      </c>
    </row>
    <row r="5705" spans="3:20" x14ac:dyDescent="0.3">
      <c r="C5705">
        <v>5703</v>
      </c>
      <c r="D5705" s="1">
        <v>24</v>
      </c>
      <c r="E5705" s="1">
        <v>0</v>
      </c>
      <c r="F5705">
        <f t="shared" ca="1" si="1073"/>
        <v>0</v>
      </c>
      <c r="G5705">
        <f t="shared" ca="1" si="1074"/>
        <v>0</v>
      </c>
      <c r="H5705">
        <f t="shared" ca="1" si="1075"/>
        <v>0</v>
      </c>
      <c r="I5705">
        <f t="shared" ca="1" si="1076"/>
        <v>0</v>
      </c>
      <c r="J5705">
        <f t="shared" ca="1" si="1068"/>
        <v>233</v>
      </c>
      <c r="K5705">
        <f t="shared" ca="1" si="1068"/>
        <v>0</v>
      </c>
      <c r="L5705">
        <f t="shared" ca="1" si="1068"/>
        <v>0</v>
      </c>
      <c r="M5705">
        <f t="shared" ca="1" si="1068"/>
        <v>225</v>
      </c>
      <c r="N5705">
        <f t="shared" ca="1" si="1068"/>
        <v>0</v>
      </c>
      <c r="P5705" t="str">
        <f t="shared" si="1069"/>
        <v>Y</v>
      </c>
      <c r="Q5705" t="str">
        <f t="shared" si="1070"/>
        <v>N</v>
      </c>
      <c r="R5705">
        <f t="shared" si="1071"/>
        <v>170</v>
      </c>
      <c r="S5705">
        <f t="shared" si="1072"/>
        <v>0</v>
      </c>
      <c r="T5705" s="1">
        <v>83</v>
      </c>
    </row>
    <row r="5706" spans="3:20" x14ac:dyDescent="0.3">
      <c r="C5706">
        <v>5704</v>
      </c>
      <c r="D5706" s="1">
        <v>28</v>
      </c>
      <c r="E5706" s="1">
        <v>267</v>
      </c>
      <c r="F5706">
        <f t="shared" ca="1" si="1073"/>
        <v>0</v>
      </c>
      <c r="G5706">
        <f t="shared" ca="1" si="1074"/>
        <v>173</v>
      </c>
      <c r="H5706">
        <f t="shared" ca="1" si="1075"/>
        <v>267</v>
      </c>
      <c r="I5706">
        <f t="shared" ca="1" si="1076"/>
        <v>0</v>
      </c>
      <c r="J5706">
        <f t="shared" ca="1" si="1068"/>
        <v>0</v>
      </c>
      <c r="K5706">
        <f t="shared" ca="1" si="1068"/>
        <v>233</v>
      </c>
      <c r="L5706">
        <f t="shared" ca="1" si="1068"/>
        <v>0</v>
      </c>
      <c r="M5706">
        <f t="shared" ca="1" si="1068"/>
        <v>0</v>
      </c>
      <c r="N5706">
        <f t="shared" ca="1" si="1068"/>
        <v>201</v>
      </c>
      <c r="P5706" t="str">
        <f t="shared" si="1069"/>
        <v>N</v>
      </c>
      <c r="Q5706" t="str">
        <f t="shared" si="1070"/>
        <v>Y</v>
      </c>
      <c r="R5706">
        <f t="shared" si="1071"/>
        <v>0</v>
      </c>
      <c r="S5706">
        <f t="shared" si="1072"/>
        <v>267</v>
      </c>
      <c r="T5706" s="1">
        <v>87</v>
      </c>
    </row>
    <row r="5707" spans="3:20" x14ac:dyDescent="0.3">
      <c r="C5707">
        <v>5705</v>
      </c>
      <c r="D5707" s="1">
        <v>39</v>
      </c>
      <c r="E5707" s="1">
        <v>0</v>
      </c>
      <c r="F5707">
        <f t="shared" ca="1" si="1073"/>
        <v>0</v>
      </c>
      <c r="G5707">
        <f t="shared" ca="1" si="1074"/>
        <v>0</v>
      </c>
      <c r="H5707">
        <f t="shared" ca="1" si="1075"/>
        <v>0</v>
      </c>
      <c r="I5707">
        <f t="shared" ca="1" si="1076"/>
        <v>267</v>
      </c>
      <c r="J5707">
        <f t="shared" ca="1" si="1068"/>
        <v>0</v>
      </c>
      <c r="K5707">
        <f t="shared" ca="1" si="1068"/>
        <v>0</v>
      </c>
      <c r="L5707">
        <f t="shared" ca="1" si="1068"/>
        <v>233</v>
      </c>
      <c r="M5707">
        <f t="shared" ca="1" si="1068"/>
        <v>0</v>
      </c>
      <c r="N5707">
        <f t="shared" ca="1" si="1068"/>
        <v>0</v>
      </c>
      <c r="P5707" t="str">
        <f t="shared" si="1069"/>
        <v>Y</v>
      </c>
      <c r="Q5707" t="str">
        <f t="shared" si="1070"/>
        <v>N</v>
      </c>
      <c r="R5707">
        <f t="shared" si="1071"/>
        <v>180</v>
      </c>
      <c r="S5707">
        <f t="shared" si="1072"/>
        <v>0</v>
      </c>
      <c r="T5707" s="1">
        <v>88</v>
      </c>
    </row>
    <row r="5708" spans="3:20" x14ac:dyDescent="0.3">
      <c r="C5708">
        <v>5706</v>
      </c>
      <c r="D5708" s="1">
        <v>35</v>
      </c>
      <c r="E5708" s="1">
        <v>0</v>
      </c>
      <c r="F5708">
        <f t="shared" ca="1" si="1073"/>
        <v>0</v>
      </c>
      <c r="G5708">
        <f t="shared" ca="1" si="1074"/>
        <v>0</v>
      </c>
      <c r="H5708">
        <f t="shared" ca="1" si="1075"/>
        <v>0</v>
      </c>
      <c r="I5708">
        <f t="shared" ca="1" si="1076"/>
        <v>0</v>
      </c>
      <c r="J5708">
        <f t="shared" ca="1" si="1068"/>
        <v>267</v>
      </c>
      <c r="K5708">
        <f t="shared" ca="1" si="1068"/>
        <v>0</v>
      </c>
      <c r="L5708">
        <f t="shared" ca="1" si="1068"/>
        <v>0</v>
      </c>
      <c r="M5708">
        <f t="shared" ca="1" si="1068"/>
        <v>194</v>
      </c>
      <c r="N5708">
        <f t="shared" ca="1" si="1068"/>
        <v>0</v>
      </c>
      <c r="P5708" t="str">
        <f t="shared" si="1069"/>
        <v>N</v>
      </c>
      <c r="Q5708" t="str">
        <f t="shared" si="1070"/>
        <v>N</v>
      </c>
      <c r="R5708">
        <f t="shared" si="1071"/>
        <v>0</v>
      </c>
      <c r="S5708">
        <f t="shared" si="1072"/>
        <v>0</v>
      </c>
      <c r="T5708" s="1">
        <v>92</v>
      </c>
    </row>
    <row r="5709" spans="3:20" x14ac:dyDescent="0.3">
      <c r="C5709">
        <v>5707</v>
      </c>
      <c r="D5709" s="1">
        <v>30</v>
      </c>
      <c r="E5709" s="1">
        <v>238</v>
      </c>
      <c r="F5709">
        <f t="shared" ca="1" si="1073"/>
        <v>0</v>
      </c>
      <c r="G5709">
        <f t="shared" ca="1" si="1074"/>
        <v>129</v>
      </c>
      <c r="H5709">
        <f t="shared" ca="1" si="1075"/>
        <v>238</v>
      </c>
      <c r="I5709">
        <f t="shared" ca="1" si="1076"/>
        <v>0</v>
      </c>
      <c r="J5709">
        <f t="shared" ca="1" si="1068"/>
        <v>0</v>
      </c>
      <c r="K5709">
        <f t="shared" ca="1" si="1068"/>
        <v>267</v>
      </c>
      <c r="L5709">
        <f t="shared" ca="1" si="1068"/>
        <v>0</v>
      </c>
      <c r="M5709">
        <f t="shared" ca="1" si="1068"/>
        <v>0</v>
      </c>
      <c r="N5709">
        <f t="shared" ca="1" si="1068"/>
        <v>159</v>
      </c>
      <c r="P5709" t="str">
        <f t="shared" si="1069"/>
        <v>Y</v>
      </c>
      <c r="Q5709" t="str">
        <f t="shared" si="1070"/>
        <v>Y</v>
      </c>
      <c r="R5709">
        <f t="shared" si="1071"/>
        <v>154</v>
      </c>
      <c r="S5709">
        <f t="shared" si="1072"/>
        <v>238</v>
      </c>
      <c r="T5709" s="1">
        <v>83</v>
      </c>
    </row>
    <row r="5710" spans="3:20" x14ac:dyDescent="0.3">
      <c r="C5710">
        <v>5708</v>
      </c>
      <c r="D5710" s="1">
        <v>25</v>
      </c>
      <c r="E5710" s="1">
        <v>0</v>
      </c>
      <c r="F5710">
        <f t="shared" ca="1" si="1073"/>
        <v>0</v>
      </c>
      <c r="G5710">
        <f t="shared" ca="1" si="1074"/>
        <v>0</v>
      </c>
      <c r="H5710">
        <f t="shared" ca="1" si="1075"/>
        <v>0</v>
      </c>
      <c r="I5710">
        <f t="shared" ca="1" si="1076"/>
        <v>238</v>
      </c>
      <c r="J5710">
        <f t="shared" ca="1" si="1068"/>
        <v>0</v>
      </c>
      <c r="K5710">
        <f t="shared" ca="1" si="1068"/>
        <v>0</v>
      </c>
      <c r="L5710">
        <f t="shared" ca="1" si="1068"/>
        <v>267</v>
      </c>
      <c r="M5710">
        <f t="shared" ca="1" si="1068"/>
        <v>0</v>
      </c>
      <c r="N5710">
        <f t="shared" ca="1" si="1068"/>
        <v>0</v>
      </c>
      <c r="P5710" t="str">
        <f t="shared" si="1069"/>
        <v>N</v>
      </c>
      <c r="Q5710" t="str">
        <f t="shared" si="1070"/>
        <v>N</v>
      </c>
      <c r="R5710">
        <f t="shared" si="1071"/>
        <v>0</v>
      </c>
      <c r="S5710">
        <f t="shared" si="1072"/>
        <v>0</v>
      </c>
      <c r="T5710" s="1">
        <v>71</v>
      </c>
    </row>
    <row r="5711" spans="3:20" x14ac:dyDescent="0.3">
      <c r="C5711">
        <v>5709</v>
      </c>
      <c r="D5711" s="1">
        <v>31</v>
      </c>
      <c r="E5711" s="1">
        <v>0</v>
      </c>
      <c r="F5711">
        <f t="shared" ca="1" si="1073"/>
        <v>0</v>
      </c>
      <c r="G5711">
        <f t="shared" ca="1" si="1074"/>
        <v>0</v>
      </c>
      <c r="H5711">
        <f t="shared" ca="1" si="1075"/>
        <v>0</v>
      </c>
      <c r="I5711">
        <f t="shared" ca="1" si="1076"/>
        <v>0</v>
      </c>
      <c r="J5711">
        <f t="shared" ca="1" si="1068"/>
        <v>238</v>
      </c>
      <c r="K5711">
        <f t="shared" ca="1" si="1068"/>
        <v>0</v>
      </c>
      <c r="L5711">
        <f t="shared" ca="1" si="1068"/>
        <v>0</v>
      </c>
      <c r="M5711">
        <f t="shared" ca="1" si="1068"/>
        <v>242</v>
      </c>
      <c r="N5711">
        <f t="shared" ca="1" si="1068"/>
        <v>0</v>
      </c>
      <c r="P5711" t="str">
        <f t="shared" si="1069"/>
        <v>Y</v>
      </c>
      <c r="Q5711" t="str">
        <f t="shared" si="1070"/>
        <v>N</v>
      </c>
      <c r="R5711">
        <f t="shared" si="1071"/>
        <v>122</v>
      </c>
      <c r="S5711">
        <f t="shared" si="1072"/>
        <v>0</v>
      </c>
      <c r="T5711" s="1">
        <v>84</v>
      </c>
    </row>
    <row r="5712" spans="3:20" x14ac:dyDescent="0.3">
      <c r="C5712">
        <v>5710</v>
      </c>
      <c r="D5712" s="1">
        <v>35</v>
      </c>
      <c r="E5712" s="1">
        <v>154</v>
      </c>
      <c r="F5712">
        <f t="shared" ca="1" si="1073"/>
        <v>0</v>
      </c>
      <c r="G5712">
        <f t="shared" ca="1" si="1074"/>
        <v>176</v>
      </c>
      <c r="H5712">
        <f t="shared" ca="1" si="1075"/>
        <v>154</v>
      </c>
      <c r="I5712">
        <f t="shared" ca="1" si="1076"/>
        <v>0</v>
      </c>
      <c r="J5712">
        <f t="shared" ca="1" si="1068"/>
        <v>0</v>
      </c>
      <c r="K5712">
        <f t="shared" ca="1" si="1068"/>
        <v>238</v>
      </c>
      <c r="L5712">
        <f t="shared" ca="1" si="1068"/>
        <v>0</v>
      </c>
      <c r="M5712">
        <f t="shared" ca="1" si="1068"/>
        <v>0</v>
      </c>
      <c r="N5712">
        <f t="shared" ca="1" si="1068"/>
        <v>211</v>
      </c>
      <c r="P5712" t="str">
        <f t="shared" si="1069"/>
        <v>N</v>
      </c>
      <c r="Q5712" t="str">
        <f t="shared" si="1070"/>
        <v>Y</v>
      </c>
      <c r="R5712">
        <f t="shared" si="1071"/>
        <v>0</v>
      </c>
      <c r="S5712">
        <f t="shared" si="1072"/>
        <v>154</v>
      </c>
      <c r="T5712" s="1">
        <v>38</v>
      </c>
    </row>
    <row r="5713" spans="3:20" x14ac:dyDescent="0.3">
      <c r="C5713">
        <v>5711</v>
      </c>
      <c r="D5713" s="1">
        <v>28</v>
      </c>
      <c r="E5713" s="1">
        <v>0</v>
      </c>
      <c r="F5713">
        <f t="shared" ca="1" si="1073"/>
        <v>0</v>
      </c>
      <c r="G5713">
        <f t="shared" ca="1" si="1074"/>
        <v>0</v>
      </c>
      <c r="H5713">
        <f t="shared" ca="1" si="1075"/>
        <v>0</v>
      </c>
      <c r="I5713">
        <f t="shared" ca="1" si="1076"/>
        <v>154</v>
      </c>
      <c r="J5713">
        <f t="shared" ca="1" si="1068"/>
        <v>0</v>
      </c>
      <c r="K5713">
        <f t="shared" ca="1" si="1068"/>
        <v>0</v>
      </c>
      <c r="L5713">
        <f t="shared" ca="1" si="1068"/>
        <v>238</v>
      </c>
      <c r="M5713">
        <f t="shared" ca="1" si="1068"/>
        <v>0</v>
      </c>
      <c r="N5713">
        <f t="shared" ca="1" si="1068"/>
        <v>0</v>
      </c>
      <c r="P5713" t="str">
        <f t="shared" si="1069"/>
        <v>Y</v>
      </c>
      <c r="Q5713" t="str">
        <f t="shared" si="1070"/>
        <v>N</v>
      </c>
      <c r="R5713">
        <f t="shared" si="1071"/>
        <v>116</v>
      </c>
      <c r="S5713">
        <f t="shared" si="1072"/>
        <v>0</v>
      </c>
      <c r="T5713" s="1">
        <v>73</v>
      </c>
    </row>
    <row r="5714" spans="3:20" x14ac:dyDescent="0.3">
      <c r="C5714">
        <v>5712</v>
      </c>
      <c r="D5714" s="1">
        <v>23</v>
      </c>
      <c r="E5714" s="1">
        <v>0</v>
      </c>
      <c r="F5714">
        <f t="shared" ca="1" si="1073"/>
        <v>0</v>
      </c>
      <c r="G5714">
        <f t="shared" ca="1" si="1074"/>
        <v>0</v>
      </c>
      <c r="H5714">
        <f t="shared" ca="1" si="1075"/>
        <v>0</v>
      </c>
      <c r="I5714">
        <f t="shared" ca="1" si="1076"/>
        <v>0</v>
      </c>
      <c r="J5714">
        <f t="shared" ca="1" si="1068"/>
        <v>154</v>
      </c>
      <c r="K5714">
        <f t="shared" ca="1" si="1068"/>
        <v>0</v>
      </c>
      <c r="L5714">
        <f t="shared" ca="1" si="1068"/>
        <v>0</v>
      </c>
      <c r="M5714">
        <f t="shared" ca="1" si="1068"/>
        <v>210</v>
      </c>
      <c r="N5714">
        <f t="shared" ca="1" si="1068"/>
        <v>0</v>
      </c>
      <c r="P5714" t="str">
        <f t="shared" si="1069"/>
        <v>N</v>
      </c>
      <c r="Q5714" t="str">
        <f t="shared" si="1070"/>
        <v>N</v>
      </c>
      <c r="R5714">
        <f t="shared" si="1071"/>
        <v>0</v>
      </c>
      <c r="S5714">
        <f t="shared" si="1072"/>
        <v>0</v>
      </c>
      <c r="T5714" s="1">
        <v>43</v>
      </c>
    </row>
    <row r="5715" spans="3:20" x14ac:dyDescent="0.3">
      <c r="C5715">
        <v>5713</v>
      </c>
      <c r="D5715" s="1">
        <v>26</v>
      </c>
      <c r="E5715" s="1">
        <v>175</v>
      </c>
      <c r="F5715">
        <f t="shared" ca="1" si="1073"/>
        <v>0</v>
      </c>
      <c r="G5715">
        <f t="shared" ca="1" si="1074"/>
        <v>161</v>
      </c>
      <c r="H5715">
        <f t="shared" ca="1" si="1075"/>
        <v>175</v>
      </c>
      <c r="I5715">
        <f t="shared" ca="1" si="1076"/>
        <v>0</v>
      </c>
      <c r="J5715">
        <f t="shared" ca="1" si="1068"/>
        <v>0</v>
      </c>
      <c r="K5715">
        <f t="shared" ca="1" si="1068"/>
        <v>154</v>
      </c>
      <c r="L5715">
        <f t="shared" ca="1" si="1068"/>
        <v>0</v>
      </c>
      <c r="M5715">
        <f t="shared" ca="1" si="1068"/>
        <v>0</v>
      </c>
      <c r="N5715">
        <f t="shared" ca="1" si="1068"/>
        <v>187</v>
      </c>
      <c r="P5715" t="str">
        <f t="shared" si="1069"/>
        <v>Y</v>
      </c>
      <c r="Q5715" t="str">
        <f t="shared" si="1070"/>
        <v>Y</v>
      </c>
      <c r="R5715">
        <f t="shared" si="1071"/>
        <v>120</v>
      </c>
      <c r="S5715">
        <f t="shared" si="1072"/>
        <v>175</v>
      </c>
      <c r="T5715" s="1">
        <v>76</v>
      </c>
    </row>
    <row r="5716" spans="3:20" x14ac:dyDescent="0.3">
      <c r="C5716">
        <v>5714</v>
      </c>
      <c r="D5716" s="1">
        <v>22</v>
      </c>
      <c r="E5716" s="1">
        <v>0</v>
      </c>
      <c r="F5716">
        <f t="shared" ca="1" si="1073"/>
        <v>0</v>
      </c>
      <c r="G5716">
        <f t="shared" ca="1" si="1074"/>
        <v>0</v>
      </c>
      <c r="H5716">
        <f t="shared" ca="1" si="1075"/>
        <v>0</v>
      </c>
      <c r="I5716">
        <f t="shared" ca="1" si="1076"/>
        <v>175</v>
      </c>
      <c r="J5716">
        <f t="shared" ref="J5716:N5731" ca="1" si="1077">IF(J$1&gt;=$B$2,"NA",MAX(0,I5715-MAX(0,$D5715-SUM(OFFSET(J5715,0,0,1,$B$2-J$1)))))</f>
        <v>0</v>
      </c>
      <c r="K5716">
        <f t="shared" ca="1" si="1077"/>
        <v>0</v>
      </c>
      <c r="L5716">
        <f t="shared" ca="1" si="1077"/>
        <v>154</v>
      </c>
      <c r="M5716">
        <f t="shared" ca="1" si="1077"/>
        <v>0</v>
      </c>
      <c r="N5716">
        <f t="shared" ca="1" si="1077"/>
        <v>0</v>
      </c>
      <c r="P5716" t="str">
        <f t="shared" si="1069"/>
        <v>N</v>
      </c>
      <c r="Q5716" t="str">
        <f t="shared" si="1070"/>
        <v>N</v>
      </c>
      <c r="R5716">
        <f t="shared" si="1071"/>
        <v>0</v>
      </c>
      <c r="S5716">
        <f t="shared" si="1072"/>
        <v>0</v>
      </c>
      <c r="T5716" s="1">
        <v>44</v>
      </c>
    </row>
    <row r="5717" spans="3:20" x14ac:dyDescent="0.3">
      <c r="C5717">
        <v>5715</v>
      </c>
      <c r="D5717" s="1">
        <v>32</v>
      </c>
      <c r="E5717" s="1">
        <v>0</v>
      </c>
      <c r="F5717">
        <f t="shared" ca="1" si="1073"/>
        <v>0</v>
      </c>
      <c r="G5717">
        <f t="shared" ca="1" si="1074"/>
        <v>0</v>
      </c>
      <c r="H5717">
        <f t="shared" ca="1" si="1075"/>
        <v>0</v>
      </c>
      <c r="I5717">
        <f t="shared" ca="1" si="1076"/>
        <v>0</v>
      </c>
      <c r="J5717">
        <f t="shared" ca="1" si="1077"/>
        <v>175</v>
      </c>
      <c r="K5717">
        <f t="shared" ca="1" si="1077"/>
        <v>0</v>
      </c>
      <c r="L5717">
        <f t="shared" ca="1" si="1077"/>
        <v>0</v>
      </c>
      <c r="M5717">
        <f t="shared" ca="1" si="1077"/>
        <v>132</v>
      </c>
      <c r="N5717">
        <f t="shared" ca="1" si="1077"/>
        <v>0</v>
      </c>
      <c r="P5717" t="str">
        <f t="shared" si="1069"/>
        <v>Y</v>
      </c>
      <c r="Q5717" t="str">
        <f t="shared" si="1070"/>
        <v>N</v>
      </c>
      <c r="R5717">
        <f t="shared" si="1071"/>
        <v>138</v>
      </c>
      <c r="S5717">
        <f t="shared" si="1072"/>
        <v>0</v>
      </c>
      <c r="T5717" s="1">
        <v>55</v>
      </c>
    </row>
    <row r="5718" spans="3:20" x14ac:dyDescent="0.3">
      <c r="C5718">
        <v>5716</v>
      </c>
      <c r="D5718" s="1">
        <v>22</v>
      </c>
      <c r="E5718" s="1">
        <v>352</v>
      </c>
      <c r="F5718">
        <f t="shared" ca="1" si="1073"/>
        <v>0</v>
      </c>
      <c r="G5718">
        <f t="shared" ca="1" si="1074"/>
        <v>78</v>
      </c>
      <c r="H5718">
        <f t="shared" ca="1" si="1075"/>
        <v>352</v>
      </c>
      <c r="I5718">
        <f t="shared" ca="1" si="1076"/>
        <v>0</v>
      </c>
      <c r="J5718">
        <f t="shared" ca="1" si="1077"/>
        <v>0</v>
      </c>
      <c r="K5718">
        <f t="shared" ca="1" si="1077"/>
        <v>175</v>
      </c>
      <c r="L5718">
        <f t="shared" ca="1" si="1077"/>
        <v>0</v>
      </c>
      <c r="M5718">
        <f t="shared" ca="1" si="1077"/>
        <v>0</v>
      </c>
      <c r="N5718">
        <f t="shared" ca="1" si="1077"/>
        <v>100</v>
      </c>
      <c r="P5718" t="str">
        <f t="shared" si="1069"/>
        <v>N</v>
      </c>
      <c r="Q5718" t="str">
        <f t="shared" si="1070"/>
        <v>Y</v>
      </c>
      <c r="R5718">
        <f t="shared" si="1071"/>
        <v>0</v>
      </c>
      <c r="S5718">
        <f t="shared" si="1072"/>
        <v>352</v>
      </c>
      <c r="T5718" s="1">
        <v>83</v>
      </c>
    </row>
    <row r="5719" spans="3:20" x14ac:dyDescent="0.3">
      <c r="C5719">
        <v>5717</v>
      </c>
      <c r="D5719" s="1">
        <v>30</v>
      </c>
      <c r="E5719" s="1">
        <v>0</v>
      </c>
      <c r="F5719">
        <f t="shared" ca="1" si="1073"/>
        <v>0</v>
      </c>
      <c r="G5719">
        <f t="shared" ca="1" si="1074"/>
        <v>0</v>
      </c>
      <c r="H5719">
        <f t="shared" ca="1" si="1075"/>
        <v>0</v>
      </c>
      <c r="I5719">
        <f t="shared" ca="1" si="1076"/>
        <v>352</v>
      </c>
      <c r="J5719">
        <f t="shared" ca="1" si="1077"/>
        <v>0</v>
      </c>
      <c r="K5719">
        <f t="shared" ca="1" si="1077"/>
        <v>0</v>
      </c>
      <c r="L5719">
        <f t="shared" ca="1" si="1077"/>
        <v>175</v>
      </c>
      <c r="M5719">
        <f t="shared" ca="1" si="1077"/>
        <v>0</v>
      </c>
      <c r="N5719">
        <f t="shared" ca="1" si="1077"/>
        <v>0</v>
      </c>
      <c r="P5719" t="str">
        <f t="shared" si="1069"/>
        <v>Y</v>
      </c>
      <c r="Q5719" t="str">
        <f t="shared" si="1070"/>
        <v>N</v>
      </c>
      <c r="R5719">
        <f t="shared" si="1071"/>
        <v>269</v>
      </c>
      <c r="S5719">
        <f t="shared" si="1072"/>
        <v>0</v>
      </c>
      <c r="T5719" s="1">
        <v>122</v>
      </c>
    </row>
    <row r="5720" spans="3:20" x14ac:dyDescent="0.3">
      <c r="C5720">
        <v>5718</v>
      </c>
      <c r="D5720" s="1">
        <v>22</v>
      </c>
      <c r="E5720" s="1">
        <v>0</v>
      </c>
      <c r="F5720">
        <f t="shared" ca="1" si="1073"/>
        <v>0</v>
      </c>
      <c r="G5720">
        <f t="shared" ca="1" si="1074"/>
        <v>0</v>
      </c>
      <c r="H5720">
        <f t="shared" ca="1" si="1075"/>
        <v>0</v>
      </c>
      <c r="I5720">
        <f t="shared" ca="1" si="1076"/>
        <v>0</v>
      </c>
      <c r="J5720">
        <f t="shared" ca="1" si="1077"/>
        <v>352</v>
      </c>
      <c r="K5720">
        <f t="shared" ca="1" si="1077"/>
        <v>0</v>
      </c>
      <c r="L5720">
        <f t="shared" ca="1" si="1077"/>
        <v>0</v>
      </c>
      <c r="M5720">
        <f t="shared" ca="1" si="1077"/>
        <v>145</v>
      </c>
      <c r="N5720">
        <f t="shared" ca="1" si="1077"/>
        <v>0</v>
      </c>
      <c r="P5720" t="str">
        <f t="shared" si="1069"/>
        <v>N</v>
      </c>
      <c r="Q5720" t="str">
        <f t="shared" si="1070"/>
        <v>N</v>
      </c>
      <c r="R5720">
        <f t="shared" si="1071"/>
        <v>0</v>
      </c>
      <c r="S5720">
        <f t="shared" si="1072"/>
        <v>0</v>
      </c>
      <c r="T5720" s="1">
        <v>147</v>
      </c>
    </row>
    <row r="5721" spans="3:20" x14ac:dyDescent="0.3">
      <c r="C5721">
        <v>5719</v>
      </c>
      <c r="D5721" s="1">
        <v>27</v>
      </c>
      <c r="E5721" s="1">
        <v>146</v>
      </c>
      <c r="F5721">
        <f t="shared" ca="1" si="1073"/>
        <v>0</v>
      </c>
      <c r="G5721">
        <f t="shared" ca="1" si="1074"/>
        <v>96</v>
      </c>
      <c r="H5721">
        <f t="shared" ca="1" si="1075"/>
        <v>146</v>
      </c>
      <c r="I5721">
        <f t="shared" ca="1" si="1076"/>
        <v>0</v>
      </c>
      <c r="J5721">
        <f t="shared" ca="1" si="1077"/>
        <v>0</v>
      </c>
      <c r="K5721">
        <f t="shared" ca="1" si="1077"/>
        <v>352</v>
      </c>
      <c r="L5721">
        <f t="shared" ca="1" si="1077"/>
        <v>0</v>
      </c>
      <c r="M5721">
        <f t="shared" ca="1" si="1077"/>
        <v>0</v>
      </c>
      <c r="N5721">
        <f t="shared" ca="1" si="1077"/>
        <v>123</v>
      </c>
      <c r="P5721" t="str">
        <f t="shared" si="1069"/>
        <v>Y</v>
      </c>
      <c r="Q5721" t="str">
        <f t="shared" si="1070"/>
        <v>Y</v>
      </c>
      <c r="R5721">
        <f t="shared" si="1071"/>
        <v>108</v>
      </c>
      <c r="S5721">
        <f t="shared" si="1072"/>
        <v>146</v>
      </c>
      <c r="T5721" s="1">
        <v>48</v>
      </c>
    </row>
    <row r="5722" spans="3:20" x14ac:dyDescent="0.3">
      <c r="C5722">
        <v>5720</v>
      </c>
      <c r="D5722" s="1">
        <v>33</v>
      </c>
      <c r="E5722" s="1">
        <v>0</v>
      </c>
      <c r="F5722">
        <f t="shared" ca="1" si="1073"/>
        <v>0</v>
      </c>
      <c r="G5722">
        <f t="shared" ca="1" si="1074"/>
        <v>0</v>
      </c>
      <c r="H5722">
        <f t="shared" ca="1" si="1075"/>
        <v>0</v>
      </c>
      <c r="I5722">
        <f t="shared" ca="1" si="1076"/>
        <v>146</v>
      </c>
      <c r="J5722">
        <f t="shared" ca="1" si="1077"/>
        <v>0</v>
      </c>
      <c r="K5722">
        <f t="shared" ca="1" si="1077"/>
        <v>0</v>
      </c>
      <c r="L5722">
        <f t="shared" ca="1" si="1077"/>
        <v>352</v>
      </c>
      <c r="M5722">
        <f t="shared" ca="1" si="1077"/>
        <v>0</v>
      </c>
      <c r="N5722">
        <f t="shared" ca="1" si="1077"/>
        <v>0</v>
      </c>
      <c r="P5722" t="str">
        <f t="shared" si="1069"/>
        <v>N</v>
      </c>
      <c r="Q5722" t="str">
        <f t="shared" si="1070"/>
        <v>N</v>
      </c>
      <c r="R5722">
        <f t="shared" si="1071"/>
        <v>0</v>
      </c>
      <c r="S5722">
        <f t="shared" si="1072"/>
        <v>0</v>
      </c>
      <c r="T5722" s="1">
        <v>60</v>
      </c>
    </row>
    <row r="5723" spans="3:20" x14ac:dyDescent="0.3">
      <c r="C5723">
        <v>5721</v>
      </c>
      <c r="D5723" s="1">
        <v>34</v>
      </c>
      <c r="E5723" s="1">
        <v>0</v>
      </c>
      <c r="F5723">
        <f t="shared" ca="1" si="1073"/>
        <v>0</v>
      </c>
      <c r="G5723">
        <f t="shared" ca="1" si="1074"/>
        <v>0</v>
      </c>
      <c r="H5723">
        <f t="shared" ca="1" si="1075"/>
        <v>0</v>
      </c>
      <c r="I5723">
        <f t="shared" ca="1" si="1076"/>
        <v>0</v>
      </c>
      <c r="J5723">
        <f t="shared" ca="1" si="1077"/>
        <v>146</v>
      </c>
      <c r="K5723">
        <f t="shared" ca="1" si="1077"/>
        <v>0</v>
      </c>
      <c r="L5723">
        <f t="shared" ca="1" si="1077"/>
        <v>0</v>
      </c>
      <c r="M5723">
        <f t="shared" ca="1" si="1077"/>
        <v>319</v>
      </c>
      <c r="N5723">
        <f t="shared" ca="1" si="1077"/>
        <v>0</v>
      </c>
      <c r="P5723" t="str">
        <f t="shared" si="1069"/>
        <v>Y</v>
      </c>
      <c r="Q5723" t="str">
        <f t="shared" si="1070"/>
        <v>N</v>
      </c>
      <c r="R5723">
        <f t="shared" si="1071"/>
        <v>104</v>
      </c>
      <c r="S5723">
        <f t="shared" si="1072"/>
        <v>0</v>
      </c>
      <c r="T5723" s="1">
        <v>38</v>
      </c>
    </row>
    <row r="5724" spans="3:20" x14ac:dyDescent="0.3">
      <c r="C5724">
        <v>5722</v>
      </c>
      <c r="D5724" s="1">
        <v>22</v>
      </c>
      <c r="E5724" s="1">
        <v>173</v>
      </c>
      <c r="F5724">
        <f t="shared" ca="1" si="1073"/>
        <v>0</v>
      </c>
      <c r="G5724">
        <f t="shared" ca="1" si="1074"/>
        <v>263</v>
      </c>
      <c r="H5724">
        <f t="shared" ca="1" si="1075"/>
        <v>173</v>
      </c>
      <c r="I5724">
        <f t="shared" ca="1" si="1076"/>
        <v>0</v>
      </c>
      <c r="J5724">
        <f t="shared" ca="1" si="1077"/>
        <v>0</v>
      </c>
      <c r="K5724">
        <f t="shared" ca="1" si="1077"/>
        <v>146</v>
      </c>
      <c r="L5724">
        <f t="shared" ca="1" si="1077"/>
        <v>0</v>
      </c>
      <c r="M5724">
        <f t="shared" ca="1" si="1077"/>
        <v>0</v>
      </c>
      <c r="N5724">
        <f t="shared" ca="1" si="1077"/>
        <v>285</v>
      </c>
      <c r="P5724" t="str">
        <f t="shared" si="1069"/>
        <v>N</v>
      </c>
      <c r="Q5724" t="str">
        <f t="shared" si="1070"/>
        <v>Y</v>
      </c>
      <c r="R5724">
        <f t="shared" si="1071"/>
        <v>0</v>
      </c>
      <c r="S5724">
        <f t="shared" si="1072"/>
        <v>173</v>
      </c>
      <c r="T5724" s="1">
        <v>66</v>
      </c>
    </row>
    <row r="5725" spans="3:20" x14ac:dyDescent="0.3">
      <c r="C5725">
        <v>5723</v>
      </c>
      <c r="D5725" s="1">
        <v>20</v>
      </c>
      <c r="E5725" s="1">
        <v>0</v>
      </c>
      <c r="F5725">
        <f t="shared" ca="1" si="1073"/>
        <v>0</v>
      </c>
      <c r="G5725">
        <f t="shared" ca="1" si="1074"/>
        <v>0</v>
      </c>
      <c r="H5725">
        <f t="shared" ca="1" si="1075"/>
        <v>0</v>
      </c>
      <c r="I5725">
        <f t="shared" ca="1" si="1076"/>
        <v>173</v>
      </c>
      <c r="J5725">
        <f t="shared" ca="1" si="1077"/>
        <v>0</v>
      </c>
      <c r="K5725">
        <f t="shared" ca="1" si="1077"/>
        <v>0</v>
      </c>
      <c r="L5725">
        <f t="shared" ca="1" si="1077"/>
        <v>146</v>
      </c>
      <c r="M5725">
        <f t="shared" ca="1" si="1077"/>
        <v>0</v>
      </c>
      <c r="N5725">
        <f t="shared" ca="1" si="1077"/>
        <v>0</v>
      </c>
      <c r="P5725" t="str">
        <f t="shared" si="1069"/>
        <v>Y</v>
      </c>
      <c r="Q5725" t="str">
        <f t="shared" si="1070"/>
        <v>N</v>
      </c>
      <c r="R5725">
        <f t="shared" si="1071"/>
        <v>107</v>
      </c>
      <c r="S5725">
        <f t="shared" si="1072"/>
        <v>0</v>
      </c>
      <c r="T5725" s="1">
        <v>71</v>
      </c>
    </row>
    <row r="5726" spans="3:20" x14ac:dyDescent="0.3">
      <c r="C5726">
        <v>5724</v>
      </c>
      <c r="D5726" s="1">
        <v>21</v>
      </c>
      <c r="E5726" s="1">
        <v>0</v>
      </c>
      <c r="F5726">
        <f t="shared" ca="1" si="1073"/>
        <v>0</v>
      </c>
      <c r="G5726">
        <f t="shared" ca="1" si="1074"/>
        <v>0</v>
      </c>
      <c r="H5726">
        <f t="shared" ca="1" si="1075"/>
        <v>0</v>
      </c>
      <c r="I5726">
        <f t="shared" ca="1" si="1076"/>
        <v>0</v>
      </c>
      <c r="J5726">
        <f t="shared" ca="1" si="1077"/>
        <v>173</v>
      </c>
      <c r="K5726">
        <f t="shared" ca="1" si="1077"/>
        <v>0</v>
      </c>
      <c r="L5726">
        <f t="shared" ca="1" si="1077"/>
        <v>0</v>
      </c>
      <c r="M5726">
        <f t="shared" ca="1" si="1077"/>
        <v>126</v>
      </c>
      <c r="N5726">
        <f t="shared" ca="1" si="1077"/>
        <v>0</v>
      </c>
      <c r="P5726" t="str">
        <f t="shared" si="1069"/>
        <v>N</v>
      </c>
      <c r="Q5726" t="str">
        <f t="shared" si="1070"/>
        <v>N</v>
      </c>
      <c r="R5726">
        <f t="shared" si="1071"/>
        <v>0</v>
      </c>
      <c r="S5726">
        <f t="shared" si="1072"/>
        <v>0</v>
      </c>
      <c r="T5726" s="1">
        <v>36</v>
      </c>
    </row>
    <row r="5727" spans="3:20" x14ac:dyDescent="0.3">
      <c r="C5727">
        <v>5725</v>
      </c>
      <c r="D5727" s="1">
        <v>24</v>
      </c>
      <c r="E5727" s="1">
        <v>279</v>
      </c>
      <c r="F5727">
        <f t="shared" ca="1" si="1073"/>
        <v>0</v>
      </c>
      <c r="G5727">
        <f t="shared" ca="1" si="1074"/>
        <v>81</v>
      </c>
      <c r="H5727">
        <f t="shared" ca="1" si="1075"/>
        <v>279</v>
      </c>
      <c r="I5727">
        <f t="shared" ca="1" si="1076"/>
        <v>0</v>
      </c>
      <c r="J5727">
        <f t="shared" ca="1" si="1077"/>
        <v>0</v>
      </c>
      <c r="K5727">
        <f t="shared" ca="1" si="1077"/>
        <v>173</v>
      </c>
      <c r="L5727">
        <f t="shared" ca="1" si="1077"/>
        <v>0</v>
      </c>
      <c r="M5727">
        <f t="shared" ca="1" si="1077"/>
        <v>0</v>
      </c>
      <c r="N5727">
        <f t="shared" ca="1" si="1077"/>
        <v>105</v>
      </c>
      <c r="P5727" t="str">
        <f t="shared" si="1069"/>
        <v>Y</v>
      </c>
      <c r="Q5727" t="str">
        <f t="shared" si="1070"/>
        <v>Y</v>
      </c>
      <c r="R5727">
        <f t="shared" si="1071"/>
        <v>208</v>
      </c>
      <c r="S5727">
        <f t="shared" si="1072"/>
        <v>279</v>
      </c>
      <c r="T5727" s="1">
        <v>91</v>
      </c>
    </row>
    <row r="5728" spans="3:20" x14ac:dyDescent="0.3">
      <c r="C5728">
        <v>5726</v>
      </c>
      <c r="D5728" s="1">
        <v>32</v>
      </c>
      <c r="E5728" s="1">
        <v>0</v>
      </c>
      <c r="F5728">
        <f t="shared" ca="1" si="1073"/>
        <v>0</v>
      </c>
      <c r="G5728">
        <f t="shared" ca="1" si="1074"/>
        <v>0</v>
      </c>
      <c r="H5728">
        <f t="shared" ca="1" si="1075"/>
        <v>0</v>
      </c>
      <c r="I5728">
        <f t="shared" ca="1" si="1076"/>
        <v>279</v>
      </c>
      <c r="J5728">
        <f t="shared" ca="1" si="1077"/>
        <v>0</v>
      </c>
      <c r="K5728">
        <f t="shared" ca="1" si="1077"/>
        <v>0</v>
      </c>
      <c r="L5728">
        <f t="shared" ca="1" si="1077"/>
        <v>173</v>
      </c>
      <c r="M5728">
        <f t="shared" ca="1" si="1077"/>
        <v>0</v>
      </c>
      <c r="N5728">
        <f t="shared" ca="1" si="1077"/>
        <v>0</v>
      </c>
      <c r="P5728" t="str">
        <f t="shared" si="1069"/>
        <v>N</v>
      </c>
      <c r="Q5728" t="str">
        <f t="shared" si="1070"/>
        <v>N</v>
      </c>
      <c r="R5728">
        <f t="shared" si="1071"/>
        <v>0</v>
      </c>
      <c r="S5728">
        <f t="shared" si="1072"/>
        <v>0</v>
      </c>
      <c r="T5728" s="1">
        <v>117</v>
      </c>
    </row>
    <row r="5729" spans="3:20" x14ac:dyDescent="0.3">
      <c r="C5729">
        <v>5727</v>
      </c>
      <c r="D5729" s="1">
        <v>38</v>
      </c>
      <c r="E5729" s="1">
        <v>0</v>
      </c>
      <c r="F5729">
        <f t="shared" ca="1" si="1073"/>
        <v>0</v>
      </c>
      <c r="G5729">
        <f t="shared" ca="1" si="1074"/>
        <v>0</v>
      </c>
      <c r="H5729">
        <f t="shared" ca="1" si="1075"/>
        <v>0</v>
      </c>
      <c r="I5729">
        <f t="shared" ca="1" si="1076"/>
        <v>0</v>
      </c>
      <c r="J5729">
        <f t="shared" ca="1" si="1077"/>
        <v>279</v>
      </c>
      <c r="K5729">
        <f t="shared" ca="1" si="1077"/>
        <v>0</v>
      </c>
      <c r="L5729">
        <f t="shared" ca="1" si="1077"/>
        <v>0</v>
      </c>
      <c r="M5729">
        <f t="shared" ca="1" si="1077"/>
        <v>141</v>
      </c>
      <c r="N5729">
        <f t="shared" ca="1" si="1077"/>
        <v>0</v>
      </c>
      <c r="P5729" t="str">
        <f t="shared" si="1069"/>
        <v>Y</v>
      </c>
      <c r="Q5729" t="str">
        <f t="shared" si="1070"/>
        <v>N</v>
      </c>
      <c r="R5729">
        <f t="shared" si="1071"/>
        <v>154</v>
      </c>
      <c r="S5729">
        <f t="shared" si="1072"/>
        <v>0</v>
      </c>
      <c r="T5729" s="1">
        <v>71</v>
      </c>
    </row>
    <row r="5730" spans="3:20" x14ac:dyDescent="0.3">
      <c r="C5730">
        <v>5728</v>
      </c>
      <c r="D5730" s="1">
        <v>27</v>
      </c>
      <c r="E5730" s="1">
        <v>170</v>
      </c>
      <c r="F5730">
        <f t="shared" ca="1" si="1073"/>
        <v>0</v>
      </c>
      <c r="G5730">
        <f t="shared" ca="1" si="1074"/>
        <v>76</v>
      </c>
      <c r="H5730">
        <f t="shared" ca="1" si="1075"/>
        <v>170</v>
      </c>
      <c r="I5730">
        <f t="shared" ca="1" si="1076"/>
        <v>0</v>
      </c>
      <c r="J5730">
        <f t="shared" ca="1" si="1077"/>
        <v>0</v>
      </c>
      <c r="K5730">
        <f t="shared" ca="1" si="1077"/>
        <v>279</v>
      </c>
      <c r="L5730">
        <f t="shared" ca="1" si="1077"/>
        <v>0</v>
      </c>
      <c r="M5730">
        <f t="shared" ca="1" si="1077"/>
        <v>0</v>
      </c>
      <c r="N5730">
        <f t="shared" ca="1" si="1077"/>
        <v>103</v>
      </c>
      <c r="P5730" t="str">
        <f t="shared" si="1069"/>
        <v>N</v>
      </c>
      <c r="Q5730" t="str">
        <f t="shared" si="1070"/>
        <v>Y</v>
      </c>
      <c r="R5730">
        <f t="shared" si="1071"/>
        <v>0</v>
      </c>
      <c r="S5730">
        <f t="shared" si="1072"/>
        <v>170</v>
      </c>
      <c r="T5730" s="1">
        <v>83</v>
      </c>
    </row>
    <row r="5731" spans="3:20" x14ac:dyDescent="0.3">
      <c r="C5731">
        <v>5729</v>
      </c>
      <c r="D5731" s="1">
        <v>22</v>
      </c>
      <c r="E5731" s="1">
        <v>0</v>
      </c>
      <c r="F5731">
        <f t="shared" ca="1" si="1073"/>
        <v>0</v>
      </c>
      <c r="G5731">
        <f t="shared" ca="1" si="1074"/>
        <v>0</v>
      </c>
      <c r="H5731">
        <f t="shared" ca="1" si="1075"/>
        <v>0</v>
      </c>
      <c r="I5731">
        <f t="shared" ca="1" si="1076"/>
        <v>170</v>
      </c>
      <c r="J5731">
        <f t="shared" ca="1" si="1077"/>
        <v>0</v>
      </c>
      <c r="K5731">
        <f t="shared" ca="1" si="1077"/>
        <v>0</v>
      </c>
      <c r="L5731">
        <f t="shared" ca="1" si="1077"/>
        <v>279</v>
      </c>
      <c r="M5731">
        <f t="shared" ca="1" si="1077"/>
        <v>0</v>
      </c>
      <c r="N5731">
        <f t="shared" ca="1" si="1077"/>
        <v>0</v>
      </c>
      <c r="P5731" t="str">
        <f t="shared" si="1069"/>
        <v>Y</v>
      </c>
      <c r="Q5731" t="str">
        <f t="shared" si="1070"/>
        <v>N</v>
      </c>
      <c r="R5731">
        <f t="shared" si="1071"/>
        <v>87</v>
      </c>
      <c r="S5731">
        <f t="shared" si="1072"/>
        <v>0</v>
      </c>
      <c r="T5731" s="1">
        <v>34</v>
      </c>
    </row>
    <row r="5732" spans="3:20" x14ac:dyDescent="0.3">
      <c r="C5732">
        <v>5730</v>
      </c>
      <c r="D5732" s="1">
        <v>27</v>
      </c>
      <c r="E5732" s="1">
        <v>0</v>
      </c>
      <c r="F5732">
        <f t="shared" ca="1" si="1073"/>
        <v>0</v>
      </c>
      <c r="G5732">
        <f t="shared" ca="1" si="1074"/>
        <v>0</v>
      </c>
      <c r="H5732">
        <f t="shared" ca="1" si="1075"/>
        <v>0</v>
      </c>
      <c r="I5732">
        <f t="shared" ca="1" si="1076"/>
        <v>0</v>
      </c>
      <c r="J5732">
        <f t="shared" ref="J5732:N5747" ca="1" si="1078">IF(J$1&gt;=$B$2,"NA",MAX(0,I5731-MAX(0,$D5731-SUM(OFFSET(J5731,0,0,1,$B$2-J$1)))))</f>
        <v>170</v>
      </c>
      <c r="K5732">
        <f t="shared" ca="1" si="1078"/>
        <v>0</v>
      </c>
      <c r="L5732">
        <f t="shared" ca="1" si="1078"/>
        <v>0</v>
      </c>
      <c r="M5732">
        <f t="shared" ca="1" si="1078"/>
        <v>257</v>
      </c>
      <c r="N5732">
        <f t="shared" ca="1" si="1078"/>
        <v>0</v>
      </c>
      <c r="P5732" t="str">
        <f t="shared" si="1069"/>
        <v>N</v>
      </c>
      <c r="Q5732" t="str">
        <f t="shared" si="1070"/>
        <v>N</v>
      </c>
      <c r="R5732">
        <f t="shared" si="1071"/>
        <v>0</v>
      </c>
      <c r="S5732">
        <f t="shared" si="1072"/>
        <v>0</v>
      </c>
      <c r="T5732" s="1">
        <v>53</v>
      </c>
    </row>
    <row r="5733" spans="3:20" x14ac:dyDescent="0.3">
      <c r="C5733">
        <v>5731</v>
      </c>
      <c r="D5733" s="1">
        <v>40</v>
      </c>
      <c r="E5733" s="1">
        <v>259</v>
      </c>
      <c r="F5733">
        <f t="shared" ca="1" si="1073"/>
        <v>0</v>
      </c>
      <c r="G5733">
        <f t="shared" ca="1" si="1074"/>
        <v>190</v>
      </c>
      <c r="H5733">
        <f t="shared" ca="1" si="1075"/>
        <v>259</v>
      </c>
      <c r="I5733">
        <f t="shared" ca="1" si="1076"/>
        <v>0</v>
      </c>
      <c r="J5733">
        <f t="shared" ca="1" si="1078"/>
        <v>0</v>
      </c>
      <c r="K5733">
        <f t="shared" ca="1" si="1078"/>
        <v>170</v>
      </c>
      <c r="L5733">
        <f t="shared" ca="1" si="1078"/>
        <v>0</v>
      </c>
      <c r="M5733">
        <f t="shared" ca="1" si="1078"/>
        <v>0</v>
      </c>
      <c r="N5733">
        <f t="shared" ca="1" si="1078"/>
        <v>230</v>
      </c>
      <c r="P5733" t="str">
        <f t="shared" si="1069"/>
        <v>Y</v>
      </c>
      <c r="Q5733" t="str">
        <f t="shared" si="1070"/>
        <v>Y</v>
      </c>
      <c r="R5733">
        <f t="shared" si="1071"/>
        <v>137</v>
      </c>
      <c r="S5733">
        <f t="shared" si="1072"/>
        <v>259</v>
      </c>
      <c r="T5733" s="1">
        <v>76</v>
      </c>
    </row>
    <row r="5734" spans="3:20" x14ac:dyDescent="0.3">
      <c r="C5734">
        <v>5732</v>
      </c>
      <c r="D5734" s="1">
        <v>36</v>
      </c>
      <c r="E5734" s="1">
        <v>0</v>
      </c>
      <c r="F5734">
        <f t="shared" ca="1" si="1073"/>
        <v>0</v>
      </c>
      <c r="G5734">
        <f t="shared" ca="1" si="1074"/>
        <v>0</v>
      </c>
      <c r="H5734">
        <f t="shared" ca="1" si="1075"/>
        <v>0</v>
      </c>
      <c r="I5734">
        <f t="shared" ca="1" si="1076"/>
        <v>259</v>
      </c>
      <c r="J5734">
        <f t="shared" ca="1" si="1078"/>
        <v>0</v>
      </c>
      <c r="K5734">
        <f t="shared" ca="1" si="1078"/>
        <v>0</v>
      </c>
      <c r="L5734">
        <f t="shared" ca="1" si="1078"/>
        <v>170</v>
      </c>
      <c r="M5734">
        <f t="shared" ca="1" si="1078"/>
        <v>0</v>
      </c>
      <c r="N5734">
        <f t="shared" ca="1" si="1078"/>
        <v>0</v>
      </c>
      <c r="P5734" t="str">
        <f t="shared" si="1069"/>
        <v>N</v>
      </c>
      <c r="Q5734" t="str">
        <f t="shared" si="1070"/>
        <v>N</v>
      </c>
      <c r="R5734">
        <f t="shared" si="1071"/>
        <v>0</v>
      </c>
      <c r="S5734">
        <f t="shared" si="1072"/>
        <v>0</v>
      </c>
      <c r="T5734" s="1">
        <v>61</v>
      </c>
    </row>
    <row r="5735" spans="3:20" x14ac:dyDescent="0.3">
      <c r="C5735">
        <v>5733</v>
      </c>
      <c r="D5735" s="1">
        <v>28</v>
      </c>
      <c r="E5735" s="1">
        <v>0</v>
      </c>
      <c r="F5735">
        <f t="shared" ca="1" si="1073"/>
        <v>0</v>
      </c>
      <c r="G5735">
        <f t="shared" ca="1" si="1074"/>
        <v>0</v>
      </c>
      <c r="H5735">
        <f t="shared" ca="1" si="1075"/>
        <v>0</v>
      </c>
      <c r="I5735">
        <f t="shared" ca="1" si="1076"/>
        <v>0</v>
      </c>
      <c r="J5735">
        <f t="shared" ca="1" si="1078"/>
        <v>259</v>
      </c>
      <c r="K5735">
        <f t="shared" ca="1" si="1078"/>
        <v>0</v>
      </c>
      <c r="L5735">
        <f t="shared" ca="1" si="1078"/>
        <v>0</v>
      </c>
      <c r="M5735">
        <f t="shared" ca="1" si="1078"/>
        <v>134</v>
      </c>
      <c r="N5735">
        <f t="shared" ca="1" si="1078"/>
        <v>0</v>
      </c>
      <c r="P5735" t="str">
        <f t="shared" si="1069"/>
        <v>Y</v>
      </c>
      <c r="Q5735" t="str">
        <f t="shared" si="1070"/>
        <v>N</v>
      </c>
      <c r="R5735">
        <f t="shared" si="1071"/>
        <v>157</v>
      </c>
      <c r="S5735">
        <f t="shared" si="1072"/>
        <v>0</v>
      </c>
      <c r="T5735" s="1">
        <v>122</v>
      </c>
    </row>
    <row r="5736" spans="3:20" x14ac:dyDescent="0.3">
      <c r="C5736">
        <v>5734</v>
      </c>
      <c r="D5736" s="1">
        <v>27</v>
      </c>
      <c r="E5736" s="1">
        <v>189</v>
      </c>
      <c r="F5736">
        <f t="shared" ca="1" si="1073"/>
        <v>0</v>
      </c>
      <c r="G5736">
        <f t="shared" ca="1" si="1074"/>
        <v>79</v>
      </c>
      <c r="H5736">
        <f t="shared" ca="1" si="1075"/>
        <v>189</v>
      </c>
      <c r="I5736">
        <f t="shared" ca="1" si="1076"/>
        <v>0</v>
      </c>
      <c r="J5736">
        <f t="shared" ca="1" si="1078"/>
        <v>0</v>
      </c>
      <c r="K5736">
        <f t="shared" ca="1" si="1078"/>
        <v>259</v>
      </c>
      <c r="L5736">
        <f t="shared" ca="1" si="1078"/>
        <v>0</v>
      </c>
      <c r="M5736">
        <f t="shared" ca="1" si="1078"/>
        <v>0</v>
      </c>
      <c r="N5736">
        <f t="shared" ca="1" si="1078"/>
        <v>106</v>
      </c>
      <c r="P5736" t="str">
        <f t="shared" si="1069"/>
        <v>N</v>
      </c>
      <c r="Q5736" t="str">
        <f t="shared" si="1070"/>
        <v>Y</v>
      </c>
      <c r="R5736">
        <f t="shared" si="1071"/>
        <v>0</v>
      </c>
      <c r="S5736">
        <f t="shared" si="1072"/>
        <v>189</v>
      </c>
      <c r="T5736" s="1">
        <v>35</v>
      </c>
    </row>
    <row r="5737" spans="3:20" x14ac:dyDescent="0.3">
      <c r="C5737">
        <v>5735</v>
      </c>
      <c r="D5737" s="1">
        <v>43</v>
      </c>
      <c r="E5737" s="1">
        <v>0</v>
      </c>
      <c r="F5737">
        <f t="shared" ca="1" si="1073"/>
        <v>0</v>
      </c>
      <c r="G5737">
        <f t="shared" ca="1" si="1074"/>
        <v>0</v>
      </c>
      <c r="H5737">
        <f t="shared" ca="1" si="1075"/>
        <v>0</v>
      </c>
      <c r="I5737">
        <f t="shared" ca="1" si="1076"/>
        <v>189</v>
      </c>
      <c r="J5737">
        <f t="shared" ca="1" si="1078"/>
        <v>0</v>
      </c>
      <c r="K5737">
        <f t="shared" ca="1" si="1078"/>
        <v>0</v>
      </c>
      <c r="L5737">
        <f t="shared" ca="1" si="1078"/>
        <v>259</v>
      </c>
      <c r="M5737">
        <f t="shared" ca="1" si="1078"/>
        <v>0</v>
      </c>
      <c r="N5737">
        <f t="shared" ca="1" si="1078"/>
        <v>0</v>
      </c>
      <c r="P5737" t="str">
        <f t="shared" si="1069"/>
        <v>Y</v>
      </c>
      <c r="Q5737" t="str">
        <f t="shared" si="1070"/>
        <v>N</v>
      </c>
      <c r="R5737">
        <f t="shared" si="1071"/>
        <v>154</v>
      </c>
      <c r="S5737">
        <f t="shared" si="1072"/>
        <v>0</v>
      </c>
      <c r="T5737" s="1">
        <v>63</v>
      </c>
    </row>
    <row r="5738" spans="3:20" x14ac:dyDescent="0.3">
      <c r="C5738">
        <v>5736</v>
      </c>
      <c r="D5738" s="1">
        <v>27</v>
      </c>
      <c r="E5738" s="1">
        <v>0</v>
      </c>
      <c r="F5738">
        <f t="shared" ca="1" si="1073"/>
        <v>0</v>
      </c>
      <c r="G5738">
        <f t="shared" ca="1" si="1074"/>
        <v>0</v>
      </c>
      <c r="H5738">
        <f t="shared" ca="1" si="1075"/>
        <v>0</v>
      </c>
      <c r="I5738">
        <f t="shared" ca="1" si="1076"/>
        <v>0</v>
      </c>
      <c r="J5738">
        <f t="shared" ca="1" si="1078"/>
        <v>189</v>
      </c>
      <c r="K5738">
        <f t="shared" ca="1" si="1078"/>
        <v>0</v>
      </c>
      <c r="L5738">
        <f t="shared" ca="1" si="1078"/>
        <v>0</v>
      </c>
      <c r="M5738">
        <f t="shared" ca="1" si="1078"/>
        <v>216</v>
      </c>
      <c r="N5738">
        <f t="shared" ca="1" si="1078"/>
        <v>0</v>
      </c>
      <c r="P5738" t="str">
        <f t="shared" si="1069"/>
        <v>N</v>
      </c>
      <c r="Q5738" t="str">
        <f t="shared" si="1070"/>
        <v>N</v>
      </c>
      <c r="R5738">
        <f t="shared" si="1071"/>
        <v>0</v>
      </c>
      <c r="S5738">
        <f t="shared" si="1072"/>
        <v>0</v>
      </c>
      <c r="T5738" s="1">
        <v>91</v>
      </c>
    </row>
    <row r="5739" spans="3:20" x14ac:dyDescent="0.3">
      <c r="C5739">
        <v>5737</v>
      </c>
      <c r="D5739" s="1">
        <v>29</v>
      </c>
      <c r="E5739" s="1">
        <v>298</v>
      </c>
      <c r="F5739">
        <f t="shared" ca="1" si="1073"/>
        <v>0</v>
      </c>
      <c r="G5739">
        <f t="shared" ca="1" si="1074"/>
        <v>160</v>
      </c>
      <c r="H5739">
        <f t="shared" ca="1" si="1075"/>
        <v>298</v>
      </c>
      <c r="I5739">
        <f t="shared" ca="1" si="1076"/>
        <v>0</v>
      </c>
      <c r="J5739">
        <f t="shared" ca="1" si="1078"/>
        <v>0</v>
      </c>
      <c r="K5739">
        <f t="shared" ca="1" si="1078"/>
        <v>189</v>
      </c>
      <c r="L5739">
        <f t="shared" ca="1" si="1078"/>
        <v>0</v>
      </c>
      <c r="M5739">
        <f t="shared" ca="1" si="1078"/>
        <v>0</v>
      </c>
      <c r="N5739">
        <f t="shared" ca="1" si="1078"/>
        <v>189</v>
      </c>
      <c r="P5739" t="str">
        <f t="shared" si="1069"/>
        <v>Y</v>
      </c>
      <c r="Q5739" t="str">
        <f t="shared" si="1070"/>
        <v>Y</v>
      </c>
      <c r="R5739">
        <f t="shared" si="1071"/>
        <v>253</v>
      </c>
      <c r="S5739">
        <f t="shared" si="1072"/>
        <v>298</v>
      </c>
      <c r="T5739" s="1">
        <v>204</v>
      </c>
    </row>
    <row r="5740" spans="3:20" x14ac:dyDescent="0.3">
      <c r="C5740">
        <v>5738</v>
      </c>
      <c r="D5740" s="1">
        <v>27</v>
      </c>
      <c r="E5740" s="1">
        <v>0</v>
      </c>
      <c r="F5740">
        <f t="shared" ca="1" si="1073"/>
        <v>0</v>
      </c>
      <c r="G5740">
        <f t="shared" ca="1" si="1074"/>
        <v>0</v>
      </c>
      <c r="H5740">
        <f t="shared" ca="1" si="1075"/>
        <v>0</v>
      </c>
      <c r="I5740">
        <f t="shared" ca="1" si="1076"/>
        <v>298</v>
      </c>
      <c r="J5740">
        <f t="shared" ca="1" si="1078"/>
        <v>0</v>
      </c>
      <c r="K5740">
        <f t="shared" ca="1" si="1078"/>
        <v>0</v>
      </c>
      <c r="L5740">
        <f t="shared" ca="1" si="1078"/>
        <v>189</v>
      </c>
      <c r="M5740">
        <f t="shared" ca="1" si="1078"/>
        <v>0</v>
      </c>
      <c r="N5740">
        <f t="shared" ca="1" si="1078"/>
        <v>0</v>
      </c>
      <c r="P5740" t="str">
        <f t="shared" si="1069"/>
        <v>N</v>
      </c>
      <c r="Q5740" t="str">
        <f t="shared" si="1070"/>
        <v>N</v>
      </c>
      <c r="R5740">
        <f t="shared" si="1071"/>
        <v>0</v>
      </c>
      <c r="S5740">
        <f t="shared" si="1072"/>
        <v>0</v>
      </c>
      <c r="T5740" s="1">
        <v>49</v>
      </c>
    </row>
    <row r="5741" spans="3:20" x14ac:dyDescent="0.3">
      <c r="C5741">
        <v>5739</v>
      </c>
      <c r="D5741" s="1">
        <v>15</v>
      </c>
      <c r="E5741" s="1">
        <v>0</v>
      </c>
      <c r="F5741">
        <f t="shared" ca="1" si="1073"/>
        <v>0</v>
      </c>
      <c r="G5741">
        <f t="shared" ca="1" si="1074"/>
        <v>0</v>
      </c>
      <c r="H5741">
        <f t="shared" ca="1" si="1075"/>
        <v>0</v>
      </c>
      <c r="I5741">
        <f t="shared" ca="1" si="1076"/>
        <v>0</v>
      </c>
      <c r="J5741">
        <f t="shared" ca="1" si="1078"/>
        <v>298</v>
      </c>
      <c r="K5741">
        <f t="shared" ca="1" si="1078"/>
        <v>0</v>
      </c>
      <c r="L5741">
        <f t="shared" ca="1" si="1078"/>
        <v>0</v>
      </c>
      <c r="M5741">
        <f t="shared" ca="1" si="1078"/>
        <v>162</v>
      </c>
      <c r="N5741">
        <f t="shared" ca="1" si="1078"/>
        <v>0</v>
      </c>
      <c r="P5741" t="str">
        <f t="shared" si="1069"/>
        <v>Y</v>
      </c>
      <c r="Q5741" t="str">
        <f t="shared" si="1070"/>
        <v>N</v>
      </c>
      <c r="R5741">
        <f t="shared" si="1071"/>
        <v>89</v>
      </c>
      <c r="S5741">
        <f t="shared" si="1072"/>
        <v>0</v>
      </c>
      <c r="T5741" s="1">
        <v>45</v>
      </c>
    </row>
    <row r="5742" spans="3:20" x14ac:dyDescent="0.3">
      <c r="C5742">
        <v>5740</v>
      </c>
      <c r="D5742" s="1">
        <v>33</v>
      </c>
      <c r="E5742" s="1">
        <v>176</v>
      </c>
      <c r="F5742">
        <f t="shared" ca="1" si="1073"/>
        <v>0</v>
      </c>
      <c r="G5742">
        <f t="shared" ca="1" si="1074"/>
        <v>114</v>
      </c>
      <c r="H5742">
        <f t="shared" ca="1" si="1075"/>
        <v>176</v>
      </c>
      <c r="I5742">
        <f t="shared" ca="1" si="1076"/>
        <v>0</v>
      </c>
      <c r="J5742">
        <f t="shared" ca="1" si="1078"/>
        <v>0</v>
      </c>
      <c r="K5742">
        <f t="shared" ca="1" si="1078"/>
        <v>298</v>
      </c>
      <c r="L5742">
        <f t="shared" ca="1" si="1078"/>
        <v>0</v>
      </c>
      <c r="M5742">
        <f t="shared" ca="1" si="1078"/>
        <v>0</v>
      </c>
      <c r="N5742">
        <f t="shared" ca="1" si="1078"/>
        <v>147</v>
      </c>
      <c r="P5742" t="str">
        <f t="shared" si="1069"/>
        <v>N</v>
      </c>
      <c r="Q5742" t="str">
        <f t="shared" si="1070"/>
        <v>Y</v>
      </c>
      <c r="R5742">
        <f t="shared" si="1071"/>
        <v>0</v>
      </c>
      <c r="S5742">
        <f t="shared" si="1072"/>
        <v>176</v>
      </c>
      <c r="T5742" s="1">
        <v>44</v>
      </c>
    </row>
    <row r="5743" spans="3:20" x14ac:dyDescent="0.3">
      <c r="C5743">
        <v>5741</v>
      </c>
      <c r="D5743" s="1">
        <v>24</v>
      </c>
      <c r="E5743" s="1">
        <v>0</v>
      </c>
      <c r="F5743">
        <f t="shared" ca="1" si="1073"/>
        <v>0</v>
      </c>
      <c r="G5743">
        <f t="shared" ca="1" si="1074"/>
        <v>0</v>
      </c>
      <c r="H5743">
        <f t="shared" ca="1" si="1075"/>
        <v>0</v>
      </c>
      <c r="I5743">
        <f t="shared" ca="1" si="1076"/>
        <v>176</v>
      </c>
      <c r="J5743">
        <f t="shared" ca="1" si="1078"/>
        <v>0</v>
      </c>
      <c r="K5743">
        <f t="shared" ca="1" si="1078"/>
        <v>0</v>
      </c>
      <c r="L5743">
        <f t="shared" ca="1" si="1078"/>
        <v>298</v>
      </c>
      <c r="M5743">
        <f t="shared" ca="1" si="1078"/>
        <v>0</v>
      </c>
      <c r="N5743">
        <f t="shared" ca="1" si="1078"/>
        <v>0</v>
      </c>
      <c r="P5743" t="str">
        <f t="shared" si="1069"/>
        <v>Y</v>
      </c>
      <c r="Q5743" t="str">
        <f t="shared" si="1070"/>
        <v>N</v>
      </c>
      <c r="R5743">
        <f t="shared" si="1071"/>
        <v>132</v>
      </c>
      <c r="S5743">
        <f t="shared" si="1072"/>
        <v>0</v>
      </c>
      <c r="T5743" s="1">
        <v>83</v>
      </c>
    </row>
    <row r="5744" spans="3:20" x14ac:dyDescent="0.3">
      <c r="C5744">
        <v>5742</v>
      </c>
      <c r="D5744" s="1">
        <v>28</v>
      </c>
      <c r="E5744" s="1">
        <v>0</v>
      </c>
      <c r="F5744">
        <f t="shared" ca="1" si="1073"/>
        <v>0</v>
      </c>
      <c r="G5744">
        <f t="shared" ca="1" si="1074"/>
        <v>0</v>
      </c>
      <c r="H5744">
        <f t="shared" ca="1" si="1075"/>
        <v>0</v>
      </c>
      <c r="I5744">
        <f t="shared" ca="1" si="1076"/>
        <v>0</v>
      </c>
      <c r="J5744">
        <f t="shared" ca="1" si="1078"/>
        <v>176</v>
      </c>
      <c r="K5744">
        <f t="shared" ca="1" si="1078"/>
        <v>0</v>
      </c>
      <c r="L5744">
        <f t="shared" ca="1" si="1078"/>
        <v>0</v>
      </c>
      <c r="M5744">
        <f t="shared" ca="1" si="1078"/>
        <v>274</v>
      </c>
      <c r="N5744">
        <f t="shared" ca="1" si="1078"/>
        <v>0</v>
      </c>
      <c r="P5744" t="str">
        <f t="shared" si="1069"/>
        <v>N</v>
      </c>
      <c r="Q5744" t="str">
        <f t="shared" si="1070"/>
        <v>N</v>
      </c>
      <c r="R5744">
        <f t="shared" si="1071"/>
        <v>0</v>
      </c>
      <c r="S5744">
        <f t="shared" si="1072"/>
        <v>0</v>
      </c>
      <c r="T5744" s="1">
        <v>49</v>
      </c>
    </row>
    <row r="5745" spans="3:20" x14ac:dyDescent="0.3">
      <c r="C5745">
        <v>5743</v>
      </c>
      <c r="D5745" s="1">
        <v>23</v>
      </c>
      <c r="E5745" s="1">
        <v>284</v>
      </c>
      <c r="F5745">
        <f t="shared" ca="1" si="1073"/>
        <v>0</v>
      </c>
      <c r="G5745">
        <f t="shared" ca="1" si="1074"/>
        <v>223</v>
      </c>
      <c r="H5745">
        <f t="shared" ca="1" si="1075"/>
        <v>284</v>
      </c>
      <c r="I5745">
        <f t="shared" ca="1" si="1076"/>
        <v>0</v>
      </c>
      <c r="J5745">
        <f t="shared" ca="1" si="1078"/>
        <v>0</v>
      </c>
      <c r="K5745">
        <f t="shared" ca="1" si="1078"/>
        <v>176</v>
      </c>
      <c r="L5745">
        <f t="shared" ca="1" si="1078"/>
        <v>0</v>
      </c>
      <c r="M5745">
        <f t="shared" ca="1" si="1078"/>
        <v>0</v>
      </c>
      <c r="N5745">
        <f t="shared" ca="1" si="1078"/>
        <v>246</v>
      </c>
      <c r="P5745" t="str">
        <f t="shared" si="1069"/>
        <v>Y</v>
      </c>
      <c r="Q5745" t="str">
        <f t="shared" si="1070"/>
        <v>Y</v>
      </c>
      <c r="R5745">
        <f t="shared" si="1071"/>
        <v>163</v>
      </c>
      <c r="S5745">
        <f t="shared" si="1072"/>
        <v>284</v>
      </c>
      <c r="T5745" s="1">
        <v>110</v>
      </c>
    </row>
    <row r="5746" spans="3:20" x14ac:dyDescent="0.3">
      <c r="C5746">
        <v>5744</v>
      </c>
      <c r="D5746" s="1">
        <v>33</v>
      </c>
      <c r="E5746" s="1">
        <v>0</v>
      </c>
      <c r="F5746">
        <f t="shared" ca="1" si="1073"/>
        <v>0</v>
      </c>
      <c r="G5746">
        <f t="shared" ca="1" si="1074"/>
        <v>0</v>
      </c>
      <c r="H5746">
        <f t="shared" ca="1" si="1075"/>
        <v>0</v>
      </c>
      <c r="I5746">
        <f t="shared" ca="1" si="1076"/>
        <v>284</v>
      </c>
      <c r="J5746">
        <f t="shared" ca="1" si="1078"/>
        <v>0</v>
      </c>
      <c r="K5746">
        <f t="shared" ca="1" si="1078"/>
        <v>0</v>
      </c>
      <c r="L5746">
        <f t="shared" ca="1" si="1078"/>
        <v>176</v>
      </c>
      <c r="M5746">
        <f t="shared" ca="1" si="1078"/>
        <v>0</v>
      </c>
      <c r="N5746">
        <f t="shared" ca="1" si="1078"/>
        <v>0</v>
      </c>
      <c r="P5746" t="str">
        <f t="shared" si="1069"/>
        <v>N</v>
      </c>
      <c r="Q5746" t="str">
        <f t="shared" si="1070"/>
        <v>N</v>
      </c>
      <c r="R5746">
        <f t="shared" si="1071"/>
        <v>0</v>
      </c>
      <c r="S5746">
        <f t="shared" si="1072"/>
        <v>0</v>
      </c>
      <c r="T5746" s="1">
        <v>53</v>
      </c>
    </row>
    <row r="5747" spans="3:20" x14ac:dyDescent="0.3">
      <c r="C5747">
        <v>5745</v>
      </c>
      <c r="D5747" s="1">
        <v>33</v>
      </c>
      <c r="E5747" s="1">
        <v>0</v>
      </c>
      <c r="F5747">
        <f t="shared" ca="1" si="1073"/>
        <v>0</v>
      </c>
      <c r="G5747">
        <f t="shared" ca="1" si="1074"/>
        <v>0</v>
      </c>
      <c r="H5747">
        <f t="shared" ca="1" si="1075"/>
        <v>0</v>
      </c>
      <c r="I5747">
        <f t="shared" ca="1" si="1076"/>
        <v>0</v>
      </c>
      <c r="J5747">
        <f t="shared" ca="1" si="1078"/>
        <v>284</v>
      </c>
      <c r="K5747">
        <f t="shared" ca="1" si="1078"/>
        <v>0</v>
      </c>
      <c r="L5747">
        <f t="shared" ca="1" si="1078"/>
        <v>0</v>
      </c>
      <c r="M5747">
        <f t="shared" ca="1" si="1078"/>
        <v>143</v>
      </c>
      <c r="N5747">
        <f t="shared" ca="1" si="1078"/>
        <v>0</v>
      </c>
      <c r="P5747" t="str">
        <f t="shared" si="1069"/>
        <v>Y</v>
      </c>
      <c r="Q5747" t="str">
        <f t="shared" si="1070"/>
        <v>N</v>
      </c>
      <c r="R5747">
        <f t="shared" si="1071"/>
        <v>200</v>
      </c>
      <c r="S5747">
        <f t="shared" si="1072"/>
        <v>0</v>
      </c>
      <c r="T5747" s="1">
        <v>121</v>
      </c>
    </row>
    <row r="5748" spans="3:20" x14ac:dyDescent="0.3">
      <c r="C5748">
        <v>5746</v>
      </c>
      <c r="D5748" s="1">
        <v>23</v>
      </c>
      <c r="E5748" s="1">
        <v>212</v>
      </c>
      <c r="F5748">
        <f t="shared" ca="1" si="1073"/>
        <v>0</v>
      </c>
      <c r="G5748">
        <f t="shared" ca="1" si="1074"/>
        <v>87</v>
      </c>
      <c r="H5748">
        <f t="shared" ca="1" si="1075"/>
        <v>212</v>
      </c>
      <c r="I5748">
        <f t="shared" ca="1" si="1076"/>
        <v>0</v>
      </c>
      <c r="J5748">
        <f t="shared" ref="J5748:N5763" ca="1" si="1079">IF(J$1&gt;=$B$2,"NA",MAX(0,I5747-MAX(0,$D5747-SUM(OFFSET(J5747,0,0,1,$B$2-J$1)))))</f>
        <v>0</v>
      </c>
      <c r="K5748">
        <f t="shared" ca="1" si="1079"/>
        <v>284</v>
      </c>
      <c r="L5748">
        <f t="shared" ca="1" si="1079"/>
        <v>0</v>
      </c>
      <c r="M5748">
        <f t="shared" ca="1" si="1079"/>
        <v>0</v>
      </c>
      <c r="N5748">
        <f t="shared" ca="1" si="1079"/>
        <v>110</v>
      </c>
      <c r="P5748" t="str">
        <f t="shared" si="1069"/>
        <v>N</v>
      </c>
      <c r="Q5748" t="str">
        <f t="shared" si="1070"/>
        <v>Y</v>
      </c>
      <c r="R5748">
        <f t="shared" si="1071"/>
        <v>0</v>
      </c>
      <c r="S5748">
        <f t="shared" si="1072"/>
        <v>212</v>
      </c>
      <c r="T5748" s="1">
        <v>79</v>
      </c>
    </row>
    <row r="5749" spans="3:20" x14ac:dyDescent="0.3">
      <c r="C5749">
        <v>5747</v>
      </c>
      <c r="D5749" s="1">
        <v>25</v>
      </c>
      <c r="E5749" s="1">
        <v>0</v>
      </c>
      <c r="F5749">
        <f t="shared" ca="1" si="1073"/>
        <v>0</v>
      </c>
      <c r="G5749">
        <f t="shared" ca="1" si="1074"/>
        <v>0</v>
      </c>
      <c r="H5749">
        <f t="shared" ca="1" si="1075"/>
        <v>0</v>
      </c>
      <c r="I5749">
        <f t="shared" ca="1" si="1076"/>
        <v>212</v>
      </c>
      <c r="J5749">
        <f t="shared" ca="1" si="1079"/>
        <v>0</v>
      </c>
      <c r="K5749">
        <f t="shared" ca="1" si="1079"/>
        <v>0</v>
      </c>
      <c r="L5749">
        <f t="shared" ca="1" si="1079"/>
        <v>284</v>
      </c>
      <c r="M5749">
        <f t="shared" ca="1" si="1079"/>
        <v>0</v>
      </c>
      <c r="N5749">
        <f t="shared" ca="1" si="1079"/>
        <v>0</v>
      </c>
      <c r="P5749" t="str">
        <f t="shared" si="1069"/>
        <v>Y</v>
      </c>
      <c r="Q5749" t="str">
        <f t="shared" si="1070"/>
        <v>N</v>
      </c>
      <c r="R5749">
        <f t="shared" si="1071"/>
        <v>133</v>
      </c>
      <c r="S5749">
        <f t="shared" si="1072"/>
        <v>0</v>
      </c>
      <c r="T5749" s="1">
        <v>72</v>
      </c>
    </row>
    <row r="5750" spans="3:20" x14ac:dyDescent="0.3">
      <c r="C5750">
        <v>5748</v>
      </c>
      <c r="D5750" s="1">
        <v>31</v>
      </c>
      <c r="E5750" s="1">
        <v>0</v>
      </c>
      <c r="F5750">
        <f t="shared" ca="1" si="1073"/>
        <v>0</v>
      </c>
      <c r="G5750">
        <f t="shared" ca="1" si="1074"/>
        <v>0</v>
      </c>
      <c r="H5750">
        <f t="shared" ca="1" si="1075"/>
        <v>0</v>
      </c>
      <c r="I5750">
        <f t="shared" ca="1" si="1076"/>
        <v>0</v>
      </c>
      <c r="J5750">
        <f t="shared" ca="1" si="1079"/>
        <v>212</v>
      </c>
      <c r="K5750">
        <f t="shared" ca="1" si="1079"/>
        <v>0</v>
      </c>
      <c r="L5750">
        <f t="shared" ca="1" si="1079"/>
        <v>0</v>
      </c>
      <c r="M5750">
        <f t="shared" ca="1" si="1079"/>
        <v>259</v>
      </c>
      <c r="N5750">
        <f t="shared" ca="1" si="1079"/>
        <v>0</v>
      </c>
      <c r="P5750" t="str">
        <f t="shared" si="1069"/>
        <v>N</v>
      </c>
      <c r="Q5750" t="str">
        <f t="shared" si="1070"/>
        <v>N</v>
      </c>
      <c r="R5750">
        <f t="shared" si="1071"/>
        <v>0</v>
      </c>
      <c r="S5750">
        <f t="shared" si="1072"/>
        <v>0</v>
      </c>
      <c r="T5750" s="1">
        <v>61</v>
      </c>
    </row>
    <row r="5751" spans="3:20" x14ac:dyDescent="0.3">
      <c r="C5751">
        <v>5749</v>
      </c>
      <c r="D5751" s="1">
        <v>30</v>
      </c>
      <c r="E5751" s="1">
        <v>170</v>
      </c>
      <c r="F5751">
        <f t="shared" ca="1" si="1073"/>
        <v>0</v>
      </c>
      <c r="G5751">
        <f t="shared" ca="1" si="1074"/>
        <v>198</v>
      </c>
      <c r="H5751">
        <f t="shared" ca="1" si="1075"/>
        <v>170</v>
      </c>
      <c r="I5751">
        <f t="shared" ca="1" si="1076"/>
        <v>0</v>
      </c>
      <c r="J5751">
        <f t="shared" ca="1" si="1079"/>
        <v>0</v>
      </c>
      <c r="K5751">
        <f t="shared" ca="1" si="1079"/>
        <v>212</v>
      </c>
      <c r="L5751">
        <f t="shared" ca="1" si="1079"/>
        <v>0</v>
      </c>
      <c r="M5751">
        <f t="shared" ca="1" si="1079"/>
        <v>0</v>
      </c>
      <c r="N5751">
        <f t="shared" ca="1" si="1079"/>
        <v>228</v>
      </c>
      <c r="P5751" t="str">
        <f t="shared" si="1069"/>
        <v>Y</v>
      </c>
      <c r="Q5751" t="str">
        <f t="shared" si="1070"/>
        <v>Y</v>
      </c>
      <c r="R5751">
        <f t="shared" si="1071"/>
        <v>108</v>
      </c>
      <c r="S5751">
        <f t="shared" si="1072"/>
        <v>170</v>
      </c>
      <c r="T5751" s="1">
        <v>63</v>
      </c>
    </row>
    <row r="5752" spans="3:20" x14ac:dyDescent="0.3">
      <c r="C5752">
        <v>5750</v>
      </c>
      <c r="D5752" s="1">
        <v>24</v>
      </c>
      <c r="E5752" s="1">
        <v>0</v>
      </c>
      <c r="F5752">
        <f t="shared" ca="1" si="1073"/>
        <v>0</v>
      </c>
      <c r="G5752">
        <f t="shared" ca="1" si="1074"/>
        <v>0</v>
      </c>
      <c r="H5752">
        <f t="shared" ca="1" si="1075"/>
        <v>0</v>
      </c>
      <c r="I5752">
        <f t="shared" ca="1" si="1076"/>
        <v>170</v>
      </c>
      <c r="J5752">
        <f t="shared" ca="1" si="1079"/>
        <v>0</v>
      </c>
      <c r="K5752">
        <f t="shared" ca="1" si="1079"/>
        <v>0</v>
      </c>
      <c r="L5752">
        <f t="shared" ca="1" si="1079"/>
        <v>212</v>
      </c>
      <c r="M5752">
        <f t="shared" ca="1" si="1079"/>
        <v>0</v>
      </c>
      <c r="N5752">
        <f t="shared" ca="1" si="1079"/>
        <v>0</v>
      </c>
      <c r="P5752" t="str">
        <f t="shared" si="1069"/>
        <v>N</v>
      </c>
      <c r="Q5752" t="str">
        <f t="shared" si="1070"/>
        <v>N</v>
      </c>
      <c r="R5752">
        <f t="shared" si="1071"/>
        <v>0</v>
      </c>
      <c r="S5752">
        <f t="shared" si="1072"/>
        <v>0</v>
      </c>
      <c r="T5752" s="1">
        <v>45</v>
      </c>
    </row>
    <row r="5753" spans="3:20" x14ac:dyDescent="0.3">
      <c r="C5753">
        <v>5751</v>
      </c>
      <c r="D5753" s="1">
        <v>31</v>
      </c>
      <c r="E5753" s="1">
        <v>0</v>
      </c>
      <c r="F5753">
        <f t="shared" ca="1" si="1073"/>
        <v>0</v>
      </c>
      <c r="G5753">
        <f t="shared" ca="1" si="1074"/>
        <v>0</v>
      </c>
      <c r="H5753">
        <f t="shared" ca="1" si="1075"/>
        <v>0</v>
      </c>
      <c r="I5753">
        <f t="shared" ca="1" si="1076"/>
        <v>0</v>
      </c>
      <c r="J5753">
        <f t="shared" ca="1" si="1079"/>
        <v>170</v>
      </c>
      <c r="K5753">
        <f t="shared" ca="1" si="1079"/>
        <v>0</v>
      </c>
      <c r="L5753">
        <f t="shared" ca="1" si="1079"/>
        <v>0</v>
      </c>
      <c r="M5753">
        <f t="shared" ca="1" si="1079"/>
        <v>188</v>
      </c>
      <c r="N5753">
        <f t="shared" ca="1" si="1079"/>
        <v>0</v>
      </c>
      <c r="P5753" t="str">
        <f t="shared" si="1069"/>
        <v>Y</v>
      </c>
      <c r="Q5753" t="str">
        <f t="shared" si="1070"/>
        <v>N</v>
      </c>
      <c r="R5753">
        <f t="shared" si="1071"/>
        <v>100</v>
      </c>
      <c r="S5753">
        <f t="shared" si="1072"/>
        <v>0</v>
      </c>
      <c r="T5753" s="1">
        <v>62</v>
      </c>
    </row>
    <row r="5754" spans="3:20" x14ac:dyDescent="0.3">
      <c r="C5754">
        <v>5752</v>
      </c>
      <c r="D5754" s="1">
        <v>22</v>
      </c>
      <c r="E5754" s="1">
        <v>152</v>
      </c>
      <c r="F5754">
        <f t="shared" ca="1" si="1073"/>
        <v>0</v>
      </c>
      <c r="G5754">
        <f t="shared" ca="1" si="1074"/>
        <v>135</v>
      </c>
      <c r="H5754">
        <f t="shared" ca="1" si="1075"/>
        <v>152</v>
      </c>
      <c r="I5754">
        <f t="shared" ca="1" si="1076"/>
        <v>0</v>
      </c>
      <c r="J5754">
        <f t="shared" ca="1" si="1079"/>
        <v>0</v>
      </c>
      <c r="K5754">
        <f t="shared" ca="1" si="1079"/>
        <v>170</v>
      </c>
      <c r="L5754">
        <f t="shared" ca="1" si="1079"/>
        <v>0</v>
      </c>
      <c r="M5754">
        <f t="shared" ca="1" si="1079"/>
        <v>0</v>
      </c>
      <c r="N5754">
        <f t="shared" ca="1" si="1079"/>
        <v>157</v>
      </c>
      <c r="P5754" t="str">
        <f t="shared" si="1069"/>
        <v>N</v>
      </c>
      <c r="Q5754" t="str">
        <f t="shared" si="1070"/>
        <v>Y</v>
      </c>
      <c r="R5754">
        <f t="shared" si="1071"/>
        <v>0</v>
      </c>
      <c r="S5754">
        <f t="shared" si="1072"/>
        <v>152</v>
      </c>
      <c r="T5754" s="1">
        <v>38</v>
      </c>
    </row>
    <row r="5755" spans="3:20" x14ac:dyDescent="0.3">
      <c r="C5755">
        <v>5753</v>
      </c>
      <c r="D5755" s="1">
        <v>36</v>
      </c>
      <c r="E5755" s="1">
        <v>0</v>
      </c>
      <c r="F5755">
        <f t="shared" ca="1" si="1073"/>
        <v>0</v>
      </c>
      <c r="G5755">
        <f t="shared" ca="1" si="1074"/>
        <v>0</v>
      </c>
      <c r="H5755">
        <f t="shared" ca="1" si="1075"/>
        <v>0</v>
      </c>
      <c r="I5755">
        <f t="shared" ca="1" si="1076"/>
        <v>152</v>
      </c>
      <c r="J5755">
        <f t="shared" ca="1" si="1079"/>
        <v>0</v>
      </c>
      <c r="K5755">
        <f t="shared" ca="1" si="1079"/>
        <v>0</v>
      </c>
      <c r="L5755">
        <f t="shared" ca="1" si="1079"/>
        <v>170</v>
      </c>
      <c r="M5755">
        <f t="shared" ca="1" si="1079"/>
        <v>0</v>
      </c>
      <c r="N5755">
        <f t="shared" ca="1" si="1079"/>
        <v>0</v>
      </c>
      <c r="P5755" t="str">
        <f t="shared" si="1069"/>
        <v>Y</v>
      </c>
      <c r="Q5755" t="str">
        <f t="shared" si="1070"/>
        <v>N</v>
      </c>
      <c r="R5755">
        <f t="shared" si="1071"/>
        <v>114</v>
      </c>
      <c r="S5755">
        <f t="shared" si="1072"/>
        <v>0</v>
      </c>
      <c r="T5755" s="1">
        <v>50</v>
      </c>
    </row>
    <row r="5756" spans="3:20" x14ac:dyDescent="0.3">
      <c r="C5756">
        <v>5754</v>
      </c>
      <c r="D5756" s="1">
        <v>31</v>
      </c>
      <c r="E5756" s="1">
        <v>0</v>
      </c>
      <c r="F5756">
        <f t="shared" ca="1" si="1073"/>
        <v>0</v>
      </c>
      <c r="G5756">
        <f t="shared" ca="1" si="1074"/>
        <v>0</v>
      </c>
      <c r="H5756">
        <f t="shared" ca="1" si="1075"/>
        <v>0</v>
      </c>
      <c r="I5756">
        <f t="shared" ca="1" si="1076"/>
        <v>0</v>
      </c>
      <c r="J5756">
        <f t="shared" ca="1" si="1079"/>
        <v>152</v>
      </c>
      <c r="K5756">
        <f t="shared" ca="1" si="1079"/>
        <v>0</v>
      </c>
      <c r="L5756">
        <f t="shared" ca="1" si="1079"/>
        <v>0</v>
      </c>
      <c r="M5756">
        <f t="shared" ca="1" si="1079"/>
        <v>134</v>
      </c>
      <c r="N5756">
        <f t="shared" ca="1" si="1079"/>
        <v>0</v>
      </c>
      <c r="P5756" t="str">
        <f t="shared" si="1069"/>
        <v>N</v>
      </c>
      <c r="Q5756" t="str">
        <f t="shared" si="1070"/>
        <v>N</v>
      </c>
      <c r="R5756">
        <f t="shared" si="1071"/>
        <v>0</v>
      </c>
      <c r="S5756">
        <f t="shared" si="1072"/>
        <v>0</v>
      </c>
      <c r="T5756" s="1">
        <v>64</v>
      </c>
    </row>
    <row r="5757" spans="3:20" x14ac:dyDescent="0.3">
      <c r="C5757">
        <v>5755</v>
      </c>
      <c r="D5757" s="1">
        <v>24</v>
      </c>
      <c r="E5757" s="1">
        <v>257</v>
      </c>
      <c r="F5757">
        <f t="shared" ca="1" si="1073"/>
        <v>0</v>
      </c>
      <c r="G5757">
        <f t="shared" ca="1" si="1074"/>
        <v>79</v>
      </c>
      <c r="H5757">
        <f t="shared" ca="1" si="1075"/>
        <v>257</v>
      </c>
      <c r="I5757">
        <f t="shared" ca="1" si="1076"/>
        <v>0</v>
      </c>
      <c r="J5757">
        <f t="shared" ca="1" si="1079"/>
        <v>0</v>
      </c>
      <c r="K5757">
        <f t="shared" ca="1" si="1079"/>
        <v>152</v>
      </c>
      <c r="L5757">
        <f t="shared" ca="1" si="1079"/>
        <v>0</v>
      </c>
      <c r="M5757">
        <f t="shared" ca="1" si="1079"/>
        <v>0</v>
      </c>
      <c r="N5757">
        <f t="shared" ca="1" si="1079"/>
        <v>103</v>
      </c>
      <c r="P5757" t="str">
        <f t="shared" si="1069"/>
        <v>Y</v>
      </c>
      <c r="Q5757" t="str">
        <f t="shared" si="1070"/>
        <v>Y</v>
      </c>
      <c r="R5757">
        <f t="shared" si="1071"/>
        <v>223</v>
      </c>
      <c r="S5757">
        <f t="shared" si="1072"/>
        <v>257</v>
      </c>
      <c r="T5757" s="1">
        <v>87</v>
      </c>
    </row>
    <row r="5758" spans="3:20" x14ac:dyDescent="0.3">
      <c r="C5758">
        <v>5756</v>
      </c>
      <c r="D5758" s="1">
        <v>27</v>
      </c>
      <c r="E5758" s="1">
        <v>0</v>
      </c>
      <c r="F5758">
        <f t="shared" ca="1" si="1073"/>
        <v>0</v>
      </c>
      <c r="G5758">
        <f t="shared" ca="1" si="1074"/>
        <v>0</v>
      </c>
      <c r="H5758">
        <f t="shared" ca="1" si="1075"/>
        <v>0</v>
      </c>
      <c r="I5758">
        <f t="shared" ca="1" si="1076"/>
        <v>257</v>
      </c>
      <c r="J5758">
        <f t="shared" ca="1" si="1079"/>
        <v>0</v>
      </c>
      <c r="K5758">
        <f t="shared" ca="1" si="1079"/>
        <v>0</v>
      </c>
      <c r="L5758">
        <f t="shared" ca="1" si="1079"/>
        <v>152</v>
      </c>
      <c r="M5758">
        <f t="shared" ca="1" si="1079"/>
        <v>0</v>
      </c>
      <c r="N5758">
        <f t="shared" ca="1" si="1079"/>
        <v>0</v>
      </c>
      <c r="P5758" t="str">
        <f t="shared" si="1069"/>
        <v>N</v>
      </c>
      <c r="Q5758" t="str">
        <f t="shared" si="1070"/>
        <v>N</v>
      </c>
      <c r="R5758">
        <f t="shared" si="1071"/>
        <v>0</v>
      </c>
      <c r="S5758">
        <f t="shared" si="1072"/>
        <v>0</v>
      </c>
      <c r="T5758" s="1">
        <v>136</v>
      </c>
    </row>
    <row r="5759" spans="3:20" x14ac:dyDescent="0.3">
      <c r="C5759">
        <v>5757</v>
      </c>
      <c r="D5759" s="1">
        <v>35</v>
      </c>
      <c r="E5759" s="1">
        <v>0</v>
      </c>
      <c r="F5759">
        <f t="shared" ca="1" si="1073"/>
        <v>0</v>
      </c>
      <c r="G5759">
        <f t="shared" ca="1" si="1074"/>
        <v>0</v>
      </c>
      <c r="H5759">
        <f t="shared" ca="1" si="1075"/>
        <v>0</v>
      </c>
      <c r="I5759">
        <f t="shared" ca="1" si="1076"/>
        <v>0</v>
      </c>
      <c r="J5759">
        <f t="shared" ca="1" si="1079"/>
        <v>257</v>
      </c>
      <c r="K5759">
        <f t="shared" ca="1" si="1079"/>
        <v>0</v>
      </c>
      <c r="L5759">
        <f t="shared" ca="1" si="1079"/>
        <v>0</v>
      </c>
      <c r="M5759">
        <f t="shared" ca="1" si="1079"/>
        <v>125</v>
      </c>
      <c r="N5759">
        <f t="shared" ca="1" si="1079"/>
        <v>0</v>
      </c>
      <c r="P5759" t="str">
        <f t="shared" si="1069"/>
        <v>Y</v>
      </c>
      <c r="Q5759" t="str">
        <f t="shared" si="1070"/>
        <v>N</v>
      </c>
      <c r="R5759">
        <f t="shared" si="1071"/>
        <v>119</v>
      </c>
      <c r="S5759">
        <f t="shared" si="1072"/>
        <v>0</v>
      </c>
      <c r="T5759" s="1">
        <v>34</v>
      </c>
    </row>
    <row r="5760" spans="3:20" x14ac:dyDescent="0.3">
      <c r="C5760">
        <v>5758</v>
      </c>
      <c r="D5760" s="1">
        <v>29</v>
      </c>
      <c r="E5760" s="1">
        <v>260</v>
      </c>
      <c r="F5760">
        <f t="shared" ca="1" si="1073"/>
        <v>0</v>
      </c>
      <c r="G5760">
        <f t="shared" ca="1" si="1074"/>
        <v>61</v>
      </c>
      <c r="H5760">
        <f t="shared" ca="1" si="1075"/>
        <v>260</v>
      </c>
      <c r="I5760">
        <f t="shared" ca="1" si="1076"/>
        <v>0</v>
      </c>
      <c r="J5760">
        <f t="shared" ca="1" si="1079"/>
        <v>0</v>
      </c>
      <c r="K5760">
        <f t="shared" ca="1" si="1079"/>
        <v>257</v>
      </c>
      <c r="L5760">
        <f t="shared" ca="1" si="1079"/>
        <v>0</v>
      </c>
      <c r="M5760">
        <f t="shared" ca="1" si="1079"/>
        <v>0</v>
      </c>
      <c r="N5760">
        <f t="shared" ca="1" si="1079"/>
        <v>90</v>
      </c>
      <c r="P5760" t="str">
        <f t="shared" si="1069"/>
        <v>N</v>
      </c>
      <c r="Q5760" t="str">
        <f t="shared" si="1070"/>
        <v>Y</v>
      </c>
      <c r="R5760">
        <f t="shared" si="1071"/>
        <v>0</v>
      </c>
      <c r="S5760">
        <f t="shared" si="1072"/>
        <v>260</v>
      </c>
      <c r="T5760" s="1">
        <v>85</v>
      </c>
    </row>
    <row r="5761" spans="3:20" x14ac:dyDescent="0.3">
      <c r="C5761">
        <v>5759</v>
      </c>
      <c r="D5761" s="1">
        <v>15</v>
      </c>
      <c r="E5761" s="1">
        <v>0</v>
      </c>
      <c r="F5761">
        <f t="shared" ca="1" si="1073"/>
        <v>0</v>
      </c>
      <c r="G5761">
        <f t="shared" ca="1" si="1074"/>
        <v>0</v>
      </c>
      <c r="H5761">
        <f t="shared" ca="1" si="1075"/>
        <v>0</v>
      </c>
      <c r="I5761">
        <f t="shared" ca="1" si="1076"/>
        <v>260</v>
      </c>
      <c r="J5761">
        <f t="shared" ca="1" si="1079"/>
        <v>0</v>
      </c>
      <c r="K5761">
        <f t="shared" ca="1" si="1079"/>
        <v>0</v>
      </c>
      <c r="L5761">
        <f t="shared" ca="1" si="1079"/>
        <v>257</v>
      </c>
      <c r="M5761">
        <f t="shared" ca="1" si="1079"/>
        <v>0</v>
      </c>
      <c r="N5761">
        <f t="shared" ca="1" si="1079"/>
        <v>0</v>
      </c>
      <c r="P5761" t="str">
        <f t="shared" si="1069"/>
        <v>Y</v>
      </c>
      <c r="Q5761" t="str">
        <f t="shared" si="1070"/>
        <v>N</v>
      </c>
      <c r="R5761">
        <f t="shared" si="1071"/>
        <v>175</v>
      </c>
      <c r="S5761">
        <f t="shared" si="1072"/>
        <v>0</v>
      </c>
      <c r="T5761" s="1">
        <v>87</v>
      </c>
    </row>
    <row r="5762" spans="3:20" x14ac:dyDescent="0.3">
      <c r="C5762">
        <v>5760</v>
      </c>
      <c r="D5762" s="1">
        <v>34</v>
      </c>
      <c r="E5762" s="1">
        <v>0</v>
      </c>
      <c r="F5762">
        <f t="shared" ca="1" si="1073"/>
        <v>0</v>
      </c>
      <c r="G5762">
        <f t="shared" ca="1" si="1074"/>
        <v>0</v>
      </c>
      <c r="H5762">
        <f t="shared" ca="1" si="1075"/>
        <v>0</v>
      </c>
      <c r="I5762">
        <f t="shared" ca="1" si="1076"/>
        <v>0</v>
      </c>
      <c r="J5762">
        <f t="shared" ca="1" si="1079"/>
        <v>260</v>
      </c>
      <c r="K5762">
        <f t="shared" ca="1" si="1079"/>
        <v>0</v>
      </c>
      <c r="L5762">
        <f t="shared" ca="1" si="1079"/>
        <v>0</v>
      </c>
      <c r="M5762">
        <f t="shared" ca="1" si="1079"/>
        <v>242</v>
      </c>
      <c r="N5762">
        <f t="shared" ca="1" si="1079"/>
        <v>0</v>
      </c>
      <c r="P5762" t="str">
        <f t="shared" si="1069"/>
        <v>N</v>
      </c>
      <c r="Q5762" t="str">
        <f t="shared" si="1070"/>
        <v>N</v>
      </c>
      <c r="R5762">
        <f t="shared" si="1071"/>
        <v>0</v>
      </c>
      <c r="S5762">
        <f t="shared" si="1072"/>
        <v>0</v>
      </c>
      <c r="T5762" s="1">
        <v>88</v>
      </c>
    </row>
    <row r="5763" spans="3:20" x14ac:dyDescent="0.3">
      <c r="C5763">
        <v>5761</v>
      </c>
      <c r="D5763" s="1">
        <v>28</v>
      </c>
      <c r="E5763" s="1">
        <v>374</v>
      </c>
      <c r="F5763">
        <f t="shared" ca="1" si="1073"/>
        <v>0</v>
      </c>
      <c r="G5763">
        <f t="shared" ca="1" si="1074"/>
        <v>180</v>
      </c>
      <c r="H5763">
        <f t="shared" ca="1" si="1075"/>
        <v>374</v>
      </c>
      <c r="I5763">
        <f t="shared" ca="1" si="1076"/>
        <v>0</v>
      </c>
      <c r="J5763">
        <f t="shared" ca="1" si="1079"/>
        <v>0</v>
      </c>
      <c r="K5763">
        <f t="shared" ca="1" si="1079"/>
        <v>260</v>
      </c>
      <c r="L5763">
        <f t="shared" ca="1" si="1079"/>
        <v>0</v>
      </c>
      <c r="M5763">
        <f t="shared" ca="1" si="1079"/>
        <v>0</v>
      </c>
      <c r="N5763">
        <f t="shared" ca="1" si="1079"/>
        <v>208</v>
      </c>
      <c r="P5763" t="str">
        <f t="shared" si="1069"/>
        <v>Y</v>
      </c>
      <c r="Q5763" t="str">
        <f t="shared" si="1070"/>
        <v>Y</v>
      </c>
      <c r="R5763">
        <f t="shared" si="1071"/>
        <v>240</v>
      </c>
      <c r="S5763">
        <f t="shared" si="1072"/>
        <v>374</v>
      </c>
      <c r="T5763" s="1">
        <v>204</v>
      </c>
    </row>
    <row r="5764" spans="3:20" x14ac:dyDescent="0.3">
      <c r="C5764">
        <v>5762</v>
      </c>
      <c r="D5764" s="1">
        <v>23</v>
      </c>
      <c r="E5764" s="1">
        <v>0</v>
      </c>
      <c r="F5764">
        <f t="shared" ca="1" si="1073"/>
        <v>0</v>
      </c>
      <c r="G5764">
        <f t="shared" ca="1" si="1074"/>
        <v>0</v>
      </c>
      <c r="H5764">
        <f t="shared" ca="1" si="1075"/>
        <v>0</v>
      </c>
      <c r="I5764">
        <f t="shared" ca="1" si="1076"/>
        <v>374</v>
      </c>
      <c r="J5764">
        <f t="shared" ref="J5764:N5779" ca="1" si="1080">IF(J$1&gt;=$B$2,"NA",MAX(0,I5763-MAX(0,$D5763-SUM(OFFSET(J5763,0,0,1,$B$2-J$1)))))</f>
        <v>0</v>
      </c>
      <c r="K5764">
        <f t="shared" ca="1" si="1080"/>
        <v>0</v>
      </c>
      <c r="L5764">
        <f t="shared" ca="1" si="1080"/>
        <v>260</v>
      </c>
      <c r="M5764">
        <f t="shared" ca="1" si="1080"/>
        <v>0</v>
      </c>
      <c r="N5764">
        <f t="shared" ca="1" si="1080"/>
        <v>0</v>
      </c>
      <c r="P5764" t="str">
        <f t="shared" ref="P5764:P5827" si="1081">IF(MOD(C5764,2)=1,"Y","N")</f>
        <v>N</v>
      </c>
      <c r="Q5764" t="str">
        <f t="shared" ref="Q5764:Q5827" si="1082">IF(MOD(C5764,3)=1,"Y","N")</f>
        <v>N</v>
      </c>
      <c r="R5764">
        <f t="shared" ref="R5764:R5827" si="1083">IF(P5764="Y", SUM(T5764:T5765),0)</f>
        <v>0</v>
      </c>
      <c r="S5764">
        <f t="shared" ref="S5764:S5827" si="1084">IF(Q5764="Y", SUM(T5764:T5766),0)</f>
        <v>0</v>
      </c>
      <c r="T5764" s="1">
        <v>36</v>
      </c>
    </row>
    <row r="5765" spans="3:20" x14ac:dyDescent="0.3">
      <c r="C5765">
        <v>5763</v>
      </c>
      <c r="D5765" s="1">
        <v>35</v>
      </c>
      <c r="E5765" s="1">
        <v>0</v>
      </c>
      <c r="F5765">
        <f t="shared" ref="F5765:F5828" ca="1" si="1085">MAX(0,D5765-SUM(OFFSET(H5765,0,0,1,$B$2)))</f>
        <v>0</v>
      </c>
      <c r="G5765">
        <f t="shared" ref="G5765:G5828" ca="1" si="1086">MAX(0,OFFSET(H5765,0,$B$2-1,1,1)-D5765)</f>
        <v>0</v>
      </c>
      <c r="H5765">
        <f t="shared" ref="H5765:H5828" ca="1" si="1087">MIN(E5765,MAX($A$2-SUM(OFFSET(I5765,0,0,1,$B$2-1)),0))</f>
        <v>0</v>
      </c>
      <c r="I5765">
        <f t="shared" ref="I5765:I5828" ca="1" si="1088">IF(I$1&gt;=$B$2,"NA",MAX(0,H5764-MAX(0,$D5764-SUM(OFFSET(I5764,0,0,1,$B$2-I$1)))))</f>
        <v>0</v>
      </c>
      <c r="J5765">
        <f t="shared" ca="1" si="1080"/>
        <v>374</v>
      </c>
      <c r="K5765">
        <f t="shared" ca="1" si="1080"/>
        <v>0</v>
      </c>
      <c r="L5765">
        <f t="shared" ca="1" si="1080"/>
        <v>0</v>
      </c>
      <c r="M5765">
        <f t="shared" ca="1" si="1080"/>
        <v>237</v>
      </c>
      <c r="N5765">
        <f t="shared" ca="1" si="1080"/>
        <v>0</v>
      </c>
      <c r="P5765" t="str">
        <f t="shared" si="1081"/>
        <v>Y</v>
      </c>
      <c r="Q5765" t="str">
        <f t="shared" si="1082"/>
        <v>N</v>
      </c>
      <c r="R5765">
        <f t="shared" si="1083"/>
        <v>192</v>
      </c>
      <c r="S5765">
        <f t="shared" si="1084"/>
        <v>0</v>
      </c>
      <c r="T5765" s="1">
        <v>134</v>
      </c>
    </row>
    <row r="5766" spans="3:20" x14ac:dyDescent="0.3">
      <c r="C5766">
        <v>5764</v>
      </c>
      <c r="D5766" s="1">
        <v>26</v>
      </c>
      <c r="E5766" s="1">
        <v>308</v>
      </c>
      <c r="F5766">
        <f t="shared" ca="1" si="1085"/>
        <v>0</v>
      </c>
      <c r="G5766">
        <f t="shared" ca="1" si="1086"/>
        <v>176</v>
      </c>
      <c r="H5766">
        <f t="shared" ca="1" si="1087"/>
        <v>308</v>
      </c>
      <c r="I5766">
        <f t="shared" ca="1" si="1088"/>
        <v>0</v>
      </c>
      <c r="J5766">
        <f t="shared" ca="1" si="1080"/>
        <v>0</v>
      </c>
      <c r="K5766">
        <f t="shared" ca="1" si="1080"/>
        <v>374</v>
      </c>
      <c r="L5766">
        <f t="shared" ca="1" si="1080"/>
        <v>0</v>
      </c>
      <c r="M5766">
        <f t="shared" ca="1" si="1080"/>
        <v>0</v>
      </c>
      <c r="N5766">
        <f t="shared" ca="1" si="1080"/>
        <v>202</v>
      </c>
      <c r="P5766" t="str">
        <f t="shared" si="1081"/>
        <v>N</v>
      </c>
      <c r="Q5766" t="str">
        <f t="shared" si="1082"/>
        <v>Y</v>
      </c>
      <c r="R5766">
        <f t="shared" si="1083"/>
        <v>0</v>
      </c>
      <c r="S5766">
        <f t="shared" si="1084"/>
        <v>308</v>
      </c>
      <c r="T5766" s="1">
        <v>58</v>
      </c>
    </row>
    <row r="5767" spans="3:20" x14ac:dyDescent="0.3">
      <c r="C5767">
        <v>5765</v>
      </c>
      <c r="D5767" s="1">
        <v>16</v>
      </c>
      <c r="E5767" s="1">
        <v>0</v>
      </c>
      <c r="F5767">
        <f t="shared" ca="1" si="1085"/>
        <v>0</v>
      </c>
      <c r="G5767">
        <f t="shared" ca="1" si="1086"/>
        <v>0</v>
      </c>
      <c r="H5767">
        <f t="shared" ca="1" si="1087"/>
        <v>0</v>
      </c>
      <c r="I5767">
        <f t="shared" ca="1" si="1088"/>
        <v>308</v>
      </c>
      <c r="J5767">
        <f t="shared" ca="1" si="1080"/>
        <v>0</v>
      </c>
      <c r="K5767">
        <f t="shared" ca="1" si="1080"/>
        <v>0</v>
      </c>
      <c r="L5767">
        <f t="shared" ca="1" si="1080"/>
        <v>374</v>
      </c>
      <c r="M5767">
        <f t="shared" ca="1" si="1080"/>
        <v>0</v>
      </c>
      <c r="N5767">
        <f t="shared" ca="1" si="1080"/>
        <v>0</v>
      </c>
      <c r="P5767" t="str">
        <f t="shared" si="1081"/>
        <v>Y</v>
      </c>
      <c r="Q5767" t="str">
        <f t="shared" si="1082"/>
        <v>N</v>
      </c>
      <c r="R5767">
        <f t="shared" si="1083"/>
        <v>250</v>
      </c>
      <c r="S5767">
        <f t="shared" si="1084"/>
        <v>0</v>
      </c>
      <c r="T5767" s="1">
        <v>157</v>
      </c>
    </row>
    <row r="5768" spans="3:20" x14ac:dyDescent="0.3">
      <c r="C5768">
        <v>5766</v>
      </c>
      <c r="D5768" s="1">
        <v>37</v>
      </c>
      <c r="E5768" s="1">
        <v>0</v>
      </c>
      <c r="F5768">
        <f t="shared" ca="1" si="1085"/>
        <v>0</v>
      </c>
      <c r="G5768">
        <f t="shared" ca="1" si="1086"/>
        <v>0</v>
      </c>
      <c r="H5768">
        <f t="shared" ca="1" si="1087"/>
        <v>0</v>
      </c>
      <c r="I5768">
        <f t="shared" ca="1" si="1088"/>
        <v>0</v>
      </c>
      <c r="J5768">
        <f t="shared" ca="1" si="1080"/>
        <v>308</v>
      </c>
      <c r="K5768">
        <f t="shared" ca="1" si="1080"/>
        <v>0</v>
      </c>
      <c r="L5768">
        <f t="shared" ca="1" si="1080"/>
        <v>0</v>
      </c>
      <c r="M5768">
        <f t="shared" ca="1" si="1080"/>
        <v>358</v>
      </c>
      <c r="N5768">
        <f t="shared" ca="1" si="1080"/>
        <v>0</v>
      </c>
      <c r="P5768" t="str">
        <f t="shared" si="1081"/>
        <v>N</v>
      </c>
      <c r="Q5768" t="str">
        <f t="shared" si="1082"/>
        <v>N</v>
      </c>
      <c r="R5768">
        <f t="shared" si="1083"/>
        <v>0</v>
      </c>
      <c r="S5768">
        <f t="shared" si="1084"/>
        <v>0</v>
      </c>
      <c r="T5768" s="1">
        <v>93</v>
      </c>
    </row>
    <row r="5769" spans="3:20" x14ac:dyDescent="0.3">
      <c r="C5769">
        <v>5767</v>
      </c>
      <c r="D5769" s="1">
        <v>32</v>
      </c>
      <c r="E5769" s="1">
        <v>183</v>
      </c>
      <c r="F5769">
        <f t="shared" ca="1" si="1085"/>
        <v>0</v>
      </c>
      <c r="G5769">
        <f t="shared" ca="1" si="1086"/>
        <v>289</v>
      </c>
      <c r="H5769">
        <f t="shared" ca="1" si="1087"/>
        <v>183</v>
      </c>
      <c r="I5769">
        <f t="shared" ca="1" si="1088"/>
        <v>0</v>
      </c>
      <c r="J5769">
        <f t="shared" ca="1" si="1080"/>
        <v>0</v>
      </c>
      <c r="K5769">
        <f t="shared" ca="1" si="1080"/>
        <v>308</v>
      </c>
      <c r="L5769">
        <f t="shared" ca="1" si="1080"/>
        <v>0</v>
      </c>
      <c r="M5769">
        <f t="shared" ca="1" si="1080"/>
        <v>0</v>
      </c>
      <c r="N5769">
        <f t="shared" ca="1" si="1080"/>
        <v>321</v>
      </c>
      <c r="P5769" t="str">
        <f t="shared" si="1081"/>
        <v>Y</v>
      </c>
      <c r="Q5769" t="str">
        <f t="shared" si="1082"/>
        <v>Y</v>
      </c>
      <c r="R5769">
        <f t="shared" si="1083"/>
        <v>142</v>
      </c>
      <c r="S5769">
        <f t="shared" si="1084"/>
        <v>183</v>
      </c>
      <c r="T5769" s="1">
        <v>66</v>
      </c>
    </row>
    <row r="5770" spans="3:20" x14ac:dyDescent="0.3">
      <c r="C5770">
        <v>5768</v>
      </c>
      <c r="D5770" s="1">
        <v>26</v>
      </c>
      <c r="E5770" s="1">
        <v>0</v>
      </c>
      <c r="F5770">
        <f t="shared" ca="1" si="1085"/>
        <v>0</v>
      </c>
      <c r="G5770">
        <f t="shared" ca="1" si="1086"/>
        <v>0</v>
      </c>
      <c r="H5770">
        <f t="shared" ca="1" si="1087"/>
        <v>0</v>
      </c>
      <c r="I5770">
        <f t="shared" ca="1" si="1088"/>
        <v>183</v>
      </c>
      <c r="J5770">
        <f t="shared" ca="1" si="1080"/>
        <v>0</v>
      </c>
      <c r="K5770">
        <f t="shared" ca="1" si="1080"/>
        <v>0</v>
      </c>
      <c r="L5770">
        <f t="shared" ca="1" si="1080"/>
        <v>308</v>
      </c>
      <c r="M5770">
        <f t="shared" ca="1" si="1080"/>
        <v>0</v>
      </c>
      <c r="N5770">
        <f t="shared" ca="1" si="1080"/>
        <v>0</v>
      </c>
      <c r="P5770" t="str">
        <f t="shared" si="1081"/>
        <v>N</v>
      </c>
      <c r="Q5770" t="str">
        <f t="shared" si="1082"/>
        <v>N</v>
      </c>
      <c r="R5770">
        <f t="shared" si="1083"/>
        <v>0</v>
      </c>
      <c r="S5770">
        <f t="shared" si="1084"/>
        <v>0</v>
      </c>
      <c r="T5770" s="1">
        <v>76</v>
      </c>
    </row>
    <row r="5771" spans="3:20" x14ac:dyDescent="0.3">
      <c r="C5771">
        <v>5769</v>
      </c>
      <c r="D5771" s="1">
        <v>22</v>
      </c>
      <c r="E5771" s="1">
        <v>0</v>
      </c>
      <c r="F5771">
        <f t="shared" ca="1" si="1085"/>
        <v>0</v>
      </c>
      <c r="G5771">
        <f t="shared" ca="1" si="1086"/>
        <v>0</v>
      </c>
      <c r="H5771">
        <f t="shared" ca="1" si="1087"/>
        <v>0</v>
      </c>
      <c r="I5771">
        <f t="shared" ca="1" si="1088"/>
        <v>0</v>
      </c>
      <c r="J5771">
        <f t="shared" ca="1" si="1080"/>
        <v>183</v>
      </c>
      <c r="K5771">
        <f t="shared" ca="1" si="1080"/>
        <v>0</v>
      </c>
      <c r="L5771">
        <f t="shared" ca="1" si="1080"/>
        <v>0</v>
      </c>
      <c r="M5771">
        <f t="shared" ca="1" si="1080"/>
        <v>282</v>
      </c>
      <c r="N5771">
        <f t="shared" ca="1" si="1080"/>
        <v>0</v>
      </c>
      <c r="P5771" t="str">
        <f t="shared" si="1081"/>
        <v>Y</v>
      </c>
      <c r="Q5771" t="str">
        <f t="shared" si="1082"/>
        <v>N</v>
      </c>
      <c r="R5771">
        <f t="shared" si="1083"/>
        <v>125</v>
      </c>
      <c r="S5771">
        <f t="shared" si="1084"/>
        <v>0</v>
      </c>
      <c r="T5771" s="1">
        <v>41</v>
      </c>
    </row>
    <row r="5772" spans="3:20" x14ac:dyDescent="0.3">
      <c r="C5772">
        <v>5770</v>
      </c>
      <c r="D5772" s="1">
        <v>28</v>
      </c>
      <c r="E5772" s="1">
        <v>264</v>
      </c>
      <c r="F5772">
        <f t="shared" ca="1" si="1085"/>
        <v>0</v>
      </c>
      <c r="G5772">
        <f t="shared" ca="1" si="1086"/>
        <v>232</v>
      </c>
      <c r="H5772">
        <f t="shared" ca="1" si="1087"/>
        <v>264</v>
      </c>
      <c r="I5772">
        <f t="shared" ca="1" si="1088"/>
        <v>0</v>
      </c>
      <c r="J5772">
        <f t="shared" ca="1" si="1080"/>
        <v>0</v>
      </c>
      <c r="K5772">
        <f t="shared" ca="1" si="1080"/>
        <v>183</v>
      </c>
      <c r="L5772">
        <f t="shared" ca="1" si="1080"/>
        <v>0</v>
      </c>
      <c r="M5772">
        <f t="shared" ca="1" si="1080"/>
        <v>0</v>
      </c>
      <c r="N5772">
        <f t="shared" ca="1" si="1080"/>
        <v>260</v>
      </c>
      <c r="P5772" t="str">
        <f t="shared" si="1081"/>
        <v>N</v>
      </c>
      <c r="Q5772" t="str">
        <f t="shared" si="1082"/>
        <v>Y</v>
      </c>
      <c r="R5772">
        <f t="shared" si="1083"/>
        <v>0</v>
      </c>
      <c r="S5772">
        <f t="shared" si="1084"/>
        <v>264</v>
      </c>
      <c r="T5772" s="1">
        <v>84</v>
      </c>
    </row>
    <row r="5773" spans="3:20" x14ac:dyDescent="0.3">
      <c r="C5773">
        <v>5771</v>
      </c>
      <c r="D5773" s="1">
        <v>29</v>
      </c>
      <c r="E5773" s="1">
        <v>0</v>
      </c>
      <c r="F5773">
        <f t="shared" ca="1" si="1085"/>
        <v>0</v>
      </c>
      <c r="G5773">
        <f t="shared" ca="1" si="1086"/>
        <v>0</v>
      </c>
      <c r="H5773">
        <f t="shared" ca="1" si="1087"/>
        <v>0</v>
      </c>
      <c r="I5773">
        <f t="shared" ca="1" si="1088"/>
        <v>264</v>
      </c>
      <c r="J5773">
        <f t="shared" ca="1" si="1080"/>
        <v>0</v>
      </c>
      <c r="K5773">
        <f t="shared" ca="1" si="1080"/>
        <v>0</v>
      </c>
      <c r="L5773">
        <f t="shared" ca="1" si="1080"/>
        <v>183</v>
      </c>
      <c r="M5773">
        <f t="shared" ca="1" si="1080"/>
        <v>0</v>
      </c>
      <c r="N5773">
        <f t="shared" ca="1" si="1080"/>
        <v>0</v>
      </c>
      <c r="P5773" t="str">
        <f t="shared" si="1081"/>
        <v>Y</v>
      </c>
      <c r="Q5773" t="str">
        <f t="shared" si="1082"/>
        <v>N</v>
      </c>
      <c r="R5773">
        <f t="shared" si="1083"/>
        <v>180</v>
      </c>
      <c r="S5773">
        <f t="shared" si="1084"/>
        <v>0</v>
      </c>
      <c r="T5773" s="1">
        <v>136</v>
      </c>
    </row>
    <row r="5774" spans="3:20" x14ac:dyDescent="0.3">
      <c r="C5774">
        <v>5772</v>
      </c>
      <c r="D5774" s="1">
        <v>17</v>
      </c>
      <c r="E5774" s="1">
        <v>0</v>
      </c>
      <c r="F5774">
        <f t="shared" ca="1" si="1085"/>
        <v>0</v>
      </c>
      <c r="G5774">
        <f t="shared" ca="1" si="1086"/>
        <v>0</v>
      </c>
      <c r="H5774">
        <f t="shared" ca="1" si="1087"/>
        <v>0</v>
      </c>
      <c r="I5774">
        <f t="shared" ca="1" si="1088"/>
        <v>0</v>
      </c>
      <c r="J5774">
        <f t="shared" ca="1" si="1080"/>
        <v>264</v>
      </c>
      <c r="K5774">
        <f t="shared" ca="1" si="1080"/>
        <v>0</v>
      </c>
      <c r="L5774">
        <f t="shared" ca="1" si="1080"/>
        <v>0</v>
      </c>
      <c r="M5774">
        <f t="shared" ca="1" si="1080"/>
        <v>154</v>
      </c>
      <c r="N5774">
        <f t="shared" ca="1" si="1080"/>
        <v>0</v>
      </c>
      <c r="P5774" t="str">
        <f t="shared" si="1081"/>
        <v>N</v>
      </c>
      <c r="Q5774" t="str">
        <f t="shared" si="1082"/>
        <v>N</v>
      </c>
      <c r="R5774">
        <f t="shared" si="1083"/>
        <v>0</v>
      </c>
      <c r="S5774">
        <f t="shared" si="1084"/>
        <v>0</v>
      </c>
      <c r="T5774" s="1">
        <v>44</v>
      </c>
    </row>
    <row r="5775" spans="3:20" x14ac:dyDescent="0.3">
      <c r="C5775">
        <v>5773</v>
      </c>
      <c r="D5775" s="1">
        <v>38</v>
      </c>
      <c r="E5775" s="1">
        <v>309</v>
      </c>
      <c r="F5775">
        <f t="shared" ca="1" si="1085"/>
        <v>0</v>
      </c>
      <c r="G5775">
        <f t="shared" ca="1" si="1086"/>
        <v>99</v>
      </c>
      <c r="H5775">
        <f t="shared" ca="1" si="1087"/>
        <v>309</v>
      </c>
      <c r="I5775">
        <f t="shared" ca="1" si="1088"/>
        <v>0</v>
      </c>
      <c r="J5775">
        <f t="shared" ca="1" si="1080"/>
        <v>0</v>
      </c>
      <c r="K5775">
        <f t="shared" ca="1" si="1080"/>
        <v>264</v>
      </c>
      <c r="L5775">
        <f t="shared" ca="1" si="1080"/>
        <v>0</v>
      </c>
      <c r="M5775">
        <f t="shared" ca="1" si="1080"/>
        <v>0</v>
      </c>
      <c r="N5775">
        <f t="shared" ca="1" si="1080"/>
        <v>137</v>
      </c>
      <c r="P5775" t="str">
        <f t="shared" si="1081"/>
        <v>Y</v>
      </c>
      <c r="Q5775" t="str">
        <f t="shared" si="1082"/>
        <v>Y</v>
      </c>
      <c r="R5775">
        <f t="shared" si="1083"/>
        <v>223</v>
      </c>
      <c r="S5775">
        <f t="shared" si="1084"/>
        <v>309</v>
      </c>
      <c r="T5775" s="1">
        <v>157</v>
      </c>
    </row>
    <row r="5776" spans="3:20" x14ac:dyDescent="0.3">
      <c r="C5776">
        <v>5774</v>
      </c>
      <c r="D5776" s="1">
        <v>25</v>
      </c>
      <c r="E5776" s="1">
        <v>0</v>
      </c>
      <c r="F5776">
        <f t="shared" ca="1" si="1085"/>
        <v>0</v>
      </c>
      <c r="G5776">
        <f t="shared" ca="1" si="1086"/>
        <v>0</v>
      </c>
      <c r="H5776">
        <f t="shared" ca="1" si="1087"/>
        <v>0</v>
      </c>
      <c r="I5776">
        <f t="shared" ca="1" si="1088"/>
        <v>309</v>
      </c>
      <c r="J5776">
        <f t="shared" ca="1" si="1080"/>
        <v>0</v>
      </c>
      <c r="K5776">
        <f t="shared" ca="1" si="1080"/>
        <v>0</v>
      </c>
      <c r="L5776">
        <f t="shared" ca="1" si="1080"/>
        <v>264</v>
      </c>
      <c r="M5776">
        <f t="shared" ca="1" si="1080"/>
        <v>0</v>
      </c>
      <c r="N5776">
        <f t="shared" ca="1" si="1080"/>
        <v>0</v>
      </c>
      <c r="P5776" t="str">
        <f t="shared" si="1081"/>
        <v>N</v>
      </c>
      <c r="Q5776" t="str">
        <f t="shared" si="1082"/>
        <v>N</v>
      </c>
      <c r="R5776">
        <f t="shared" si="1083"/>
        <v>0</v>
      </c>
      <c r="S5776">
        <f t="shared" si="1084"/>
        <v>0</v>
      </c>
      <c r="T5776" s="1">
        <v>66</v>
      </c>
    </row>
    <row r="5777" spans="3:20" x14ac:dyDescent="0.3">
      <c r="C5777">
        <v>5775</v>
      </c>
      <c r="D5777" s="1">
        <v>26</v>
      </c>
      <c r="E5777" s="1">
        <v>0</v>
      </c>
      <c r="F5777">
        <f t="shared" ca="1" si="1085"/>
        <v>0</v>
      </c>
      <c r="G5777">
        <f t="shared" ca="1" si="1086"/>
        <v>0</v>
      </c>
      <c r="H5777">
        <f t="shared" ca="1" si="1087"/>
        <v>0</v>
      </c>
      <c r="I5777">
        <f t="shared" ca="1" si="1088"/>
        <v>0</v>
      </c>
      <c r="J5777">
        <f t="shared" ca="1" si="1080"/>
        <v>309</v>
      </c>
      <c r="K5777">
        <f t="shared" ca="1" si="1080"/>
        <v>0</v>
      </c>
      <c r="L5777">
        <f t="shared" ca="1" si="1080"/>
        <v>0</v>
      </c>
      <c r="M5777">
        <f t="shared" ca="1" si="1080"/>
        <v>239</v>
      </c>
      <c r="N5777">
        <f t="shared" ca="1" si="1080"/>
        <v>0</v>
      </c>
      <c r="P5777" t="str">
        <f t="shared" si="1081"/>
        <v>Y</v>
      </c>
      <c r="Q5777" t="str">
        <f t="shared" si="1082"/>
        <v>N</v>
      </c>
      <c r="R5777">
        <f t="shared" si="1083"/>
        <v>188</v>
      </c>
      <c r="S5777">
        <f t="shared" si="1084"/>
        <v>0</v>
      </c>
      <c r="T5777" s="1">
        <v>86</v>
      </c>
    </row>
    <row r="5778" spans="3:20" x14ac:dyDescent="0.3">
      <c r="C5778">
        <v>5776</v>
      </c>
      <c r="D5778" s="1">
        <v>31</v>
      </c>
      <c r="E5778" s="1">
        <v>197</v>
      </c>
      <c r="F5778">
        <f t="shared" ca="1" si="1085"/>
        <v>0</v>
      </c>
      <c r="G5778">
        <f t="shared" ca="1" si="1086"/>
        <v>182</v>
      </c>
      <c r="H5778">
        <f t="shared" ca="1" si="1087"/>
        <v>197</v>
      </c>
      <c r="I5778">
        <f t="shared" ca="1" si="1088"/>
        <v>0</v>
      </c>
      <c r="J5778">
        <f t="shared" ca="1" si="1080"/>
        <v>0</v>
      </c>
      <c r="K5778">
        <f t="shared" ca="1" si="1080"/>
        <v>309</v>
      </c>
      <c r="L5778">
        <f t="shared" ca="1" si="1080"/>
        <v>0</v>
      </c>
      <c r="M5778">
        <f t="shared" ca="1" si="1080"/>
        <v>0</v>
      </c>
      <c r="N5778">
        <f t="shared" ca="1" si="1080"/>
        <v>213</v>
      </c>
      <c r="P5778" t="str">
        <f t="shared" si="1081"/>
        <v>N</v>
      </c>
      <c r="Q5778" t="str">
        <f t="shared" si="1082"/>
        <v>Y</v>
      </c>
      <c r="R5778">
        <f t="shared" si="1083"/>
        <v>0</v>
      </c>
      <c r="S5778">
        <f t="shared" si="1084"/>
        <v>197</v>
      </c>
      <c r="T5778" s="1">
        <v>102</v>
      </c>
    </row>
    <row r="5779" spans="3:20" x14ac:dyDescent="0.3">
      <c r="C5779">
        <v>5777</v>
      </c>
      <c r="D5779" s="1">
        <v>21</v>
      </c>
      <c r="E5779" s="1">
        <v>0</v>
      </c>
      <c r="F5779">
        <f t="shared" ca="1" si="1085"/>
        <v>0</v>
      </c>
      <c r="G5779">
        <f t="shared" ca="1" si="1086"/>
        <v>0</v>
      </c>
      <c r="H5779">
        <f t="shared" ca="1" si="1087"/>
        <v>0</v>
      </c>
      <c r="I5779">
        <f t="shared" ca="1" si="1088"/>
        <v>197</v>
      </c>
      <c r="J5779">
        <f t="shared" ca="1" si="1080"/>
        <v>0</v>
      </c>
      <c r="K5779">
        <f t="shared" ca="1" si="1080"/>
        <v>0</v>
      </c>
      <c r="L5779">
        <f t="shared" ca="1" si="1080"/>
        <v>309</v>
      </c>
      <c r="M5779">
        <f t="shared" ca="1" si="1080"/>
        <v>0</v>
      </c>
      <c r="N5779">
        <f t="shared" ca="1" si="1080"/>
        <v>0</v>
      </c>
      <c r="P5779" t="str">
        <f t="shared" si="1081"/>
        <v>Y</v>
      </c>
      <c r="Q5779" t="str">
        <f t="shared" si="1082"/>
        <v>N</v>
      </c>
      <c r="R5779">
        <f t="shared" si="1083"/>
        <v>95</v>
      </c>
      <c r="S5779">
        <f t="shared" si="1084"/>
        <v>0</v>
      </c>
      <c r="T5779" s="1">
        <v>63</v>
      </c>
    </row>
    <row r="5780" spans="3:20" x14ac:dyDescent="0.3">
      <c r="C5780">
        <v>5778</v>
      </c>
      <c r="D5780" s="1">
        <v>28</v>
      </c>
      <c r="E5780" s="1">
        <v>0</v>
      </c>
      <c r="F5780">
        <f t="shared" ca="1" si="1085"/>
        <v>0</v>
      </c>
      <c r="G5780">
        <f t="shared" ca="1" si="1086"/>
        <v>0</v>
      </c>
      <c r="H5780">
        <f t="shared" ca="1" si="1087"/>
        <v>0</v>
      </c>
      <c r="I5780">
        <f t="shared" ca="1" si="1088"/>
        <v>0</v>
      </c>
      <c r="J5780">
        <f t="shared" ref="J5780:N5795" ca="1" si="1089">IF(J$1&gt;=$B$2,"NA",MAX(0,I5779-MAX(0,$D5779-SUM(OFFSET(J5779,0,0,1,$B$2-J$1)))))</f>
        <v>197</v>
      </c>
      <c r="K5780">
        <f t="shared" ca="1" si="1089"/>
        <v>0</v>
      </c>
      <c r="L5780">
        <f t="shared" ca="1" si="1089"/>
        <v>0</v>
      </c>
      <c r="M5780">
        <f t="shared" ca="1" si="1089"/>
        <v>288</v>
      </c>
      <c r="N5780">
        <f t="shared" ca="1" si="1089"/>
        <v>0</v>
      </c>
      <c r="P5780" t="str">
        <f t="shared" si="1081"/>
        <v>N</v>
      </c>
      <c r="Q5780" t="str">
        <f t="shared" si="1082"/>
        <v>N</v>
      </c>
      <c r="R5780">
        <f t="shared" si="1083"/>
        <v>0</v>
      </c>
      <c r="S5780">
        <f t="shared" si="1084"/>
        <v>0</v>
      </c>
      <c r="T5780" s="1">
        <v>32</v>
      </c>
    </row>
    <row r="5781" spans="3:20" x14ac:dyDescent="0.3">
      <c r="C5781">
        <v>5779</v>
      </c>
      <c r="D5781" s="1">
        <v>26</v>
      </c>
      <c r="E5781" s="1">
        <v>167</v>
      </c>
      <c r="F5781">
        <f t="shared" ca="1" si="1085"/>
        <v>0</v>
      </c>
      <c r="G5781">
        <f t="shared" ca="1" si="1086"/>
        <v>234</v>
      </c>
      <c r="H5781">
        <f t="shared" ca="1" si="1087"/>
        <v>167</v>
      </c>
      <c r="I5781">
        <f t="shared" ca="1" si="1088"/>
        <v>0</v>
      </c>
      <c r="J5781">
        <f t="shared" ca="1" si="1089"/>
        <v>0</v>
      </c>
      <c r="K5781">
        <f t="shared" ca="1" si="1089"/>
        <v>197</v>
      </c>
      <c r="L5781">
        <f t="shared" ca="1" si="1089"/>
        <v>0</v>
      </c>
      <c r="M5781">
        <f t="shared" ca="1" si="1089"/>
        <v>0</v>
      </c>
      <c r="N5781">
        <f t="shared" ca="1" si="1089"/>
        <v>260</v>
      </c>
      <c r="P5781" t="str">
        <f t="shared" si="1081"/>
        <v>Y</v>
      </c>
      <c r="Q5781" t="str">
        <f t="shared" si="1082"/>
        <v>Y</v>
      </c>
      <c r="R5781">
        <f t="shared" si="1083"/>
        <v>76</v>
      </c>
      <c r="S5781">
        <f t="shared" si="1084"/>
        <v>167</v>
      </c>
      <c r="T5781" s="1">
        <v>32</v>
      </c>
    </row>
    <row r="5782" spans="3:20" x14ac:dyDescent="0.3">
      <c r="C5782">
        <v>5780</v>
      </c>
      <c r="D5782" s="1">
        <v>31</v>
      </c>
      <c r="E5782" s="1">
        <v>0</v>
      </c>
      <c r="F5782">
        <f t="shared" ca="1" si="1085"/>
        <v>0</v>
      </c>
      <c r="G5782">
        <f t="shared" ca="1" si="1086"/>
        <v>0</v>
      </c>
      <c r="H5782">
        <f t="shared" ca="1" si="1087"/>
        <v>0</v>
      </c>
      <c r="I5782">
        <f t="shared" ca="1" si="1088"/>
        <v>167</v>
      </c>
      <c r="J5782">
        <f t="shared" ca="1" si="1089"/>
        <v>0</v>
      </c>
      <c r="K5782">
        <f t="shared" ca="1" si="1089"/>
        <v>0</v>
      </c>
      <c r="L5782">
        <f t="shared" ca="1" si="1089"/>
        <v>197</v>
      </c>
      <c r="M5782">
        <f t="shared" ca="1" si="1089"/>
        <v>0</v>
      </c>
      <c r="N5782">
        <f t="shared" ca="1" si="1089"/>
        <v>0</v>
      </c>
      <c r="P5782" t="str">
        <f t="shared" si="1081"/>
        <v>N</v>
      </c>
      <c r="Q5782" t="str">
        <f t="shared" si="1082"/>
        <v>N</v>
      </c>
      <c r="R5782">
        <f t="shared" si="1083"/>
        <v>0</v>
      </c>
      <c r="S5782">
        <f t="shared" si="1084"/>
        <v>0</v>
      </c>
      <c r="T5782" s="1">
        <v>44</v>
      </c>
    </row>
    <row r="5783" spans="3:20" x14ac:dyDescent="0.3">
      <c r="C5783">
        <v>5781</v>
      </c>
      <c r="D5783" s="1">
        <v>34</v>
      </c>
      <c r="E5783" s="1">
        <v>0</v>
      </c>
      <c r="F5783">
        <f t="shared" ca="1" si="1085"/>
        <v>0</v>
      </c>
      <c r="G5783">
        <f t="shared" ca="1" si="1086"/>
        <v>0</v>
      </c>
      <c r="H5783">
        <f t="shared" ca="1" si="1087"/>
        <v>0</v>
      </c>
      <c r="I5783">
        <f t="shared" ca="1" si="1088"/>
        <v>0</v>
      </c>
      <c r="J5783">
        <f t="shared" ca="1" si="1089"/>
        <v>167</v>
      </c>
      <c r="K5783">
        <f t="shared" ca="1" si="1089"/>
        <v>0</v>
      </c>
      <c r="L5783">
        <f t="shared" ca="1" si="1089"/>
        <v>0</v>
      </c>
      <c r="M5783">
        <f t="shared" ca="1" si="1089"/>
        <v>166</v>
      </c>
      <c r="N5783">
        <f t="shared" ca="1" si="1089"/>
        <v>0</v>
      </c>
      <c r="P5783" t="str">
        <f t="shared" si="1081"/>
        <v>Y</v>
      </c>
      <c r="Q5783" t="str">
        <f t="shared" si="1082"/>
        <v>N</v>
      </c>
      <c r="R5783">
        <f t="shared" si="1083"/>
        <v>147</v>
      </c>
      <c r="S5783">
        <f t="shared" si="1084"/>
        <v>0</v>
      </c>
      <c r="T5783" s="1">
        <v>91</v>
      </c>
    </row>
    <row r="5784" spans="3:20" x14ac:dyDescent="0.3">
      <c r="C5784">
        <v>5782</v>
      </c>
      <c r="D5784" s="1">
        <v>28</v>
      </c>
      <c r="E5784" s="1">
        <v>167</v>
      </c>
      <c r="F5784">
        <f t="shared" ca="1" si="1085"/>
        <v>0</v>
      </c>
      <c r="G5784">
        <f t="shared" ca="1" si="1086"/>
        <v>104</v>
      </c>
      <c r="H5784">
        <f t="shared" ca="1" si="1087"/>
        <v>167</v>
      </c>
      <c r="I5784">
        <f t="shared" ca="1" si="1088"/>
        <v>0</v>
      </c>
      <c r="J5784">
        <f t="shared" ca="1" si="1089"/>
        <v>0</v>
      </c>
      <c r="K5784">
        <f t="shared" ca="1" si="1089"/>
        <v>167</v>
      </c>
      <c r="L5784">
        <f t="shared" ca="1" si="1089"/>
        <v>0</v>
      </c>
      <c r="M5784">
        <f t="shared" ca="1" si="1089"/>
        <v>0</v>
      </c>
      <c r="N5784">
        <f t="shared" ca="1" si="1089"/>
        <v>132</v>
      </c>
      <c r="P5784" t="str">
        <f t="shared" si="1081"/>
        <v>N</v>
      </c>
      <c r="Q5784" t="str">
        <f t="shared" si="1082"/>
        <v>Y</v>
      </c>
      <c r="R5784">
        <f t="shared" si="1083"/>
        <v>0</v>
      </c>
      <c r="S5784">
        <f t="shared" si="1084"/>
        <v>167</v>
      </c>
      <c r="T5784" s="1">
        <v>56</v>
      </c>
    </row>
    <row r="5785" spans="3:20" x14ac:dyDescent="0.3">
      <c r="C5785">
        <v>5783</v>
      </c>
      <c r="D5785" s="1">
        <v>29</v>
      </c>
      <c r="E5785" s="1">
        <v>0</v>
      </c>
      <c r="F5785">
        <f t="shared" ca="1" si="1085"/>
        <v>0</v>
      </c>
      <c r="G5785">
        <f t="shared" ca="1" si="1086"/>
        <v>0</v>
      </c>
      <c r="H5785">
        <f t="shared" ca="1" si="1087"/>
        <v>0</v>
      </c>
      <c r="I5785">
        <f t="shared" ca="1" si="1088"/>
        <v>167</v>
      </c>
      <c r="J5785">
        <f t="shared" ca="1" si="1089"/>
        <v>0</v>
      </c>
      <c r="K5785">
        <f t="shared" ca="1" si="1089"/>
        <v>0</v>
      </c>
      <c r="L5785">
        <f t="shared" ca="1" si="1089"/>
        <v>167</v>
      </c>
      <c r="M5785">
        <f t="shared" ca="1" si="1089"/>
        <v>0</v>
      </c>
      <c r="N5785">
        <f t="shared" ca="1" si="1089"/>
        <v>0</v>
      </c>
      <c r="P5785" t="str">
        <f t="shared" si="1081"/>
        <v>Y</v>
      </c>
      <c r="Q5785" t="str">
        <f t="shared" si="1082"/>
        <v>N</v>
      </c>
      <c r="R5785">
        <f t="shared" si="1083"/>
        <v>111</v>
      </c>
      <c r="S5785">
        <f t="shared" si="1084"/>
        <v>0</v>
      </c>
      <c r="T5785" s="1">
        <v>58</v>
      </c>
    </row>
    <row r="5786" spans="3:20" x14ac:dyDescent="0.3">
      <c r="C5786">
        <v>5784</v>
      </c>
      <c r="D5786" s="1">
        <v>34</v>
      </c>
      <c r="E5786" s="1">
        <v>0</v>
      </c>
      <c r="F5786">
        <f t="shared" ca="1" si="1085"/>
        <v>0</v>
      </c>
      <c r="G5786">
        <f t="shared" ca="1" si="1086"/>
        <v>0</v>
      </c>
      <c r="H5786">
        <f t="shared" ca="1" si="1087"/>
        <v>0</v>
      </c>
      <c r="I5786">
        <f t="shared" ca="1" si="1088"/>
        <v>0</v>
      </c>
      <c r="J5786">
        <f t="shared" ca="1" si="1089"/>
        <v>167</v>
      </c>
      <c r="K5786">
        <f t="shared" ca="1" si="1089"/>
        <v>0</v>
      </c>
      <c r="L5786">
        <f t="shared" ca="1" si="1089"/>
        <v>0</v>
      </c>
      <c r="M5786">
        <f t="shared" ca="1" si="1089"/>
        <v>138</v>
      </c>
      <c r="N5786">
        <f t="shared" ca="1" si="1089"/>
        <v>0</v>
      </c>
      <c r="P5786" t="str">
        <f t="shared" si="1081"/>
        <v>N</v>
      </c>
      <c r="Q5786" t="str">
        <f t="shared" si="1082"/>
        <v>N</v>
      </c>
      <c r="R5786">
        <f t="shared" si="1083"/>
        <v>0</v>
      </c>
      <c r="S5786">
        <f t="shared" si="1084"/>
        <v>0</v>
      </c>
      <c r="T5786" s="1">
        <v>53</v>
      </c>
    </row>
    <row r="5787" spans="3:20" x14ac:dyDescent="0.3">
      <c r="C5787">
        <v>5785</v>
      </c>
      <c r="D5787" s="1">
        <v>23</v>
      </c>
      <c r="E5787" s="1">
        <v>189</v>
      </c>
      <c r="F5787">
        <f t="shared" ca="1" si="1085"/>
        <v>0</v>
      </c>
      <c r="G5787">
        <f t="shared" ca="1" si="1086"/>
        <v>81</v>
      </c>
      <c r="H5787">
        <f t="shared" ca="1" si="1087"/>
        <v>189</v>
      </c>
      <c r="I5787">
        <f t="shared" ca="1" si="1088"/>
        <v>0</v>
      </c>
      <c r="J5787">
        <f t="shared" ca="1" si="1089"/>
        <v>0</v>
      </c>
      <c r="K5787">
        <f t="shared" ca="1" si="1089"/>
        <v>167</v>
      </c>
      <c r="L5787">
        <f t="shared" ca="1" si="1089"/>
        <v>0</v>
      </c>
      <c r="M5787">
        <f t="shared" ca="1" si="1089"/>
        <v>0</v>
      </c>
      <c r="N5787">
        <f t="shared" ca="1" si="1089"/>
        <v>104</v>
      </c>
      <c r="P5787" t="str">
        <f t="shared" si="1081"/>
        <v>Y</v>
      </c>
      <c r="Q5787" t="str">
        <f t="shared" si="1082"/>
        <v>Y</v>
      </c>
      <c r="R5787">
        <f t="shared" si="1083"/>
        <v>136</v>
      </c>
      <c r="S5787">
        <f t="shared" si="1084"/>
        <v>189</v>
      </c>
      <c r="T5787" s="1">
        <v>83</v>
      </c>
    </row>
    <row r="5788" spans="3:20" x14ac:dyDescent="0.3">
      <c r="C5788">
        <v>5786</v>
      </c>
      <c r="D5788" s="1">
        <v>26</v>
      </c>
      <c r="E5788" s="1">
        <v>0</v>
      </c>
      <c r="F5788">
        <f t="shared" ca="1" si="1085"/>
        <v>0</v>
      </c>
      <c r="G5788">
        <f t="shared" ca="1" si="1086"/>
        <v>0</v>
      </c>
      <c r="H5788">
        <f t="shared" ca="1" si="1087"/>
        <v>0</v>
      </c>
      <c r="I5788">
        <f t="shared" ca="1" si="1088"/>
        <v>189</v>
      </c>
      <c r="J5788">
        <f t="shared" ca="1" si="1089"/>
        <v>0</v>
      </c>
      <c r="K5788">
        <f t="shared" ca="1" si="1089"/>
        <v>0</v>
      </c>
      <c r="L5788">
        <f t="shared" ca="1" si="1089"/>
        <v>167</v>
      </c>
      <c r="M5788">
        <f t="shared" ca="1" si="1089"/>
        <v>0</v>
      </c>
      <c r="N5788">
        <f t="shared" ca="1" si="1089"/>
        <v>0</v>
      </c>
      <c r="P5788" t="str">
        <f t="shared" si="1081"/>
        <v>N</v>
      </c>
      <c r="Q5788" t="str">
        <f t="shared" si="1082"/>
        <v>N</v>
      </c>
      <c r="R5788">
        <f t="shared" si="1083"/>
        <v>0</v>
      </c>
      <c r="S5788">
        <f t="shared" si="1084"/>
        <v>0</v>
      </c>
      <c r="T5788" s="1">
        <v>53</v>
      </c>
    </row>
    <row r="5789" spans="3:20" x14ac:dyDescent="0.3">
      <c r="C5789">
        <v>5787</v>
      </c>
      <c r="D5789" s="1">
        <v>31</v>
      </c>
      <c r="E5789" s="1">
        <v>0</v>
      </c>
      <c r="F5789">
        <f t="shared" ca="1" si="1085"/>
        <v>0</v>
      </c>
      <c r="G5789">
        <f t="shared" ca="1" si="1086"/>
        <v>0</v>
      </c>
      <c r="H5789">
        <f t="shared" ca="1" si="1087"/>
        <v>0</v>
      </c>
      <c r="I5789">
        <f t="shared" ca="1" si="1088"/>
        <v>0</v>
      </c>
      <c r="J5789">
        <f t="shared" ca="1" si="1089"/>
        <v>189</v>
      </c>
      <c r="K5789">
        <f t="shared" ca="1" si="1089"/>
        <v>0</v>
      </c>
      <c r="L5789">
        <f t="shared" ca="1" si="1089"/>
        <v>0</v>
      </c>
      <c r="M5789">
        <f t="shared" ca="1" si="1089"/>
        <v>141</v>
      </c>
      <c r="N5789">
        <f t="shared" ca="1" si="1089"/>
        <v>0</v>
      </c>
      <c r="P5789" t="str">
        <f t="shared" si="1081"/>
        <v>Y</v>
      </c>
      <c r="Q5789" t="str">
        <f t="shared" si="1082"/>
        <v>N</v>
      </c>
      <c r="R5789">
        <f t="shared" si="1083"/>
        <v>94</v>
      </c>
      <c r="S5789">
        <f t="shared" si="1084"/>
        <v>0</v>
      </c>
      <c r="T5789" s="1">
        <v>53</v>
      </c>
    </row>
    <row r="5790" spans="3:20" x14ac:dyDescent="0.3">
      <c r="C5790">
        <v>5788</v>
      </c>
      <c r="D5790" s="1">
        <v>32</v>
      </c>
      <c r="E5790" s="1">
        <v>225</v>
      </c>
      <c r="F5790">
        <f t="shared" ca="1" si="1085"/>
        <v>0</v>
      </c>
      <c r="G5790">
        <f t="shared" ca="1" si="1086"/>
        <v>78</v>
      </c>
      <c r="H5790">
        <f t="shared" ca="1" si="1087"/>
        <v>225</v>
      </c>
      <c r="I5790">
        <f t="shared" ca="1" si="1088"/>
        <v>0</v>
      </c>
      <c r="J5790">
        <f t="shared" ca="1" si="1089"/>
        <v>0</v>
      </c>
      <c r="K5790">
        <f t="shared" ca="1" si="1089"/>
        <v>189</v>
      </c>
      <c r="L5790">
        <f t="shared" ca="1" si="1089"/>
        <v>0</v>
      </c>
      <c r="M5790">
        <f t="shared" ca="1" si="1089"/>
        <v>0</v>
      </c>
      <c r="N5790">
        <f t="shared" ca="1" si="1089"/>
        <v>110</v>
      </c>
      <c r="P5790" t="str">
        <f t="shared" si="1081"/>
        <v>N</v>
      </c>
      <c r="Q5790" t="str">
        <f t="shared" si="1082"/>
        <v>Y</v>
      </c>
      <c r="R5790">
        <f t="shared" si="1083"/>
        <v>0</v>
      </c>
      <c r="S5790">
        <f t="shared" si="1084"/>
        <v>225</v>
      </c>
      <c r="T5790" s="1">
        <v>41</v>
      </c>
    </row>
    <row r="5791" spans="3:20" x14ac:dyDescent="0.3">
      <c r="C5791">
        <v>5789</v>
      </c>
      <c r="D5791" s="1">
        <v>33</v>
      </c>
      <c r="E5791" s="1">
        <v>0</v>
      </c>
      <c r="F5791">
        <f t="shared" ca="1" si="1085"/>
        <v>0</v>
      </c>
      <c r="G5791">
        <f t="shared" ca="1" si="1086"/>
        <v>0</v>
      </c>
      <c r="H5791">
        <f t="shared" ca="1" si="1087"/>
        <v>0</v>
      </c>
      <c r="I5791">
        <f t="shared" ca="1" si="1088"/>
        <v>225</v>
      </c>
      <c r="J5791">
        <f t="shared" ca="1" si="1089"/>
        <v>0</v>
      </c>
      <c r="K5791">
        <f t="shared" ca="1" si="1089"/>
        <v>0</v>
      </c>
      <c r="L5791">
        <f t="shared" ca="1" si="1089"/>
        <v>189</v>
      </c>
      <c r="M5791">
        <f t="shared" ca="1" si="1089"/>
        <v>0</v>
      </c>
      <c r="N5791">
        <f t="shared" ca="1" si="1089"/>
        <v>0</v>
      </c>
      <c r="P5791" t="str">
        <f t="shared" si="1081"/>
        <v>Y</v>
      </c>
      <c r="Q5791" t="str">
        <f t="shared" si="1082"/>
        <v>N</v>
      </c>
      <c r="R5791">
        <f t="shared" si="1083"/>
        <v>184</v>
      </c>
      <c r="S5791">
        <f t="shared" si="1084"/>
        <v>0</v>
      </c>
      <c r="T5791" s="1">
        <v>85</v>
      </c>
    </row>
    <row r="5792" spans="3:20" x14ac:dyDescent="0.3">
      <c r="C5792">
        <v>5790</v>
      </c>
      <c r="D5792" s="1">
        <v>36</v>
      </c>
      <c r="E5792" s="1">
        <v>0</v>
      </c>
      <c r="F5792">
        <f t="shared" ca="1" si="1085"/>
        <v>0</v>
      </c>
      <c r="G5792">
        <f t="shared" ca="1" si="1086"/>
        <v>0</v>
      </c>
      <c r="H5792">
        <f t="shared" ca="1" si="1087"/>
        <v>0</v>
      </c>
      <c r="I5792">
        <f t="shared" ca="1" si="1088"/>
        <v>0</v>
      </c>
      <c r="J5792">
        <f t="shared" ca="1" si="1089"/>
        <v>225</v>
      </c>
      <c r="K5792">
        <f t="shared" ca="1" si="1089"/>
        <v>0</v>
      </c>
      <c r="L5792">
        <f t="shared" ca="1" si="1089"/>
        <v>0</v>
      </c>
      <c r="M5792">
        <f t="shared" ca="1" si="1089"/>
        <v>156</v>
      </c>
      <c r="N5792">
        <f t="shared" ca="1" si="1089"/>
        <v>0</v>
      </c>
      <c r="P5792" t="str">
        <f t="shared" si="1081"/>
        <v>N</v>
      </c>
      <c r="Q5792" t="str">
        <f t="shared" si="1082"/>
        <v>N</v>
      </c>
      <c r="R5792">
        <f t="shared" si="1083"/>
        <v>0</v>
      </c>
      <c r="S5792">
        <f t="shared" si="1084"/>
        <v>0</v>
      </c>
      <c r="T5792" s="1">
        <v>99</v>
      </c>
    </row>
    <row r="5793" spans="3:20" x14ac:dyDescent="0.3">
      <c r="C5793">
        <v>5791</v>
      </c>
      <c r="D5793" s="1">
        <v>33</v>
      </c>
      <c r="E5793" s="1">
        <v>255</v>
      </c>
      <c r="F5793">
        <f t="shared" ca="1" si="1085"/>
        <v>0</v>
      </c>
      <c r="G5793">
        <f t="shared" ca="1" si="1086"/>
        <v>87</v>
      </c>
      <c r="H5793">
        <f t="shared" ca="1" si="1087"/>
        <v>255</v>
      </c>
      <c r="I5793">
        <f t="shared" ca="1" si="1088"/>
        <v>0</v>
      </c>
      <c r="J5793">
        <f t="shared" ca="1" si="1089"/>
        <v>0</v>
      </c>
      <c r="K5793">
        <f t="shared" ca="1" si="1089"/>
        <v>225</v>
      </c>
      <c r="L5793">
        <f t="shared" ca="1" si="1089"/>
        <v>0</v>
      </c>
      <c r="M5793">
        <f t="shared" ca="1" si="1089"/>
        <v>0</v>
      </c>
      <c r="N5793">
        <f t="shared" ca="1" si="1089"/>
        <v>120</v>
      </c>
      <c r="P5793" t="str">
        <f t="shared" si="1081"/>
        <v>Y</v>
      </c>
      <c r="Q5793" t="str">
        <f t="shared" si="1082"/>
        <v>Y</v>
      </c>
      <c r="R5793">
        <f t="shared" si="1083"/>
        <v>183</v>
      </c>
      <c r="S5793">
        <f t="shared" si="1084"/>
        <v>255</v>
      </c>
      <c r="T5793" s="1">
        <v>98</v>
      </c>
    </row>
    <row r="5794" spans="3:20" x14ac:dyDescent="0.3">
      <c r="C5794">
        <v>5792</v>
      </c>
      <c r="D5794" s="1">
        <v>22</v>
      </c>
      <c r="E5794" s="1">
        <v>0</v>
      </c>
      <c r="F5794">
        <f t="shared" ca="1" si="1085"/>
        <v>0</v>
      </c>
      <c r="G5794">
        <f t="shared" ca="1" si="1086"/>
        <v>0</v>
      </c>
      <c r="H5794">
        <f t="shared" ca="1" si="1087"/>
        <v>0</v>
      </c>
      <c r="I5794">
        <f t="shared" ca="1" si="1088"/>
        <v>255</v>
      </c>
      <c r="J5794">
        <f t="shared" ca="1" si="1089"/>
        <v>0</v>
      </c>
      <c r="K5794">
        <f t="shared" ca="1" si="1089"/>
        <v>0</v>
      </c>
      <c r="L5794">
        <f t="shared" ca="1" si="1089"/>
        <v>225</v>
      </c>
      <c r="M5794">
        <f t="shared" ca="1" si="1089"/>
        <v>0</v>
      </c>
      <c r="N5794">
        <f t="shared" ca="1" si="1089"/>
        <v>0</v>
      </c>
      <c r="P5794" t="str">
        <f t="shared" si="1081"/>
        <v>N</v>
      </c>
      <c r="Q5794" t="str">
        <f t="shared" si="1082"/>
        <v>N</v>
      </c>
      <c r="R5794">
        <f t="shared" si="1083"/>
        <v>0</v>
      </c>
      <c r="S5794">
        <f t="shared" si="1084"/>
        <v>0</v>
      </c>
      <c r="T5794" s="1">
        <v>85</v>
      </c>
    </row>
    <row r="5795" spans="3:20" x14ac:dyDescent="0.3">
      <c r="C5795">
        <v>5793</v>
      </c>
      <c r="D5795" s="1">
        <v>42</v>
      </c>
      <c r="E5795" s="1">
        <v>0</v>
      </c>
      <c r="F5795">
        <f t="shared" ca="1" si="1085"/>
        <v>0</v>
      </c>
      <c r="G5795">
        <f t="shared" ca="1" si="1086"/>
        <v>0</v>
      </c>
      <c r="H5795">
        <f t="shared" ca="1" si="1087"/>
        <v>0</v>
      </c>
      <c r="I5795">
        <f t="shared" ca="1" si="1088"/>
        <v>0</v>
      </c>
      <c r="J5795">
        <f t="shared" ca="1" si="1089"/>
        <v>255</v>
      </c>
      <c r="K5795">
        <f t="shared" ca="1" si="1089"/>
        <v>0</v>
      </c>
      <c r="L5795">
        <f t="shared" ca="1" si="1089"/>
        <v>0</v>
      </c>
      <c r="M5795">
        <f t="shared" ca="1" si="1089"/>
        <v>203</v>
      </c>
      <c r="N5795">
        <f t="shared" ca="1" si="1089"/>
        <v>0</v>
      </c>
      <c r="P5795" t="str">
        <f t="shared" si="1081"/>
        <v>Y</v>
      </c>
      <c r="Q5795" t="str">
        <f t="shared" si="1082"/>
        <v>N</v>
      </c>
      <c r="R5795">
        <f t="shared" si="1083"/>
        <v>194</v>
      </c>
      <c r="S5795">
        <f t="shared" si="1084"/>
        <v>0</v>
      </c>
      <c r="T5795" s="1">
        <v>72</v>
      </c>
    </row>
    <row r="5796" spans="3:20" x14ac:dyDescent="0.3">
      <c r="C5796">
        <v>5794</v>
      </c>
      <c r="D5796" s="1">
        <v>37</v>
      </c>
      <c r="E5796" s="1">
        <v>301</v>
      </c>
      <c r="F5796">
        <f t="shared" ca="1" si="1085"/>
        <v>0</v>
      </c>
      <c r="G5796">
        <f t="shared" ca="1" si="1086"/>
        <v>124</v>
      </c>
      <c r="H5796">
        <f t="shared" ca="1" si="1087"/>
        <v>301</v>
      </c>
      <c r="I5796">
        <f t="shared" ca="1" si="1088"/>
        <v>0</v>
      </c>
      <c r="J5796">
        <f t="shared" ref="J5796:N5811" ca="1" si="1090">IF(J$1&gt;=$B$2,"NA",MAX(0,I5795-MAX(0,$D5795-SUM(OFFSET(J5795,0,0,1,$B$2-J$1)))))</f>
        <v>0</v>
      </c>
      <c r="K5796">
        <f t="shared" ca="1" si="1090"/>
        <v>255</v>
      </c>
      <c r="L5796">
        <f t="shared" ca="1" si="1090"/>
        <v>0</v>
      </c>
      <c r="M5796">
        <f t="shared" ca="1" si="1090"/>
        <v>0</v>
      </c>
      <c r="N5796">
        <f t="shared" ca="1" si="1090"/>
        <v>161</v>
      </c>
      <c r="P5796" t="str">
        <f t="shared" si="1081"/>
        <v>N</v>
      </c>
      <c r="Q5796" t="str">
        <f t="shared" si="1082"/>
        <v>Y</v>
      </c>
      <c r="R5796">
        <f t="shared" si="1083"/>
        <v>0</v>
      </c>
      <c r="S5796">
        <f t="shared" si="1084"/>
        <v>301</v>
      </c>
      <c r="T5796" s="1">
        <v>122</v>
      </c>
    </row>
    <row r="5797" spans="3:20" x14ac:dyDescent="0.3">
      <c r="C5797">
        <v>5795</v>
      </c>
      <c r="D5797" s="1">
        <v>31</v>
      </c>
      <c r="E5797" s="1">
        <v>0</v>
      </c>
      <c r="F5797">
        <f t="shared" ca="1" si="1085"/>
        <v>0</v>
      </c>
      <c r="G5797">
        <f t="shared" ca="1" si="1086"/>
        <v>0</v>
      </c>
      <c r="H5797">
        <f t="shared" ca="1" si="1087"/>
        <v>0</v>
      </c>
      <c r="I5797">
        <f t="shared" ca="1" si="1088"/>
        <v>301</v>
      </c>
      <c r="J5797">
        <f t="shared" ca="1" si="1090"/>
        <v>0</v>
      </c>
      <c r="K5797">
        <f t="shared" ca="1" si="1090"/>
        <v>0</v>
      </c>
      <c r="L5797">
        <f t="shared" ca="1" si="1090"/>
        <v>255</v>
      </c>
      <c r="M5797">
        <f t="shared" ca="1" si="1090"/>
        <v>0</v>
      </c>
      <c r="N5797">
        <f t="shared" ca="1" si="1090"/>
        <v>0</v>
      </c>
      <c r="P5797" t="str">
        <f t="shared" si="1081"/>
        <v>Y</v>
      </c>
      <c r="Q5797" t="str">
        <f t="shared" si="1082"/>
        <v>N</v>
      </c>
      <c r="R5797">
        <f t="shared" si="1083"/>
        <v>179</v>
      </c>
      <c r="S5797">
        <f t="shared" si="1084"/>
        <v>0</v>
      </c>
      <c r="T5797" s="1">
        <v>129</v>
      </c>
    </row>
    <row r="5798" spans="3:20" x14ac:dyDescent="0.3">
      <c r="C5798">
        <v>5796</v>
      </c>
      <c r="D5798" s="1">
        <v>31</v>
      </c>
      <c r="E5798" s="1">
        <v>0</v>
      </c>
      <c r="F5798">
        <f t="shared" ca="1" si="1085"/>
        <v>0</v>
      </c>
      <c r="G5798">
        <f t="shared" ca="1" si="1086"/>
        <v>0</v>
      </c>
      <c r="H5798">
        <f t="shared" ca="1" si="1087"/>
        <v>0</v>
      </c>
      <c r="I5798">
        <f t="shared" ca="1" si="1088"/>
        <v>0</v>
      </c>
      <c r="J5798">
        <f t="shared" ca="1" si="1090"/>
        <v>301</v>
      </c>
      <c r="K5798">
        <f t="shared" ca="1" si="1090"/>
        <v>0</v>
      </c>
      <c r="L5798">
        <f t="shared" ca="1" si="1090"/>
        <v>0</v>
      </c>
      <c r="M5798">
        <f t="shared" ca="1" si="1090"/>
        <v>224</v>
      </c>
      <c r="N5798">
        <f t="shared" ca="1" si="1090"/>
        <v>0</v>
      </c>
      <c r="P5798" t="str">
        <f t="shared" si="1081"/>
        <v>N</v>
      </c>
      <c r="Q5798" t="str">
        <f t="shared" si="1082"/>
        <v>N</v>
      </c>
      <c r="R5798">
        <f t="shared" si="1083"/>
        <v>0</v>
      </c>
      <c r="S5798">
        <f t="shared" si="1084"/>
        <v>0</v>
      </c>
      <c r="T5798" s="1">
        <v>50</v>
      </c>
    </row>
    <row r="5799" spans="3:20" x14ac:dyDescent="0.3">
      <c r="C5799">
        <v>5797</v>
      </c>
      <c r="D5799" s="1">
        <v>29</v>
      </c>
      <c r="E5799" s="1">
        <v>260</v>
      </c>
      <c r="F5799">
        <f t="shared" ca="1" si="1085"/>
        <v>0</v>
      </c>
      <c r="G5799">
        <f t="shared" ca="1" si="1086"/>
        <v>164</v>
      </c>
      <c r="H5799">
        <f t="shared" ca="1" si="1087"/>
        <v>260</v>
      </c>
      <c r="I5799">
        <f t="shared" ca="1" si="1088"/>
        <v>0</v>
      </c>
      <c r="J5799">
        <f t="shared" ca="1" si="1090"/>
        <v>0</v>
      </c>
      <c r="K5799">
        <f t="shared" ca="1" si="1090"/>
        <v>301</v>
      </c>
      <c r="L5799">
        <f t="shared" ca="1" si="1090"/>
        <v>0</v>
      </c>
      <c r="M5799">
        <f t="shared" ca="1" si="1090"/>
        <v>0</v>
      </c>
      <c r="N5799">
        <f t="shared" ca="1" si="1090"/>
        <v>193</v>
      </c>
      <c r="P5799" t="str">
        <f t="shared" si="1081"/>
        <v>Y</v>
      </c>
      <c r="Q5799" t="str">
        <f t="shared" si="1082"/>
        <v>Y</v>
      </c>
      <c r="R5799">
        <f t="shared" si="1083"/>
        <v>199</v>
      </c>
      <c r="S5799">
        <f t="shared" si="1084"/>
        <v>260</v>
      </c>
      <c r="T5799" s="1">
        <v>115</v>
      </c>
    </row>
    <row r="5800" spans="3:20" x14ac:dyDescent="0.3">
      <c r="C5800">
        <v>5798</v>
      </c>
      <c r="D5800" s="1">
        <v>23</v>
      </c>
      <c r="E5800" s="1">
        <v>0</v>
      </c>
      <c r="F5800">
        <f t="shared" ca="1" si="1085"/>
        <v>0</v>
      </c>
      <c r="G5800">
        <f t="shared" ca="1" si="1086"/>
        <v>0</v>
      </c>
      <c r="H5800">
        <f t="shared" ca="1" si="1087"/>
        <v>0</v>
      </c>
      <c r="I5800">
        <f t="shared" ca="1" si="1088"/>
        <v>260</v>
      </c>
      <c r="J5800">
        <f t="shared" ca="1" si="1090"/>
        <v>0</v>
      </c>
      <c r="K5800">
        <f t="shared" ca="1" si="1090"/>
        <v>0</v>
      </c>
      <c r="L5800">
        <f t="shared" ca="1" si="1090"/>
        <v>301</v>
      </c>
      <c r="M5800">
        <f t="shared" ca="1" si="1090"/>
        <v>0</v>
      </c>
      <c r="N5800">
        <f t="shared" ca="1" si="1090"/>
        <v>0</v>
      </c>
      <c r="P5800" t="str">
        <f t="shared" si="1081"/>
        <v>N</v>
      </c>
      <c r="Q5800" t="str">
        <f t="shared" si="1082"/>
        <v>N</v>
      </c>
      <c r="R5800">
        <f t="shared" si="1083"/>
        <v>0</v>
      </c>
      <c r="S5800">
        <f t="shared" si="1084"/>
        <v>0</v>
      </c>
      <c r="T5800" s="1">
        <v>84</v>
      </c>
    </row>
    <row r="5801" spans="3:20" x14ac:dyDescent="0.3">
      <c r="C5801">
        <v>5799</v>
      </c>
      <c r="D5801" s="1">
        <v>31</v>
      </c>
      <c r="E5801" s="1">
        <v>0</v>
      </c>
      <c r="F5801">
        <f t="shared" ca="1" si="1085"/>
        <v>0</v>
      </c>
      <c r="G5801">
        <f t="shared" ca="1" si="1086"/>
        <v>0</v>
      </c>
      <c r="H5801">
        <f t="shared" ca="1" si="1087"/>
        <v>0</v>
      </c>
      <c r="I5801">
        <f t="shared" ca="1" si="1088"/>
        <v>0</v>
      </c>
      <c r="J5801">
        <f t="shared" ca="1" si="1090"/>
        <v>260</v>
      </c>
      <c r="K5801">
        <f t="shared" ca="1" si="1090"/>
        <v>0</v>
      </c>
      <c r="L5801">
        <f t="shared" ca="1" si="1090"/>
        <v>0</v>
      </c>
      <c r="M5801">
        <f t="shared" ca="1" si="1090"/>
        <v>278</v>
      </c>
      <c r="N5801">
        <f t="shared" ca="1" si="1090"/>
        <v>0</v>
      </c>
      <c r="P5801" t="str">
        <f t="shared" si="1081"/>
        <v>Y</v>
      </c>
      <c r="Q5801" t="str">
        <f t="shared" si="1082"/>
        <v>N</v>
      </c>
      <c r="R5801">
        <f t="shared" si="1083"/>
        <v>140</v>
      </c>
      <c r="S5801">
        <f t="shared" si="1084"/>
        <v>0</v>
      </c>
      <c r="T5801" s="1">
        <v>61</v>
      </c>
    </row>
    <row r="5802" spans="3:20" x14ac:dyDescent="0.3">
      <c r="C5802">
        <v>5800</v>
      </c>
      <c r="D5802" s="1">
        <v>29</v>
      </c>
      <c r="E5802" s="1">
        <v>321</v>
      </c>
      <c r="F5802">
        <f t="shared" ca="1" si="1085"/>
        <v>0</v>
      </c>
      <c r="G5802">
        <f t="shared" ca="1" si="1086"/>
        <v>218</v>
      </c>
      <c r="H5802">
        <f t="shared" ca="1" si="1087"/>
        <v>321</v>
      </c>
      <c r="I5802">
        <f t="shared" ca="1" si="1088"/>
        <v>0</v>
      </c>
      <c r="J5802">
        <f t="shared" ca="1" si="1090"/>
        <v>0</v>
      </c>
      <c r="K5802">
        <f t="shared" ca="1" si="1090"/>
        <v>260</v>
      </c>
      <c r="L5802">
        <f t="shared" ca="1" si="1090"/>
        <v>0</v>
      </c>
      <c r="M5802">
        <f t="shared" ca="1" si="1090"/>
        <v>0</v>
      </c>
      <c r="N5802">
        <f t="shared" ca="1" si="1090"/>
        <v>247</v>
      </c>
      <c r="P5802" t="str">
        <f t="shared" si="1081"/>
        <v>N</v>
      </c>
      <c r="Q5802" t="str">
        <f t="shared" si="1082"/>
        <v>Y</v>
      </c>
      <c r="R5802">
        <f t="shared" si="1083"/>
        <v>0</v>
      </c>
      <c r="S5802">
        <f t="shared" si="1084"/>
        <v>321</v>
      </c>
      <c r="T5802" s="1">
        <v>79</v>
      </c>
    </row>
    <row r="5803" spans="3:20" x14ac:dyDescent="0.3">
      <c r="C5803">
        <v>5801</v>
      </c>
      <c r="D5803" s="1">
        <v>34</v>
      </c>
      <c r="E5803" s="1">
        <v>0</v>
      </c>
      <c r="F5803">
        <f t="shared" ca="1" si="1085"/>
        <v>0</v>
      </c>
      <c r="G5803">
        <f t="shared" ca="1" si="1086"/>
        <v>0</v>
      </c>
      <c r="H5803">
        <f t="shared" ca="1" si="1087"/>
        <v>0</v>
      </c>
      <c r="I5803">
        <f t="shared" ca="1" si="1088"/>
        <v>321</v>
      </c>
      <c r="J5803">
        <f t="shared" ca="1" si="1090"/>
        <v>0</v>
      </c>
      <c r="K5803">
        <f t="shared" ca="1" si="1090"/>
        <v>0</v>
      </c>
      <c r="L5803">
        <f t="shared" ca="1" si="1090"/>
        <v>260</v>
      </c>
      <c r="M5803">
        <f t="shared" ca="1" si="1090"/>
        <v>0</v>
      </c>
      <c r="N5803">
        <f t="shared" ca="1" si="1090"/>
        <v>0</v>
      </c>
      <c r="P5803" t="str">
        <f t="shared" si="1081"/>
        <v>Y</v>
      </c>
      <c r="Q5803" t="str">
        <f t="shared" si="1082"/>
        <v>N</v>
      </c>
      <c r="R5803">
        <f t="shared" si="1083"/>
        <v>242</v>
      </c>
      <c r="S5803">
        <f t="shared" si="1084"/>
        <v>0</v>
      </c>
      <c r="T5803" s="1">
        <v>120</v>
      </c>
    </row>
    <row r="5804" spans="3:20" x14ac:dyDescent="0.3">
      <c r="C5804">
        <v>5802</v>
      </c>
      <c r="D5804" s="1">
        <v>31</v>
      </c>
      <c r="E5804" s="1">
        <v>0</v>
      </c>
      <c r="F5804">
        <f t="shared" ca="1" si="1085"/>
        <v>0</v>
      </c>
      <c r="G5804">
        <f t="shared" ca="1" si="1086"/>
        <v>0</v>
      </c>
      <c r="H5804">
        <f t="shared" ca="1" si="1087"/>
        <v>0</v>
      </c>
      <c r="I5804">
        <f t="shared" ca="1" si="1088"/>
        <v>0</v>
      </c>
      <c r="J5804">
        <f t="shared" ca="1" si="1090"/>
        <v>321</v>
      </c>
      <c r="K5804">
        <f t="shared" ca="1" si="1090"/>
        <v>0</v>
      </c>
      <c r="L5804">
        <f t="shared" ca="1" si="1090"/>
        <v>0</v>
      </c>
      <c r="M5804">
        <f t="shared" ca="1" si="1090"/>
        <v>226</v>
      </c>
      <c r="N5804">
        <f t="shared" ca="1" si="1090"/>
        <v>0</v>
      </c>
      <c r="P5804" t="str">
        <f t="shared" si="1081"/>
        <v>N</v>
      </c>
      <c r="Q5804" t="str">
        <f t="shared" si="1082"/>
        <v>N</v>
      </c>
      <c r="R5804">
        <f t="shared" si="1083"/>
        <v>0</v>
      </c>
      <c r="S5804">
        <f t="shared" si="1084"/>
        <v>0</v>
      </c>
      <c r="T5804" s="1">
        <v>122</v>
      </c>
    </row>
    <row r="5805" spans="3:20" x14ac:dyDescent="0.3">
      <c r="C5805">
        <v>5803</v>
      </c>
      <c r="D5805" s="1">
        <v>29</v>
      </c>
      <c r="E5805" s="1">
        <v>368</v>
      </c>
      <c r="F5805">
        <f t="shared" ca="1" si="1085"/>
        <v>0</v>
      </c>
      <c r="G5805">
        <f t="shared" ca="1" si="1086"/>
        <v>166</v>
      </c>
      <c r="H5805">
        <f t="shared" ca="1" si="1087"/>
        <v>368</v>
      </c>
      <c r="I5805">
        <f t="shared" ca="1" si="1088"/>
        <v>0</v>
      </c>
      <c r="J5805">
        <f t="shared" ca="1" si="1090"/>
        <v>0</v>
      </c>
      <c r="K5805">
        <f t="shared" ca="1" si="1090"/>
        <v>321</v>
      </c>
      <c r="L5805">
        <f t="shared" ca="1" si="1090"/>
        <v>0</v>
      </c>
      <c r="M5805">
        <f t="shared" ca="1" si="1090"/>
        <v>0</v>
      </c>
      <c r="N5805">
        <f t="shared" ca="1" si="1090"/>
        <v>195</v>
      </c>
      <c r="P5805" t="str">
        <f t="shared" si="1081"/>
        <v>Y</v>
      </c>
      <c r="Q5805" t="str">
        <f t="shared" si="1082"/>
        <v>Y</v>
      </c>
      <c r="R5805">
        <f t="shared" si="1083"/>
        <v>258</v>
      </c>
      <c r="S5805">
        <f t="shared" si="1084"/>
        <v>368</v>
      </c>
      <c r="T5805" s="1">
        <v>136</v>
      </c>
    </row>
    <row r="5806" spans="3:20" x14ac:dyDescent="0.3">
      <c r="C5806">
        <v>5804</v>
      </c>
      <c r="D5806" s="1">
        <v>32</v>
      </c>
      <c r="E5806" s="1">
        <v>0</v>
      </c>
      <c r="F5806">
        <f t="shared" ca="1" si="1085"/>
        <v>0</v>
      </c>
      <c r="G5806">
        <f t="shared" ca="1" si="1086"/>
        <v>0</v>
      </c>
      <c r="H5806">
        <f t="shared" ca="1" si="1087"/>
        <v>0</v>
      </c>
      <c r="I5806">
        <f t="shared" ca="1" si="1088"/>
        <v>368</v>
      </c>
      <c r="J5806">
        <f t="shared" ca="1" si="1090"/>
        <v>0</v>
      </c>
      <c r="K5806">
        <f t="shared" ca="1" si="1090"/>
        <v>0</v>
      </c>
      <c r="L5806">
        <f t="shared" ca="1" si="1090"/>
        <v>321</v>
      </c>
      <c r="M5806">
        <f t="shared" ca="1" si="1090"/>
        <v>0</v>
      </c>
      <c r="N5806">
        <f t="shared" ca="1" si="1090"/>
        <v>0</v>
      </c>
      <c r="P5806" t="str">
        <f t="shared" si="1081"/>
        <v>N</v>
      </c>
      <c r="Q5806" t="str">
        <f t="shared" si="1082"/>
        <v>N</v>
      </c>
      <c r="R5806">
        <f t="shared" si="1083"/>
        <v>0</v>
      </c>
      <c r="S5806">
        <f t="shared" si="1084"/>
        <v>0</v>
      </c>
      <c r="T5806" s="1">
        <v>122</v>
      </c>
    </row>
    <row r="5807" spans="3:20" x14ac:dyDescent="0.3">
      <c r="C5807">
        <v>5805</v>
      </c>
      <c r="D5807" s="1">
        <v>32</v>
      </c>
      <c r="E5807" s="1">
        <v>0</v>
      </c>
      <c r="F5807">
        <f t="shared" ca="1" si="1085"/>
        <v>0</v>
      </c>
      <c r="G5807">
        <f t="shared" ca="1" si="1086"/>
        <v>0</v>
      </c>
      <c r="H5807">
        <f t="shared" ca="1" si="1087"/>
        <v>0</v>
      </c>
      <c r="I5807">
        <f t="shared" ca="1" si="1088"/>
        <v>0</v>
      </c>
      <c r="J5807">
        <f t="shared" ca="1" si="1090"/>
        <v>368</v>
      </c>
      <c r="K5807">
        <f t="shared" ca="1" si="1090"/>
        <v>0</v>
      </c>
      <c r="L5807">
        <f t="shared" ca="1" si="1090"/>
        <v>0</v>
      </c>
      <c r="M5807">
        <f t="shared" ca="1" si="1090"/>
        <v>289</v>
      </c>
      <c r="N5807">
        <f t="shared" ca="1" si="1090"/>
        <v>0</v>
      </c>
      <c r="P5807" t="str">
        <f t="shared" si="1081"/>
        <v>Y</v>
      </c>
      <c r="Q5807" t="str">
        <f t="shared" si="1082"/>
        <v>N</v>
      </c>
      <c r="R5807">
        <f t="shared" si="1083"/>
        <v>208</v>
      </c>
      <c r="S5807">
        <f t="shared" si="1084"/>
        <v>0</v>
      </c>
      <c r="T5807" s="1">
        <v>110</v>
      </c>
    </row>
    <row r="5808" spans="3:20" x14ac:dyDescent="0.3">
      <c r="C5808">
        <v>5806</v>
      </c>
      <c r="D5808" s="1">
        <v>28</v>
      </c>
      <c r="E5808" s="1">
        <v>296</v>
      </c>
      <c r="F5808">
        <f t="shared" ca="1" si="1085"/>
        <v>0</v>
      </c>
      <c r="G5808">
        <f t="shared" ca="1" si="1086"/>
        <v>229</v>
      </c>
      <c r="H5808">
        <f t="shared" ca="1" si="1087"/>
        <v>296</v>
      </c>
      <c r="I5808">
        <f t="shared" ca="1" si="1088"/>
        <v>0</v>
      </c>
      <c r="J5808">
        <f t="shared" ca="1" si="1090"/>
        <v>0</v>
      </c>
      <c r="K5808">
        <f t="shared" ca="1" si="1090"/>
        <v>368</v>
      </c>
      <c r="L5808">
        <f t="shared" ca="1" si="1090"/>
        <v>0</v>
      </c>
      <c r="M5808">
        <f t="shared" ca="1" si="1090"/>
        <v>0</v>
      </c>
      <c r="N5808">
        <f t="shared" ca="1" si="1090"/>
        <v>257</v>
      </c>
      <c r="P5808" t="str">
        <f t="shared" si="1081"/>
        <v>N</v>
      </c>
      <c r="Q5808" t="str">
        <f t="shared" si="1082"/>
        <v>Y</v>
      </c>
      <c r="R5808">
        <f t="shared" si="1083"/>
        <v>0</v>
      </c>
      <c r="S5808">
        <f t="shared" si="1084"/>
        <v>296</v>
      </c>
      <c r="T5808" s="1">
        <v>98</v>
      </c>
    </row>
    <row r="5809" spans="3:20" x14ac:dyDescent="0.3">
      <c r="C5809">
        <v>5807</v>
      </c>
      <c r="D5809" s="1">
        <v>31</v>
      </c>
      <c r="E5809" s="1">
        <v>0</v>
      </c>
      <c r="F5809">
        <f t="shared" ca="1" si="1085"/>
        <v>0</v>
      </c>
      <c r="G5809">
        <f t="shared" ca="1" si="1086"/>
        <v>0</v>
      </c>
      <c r="H5809">
        <f t="shared" ca="1" si="1087"/>
        <v>0</v>
      </c>
      <c r="I5809">
        <f t="shared" ca="1" si="1088"/>
        <v>296</v>
      </c>
      <c r="J5809">
        <f t="shared" ca="1" si="1090"/>
        <v>0</v>
      </c>
      <c r="K5809">
        <f t="shared" ca="1" si="1090"/>
        <v>0</v>
      </c>
      <c r="L5809">
        <f t="shared" ca="1" si="1090"/>
        <v>368</v>
      </c>
      <c r="M5809">
        <f t="shared" ca="1" si="1090"/>
        <v>0</v>
      </c>
      <c r="N5809">
        <f t="shared" ca="1" si="1090"/>
        <v>0</v>
      </c>
      <c r="P5809" t="str">
        <f t="shared" si="1081"/>
        <v>Y</v>
      </c>
      <c r="Q5809" t="str">
        <f t="shared" si="1082"/>
        <v>N</v>
      </c>
      <c r="R5809">
        <f t="shared" si="1083"/>
        <v>198</v>
      </c>
      <c r="S5809">
        <f t="shared" si="1084"/>
        <v>0</v>
      </c>
      <c r="T5809" s="1">
        <v>76</v>
      </c>
    </row>
    <row r="5810" spans="3:20" x14ac:dyDescent="0.3">
      <c r="C5810">
        <v>5808</v>
      </c>
      <c r="D5810" s="1">
        <v>25</v>
      </c>
      <c r="E5810" s="1">
        <v>0</v>
      </c>
      <c r="F5810">
        <f t="shared" ca="1" si="1085"/>
        <v>0</v>
      </c>
      <c r="G5810">
        <f t="shared" ca="1" si="1086"/>
        <v>0</v>
      </c>
      <c r="H5810">
        <f t="shared" ca="1" si="1087"/>
        <v>0</v>
      </c>
      <c r="I5810">
        <f t="shared" ca="1" si="1088"/>
        <v>0</v>
      </c>
      <c r="J5810">
        <f t="shared" ca="1" si="1090"/>
        <v>296</v>
      </c>
      <c r="K5810">
        <f t="shared" ca="1" si="1090"/>
        <v>0</v>
      </c>
      <c r="L5810">
        <f t="shared" ca="1" si="1090"/>
        <v>0</v>
      </c>
      <c r="M5810">
        <f t="shared" ca="1" si="1090"/>
        <v>337</v>
      </c>
      <c r="N5810">
        <f t="shared" ca="1" si="1090"/>
        <v>0</v>
      </c>
      <c r="P5810" t="str">
        <f t="shared" si="1081"/>
        <v>N</v>
      </c>
      <c r="Q5810" t="str">
        <f t="shared" si="1082"/>
        <v>N</v>
      </c>
      <c r="R5810">
        <f t="shared" si="1083"/>
        <v>0</v>
      </c>
      <c r="S5810">
        <f t="shared" si="1084"/>
        <v>0</v>
      </c>
      <c r="T5810" s="1">
        <v>122</v>
      </c>
    </row>
    <row r="5811" spans="3:20" x14ac:dyDescent="0.3">
      <c r="C5811">
        <v>5809</v>
      </c>
      <c r="D5811" s="1">
        <v>30</v>
      </c>
      <c r="E5811" s="1">
        <v>232</v>
      </c>
      <c r="F5811">
        <f t="shared" ca="1" si="1085"/>
        <v>0</v>
      </c>
      <c r="G5811">
        <f t="shared" ca="1" si="1086"/>
        <v>282</v>
      </c>
      <c r="H5811">
        <f t="shared" ca="1" si="1087"/>
        <v>232</v>
      </c>
      <c r="I5811">
        <f t="shared" ca="1" si="1088"/>
        <v>0</v>
      </c>
      <c r="J5811">
        <f t="shared" ca="1" si="1090"/>
        <v>0</v>
      </c>
      <c r="K5811">
        <f t="shared" ca="1" si="1090"/>
        <v>296</v>
      </c>
      <c r="L5811">
        <f t="shared" ca="1" si="1090"/>
        <v>0</v>
      </c>
      <c r="M5811">
        <f t="shared" ca="1" si="1090"/>
        <v>0</v>
      </c>
      <c r="N5811">
        <f t="shared" ca="1" si="1090"/>
        <v>312</v>
      </c>
      <c r="P5811" t="str">
        <f t="shared" si="1081"/>
        <v>Y</v>
      </c>
      <c r="Q5811" t="str">
        <f t="shared" si="1082"/>
        <v>Y</v>
      </c>
      <c r="R5811">
        <f t="shared" si="1083"/>
        <v>154</v>
      </c>
      <c r="S5811">
        <f t="shared" si="1084"/>
        <v>232</v>
      </c>
      <c r="T5811" s="1">
        <v>44</v>
      </c>
    </row>
    <row r="5812" spans="3:20" x14ac:dyDescent="0.3">
      <c r="C5812">
        <v>5810</v>
      </c>
      <c r="D5812" s="1">
        <v>32</v>
      </c>
      <c r="E5812" s="1">
        <v>0</v>
      </c>
      <c r="F5812">
        <f t="shared" ca="1" si="1085"/>
        <v>0</v>
      </c>
      <c r="G5812">
        <f t="shared" ca="1" si="1086"/>
        <v>0</v>
      </c>
      <c r="H5812">
        <f t="shared" ca="1" si="1087"/>
        <v>0</v>
      </c>
      <c r="I5812">
        <f t="shared" ca="1" si="1088"/>
        <v>232</v>
      </c>
      <c r="J5812">
        <f t="shared" ref="J5812:N5827" ca="1" si="1091">IF(J$1&gt;=$B$2,"NA",MAX(0,I5811-MAX(0,$D5811-SUM(OFFSET(J5811,0,0,1,$B$2-J$1)))))</f>
        <v>0</v>
      </c>
      <c r="K5812">
        <f t="shared" ca="1" si="1091"/>
        <v>0</v>
      </c>
      <c r="L5812">
        <f t="shared" ca="1" si="1091"/>
        <v>296</v>
      </c>
      <c r="M5812">
        <f t="shared" ca="1" si="1091"/>
        <v>0</v>
      </c>
      <c r="N5812">
        <f t="shared" ca="1" si="1091"/>
        <v>0</v>
      </c>
      <c r="P5812" t="str">
        <f t="shared" si="1081"/>
        <v>N</v>
      </c>
      <c r="Q5812" t="str">
        <f t="shared" si="1082"/>
        <v>N</v>
      </c>
      <c r="R5812">
        <f t="shared" si="1083"/>
        <v>0</v>
      </c>
      <c r="S5812">
        <f t="shared" si="1084"/>
        <v>0</v>
      </c>
      <c r="T5812" s="1">
        <v>110</v>
      </c>
    </row>
    <row r="5813" spans="3:20" x14ac:dyDescent="0.3">
      <c r="C5813">
        <v>5811</v>
      </c>
      <c r="D5813" s="1">
        <v>28</v>
      </c>
      <c r="E5813" s="1">
        <v>0</v>
      </c>
      <c r="F5813">
        <f t="shared" ca="1" si="1085"/>
        <v>0</v>
      </c>
      <c r="G5813">
        <f t="shared" ca="1" si="1086"/>
        <v>0</v>
      </c>
      <c r="H5813">
        <f t="shared" ca="1" si="1087"/>
        <v>0</v>
      </c>
      <c r="I5813">
        <f t="shared" ca="1" si="1088"/>
        <v>0</v>
      </c>
      <c r="J5813">
        <f t="shared" ca="1" si="1091"/>
        <v>232</v>
      </c>
      <c r="K5813">
        <f t="shared" ca="1" si="1091"/>
        <v>0</v>
      </c>
      <c r="L5813">
        <f t="shared" ca="1" si="1091"/>
        <v>0</v>
      </c>
      <c r="M5813">
        <f t="shared" ca="1" si="1091"/>
        <v>264</v>
      </c>
      <c r="N5813">
        <f t="shared" ca="1" si="1091"/>
        <v>0</v>
      </c>
      <c r="P5813" t="str">
        <f t="shared" si="1081"/>
        <v>Y</v>
      </c>
      <c r="Q5813" t="str">
        <f t="shared" si="1082"/>
        <v>N</v>
      </c>
      <c r="R5813">
        <f t="shared" si="1083"/>
        <v>150</v>
      </c>
      <c r="S5813">
        <f t="shared" si="1084"/>
        <v>0</v>
      </c>
      <c r="T5813" s="1">
        <v>78</v>
      </c>
    </row>
    <row r="5814" spans="3:20" x14ac:dyDescent="0.3">
      <c r="C5814">
        <v>5812</v>
      </c>
      <c r="D5814" s="1">
        <v>29</v>
      </c>
      <c r="E5814" s="1">
        <v>222</v>
      </c>
      <c r="F5814">
        <f t="shared" ca="1" si="1085"/>
        <v>0</v>
      </c>
      <c r="G5814">
        <f t="shared" ca="1" si="1086"/>
        <v>207</v>
      </c>
      <c r="H5814">
        <f t="shared" ca="1" si="1087"/>
        <v>222</v>
      </c>
      <c r="I5814">
        <f t="shared" ca="1" si="1088"/>
        <v>0</v>
      </c>
      <c r="J5814">
        <f t="shared" ca="1" si="1091"/>
        <v>0</v>
      </c>
      <c r="K5814">
        <f t="shared" ca="1" si="1091"/>
        <v>232</v>
      </c>
      <c r="L5814">
        <f t="shared" ca="1" si="1091"/>
        <v>0</v>
      </c>
      <c r="M5814">
        <f t="shared" ca="1" si="1091"/>
        <v>0</v>
      </c>
      <c r="N5814">
        <f t="shared" ca="1" si="1091"/>
        <v>236</v>
      </c>
      <c r="P5814" t="str">
        <f t="shared" si="1081"/>
        <v>N</v>
      </c>
      <c r="Q5814" t="str">
        <f t="shared" si="1082"/>
        <v>Y</v>
      </c>
      <c r="R5814">
        <f t="shared" si="1083"/>
        <v>0</v>
      </c>
      <c r="S5814">
        <f t="shared" si="1084"/>
        <v>222</v>
      </c>
      <c r="T5814" s="1">
        <v>72</v>
      </c>
    </row>
    <row r="5815" spans="3:20" x14ac:dyDescent="0.3">
      <c r="C5815">
        <v>5813</v>
      </c>
      <c r="D5815" s="1">
        <v>27</v>
      </c>
      <c r="E5815" s="1">
        <v>0</v>
      </c>
      <c r="F5815">
        <f t="shared" ca="1" si="1085"/>
        <v>0</v>
      </c>
      <c r="G5815">
        <f t="shared" ca="1" si="1086"/>
        <v>0</v>
      </c>
      <c r="H5815">
        <f t="shared" ca="1" si="1087"/>
        <v>0</v>
      </c>
      <c r="I5815">
        <f t="shared" ca="1" si="1088"/>
        <v>222</v>
      </c>
      <c r="J5815">
        <f t="shared" ca="1" si="1091"/>
        <v>0</v>
      </c>
      <c r="K5815">
        <f t="shared" ca="1" si="1091"/>
        <v>0</v>
      </c>
      <c r="L5815">
        <f t="shared" ca="1" si="1091"/>
        <v>232</v>
      </c>
      <c r="M5815">
        <f t="shared" ca="1" si="1091"/>
        <v>0</v>
      </c>
      <c r="N5815">
        <f t="shared" ca="1" si="1091"/>
        <v>0</v>
      </c>
      <c r="P5815" t="str">
        <f t="shared" si="1081"/>
        <v>Y</v>
      </c>
      <c r="Q5815" t="str">
        <f t="shared" si="1082"/>
        <v>N</v>
      </c>
      <c r="R5815">
        <f t="shared" si="1083"/>
        <v>150</v>
      </c>
      <c r="S5815">
        <f t="shared" si="1084"/>
        <v>0</v>
      </c>
      <c r="T5815" s="1">
        <v>52</v>
      </c>
    </row>
    <row r="5816" spans="3:20" x14ac:dyDescent="0.3">
      <c r="C5816">
        <v>5814</v>
      </c>
      <c r="D5816" s="1">
        <v>22</v>
      </c>
      <c r="E5816" s="1">
        <v>0</v>
      </c>
      <c r="F5816">
        <f t="shared" ca="1" si="1085"/>
        <v>0</v>
      </c>
      <c r="G5816">
        <f t="shared" ca="1" si="1086"/>
        <v>0</v>
      </c>
      <c r="H5816">
        <f t="shared" ca="1" si="1087"/>
        <v>0</v>
      </c>
      <c r="I5816">
        <f t="shared" ca="1" si="1088"/>
        <v>0</v>
      </c>
      <c r="J5816">
        <f t="shared" ca="1" si="1091"/>
        <v>222</v>
      </c>
      <c r="K5816">
        <f t="shared" ca="1" si="1091"/>
        <v>0</v>
      </c>
      <c r="L5816">
        <f t="shared" ca="1" si="1091"/>
        <v>0</v>
      </c>
      <c r="M5816">
        <f t="shared" ca="1" si="1091"/>
        <v>205</v>
      </c>
      <c r="N5816">
        <f t="shared" ca="1" si="1091"/>
        <v>0</v>
      </c>
      <c r="P5816" t="str">
        <f t="shared" si="1081"/>
        <v>N</v>
      </c>
      <c r="Q5816" t="str">
        <f t="shared" si="1082"/>
        <v>N</v>
      </c>
      <c r="R5816">
        <f t="shared" si="1083"/>
        <v>0</v>
      </c>
      <c r="S5816">
        <f t="shared" si="1084"/>
        <v>0</v>
      </c>
      <c r="T5816" s="1">
        <v>98</v>
      </c>
    </row>
    <row r="5817" spans="3:20" x14ac:dyDescent="0.3">
      <c r="C5817">
        <v>5815</v>
      </c>
      <c r="D5817" s="1">
        <v>20</v>
      </c>
      <c r="E5817" s="1">
        <v>288</v>
      </c>
      <c r="F5817">
        <f t="shared" ca="1" si="1085"/>
        <v>0</v>
      </c>
      <c r="G5817">
        <f t="shared" ca="1" si="1086"/>
        <v>163</v>
      </c>
      <c r="H5817">
        <f t="shared" ca="1" si="1087"/>
        <v>288</v>
      </c>
      <c r="I5817">
        <f t="shared" ca="1" si="1088"/>
        <v>0</v>
      </c>
      <c r="J5817">
        <f t="shared" ca="1" si="1091"/>
        <v>0</v>
      </c>
      <c r="K5817">
        <f t="shared" ca="1" si="1091"/>
        <v>222</v>
      </c>
      <c r="L5817">
        <f t="shared" ca="1" si="1091"/>
        <v>0</v>
      </c>
      <c r="M5817">
        <f t="shared" ca="1" si="1091"/>
        <v>0</v>
      </c>
      <c r="N5817">
        <f t="shared" ca="1" si="1091"/>
        <v>183</v>
      </c>
      <c r="P5817" t="str">
        <f t="shared" si="1081"/>
        <v>Y</v>
      </c>
      <c r="Q5817" t="str">
        <f t="shared" si="1082"/>
        <v>Y</v>
      </c>
      <c r="R5817">
        <f t="shared" si="1083"/>
        <v>205</v>
      </c>
      <c r="S5817">
        <f t="shared" si="1084"/>
        <v>288</v>
      </c>
      <c r="T5817" s="1">
        <v>69</v>
      </c>
    </row>
    <row r="5818" spans="3:20" x14ac:dyDescent="0.3">
      <c r="C5818">
        <v>5816</v>
      </c>
      <c r="D5818" s="1">
        <v>26</v>
      </c>
      <c r="E5818" s="1">
        <v>0</v>
      </c>
      <c r="F5818">
        <f t="shared" ca="1" si="1085"/>
        <v>0</v>
      </c>
      <c r="G5818">
        <f t="shared" ca="1" si="1086"/>
        <v>0</v>
      </c>
      <c r="H5818">
        <f t="shared" ca="1" si="1087"/>
        <v>0</v>
      </c>
      <c r="I5818">
        <f t="shared" ca="1" si="1088"/>
        <v>288</v>
      </c>
      <c r="J5818">
        <f t="shared" ca="1" si="1091"/>
        <v>0</v>
      </c>
      <c r="K5818">
        <f t="shared" ca="1" si="1091"/>
        <v>0</v>
      </c>
      <c r="L5818">
        <f t="shared" ca="1" si="1091"/>
        <v>222</v>
      </c>
      <c r="M5818">
        <f t="shared" ca="1" si="1091"/>
        <v>0</v>
      </c>
      <c r="N5818">
        <f t="shared" ca="1" si="1091"/>
        <v>0</v>
      </c>
      <c r="P5818" t="str">
        <f t="shared" si="1081"/>
        <v>N</v>
      </c>
      <c r="Q5818" t="str">
        <f t="shared" si="1082"/>
        <v>N</v>
      </c>
      <c r="R5818">
        <f t="shared" si="1083"/>
        <v>0</v>
      </c>
      <c r="S5818">
        <f t="shared" si="1084"/>
        <v>0</v>
      </c>
      <c r="T5818" s="1">
        <v>136</v>
      </c>
    </row>
    <row r="5819" spans="3:20" x14ac:dyDescent="0.3">
      <c r="C5819">
        <v>5817</v>
      </c>
      <c r="D5819" s="1">
        <v>30</v>
      </c>
      <c r="E5819" s="1">
        <v>0</v>
      </c>
      <c r="F5819">
        <f t="shared" ca="1" si="1085"/>
        <v>0</v>
      </c>
      <c r="G5819">
        <f t="shared" ca="1" si="1086"/>
        <v>0</v>
      </c>
      <c r="H5819">
        <f t="shared" ca="1" si="1087"/>
        <v>0</v>
      </c>
      <c r="I5819">
        <f t="shared" ca="1" si="1088"/>
        <v>0</v>
      </c>
      <c r="J5819">
        <f t="shared" ca="1" si="1091"/>
        <v>288</v>
      </c>
      <c r="K5819">
        <f t="shared" ca="1" si="1091"/>
        <v>0</v>
      </c>
      <c r="L5819">
        <f t="shared" ca="1" si="1091"/>
        <v>0</v>
      </c>
      <c r="M5819">
        <f t="shared" ca="1" si="1091"/>
        <v>196</v>
      </c>
      <c r="N5819">
        <f t="shared" ca="1" si="1091"/>
        <v>0</v>
      </c>
      <c r="P5819" t="str">
        <f t="shared" si="1081"/>
        <v>Y</v>
      </c>
      <c r="Q5819" t="str">
        <f t="shared" si="1082"/>
        <v>N</v>
      </c>
      <c r="R5819">
        <f t="shared" si="1083"/>
        <v>139</v>
      </c>
      <c r="S5819">
        <f t="shared" si="1084"/>
        <v>0</v>
      </c>
      <c r="T5819" s="1">
        <v>83</v>
      </c>
    </row>
    <row r="5820" spans="3:20" x14ac:dyDescent="0.3">
      <c r="C5820">
        <v>5818</v>
      </c>
      <c r="D5820" s="1">
        <v>28</v>
      </c>
      <c r="E5820" s="1">
        <v>187</v>
      </c>
      <c r="F5820">
        <f t="shared" ca="1" si="1085"/>
        <v>0</v>
      </c>
      <c r="G5820">
        <f t="shared" ca="1" si="1086"/>
        <v>138</v>
      </c>
      <c r="H5820">
        <f t="shared" ca="1" si="1087"/>
        <v>187</v>
      </c>
      <c r="I5820">
        <f t="shared" ca="1" si="1088"/>
        <v>0</v>
      </c>
      <c r="J5820">
        <f t="shared" ca="1" si="1091"/>
        <v>0</v>
      </c>
      <c r="K5820">
        <f t="shared" ca="1" si="1091"/>
        <v>288</v>
      </c>
      <c r="L5820">
        <f t="shared" ca="1" si="1091"/>
        <v>0</v>
      </c>
      <c r="M5820">
        <f t="shared" ca="1" si="1091"/>
        <v>0</v>
      </c>
      <c r="N5820">
        <f t="shared" ca="1" si="1091"/>
        <v>166</v>
      </c>
      <c r="P5820" t="str">
        <f t="shared" si="1081"/>
        <v>N</v>
      </c>
      <c r="Q5820" t="str">
        <f t="shared" si="1082"/>
        <v>Y</v>
      </c>
      <c r="R5820">
        <f t="shared" si="1083"/>
        <v>0</v>
      </c>
      <c r="S5820">
        <f t="shared" si="1084"/>
        <v>187</v>
      </c>
      <c r="T5820" s="1">
        <v>56</v>
      </c>
    </row>
    <row r="5821" spans="3:20" x14ac:dyDescent="0.3">
      <c r="C5821">
        <v>5819</v>
      </c>
      <c r="D5821" s="1">
        <v>30</v>
      </c>
      <c r="E5821" s="1">
        <v>0</v>
      </c>
      <c r="F5821">
        <f t="shared" ca="1" si="1085"/>
        <v>0</v>
      </c>
      <c r="G5821">
        <f t="shared" ca="1" si="1086"/>
        <v>0</v>
      </c>
      <c r="H5821">
        <f t="shared" ca="1" si="1087"/>
        <v>0</v>
      </c>
      <c r="I5821">
        <f t="shared" ca="1" si="1088"/>
        <v>187</v>
      </c>
      <c r="J5821">
        <f t="shared" ca="1" si="1091"/>
        <v>0</v>
      </c>
      <c r="K5821">
        <f t="shared" ca="1" si="1091"/>
        <v>0</v>
      </c>
      <c r="L5821">
        <f t="shared" ca="1" si="1091"/>
        <v>288</v>
      </c>
      <c r="M5821">
        <f t="shared" ca="1" si="1091"/>
        <v>0</v>
      </c>
      <c r="N5821">
        <f t="shared" ca="1" si="1091"/>
        <v>0</v>
      </c>
      <c r="P5821" t="str">
        <f t="shared" si="1081"/>
        <v>Y</v>
      </c>
      <c r="Q5821" t="str">
        <f t="shared" si="1082"/>
        <v>N</v>
      </c>
      <c r="R5821">
        <f t="shared" si="1083"/>
        <v>131</v>
      </c>
      <c r="S5821">
        <f t="shared" si="1084"/>
        <v>0</v>
      </c>
      <c r="T5821" s="1">
        <v>48</v>
      </c>
    </row>
    <row r="5822" spans="3:20" x14ac:dyDescent="0.3">
      <c r="C5822">
        <v>5820</v>
      </c>
      <c r="D5822" s="1">
        <v>31</v>
      </c>
      <c r="E5822" s="1">
        <v>0</v>
      </c>
      <c r="F5822">
        <f t="shared" ca="1" si="1085"/>
        <v>0</v>
      </c>
      <c r="G5822">
        <f t="shared" ca="1" si="1086"/>
        <v>0</v>
      </c>
      <c r="H5822">
        <f t="shared" ca="1" si="1087"/>
        <v>0</v>
      </c>
      <c r="I5822">
        <f t="shared" ca="1" si="1088"/>
        <v>0</v>
      </c>
      <c r="J5822">
        <f t="shared" ca="1" si="1091"/>
        <v>187</v>
      </c>
      <c r="K5822">
        <f t="shared" ca="1" si="1091"/>
        <v>0</v>
      </c>
      <c r="L5822">
        <f t="shared" ca="1" si="1091"/>
        <v>0</v>
      </c>
      <c r="M5822">
        <f t="shared" ca="1" si="1091"/>
        <v>258</v>
      </c>
      <c r="N5822">
        <f t="shared" ca="1" si="1091"/>
        <v>0</v>
      </c>
      <c r="P5822" t="str">
        <f t="shared" si="1081"/>
        <v>N</v>
      </c>
      <c r="Q5822" t="str">
        <f t="shared" si="1082"/>
        <v>N</v>
      </c>
      <c r="R5822">
        <f t="shared" si="1083"/>
        <v>0</v>
      </c>
      <c r="S5822">
        <f t="shared" si="1084"/>
        <v>0</v>
      </c>
      <c r="T5822" s="1">
        <v>83</v>
      </c>
    </row>
    <row r="5823" spans="3:20" x14ac:dyDescent="0.3">
      <c r="C5823">
        <v>5821</v>
      </c>
      <c r="D5823" s="1">
        <v>29</v>
      </c>
      <c r="E5823" s="1">
        <v>295</v>
      </c>
      <c r="F5823">
        <f t="shared" ca="1" si="1085"/>
        <v>0</v>
      </c>
      <c r="G5823">
        <f t="shared" ca="1" si="1086"/>
        <v>198</v>
      </c>
      <c r="H5823">
        <f t="shared" ca="1" si="1087"/>
        <v>295</v>
      </c>
      <c r="I5823">
        <f t="shared" ca="1" si="1088"/>
        <v>0</v>
      </c>
      <c r="J5823">
        <f t="shared" ca="1" si="1091"/>
        <v>0</v>
      </c>
      <c r="K5823">
        <f t="shared" ca="1" si="1091"/>
        <v>187</v>
      </c>
      <c r="L5823">
        <f t="shared" ca="1" si="1091"/>
        <v>0</v>
      </c>
      <c r="M5823">
        <f t="shared" ca="1" si="1091"/>
        <v>0</v>
      </c>
      <c r="N5823">
        <f t="shared" ca="1" si="1091"/>
        <v>227</v>
      </c>
      <c r="P5823" t="str">
        <f t="shared" si="1081"/>
        <v>Y</v>
      </c>
      <c r="Q5823" t="str">
        <f t="shared" si="1082"/>
        <v>Y</v>
      </c>
      <c r="R5823">
        <f t="shared" si="1083"/>
        <v>235</v>
      </c>
      <c r="S5823">
        <f t="shared" si="1084"/>
        <v>295</v>
      </c>
      <c r="T5823" s="1">
        <v>78</v>
      </c>
    </row>
    <row r="5824" spans="3:20" x14ac:dyDescent="0.3">
      <c r="C5824">
        <v>5822</v>
      </c>
      <c r="D5824" s="1">
        <v>31</v>
      </c>
      <c r="E5824" s="1">
        <v>0</v>
      </c>
      <c r="F5824">
        <f t="shared" ca="1" si="1085"/>
        <v>0</v>
      </c>
      <c r="G5824">
        <f t="shared" ca="1" si="1086"/>
        <v>0</v>
      </c>
      <c r="H5824">
        <f t="shared" ca="1" si="1087"/>
        <v>0</v>
      </c>
      <c r="I5824">
        <f t="shared" ca="1" si="1088"/>
        <v>295</v>
      </c>
      <c r="J5824">
        <f t="shared" ca="1" si="1091"/>
        <v>0</v>
      </c>
      <c r="K5824">
        <f t="shared" ca="1" si="1091"/>
        <v>0</v>
      </c>
      <c r="L5824">
        <f t="shared" ca="1" si="1091"/>
        <v>187</v>
      </c>
      <c r="M5824">
        <f t="shared" ca="1" si="1091"/>
        <v>0</v>
      </c>
      <c r="N5824">
        <f t="shared" ca="1" si="1091"/>
        <v>0</v>
      </c>
      <c r="P5824" t="str">
        <f t="shared" si="1081"/>
        <v>N</v>
      </c>
      <c r="Q5824" t="str">
        <f t="shared" si="1082"/>
        <v>N</v>
      </c>
      <c r="R5824">
        <f t="shared" si="1083"/>
        <v>0</v>
      </c>
      <c r="S5824">
        <f t="shared" si="1084"/>
        <v>0</v>
      </c>
      <c r="T5824" s="1">
        <v>157</v>
      </c>
    </row>
    <row r="5825" spans="3:20" x14ac:dyDescent="0.3">
      <c r="C5825">
        <v>5823</v>
      </c>
      <c r="D5825" s="1">
        <v>27</v>
      </c>
      <c r="E5825" s="1">
        <v>0</v>
      </c>
      <c r="F5825">
        <f t="shared" ca="1" si="1085"/>
        <v>0</v>
      </c>
      <c r="G5825">
        <f t="shared" ca="1" si="1086"/>
        <v>0</v>
      </c>
      <c r="H5825">
        <f t="shared" ca="1" si="1087"/>
        <v>0</v>
      </c>
      <c r="I5825">
        <f t="shared" ca="1" si="1088"/>
        <v>0</v>
      </c>
      <c r="J5825">
        <f t="shared" ca="1" si="1091"/>
        <v>295</v>
      </c>
      <c r="K5825">
        <f t="shared" ca="1" si="1091"/>
        <v>0</v>
      </c>
      <c r="L5825">
        <f t="shared" ca="1" si="1091"/>
        <v>0</v>
      </c>
      <c r="M5825">
        <f t="shared" ca="1" si="1091"/>
        <v>156</v>
      </c>
      <c r="N5825">
        <f t="shared" ca="1" si="1091"/>
        <v>0</v>
      </c>
      <c r="P5825" t="str">
        <f t="shared" si="1081"/>
        <v>Y</v>
      </c>
      <c r="Q5825" t="str">
        <f t="shared" si="1082"/>
        <v>N</v>
      </c>
      <c r="R5825">
        <f t="shared" si="1083"/>
        <v>143</v>
      </c>
      <c r="S5825">
        <f t="shared" si="1084"/>
        <v>0</v>
      </c>
      <c r="T5825" s="1">
        <v>60</v>
      </c>
    </row>
    <row r="5826" spans="3:20" x14ac:dyDescent="0.3">
      <c r="C5826">
        <v>5824</v>
      </c>
      <c r="D5826" s="1">
        <v>31</v>
      </c>
      <c r="E5826" s="1">
        <v>212</v>
      </c>
      <c r="F5826">
        <f t="shared" ca="1" si="1085"/>
        <v>0</v>
      </c>
      <c r="G5826">
        <f t="shared" ca="1" si="1086"/>
        <v>98</v>
      </c>
      <c r="H5826">
        <f t="shared" ca="1" si="1087"/>
        <v>212</v>
      </c>
      <c r="I5826">
        <f t="shared" ca="1" si="1088"/>
        <v>0</v>
      </c>
      <c r="J5826">
        <f t="shared" ca="1" si="1091"/>
        <v>0</v>
      </c>
      <c r="K5826">
        <f t="shared" ca="1" si="1091"/>
        <v>295</v>
      </c>
      <c r="L5826">
        <f t="shared" ca="1" si="1091"/>
        <v>0</v>
      </c>
      <c r="M5826">
        <f t="shared" ca="1" si="1091"/>
        <v>0</v>
      </c>
      <c r="N5826">
        <f t="shared" ca="1" si="1091"/>
        <v>129</v>
      </c>
      <c r="P5826" t="str">
        <f t="shared" si="1081"/>
        <v>N</v>
      </c>
      <c r="Q5826" t="str">
        <f t="shared" si="1082"/>
        <v>Y</v>
      </c>
      <c r="R5826">
        <f t="shared" si="1083"/>
        <v>0</v>
      </c>
      <c r="S5826">
        <f t="shared" si="1084"/>
        <v>212</v>
      </c>
      <c r="T5826" s="1">
        <v>83</v>
      </c>
    </row>
    <row r="5827" spans="3:20" x14ac:dyDescent="0.3">
      <c r="C5827">
        <v>5825</v>
      </c>
      <c r="D5827" s="1">
        <v>32</v>
      </c>
      <c r="E5827" s="1">
        <v>0</v>
      </c>
      <c r="F5827">
        <f t="shared" ca="1" si="1085"/>
        <v>0</v>
      </c>
      <c r="G5827">
        <f t="shared" ca="1" si="1086"/>
        <v>0</v>
      </c>
      <c r="H5827">
        <f t="shared" ca="1" si="1087"/>
        <v>0</v>
      </c>
      <c r="I5827">
        <f t="shared" ca="1" si="1088"/>
        <v>212</v>
      </c>
      <c r="J5827">
        <f t="shared" ca="1" si="1091"/>
        <v>0</v>
      </c>
      <c r="K5827">
        <f t="shared" ca="1" si="1091"/>
        <v>0</v>
      </c>
      <c r="L5827">
        <f t="shared" ca="1" si="1091"/>
        <v>295</v>
      </c>
      <c r="M5827">
        <f t="shared" ca="1" si="1091"/>
        <v>0</v>
      </c>
      <c r="N5827">
        <f t="shared" ca="1" si="1091"/>
        <v>0</v>
      </c>
      <c r="P5827" t="str">
        <f t="shared" si="1081"/>
        <v>Y</v>
      </c>
      <c r="Q5827" t="str">
        <f t="shared" si="1082"/>
        <v>N</v>
      </c>
      <c r="R5827">
        <f t="shared" si="1083"/>
        <v>129</v>
      </c>
      <c r="S5827">
        <f t="shared" si="1084"/>
        <v>0</v>
      </c>
      <c r="T5827" s="1">
        <v>72</v>
      </c>
    </row>
    <row r="5828" spans="3:20" x14ac:dyDescent="0.3">
      <c r="C5828">
        <v>5826</v>
      </c>
      <c r="D5828" s="1">
        <v>22</v>
      </c>
      <c r="E5828" s="1">
        <v>0</v>
      </c>
      <c r="F5828">
        <f t="shared" ca="1" si="1085"/>
        <v>0</v>
      </c>
      <c r="G5828">
        <f t="shared" ca="1" si="1086"/>
        <v>0</v>
      </c>
      <c r="H5828">
        <f t="shared" ca="1" si="1087"/>
        <v>0</v>
      </c>
      <c r="I5828">
        <f t="shared" ca="1" si="1088"/>
        <v>0</v>
      </c>
      <c r="J5828">
        <f t="shared" ref="J5828:N5843" ca="1" si="1092">IF(J$1&gt;=$B$2,"NA",MAX(0,I5827-MAX(0,$D5827-SUM(OFFSET(J5827,0,0,1,$B$2-J$1)))))</f>
        <v>212</v>
      </c>
      <c r="K5828">
        <f t="shared" ca="1" si="1092"/>
        <v>0</v>
      </c>
      <c r="L5828">
        <f t="shared" ca="1" si="1092"/>
        <v>0</v>
      </c>
      <c r="M5828">
        <f t="shared" ca="1" si="1092"/>
        <v>263</v>
      </c>
      <c r="N5828">
        <f t="shared" ca="1" si="1092"/>
        <v>0</v>
      </c>
      <c r="P5828" t="str">
        <f t="shared" ref="P5828:P5891" si="1093">IF(MOD(C5828,2)=1,"Y","N")</f>
        <v>N</v>
      </c>
      <c r="Q5828" t="str">
        <f t="shared" ref="Q5828:Q5891" si="1094">IF(MOD(C5828,3)=1,"Y","N")</f>
        <v>N</v>
      </c>
      <c r="R5828">
        <f t="shared" ref="R5828:R5891" si="1095">IF(P5828="Y", SUM(T5828:T5829),0)</f>
        <v>0</v>
      </c>
      <c r="S5828">
        <f t="shared" ref="S5828:S5891" si="1096">IF(Q5828="Y", SUM(T5828:T5830),0)</f>
        <v>0</v>
      </c>
      <c r="T5828" s="1">
        <v>57</v>
      </c>
    </row>
    <row r="5829" spans="3:20" x14ac:dyDescent="0.3">
      <c r="C5829">
        <v>5827</v>
      </c>
      <c r="D5829" s="1">
        <v>33</v>
      </c>
      <c r="E5829" s="1">
        <v>362</v>
      </c>
      <c r="F5829">
        <f t="shared" ref="F5829:F5892" ca="1" si="1097">MAX(0,D5829-SUM(OFFSET(H5829,0,0,1,$B$2)))</f>
        <v>0</v>
      </c>
      <c r="G5829">
        <f t="shared" ref="G5829:G5892" ca="1" si="1098">MAX(0,OFFSET(H5829,0,$B$2-1,1,1)-D5829)</f>
        <v>208</v>
      </c>
      <c r="H5829">
        <f t="shared" ref="H5829:H5892" ca="1" si="1099">MIN(E5829,MAX($A$2-SUM(OFFSET(I5829,0,0,1,$B$2-1)),0))</f>
        <v>362</v>
      </c>
      <c r="I5829">
        <f t="shared" ref="I5829:I5892" ca="1" si="1100">IF(I$1&gt;=$B$2,"NA",MAX(0,H5828-MAX(0,$D5828-SUM(OFFSET(I5828,0,0,1,$B$2-I$1)))))</f>
        <v>0</v>
      </c>
      <c r="J5829">
        <f t="shared" ca="1" si="1092"/>
        <v>0</v>
      </c>
      <c r="K5829">
        <f t="shared" ca="1" si="1092"/>
        <v>212</v>
      </c>
      <c r="L5829">
        <f t="shared" ca="1" si="1092"/>
        <v>0</v>
      </c>
      <c r="M5829">
        <f t="shared" ca="1" si="1092"/>
        <v>0</v>
      </c>
      <c r="N5829">
        <f t="shared" ca="1" si="1092"/>
        <v>241</v>
      </c>
      <c r="P5829" t="str">
        <f t="shared" si="1093"/>
        <v>Y</v>
      </c>
      <c r="Q5829" t="str">
        <f t="shared" si="1094"/>
        <v>Y</v>
      </c>
      <c r="R5829">
        <f t="shared" si="1095"/>
        <v>327</v>
      </c>
      <c r="S5829">
        <f t="shared" si="1096"/>
        <v>362</v>
      </c>
      <c r="T5829" s="1">
        <v>204</v>
      </c>
    </row>
    <row r="5830" spans="3:20" x14ac:dyDescent="0.3">
      <c r="C5830">
        <v>5828</v>
      </c>
      <c r="D5830" s="1">
        <v>22</v>
      </c>
      <c r="E5830" s="1">
        <v>0</v>
      </c>
      <c r="F5830">
        <f t="shared" ca="1" si="1097"/>
        <v>0</v>
      </c>
      <c r="G5830">
        <f t="shared" ca="1" si="1098"/>
        <v>0</v>
      </c>
      <c r="H5830">
        <f t="shared" ca="1" si="1099"/>
        <v>0</v>
      </c>
      <c r="I5830">
        <f t="shared" ca="1" si="1100"/>
        <v>362</v>
      </c>
      <c r="J5830">
        <f t="shared" ca="1" si="1092"/>
        <v>0</v>
      </c>
      <c r="K5830">
        <f t="shared" ca="1" si="1092"/>
        <v>0</v>
      </c>
      <c r="L5830">
        <f t="shared" ca="1" si="1092"/>
        <v>212</v>
      </c>
      <c r="M5830">
        <f t="shared" ca="1" si="1092"/>
        <v>0</v>
      </c>
      <c r="N5830">
        <f t="shared" ca="1" si="1092"/>
        <v>0</v>
      </c>
      <c r="P5830" t="str">
        <f t="shared" si="1093"/>
        <v>N</v>
      </c>
      <c r="Q5830" t="str">
        <f t="shared" si="1094"/>
        <v>N</v>
      </c>
      <c r="R5830">
        <f t="shared" si="1095"/>
        <v>0</v>
      </c>
      <c r="S5830">
        <f t="shared" si="1096"/>
        <v>0</v>
      </c>
      <c r="T5830" s="1">
        <v>123</v>
      </c>
    </row>
    <row r="5831" spans="3:20" x14ac:dyDescent="0.3">
      <c r="C5831">
        <v>5829</v>
      </c>
      <c r="D5831" s="1">
        <v>33</v>
      </c>
      <c r="E5831" s="1">
        <v>0</v>
      </c>
      <c r="F5831">
        <f t="shared" ca="1" si="1097"/>
        <v>0</v>
      </c>
      <c r="G5831">
        <f t="shared" ca="1" si="1098"/>
        <v>0</v>
      </c>
      <c r="H5831">
        <f t="shared" ca="1" si="1099"/>
        <v>0</v>
      </c>
      <c r="I5831">
        <f t="shared" ca="1" si="1100"/>
        <v>0</v>
      </c>
      <c r="J5831">
        <f t="shared" ca="1" si="1092"/>
        <v>362</v>
      </c>
      <c r="K5831">
        <f t="shared" ca="1" si="1092"/>
        <v>0</v>
      </c>
      <c r="L5831">
        <f t="shared" ca="1" si="1092"/>
        <v>0</v>
      </c>
      <c r="M5831">
        <f t="shared" ca="1" si="1092"/>
        <v>190</v>
      </c>
      <c r="N5831">
        <f t="shared" ca="1" si="1092"/>
        <v>0</v>
      </c>
      <c r="P5831" t="str">
        <f t="shared" si="1093"/>
        <v>Y</v>
      </c>
      <c r="Q5831" t="str">
        <f t="shared" si="1094"/>
        <v>N</v>
      </c>
      <c r="R5831">
        <f t="shared" si="1095"/>
        <v>97</v>
      </c>
      <c r="S5831">
        <f t="shared" si="1096"/>
        <v>0</v>
      </c>
      <c r="T5831" s="1">
        <v>35</v>
      </c>
    </row>
    <row r="5832" spans="3:20" x14ac:dyDescent="0.3">
      <c r="C5832">
        <v>5830</v>
      </c>
      <c r="D5832" s="1">
        <v>24</v>
      </c>
      <c r="E5832" s="1">
        <v>186</v>
      </c>
      <c r="F5832">
        <f t="shared" ca="1" si="1097"/>
        <v>0</v>
      </c>
      <c r="G5832">
        <f t="shared" ca="1" si="1098"/>
        <v>133</v>
      </c>
      <c r="H5832">
        <f t="shared" ca="1" si="1099"/>
        <v>186</v>
      </c>
      <c r="I5832">
        <f t="shared" ca="1" si="1100"/>
        <v>0</v>
      </c>
      <c r="J5832">
        <f t="shared" ca="1" si="1092"/>
        <v>0</v>
      </c>
      <c r="K5832">
        <f t="shared" ca="1" si="1092"/>
        <v>362</v>
      </c>
      <c r="L5832">
        <f t="shared" ca="1" si="1092"/>
        <v>0</v>
      </c>
      <c r="M5832">
        <f t="shared" ca="1" si="1092"/>
        <v>0</v>
      </c>
      <c r="N5832">
        <f t="shared" ca="1" si="1092"/>
        <v>157</v>
      </c>
      <c r="P5832" t="str">
        <f t="shared" si="1093"/>
        <v>N</v>
      </c>
      <c r="Q5832" t="str">
        <f t="shared" si="1094"/>
        <v>Y</v>
      </c>
      <c r="R5832">
        <f t="shared" si="1095"/>
        <v>0</v>
      </c>
      <c r="S5832">
        <f t="shared" si="1096"/>
        <v>186</v>
      </c>
      <c r="T5832" s="1">
        <v>62</v>
      </c>
    </row>
    <row r="5833" spans="3:20" x14ac:dyDescent="0.3">
      <c r="C5833">
        <v>5831</v>
      </c>
      <c r="D5833" s="1">
        <v>32</v>
      </c>
      <c r="E5833" s="1">
        <v>0</v>
      </c>
      <c r="F5833">
        <f t="shared" ca="1" si="1097"/>
        <v>0</v>
      </c>
      <c r="G5833">
        <f t="shared" ca="1" si="1098"/>
        <v>0</v>
      </c>
      <c r="H5833">
        <f t="shared" ca="1" si="1099"/>
        <v>0</v>
      </c>
      <c r="I5833">
        <f t="shared" ca="1" si="1100"/>
        <v>186</v>
      </c>
      <c r="J5833">
        <f t="shared" ca="1" si="1092"/>
        <v>0</v>
      </c>
      <c r="K5833">
        <f t="shared" ca="1" si="1092"/>
        <v>0</v>
      </c>
      <c r="L5833">
        <f t="shared" ca="1" si="1092"/>
        <v>362</v>
      </c>
      <c r="M5833">
        <f t="shared" ca="1" si="1092"/>
        <v>0</v>
      </c>
      <c r="N5833">
        <f t="shared" ca="1" si="1092"/>
        <v>0</v>
      </c>
      <c r="P5833" t="str">
        <f t="shared" si="1093"/>
        <v>Y</v>
      </c>
      <c r="Q5833" t="str">
        <f t="shared" si="1094"/>
        <v>N</v>
      </c>
      <c r="R5833">
        <f t="shared" si="1095"/>
        <v>124</v>
      </c>
      <c r="S5833">
        <f t="shared" si="1096"/>
        <v>0</v>
      </c>
      <c r="T5833" s="1">
        <v>64</v>
      </c>
    </row>
    <row r="5834" spans="3:20" x14ac:dyDescent="0.3">
      <c r="C5834">
        <v>5832</v>
      </c>
      <c r="D5834" s="1">
        <v>33</v>
      </c>
      <c r="E5834" s="1">
        <v>0</v>
      </c>
      <c r="F5834">
        <f t="shared" ca="1" si="1097"/>
        <v>0</v>
      </c>
      <c r="G5834">
        <f t="shared" ca="1" si="1098"/>
        <v>0</v>
      </c>
      <c r="H5834">
        <f t="shared" ca="1" si="1099"/>
        <v>0</v>
      </c>
      <c r="I5834">
        <f t="shared" ca="1" si="1100"/>
        <v>0</v>
      </c>
      <c r="J5834">
        <f t="shared" ca="1" si="1092"/>
        <v>186</v>
      </c>
      <c r="K5834">
        <f t="shared" ca="1" si="1092"/>
        <v>0</v>
      </c>
      <c r="L5834">
        <f t="shared" ca="1" si="1092"/>
        <v>0</v>
      </c>
      <c r="M5834">
        <f t="shared" ca="1" si="1092"/>
        <v>330</v>
      </c>
      <c r="N5834">
        <f t="shared" ca="1" si="1092"/>
        <v>0</v>
      </c>
      <c r="P5834" t="str">
        <f t="shared" si="1093"/>
        <v>N</v>
      </c>
      <c r="Q5834" t="str">
        <f t="shared" si="1094"/>
        <v>N</v>
      </c>
      <c r="R5834">
        <f t="shared" si="1095"/>
        <v>0</v>
      </c>
      <c r="S5834">
        <f t="shared" si="1096"/>
        <v>0</v>
      </c>
      <c r="T5834" s="1">
        <v>60</v>
      </c>
    </row>
    <row r="5835" spans="3:20" x14ac:dyDescent="0.3">
      <c r="C5835">
        <v>5833</v>
      </c>
      <c r="D5835" s="1">
        <v>31</v>
      </c>
      <c r="E5835" s="1">
        <v>228</v>
      </c>
      <c r="F5835">
        <f t="shared" ca="1" si="1097"/>
        <v>0</v>
      </c>
      <c r="G5835">
        <f t="shared" ca="1" si="1098"/>
        <v>266</v>
      </c>
      <c r="H5835">
        <f t="shared" ca="1" si="1099"/>
        <v>228</v>
      </c>
      <c r="I5835">
        <f t="shared" ca="1" si="1100"/>
        <v>0</v>
      </c>
      <c r="J5835">
        <f t="shared" ca="1" si="1092"/>
        <v>0</v>
      </c>
      <c r="K5835">
        <f t="shared" ca="1" si="1092"/>
        <v>186</v>
      </c>
      <c r="L5835">
        <f t="shared" ca="1" si="1092"/>
        <v>0</v>
      </c>
      <c r="M5835">
        <f t="shared" ca="1" si="1092"/>
        <v>0</v>
      </c>
      <c r="N5835">
        <f t="shared" ca="1" si="1092"/>
        <v>297</v>
      </c>
      <c r="P5835" t="str">
        <f t="shared" si="1093"/>
        <v>Y</v>
      </c>
      <c r="Q5835" t="str">
        <f t="shared" si="1094"/>
        <v>Y</v>
      </c>
      <c r="R5835">
        <f t="shared" si="1095"/>
        <v>174</v>
      </c>
      <c r="S5835">
        <f t="shared" si="1096"/>
        <v>228</v>
      </c>
      <c r="T5835" s="1">
        <v>38</v>
      </c>
    </row>
    <row r="5836" spans="3:20" x14ac:dyDescent="0.3">
      <c r="C5836">
        <v>5834</v>
      </c>
      <c r="D5836" s="1">
        <v>37</v>
      </c>
      <c r="E5836" s="1">
        <v>0</v>
      </c>
      <c r="F5836">
        <f t="shared" ca="1" si="1097"/>
        <v>0</v>
      </c>
      <c r="G5836">
        <f t="shared" ca="1" si="1098"/>
        <v>0</v>
      </c>
      <c r="H5836">
        <f t="shared" ca="1" si="1099"/>
        <v>0</v>
      </c>
      <c r="I5836">
        <f t="shared" ca="1" si="1100"/>
        <v>228</v>
      </c>
      <c r="J5836">
        <f t="shared" ca="1" si="1092"/>
        <v>0</v>
      </c>
      <c r="K5836">
        <f t="shared" ca="1" si="1092"/>
        <v>0</v>
      </c>
      <c r="L5836">
        <f t="shared" ca="1" si="1092"/>
        <v>186</v>
      </c>
      <c r="M5836">
        <f t="shared" ca="1" si="1092"/>
        <v>0</v>
      </c>
      <c r="N5836">
        <f t="shared" ca="1" si="1092"/>
        <v>0</v>
      </c>
      <c r="P5836" t="str">
        <f t="shared" si="1093"/>
        <v>N</v>
      </c>
      <c r="Q5836" t="str">
        <f t="shared" si="1094"/>
        <v>N</v>
      </c>
      <c r="R5836">
        <f t="shared" si="1095"/>
        <v>0</v>
      </c>
      <c r="S5836">
        <f t="shared" si="1096"/>
        <v>0</v>
      </c>
      <c r="T5836" s="1">
        <v>136</v>
      </c>
    </row>
    <row r="5837" spans="3:20" x14ac:dyDescent="0.3">
      <c r="C5837">
        <v>5835</v>
      </c>
      <c r="D5837" s="1">
        <v>17</v>
      </c>
      <c r="E5837" s="1">
        <v>0</v>
      </c>
      <c r="F5837">
        <f t="shared" ca="1" si="1097"/>
        <v>0</v>
      </c>
      <c r="G5837">
        <f t="shared" ca="1" si="1098"/>
        <v>0</v>
      </c>
      <c r="H5837">
        <f t="shared" ca="1" si="1099"/>
        <v>0</v>
      </c>
      <c r="I5837">
        <f t="shared" ca="1" si="1100"/>
        <v>0</v>
      </c>
      <c r="J5837">
        <f t="shared" ca="1" si="1092"/>
        <v>228</v>
      </c>
      <c r="K5837">
        <f t="shared" ca="1" si="1092"/>
        <v>0</v>
      </c>
      <c r="L5837">
        <f t="shared" ca="1" si="1092"/>
        <v>0</v>
      </c>
      <c r="M5837">
        <f t="shared" ca="1" si="1092"/>
        <v>149</v>
      </c>
      <c r="N5837">
        <f t="shared" ca="1" si="1092"/>
        <v>0</v>
      </c>
      <c r="P5837" t="str">
        <f t="shared" si="1093"/>
        <v>Y</v>
      </c>
      <c r="Q5837" t="str">
        <f t="shared" si="1094"/>
        <v>N</v>
      </c>
      <c r="R5837">
        <f t="shared" si="1095"/>
        <v>110</v>
      </c>
      <c r="S5837">
        <f t="shared" si="1096"/>
        <v>0</v>
      </c>
      <c r="T5837" s="1">
        <v>54</v>
      </c>
    </row>
    <row r="5838" spans="3:20" x14ac:dyDescent="0.3">
      <c r="C5838">
        <v>5836</v>
      </c>
      <c r="D5838" s="1">
        <v>24</v>
      </c>
      <c r="E5838" s="1">
        <v>277</v>
      </c>
      <c r="F5838">
        <f t="shared" ca="1" si="1097"/>
        <v>0</v>
      </c>
      <c r="G5838">
        <f t="shared" ca="1" si="1098"/>
        <v>108</v>
      </c>
      <c r="H5838">
        <f t="shared" ca="1" si="1099"/>
        <v>277</v>
      </c>
      <c r="I5838">
        <f t="shared" ca="1" si="1100"/>
        <v>0</v>
      </c>
      <c r="J5838">
        <f t="shared" ca="1" si="1092"/>
        <v>0</v>
      </c>
      <c r="K5838">
        <f t="shared" ca="1" si="1092"/>
        <v>228</v>
      </c>
      <c r="L5838">
        <f t="shared" ca="1" si="1092"/>
        <v>0</v>
      </c>
      <c r="M5838">
        <f t="shared" ca="1" si="1092"/>
        <v>0</v>
      </c>
      <c r="N5838">
        <f t="shared" ca="1" si="1092"/>
        <v>132</v>
      </c>
      <c r="P5838" t="str">
        <f t="shared" si="1093"/>
        <v>N</v>
      </c>
      <c r="Q5838" t="str">
        <f t="shared" si="1094"/>
        <v>Y</v>
      </c>
      <c r="R5838">
        <f t="shared" si="1095"/>
        <v>0</v>
      </c>
      <c r="S5838">
        <f t="shared" si="1096"/>
        <v>277</v>
      </c>
      <c r="T5838" s="1">
        <v>56</v>
      </c>
    </row>
    <row r="5839" spans="3:20" x14ac:dyDescent="0.3">
      <c r="C5839">
        <v>5837</v>
      </c>
      <c r="D5839" s="1">
        <v>32</v>
      </c>
      <c r="E5839" s="1">
        <v>0</v>
      </c>
      <c r="F5839">
        <f t="shared" ca="1" si="1097"/>
        <v>0</v>
      </c>
      <c r="G5839">
        <f t="shared" ca="1" si="1098"/>
        <v>0</v>
      </c>
      <c r="H5839">
        <f t="shared" ca="1" si="1099"/>
        <v>0</v>
      </c>
      <c r="I5839">
        <f t="shared" ca="1" si="1100"/>
        <v>277</v>
      </c>
      <c r="J5839">
        <f t="shared" ca="1" si="1092"/>
        <v>0</v>
      </c>
      <c r="K5839">
        <f t="shared" ca="1" si="1092"/>
        <v>0</v>
      </c>
      <c r="L5839">
        <f t="shared" ca="1" si="1092"/>
        <v>228</v>
      </c>
      <c r="M5839">
        <f t="shared" ca="1" si="1092"/>
        <v>0</v>
      </c>
      <c r="N5839">
        <f t="shared" ca="1" si="1092"/>
        <v>0</v>
      </c>
      <c r="P5839" t="str">
        <f t="shared" si="1093"/>
        <v>Y</v>
      </c>
      <c r="Q5839" t="str">
        <f t="shared" si="1094"/>
        <v>N</v>
      </c>
      <c r="R5839">
        <f t="shared" si="1095"/>
        <v>221</v>
      </c>
      <c r="S5839">
        <f t="shared" si="1096"/>
        <v>0</v>
      </c>
      <c r="T5839" s="1">
        <v>87</v>
      </c>
    </row>
    <row r="5840" spans="3:20" x14ac:dyDescent="0.3">
      <c r="C5840">
        <v>5838</v>
      </c>
      <c r="D5840" s="1">
        <v>26</v>
      </c>
      <c r="E5840" s="1">
        <v>0</v>
      </c>
      <c r="F5840">
        <f t="shared" ca="1" si="1097"/>
        <v>0</v>
      </c>
      <c r="G5840">
        <f t="shared" ca="1" si="1098"/>
        <v>0</v>
      </c>
      <c r="H5840">
        <f t="shared" ca="1" si="1099"/>
        <v>0</v>
      </c>
      <c r="I5840">
        <f t="shared" ca="1" si="1100"/>
        <v>0</v>
      </c>
      <c r="J5840">
        <f t="shared" ca="1" si="1092"/>
        <v>277</v>
      </c>
      <c r="K5840">
        <f t="shared" ca="1" si="1092"/>
        <v>0</v>
      </c>
      <c r="L5840">
        <f t="shared" ca="1" si="1092"/>
        <v>0</v>
      </c>
      <c r="M5840">
        <f t="shared" ca="1" si="1092"/>
        <v>196</v>
      </c>
      <c r="N5840">
        <f t="shared" ca="1" si="1092"/>
        <v>0</v>
      </c>
      <c r="P5840" t="str">
        <f t="shared" si="1093"/>
        <v>N</v>
      </c>
      <c r="Q5840" t="str">
        <f t="shared" si="1094"/>
        <v>N</v>
      </c>
      <c r="R5840">
        <f t="shared" si="1095"/>
        <v>0</v>
      </c>
      <c r="S5840">
        <f t="shared" si="1096"/>
        <v>0</v>
      </c>
      <c r="T5840" s="1">
        <v>134</v>
      </c>
    </row>
    <row r="5841" spans="3:20" x14ac:dyDescent="0.3">
      <c r="C5841">
        <v>5839</v>
      </c>
      <c r="D5841" s="1">
        <v>40</v>
      </c>
      <c r="E5841" s="1">
        <v>248</v>
      </c>
      <c r="F5841">
        <f t="shared" ca="1" si="1097"/>
        <v>0</v>
      </c>
      <c r="G5841">
        <f t="shared" ca="1" si="1098"/>
        <v>130</v>
      </c>
      <c r="H5841">
        <f t="shared" ca="1" si="1099"/>
        <v>248</v>
      </c>
      <c r="I5841">
        <f t="shared" ca="1" si="1100"/>
        <v>0</v>
      </c>
      <c r="J5841">
        <f t="shared" ca="1" si="1092"/>
        <v>0</v>
      </c>
      <c r="K5841">
        <f t="shared" ca="1" si="1092"/>
        <v>277</v>
      </c>
      <c r="L5841">
        <f t="shared" ca="1" si="1092"/>
        <v>0</v>
      </c>
      <c r="M5841">
        <f t="shared" ca="1" si="1092"/>
        <v>0</v>
      </c>
      <c r="N5841">
        <f t="shared" ca="1" si="1092"/>
        <v>170</v>
      </c>
      <c r="P5841" t="str">
        <f t="shared" si="1093"/>
        <v>Y</v>
      </c>
      <c r="Q5841" t="str">
        <f t="shared" si="1094"/>
        <v>Y</v>
      </c>
      <c r="R5841">
        <f t="shared" si="1095"/>
        <v>146</v>
      </c>
      <c r="S5841">
        <f t="shared" si="1096"/>
        <v>248</v>
      </c>
      <c r="T5841" s="1">
        <v>63</v>
      </c>
    </row>
    <row r="5842" spans="3:20" x14ac:dyDescent="0.3">
      <c r="C5842">
        <v>5840</v>
      </c>
      <c r="D5842" s="1">
        <v>38</v>
      </c>
      <c r="E5842" s="1">
        <v>0</v>
      </c>
      <c r="F5842">
        <f t="shared" ca="1" si="1097"/>
        <v>0</v>
      </c>
      <c r="G5842">
        <f t="shared" ca="1" si="1098"/>
        <v>0</v>
      </c>
      <c r="H5842">
        <f t="shared" ca="1" si="1099"/>
        <v>0</v>
      </c>
      <c r="I5842">
        <f t="shared" ca="1" si="1100"/>
        <v>248</v>
      </c>
      <c r="J5842">
        <f t="shared" ca="1" si="1092"/>
        <v>0</v>
      </c>
      <c r="K5842">
        <f t="shared" ca="1" si="1092"/>
        <v>0</v>
      </c>
      <c r="L5842">
        <f t="shared" ca="1" si="1092"/>
        <v>277</v>
      </c>
      <c r="M5842">
        <f t="shared" ca="1" si="1092"/>
        <v>0</v>
      </c>
      <c r="N5842">
        <f t="shared" ca="1" si="1092"/>
        <v>0</v>
      </c>
      <c r="P5842" t="str">
        <f t="shared" si="1093"/>
        <v>N</v>
      </c>
      <c r="Q5842" t="str">
        <f t="shared" si="1094"/>
        <v>N</v>
      </c>
      <c r="R5842">
        <f t="shared" si="1095"/>
        <v>0</v>
      </c>
      <c r="S5842">
        <f t="shared" si="1096"/>
        <v>0</v>
      </c>
      <c r="T5842" s="1">
        <v>83</v>
      </c>
    </row>
    <row r="5843" spans="3:20" x14ac:dyDescent="0.3">
      <c r="C5843">
        <v>5841</v>
      </c>
      <c r="D5843" s="1">
        <v>29</v>
      </c>
      <c r="E5843" s="1">
        <v>0</v>
      </c>
      <c r="F5843">
        <f t="shared" ca="1" si="1097"/>
        <v>0</v>
      </c>
      <c r="G5843">
        <f t="shared" ca="1" si="1098"/>
        <v>0</v>
      </c>
      <c r="H5843">
        <f t="shared" ca="1" si="1099"/>
        <v>0</v>
      </c>
      <c r="I5843">
        <f t="shared" ca="1" si="1100"/>
        <v>0</v>
      </c>
      <c r="J5843">
        <f t="shared" ca="1" si="1092"/>
        <v>248</v>
      </c>
      <c r="K5843">
        <f t="shared" ca="1" si="1092"/>
        <v>0</v>
      </c>
      <c r="L5843">
        <f t="shared" ca="1" si="1092"/>
        <v>0</v>
      </c>
      <c r="M5843">
        <f t="shared" ca="1" si="1092"/>
        <v>239</v>
      </c>
      <c r="N5843">
        <f t="shared" ca="1" si="1092"/>
        <v>0</v>
      </c>
      <c r="P5843" t="str">
        <f t="shared" si="1093"/>
        <v>Y</v>
      </c>
      <c r="Q5843" t="str">
        <f t="shared" si="1094"/>
        <v>N</v>
      </c>
      <c r="R5843">
        <f t="shared" si="1095"/>
        <v>212</v>
      </c>
      <c r="S5843">
        <f t="shared" si="1096"/>
        <v>0</v>
      </c>
      <c r="T5843" s="1">
        <v>102</v>
      </c>
    </row>
    <row r="5844" spans="3:20" x14ac:dyDescent="0.3">
      <c r="C5844">
        <v>5842</v>
      </c>
      <c r="D5844" s="1">
        <v>22</v>
      </c>
      <c r="E5844" s="1">
        <v>255</v>
      </c>
      <c r="F5844">
        <f t="shared" ca="1" si="1097"/>
        <v>0</v>
      </c>
      <c r="G5844">
        <f t="shared" ca="1" si="1098"/>
        <v>188</v>
      </c>
      <c r="H5844">
        <f t="shared" ca="1" si="1099"/>
        <v>255</v>
      </c>
      <c r="I5844">
        <f t="shared" ca="1" si="1100"/>
        <v>0</v>
      </c>
      <c r="J5844">
        <f t="shared" ref="J5844:N5859" ca="1" si="1101">IF(J$1&gt;=$B$2,"NA",MAX(0,I5843-MAX(0,$D5843-SUM(OFFSET(J5843,0,0,1,$B$2-J$1)))))</f>
        <v>0</v>
      </c>
      <c r="K5844">
        <f t="shared" ca="1" si="1101"/>
        <v>248</v>
      </c>
      <c r="L5844">
        <f t="shared" ca="1" si="1101"/>
        <v>0</v>
      </c>
      <c r="M5844">
        <f t="shared" ca="1" si="1101"/>
        <v>0</v>
      </c>
      <c r="N5844">
        <f t="shared" ca="1" si="1101"/>
        <v>210</v>
      </c>
      <c r="P5844" t="str">
        <f t="shared" si="1093"/>
        <v>N</v>
      </c>
      <c r="Q5844" t="str">
        <f t="shared" si="1094"/>
        <v>Y</v>
      </c>
      <c r="R5844">
        <f t="shared" si="1095"/>
        <v>0</v>
      </c>
      <c r="S5844">
        <f t="shared" si="1096"/>
        <v>255</v>
      </c>
      <c r="T5844" s="1">
        <v>110</v>
      </c>
    </row>
    <row r="5845" spans="3:20" x14ac:dyDescent="0.3">
      <c r="C5845">
        <v>5843</v>
      </c>
      <c r="D5845" s="1">
        <v>31</v>
      </c>
      <c r="E5845" s="1">
        <v>0</v>
      </c>
      <c r="F5845">
        <f t="shared" ca="1" si="1097"/>
        <v>0</v>
      </c>
      <c r="G5845">
        <f t="shared" ca="1" si="1098"/>
        <v>0</v>
      </c>
      <c r="H5845">
        <f t="shared" ca="1" si="1099"/>
        <v>0</v>
      </c>
      <c r="I5845">
        <f t="shared" ca="1" si="1100"/>
        <v>255</v>
      </c>
      <c r="J5845">
        <f t="shared" ca="1" si="1101"/>
        <v>0</v>
      </c>
      <c r="K5845">
        <f t="shared" ca="1" si="1101"/>
        <v>0</v>
      </c>
      <c r="L5845">
        <f t="shared" ca="1" si="1101"/>
        <v>248</v>
      </c>
      <c r="M5845">
        <f t="shared" ca="1" si="1101"/>
        <v>0</v>
      </c>
      <c r="N5845">
        <f t="shared" ca="1" si="1101"/>
        <v>0</v>
      </c>
      <c r="P5845" t="str">
        <f t="shared" si="1093"/>
        <v>Y</v>
      </c>
      <c r="Q5845" t="str">
        <f t="shared" si="1094"/>
        <v>N</v>
      </c>
      <c r="R5845">
        <f t="shared" si="1095"/>
        <v>145</v>
      </c>
      <c r="S5845">
        <f t="shared" si="1096"/>
        <v>0</v>
      </c>
      <c r="T5845" s="1">
        <v>53</v>
      </c>
    </row>
    <row r="5846" spans="3:20" x14ac:dyDescent="0.3">
      <c r="C5846">
        <v>5844</v>
      </c>
      <c r="D5846" s="1">
        <v>32</v>
      </c>
      <c r="E5846" s="1">
        <v>0</v>
      </c>
      <c r="F5846">
        <f t="shared" ca="1" si="1097"/>
        <v>0</v>
      </c>
      <c r="G5846">
        <f t="shared" ca="1" si="1098"/>
        <v>0</v>
      </c>
      <c r="H5846">
        <f t="shared" ca="1" si="1099"/>
        <v>0</v>
      </c>
      <c r="I5846">
        <f t="shared" ca="1" si="1100"/>
        <v>0</v>
      </c>
      <c r="J5846">
        <f t="shared" ca="1" si="1101"/>
        <v>255</v>
      </c>
      <c r="K5846">
        <f t="shared" ca="1" si="1101"/>
        <v>0</v>
      </c>
      <c r="L5846">
        <f t="shared" ca="1" si="1101"/>
        <v>0</v>
      </c>
      <c r="M5846">
        <f t="shared" ca="1" si="1101"/>
        <v>217</v>
      </c>
      <c r="N5846">
        <f t="shared" ca="1" si="1101"/>
        <v>0</v>
      </c>
      <c r="P5846" t="str">
        <f t="shared" si="1093"/>
        <v>N</v>
      </c>
      <c r="Q5846" t="str">
        <f t="shared" si="1094"/>
        <v>N</v>
      </c>
      <c r="R5846">
        <f t="shared" si="1095"/>
        <v>0</v>
      </c>
      <c r="S5846">
        <f t="shared" si="1096"/>
        <v>0</v>
      </c>
      <c r="T5846" s="1">
        <v>92</v>
      </c>
    </row>
    <row r="5847" spans="3:20" x14ac:dyDescent="0.3">
      <c r="C5847">
        <v>5845</v>
      </c>
      <c r="D5847" s="1">
        <v>31</v>
      </c>
      <c r="E5847" s="1">
        <v>273</v>
      </c>
      <c r="F5847">
        <f t="shared" ca="1" si="1097"/>
        <v>0</v>
      </c>
      <c r="G5847">
        <f t="shared" ca="1" si="1098"/>
        <v>154</v>
      </c>
      <c r="H5847">
        <f t="shared" ca="1" si="1099"/>
        <v>273</v>
      </c>
      <c r="I5847">
        <f t="shared" ca="1" si="1100"/>
        <v>0</v>
      </c>
      <c r="J5847">
        <f t="shared" ca="1" si="1101"/>
        <v>0</v>
      </c>
      <c r="K5847">
        <f t="shared" ca="1" si="1101"/>
        <v>255</v>
      </c>
      <c r="L5847">
        <f t="shared" ca="1" si="1101"/>
        <v>0</v>
      </c>
      <c r="M5847">
        <f t="shared" ca="1" si="1101"/>
        <v>0</v>
      </c>
      <c r="N5847">
        <f t="shared" ca="1" si="1101"/>
        <v>185</v>
      </c>
      <c r="P5847" t="str">
        <f t="shared" si="1093"/>
        <v>Y</v>
      </c>
      <c r="Q5847" t="str">
        <f t="shared" si="1094"/>
        <v>Y</v>
      </c>
      <c r="R5847">
        <f t="shared" si="1095"/>
        <v>156</v>
      </c>
      <c r="S5847">
        <f t="shared" si="1096"/>
        <v>273</v>
      </c>
      <c r="T5847" s="1">
        <v>78</v>
      </c>
    </row>
    <row r="5848" spans="3:20" x14ac:dyDescent="0.3">
      <c r="C5848">
        <v>5846</v>
      </c>
      <c r="D5848" s="1">
        <v>29</v>
      </c>
      <c r="E5848" s="1">
        <v>0</v>
      </c>
      <c r="F5848">
        <f t="shared" ca="1" si="1097"/>
        <v>0</v>
      </c>
      <c r="G5848">
        <f t="shared" ca="1" si="1098"/>
        <v>0</v>
      </c>
      <c r="H5848">
        <f t="shared" ca="1" si="1099"/>
        <v>0</v>
      </c>
      <c r="I5848">
        <f t="shared" ca="1" si="1100"/>
        <v>273</v>
      </c>
      <c r="J5848">
        <f t="shared" ca="1" si="1101"/>
        <v>0</v>
      </c>
      <c r="K5848">
        <f t="shared" ca="1" si="1101"/>
        <v>0</v>
      </c>
      <c r="L5848">
        <f t="shared" ca="1" si="1101"/>
        <v>255</v>
      </c>
      <c r="M5848">
        <f t="shared" ca="1" si="1101"/>
        <v>0</v>
      </c>
      <c r="N5848">
        <f t="shared" ca="1" si="1101"/>
        <v>0</v>
      </c>
      <c r="P5848" t="str">
        <f t="shared" si="1093"/>
        <v>N</v>
      </c>
      <c r="Q5848" t="str">
        <f t="shared" si="1094"/>
        <v>N</v>
      </c>
      <c r="R5848">
        <f t="shared" si="1095"/>
        <v>0</v>
      </c>
      <c r="S5848">
        <f t="shared" si="1096"/>
        <v>0</v>
      </c>
      <c r="T5848" s="1">
        <v>78</v>
      </c>
    </row>
    <row r="5849" spans="3:20" x14ac:dyDescent="0.3">
      <c r="C5849">
        <v>5847</v>
      </c>
      <c r="D5849" s="1">
        <v>30</v>
      </c>
      <c r="E5849" s="1">
        <v>0</v>
      </c>
      <c r="F5849">
        <f t="shared" ca="1" si="1097"/>
        <v>0</v>
      </c>
      <c r="G5849">
        <f t="shared" ca="1" si="1098"/>
        <v>0</v>
      </c>
      <c r="H5849">
        <f t="shared" ca="1" si="1099"/>
        <v>0</v>
      </c>
      <c r="I5849">
        <f t="shared" ca="1" si="1100"/>
        <v>0</v>
      </c>
      <c r="J5849">
        <f t="shared" ca="1" si="1101"/>
        <v>273</v>
      </c>
      <c r="K5849">
        <f t="shared" ca="1" si="1101"/>
        <v>0</v>
      </c>
      <c r="L5849">
        <f t="shared" ca="1" si="1101"/>
        <v>0</v>
      </c>
      <c r="M5849">
        <f t="shared" ca="1" si="1101"/>
        <v>226</v>
      </c>
      <c r="N5849">
        <f t="shared" ca="1" si="1101"/>
        <v>0</v>
      </c>
      <c r="P5849" t="str">
        <f t="shared" si="1093"/>
        <v>Y</v>
      </c>
      <c r="Q5849" t="str">
        <f t="shared" si="1094"/>
        <v>N</v>
      </c>
      <c r="R5849">
        <f t="shared" si="1095"/>
        <v>161</v>
      </c>
      <c r="S5849">
        <f t="shared" si="1096"/>
        <v>0</v>
      </c>
      <c r="T5849" s="1">
        <v>117</v>
      </c>
    </row>
    <row r="5850" spans="3:20" x14ac:dyDescent="0.3">
      <c r="C5850">
        <v>5848</v>
      </c>
      <c r="D5850" s="1">
        <v>29</v>
      </c>
      <c r="E5850" s="1">
        <v>165</v>
      </c>
      <c r="F5850">
        <f t="shared" ca="1" si="1097"/>
        <v>0</v>
      </c>
      <c r="G5850">
        <f t="shared" ca="1" si="1098"/>
        <v>167</v>
      </c>
      <c r="H5850">
        <f t="shared" ca="1" si="1099"/>
        <v>165</v>
      </c>
      <c r="I5850">
        <f t="shared" ca="1" si="1100"/>
        <v>0</v>
      </c>
      <c r="J5850">
        <f t="shared" ca="1" si="1101"/>
        <v>0</v>
      </c>
      <c r="K5850">
        <f t="shared" ca="1" si="1101"/>
        <v>273</v>
      </c>
      <c r="L5850">
        <f t="shared" ca="1" si="1101"/>
        <v>0</v>
      </c>
      <c r="M5850">
        <f t="shared" ca="1" si="1101"/>
        <v>0</v>
      </c>
      <c r="N5850">
        <f t="shared" ca="1" si="1101"/>
        <v>196</v>
      </c>
      <c r="P5850" t="str">
        <f t="shared" si="1093"/>
        <v>N</v>
      </c>
      <c r="Q5850" t="str">
        <f t="shared" si="1094"/>
        <v>Y</v>
      </c>
      <c r="R5850">
        <f t="shared" si="1095"/>
        <v>0</v>
      </c>
      <c r="S5850">
        <f t="shared" si="1096"/>
        <v>165</v>
      </c>
      <c r="T5850" s="1">
        <v>44</v>
      </c>
    </row>
    <row r="5851" spans="3:20" x14ac:dyDescent="0.3">
      <c r="C5851">
        <v>5849</v>
      </c>
      <c r="D5851" s="1">
        <v>29</v>
      </c>
      <c r="E5851" s="1">
        <v>0</v>
      </c>
      <c r="F5851">
        <f t="shared" ca="1" si="1097"/>
        <v>0</v>
      </c>
      <c r="G5851">
        <f t="shared" ca="1" si="1098"/>
        <v>0</v>
      </c>
      <c r="H5851">
        <f t="shared" ca="1" si="1099"/>
        <v>0</v>
      </c>
      <c r="I5851">
        <f t="shared" ca="1" si="1100"/>
        <v>165</v>
      </c>
      <c r="J5851">
        <f t="shared" ca="1" si="1101"/>
        <v>0</v>
      </c>
      <c r="K5851">
        <f t="shared" ca="1" si="1101"/>
        <v>0</v>
      </c>
      <c r="L5851">
        <f t="shared" ca="1" si="1101"/>
        <v>273</v>
      </c>
      <c r="M5851">
        <f t="shared" ca="1" si="1101"/>
        <v>0</v>
      </c>
      <c r="N5851">
        <f t="shared" ca="1" si="1101"/>
        <v>0</v>
      </c>
      <c r="P5851" t="str">
        <f t="shared" si="1093"/>
        <v>Y</v>
      </c>
      <c r="Q5851" t="str">
        <f t="shared" si="1094"/>
        <v>N</v>
      </c>
      <c r="R5851">
        <f t="shared" si="1095"/>
        <v>121</v>
      </c>
      <c r="S5851">
        <f t="shared" si="1096"/>
        <v>0</v>
      </c>
      <c r="T5851" s="1">
        <v>63</v>
      </c>
    </row>
    <row r="5852" spans="3:20" x14ac:dyDescent="0.3">
      <c r="C5852">
        <v>5850</v>
      </c>
      <c r="D5852" s="1">
        <v>28</v>
      </c>
      <c r="E5852" s="1">
        <v>0</v>
      </c>
      <c r="F5852">
        <f t="shared" ca="1" si="1097"/>
        <v>0</v>
      </c>
      <c r="G5852">
        <f t="shared" ca="1" si="1098"/>
        <v>0</v>
      </c>
      <c r="H5852">
        <f t="shared" ca="1" si="1099"/>
        <v>0</v>
      </c>
      <c r="I5852">
        <f t="shared" ca="1" si="1100"/>
        <v>0</v>
      </c>
      <c r="J5852">
        <f t="shared" ca="1" si="1101"/>
        <v>165</v>
      </c>
      <c r="K5852">
        <f t="shared" ca="1" si="1101"/>
        <v>0</v>
      </c>
      <c r="L5852">
        <f t="shared" ca="1" si="1101"/>
        <v>0</v>
      </c>
      <c r="M5852">
        <f t="shared" ca="1" si="1101"/>
        <v>244</v>
      </c>
      <c r="N5852">
        <f t="shared" ca="1" si="1101"/>
        <v>0</v>
      </c>
      <c r="P5852" t="str">
        <f t="shared" si="1093"/>
        <v>N</v>
      </c>
      <c r="Q5852" t="str">
        <f t="shared" si="1094"/>
        <v>N</v>
      </c>
      <c r="R5852">
        <f t="shared" si="1095"/>
        <v>0</v>
      </c>
      <c r="S5852">
        <f t="shared" si="1096"/>
        <v>0</v>
      </c>
      <c r="T5852" s="1">
        <v>58</v>
      </c>
    </row>
    <row r="5853" spans="3:20" x14ac:dyDescent="0.3">
      <c r="C5853">
        <v>5851</v>
      </c>
      <c r="D5853" s="1">
        <v>43</v>
      </c>
      <c r="E5853" s="1">
        <v>261</v>
      </c>
      <c r="F5853">
        <f t="shared" ca="1" si="1097"/>
        <v>0</v>
      </c>
      <c r="G5853">
        <f t="shared" ca="1" si="1098"/>
        <v>173</v>
      </c>
      <c r="H5853">
        <f t="shared" ca="1" si="1099"/>
        <v>261</v>
      </c>
      <c r="I5853">
        <f t="shared" ca="1" si="1100"/>
        <v>0</v>
      </c>
      <c r="J5853">
        <f t="shared" ca="1" si="1101"/>
        <v>0</v>
      </c>
      <c r="K5853">
        <f t="shared" ca="1" si="1101"/>
        <v>165</v>
      </c>
      <c r="L5853">
        <f t="shared" ca="1" si="1101"/>
        <v>0</v>
      </c>
      <c r="M5853">
        <f t="shared" ca="1" si="1101"/>
        <v>0</v>
      </c>
      <c r="N5853">
        <f t="shared" ca="1" si="1101"/>
        <v>216</v>
      </c>
      <c r="P5853" t="str">
        <f t="shared" si="1093"/>
        <v>Y</v>
      </c>
      <c r="Q5853" t="str">
        <f t="shared" si="1094"/>
        <v>Y</v>
      </c>
      <c r="R5853">
        <f t="shared" si="1095"/>
        <v>139</v>
      </c>
      <c r="S5853">
        <f t="shared" si="1096"/>
        <v>261</v>
      </c>
      <c r="T5853" s="1">
        <v>84</v>
      </c>
    </row>
    <row r="5854" spans="3:20" x14ac:dyDescent="0.3">
      <c r="C5854">
        <v>5852</v>
      </c>
      <c r="D5854" s="1">
        <v>32</v>
      </c>
      <c r="E5854" s="1">
        <v>0</v>
      </c>
      <c r="F5854">
        <f t="shared" ca="1" si="1097"/>
        <v>0</v>
      </c>
      <c r="G5854">
        <f t="shared" ca="1" si="1098"/>
        <v>0</v>
      </c>
      <c r="H5854">
        <f t="shared" ca="1" si="1099"/>
        <v>0</v>
      </c>
      <c r="I5854">
        <f t="shared" ca="1" si="1100"/>
        <v>261</v>
      </c>
      <c r="J5854">
        <f t="shared" ca="1" si="1101"/>
        <v>0</v>
      </c>
      <c r="K5854">
        <f t="shared" ca="1" si="1101"/>
        <v>0</v>
      </c>
      <c r="L5854">
        <f t="shared" ca="1" si="1101"/>
        <v>165</v>
      </c>
      <c r="M5854">
        <f t="shared" ca="1" si="1101"/>
        <v>0</v>
      </c>
      <c r="N5854">
        <f t="shared" ca="1" si="1101"/>
        <v>0</v>
      </c>
      <c r="P5854" t="str">
        <f t="shared" si="1093"/>
        <v>N</v>
      </c>
      <c r="Q5854" t="str">
        <f t="shared" si="1094"/>
        <v>N</v>
      </c>
      <c r="R5854">
        <f t="shared" si="1095"/>
        <v>0</v>
      </c>
      <c r="S5854">
        <f t="shared" si="1096"/>
        <v>0</v>
      </c>
      <c r="T5854" s="1">
        <v>55</v>
      </c>
    </row>
    <row r="5855" spans="3:20" x14ac:dyDescent="0.3">
      <c r="C5855">
        <v>5853</v>
      </c>
      <c r="D5855" s="1">
        <v>31</v>
      </c>
      <c r="E5855" s="1">
        <v>0</v>
      </c>
      <c r="F5855">
        <f t="shared" ca="1" si="1097"/>
        <v>0</v>
      </c>
      <c r="G5855">
        <f t="shared" ca="1" si="1098"/>
        <v>0</v>
      </c>
      <c r="H5855">
        <f t="shared" ca="1" si="1099"/>
        <v>0</v>
      </c>
      <c r="I5855">
        <f t="shared" ca="1" si="1100"/>
        <v>0</v>
      </c>
      <c r="J5855">
        <f t="shared" ca="1" si="1101"/>
        <v>261</v>
      </c>
      <c r="K5855">
        <f t="shared" ca="1" si="1101"/>
        <v>0</v>
      </c>
      <c r="L5855">
        <f t="shared" ca="1" si="1101"/>
        <v>0</v>
      </c>
      <c r="M5855">
        <f t="shared" ca="1" si="1101"/>
        <v>133</v>
      </c>
      <c r="N5855">
        <f t="shared" ca="1" si="1101"/>
        <v>0</v>
      </c>
      <c r="P5855" t="str">
        <f t="shared" si="1093"/>
        <v>Y</v>
      </c>
      <c r="Q5855" t="str">
        <f t="shared" si="1094"/>
        <v>N</v>
      </c>
      <c r="R5855">
        <f t="shared" si="1095"/>
        <v>243</v>
      </c>
      <c r="S5855">
        <f t="shared" si="1096"/>
        <v>0</v>
      </c>
      <c r="T5855" s="1">
        <v>122</v>
      </c>
    </row>
    <row r="5856" spans="3:20" x14ac:dyDescent="0.3">
      <c r="C5856">
        <v>5854</v>
      </c>
      <c r="D5856" s="1">
        <v>26</v>
      </c>
      <c r="E5856" s="1">
        <v>321</v>
      </c>
      <c r="F5856">
        <f t="shared" ca="1" si="1097"/>
        <v>0</v>
      </c>
      <c r="G5856">
        <f t="shared" ca="1" si="1098"/>
        <v>76</v>
      </c>
      <c r="H5856">
        <f t="shared" ca="1" si="1099"/>
        <v>321</v>
      </c>
      <c r="I5856">
        <f t="shared" ca="1" si="1100"/>
        <v>0</v>
      </c>
      <c r="J5856">
        <f t="shared" ca="1" si="1101"/>
        <v>0</v>
      </c>
      <c r="K5856">
        <f t="shared" ca="1" si="1101"/>
        <v>261</v>
      </c>
      <c r="L5856">
        <f t="shared" ca="1" si="1101"/>
        <v>0</v>
      </c>
      <c r="M5856">
        <f t="shared" ca="1" si="1101"/>
        <v>0</v>
      </c>
      <c r="N5856">
        <f t="shared" ca="1" si="1101"/>
        <v>102</v>
      </c>
      <c r="P5856" t="str">
        <f t="shared" si="1093"/>
        <v>N</v>
      </c>
      <c r="Q5856" t="str">
        <f t="shared" si="1094"/>
        <v>Y</v>
      </c>
      <c r="R5856">
        <f t="shared" si="1095"/>
        <v>0</v>
      </c>
      <c r="S5856">
        <f t="shared" si="1096"/>
        <v>321</v>
      </c>
      <c r="T5856" s="1">
        <v>121</v>
      </c>
    </row>
    <row r="5857" spans="3:20" x14ac:dyDescent="0.3">
      <c r="C5857">
        <v>5855</v>
      </c>
      <c r="D5857" s="1">
        <v>20</v>
      </c>
      <c r="E5857" s="1">
        <v>0</v>
      </c>
      <c r="F5857">
        <f t="shared" ca="1" si="1097"/>
        <v>0</v>
      </c>
      <c r="G5857">
        <f t="shared" ca="1" si="1098"/>
        <v>0</v>
      </c>
      <c r="H5857">
        <f t="shared" ca="1" si="1099"/>
        <v>0</v>
      </c>
      <c r="I5857">
        <f t="shared" ca="1" si="1100"/>
        <v>321</v>
      </c>
      <c r="J5857">
        <f t="shared" ca="1" si="1101"/>
        <v>0</v>
      </c>
      <c r="K5857">
        <f t="shared" ca="1" si="1101"/>
        <v>0</v>
      </c>
      <c r="L5857">
        <f t="shared" ca="1" si="1101"/>
        <v>261</v>
      </c>
      <c r="M5857">
        <f t="shared" ca="1" si="1101"/>
        <v>0</v>
      </c>
      <c r="N5857">
        <f t="shared" ca="1" si="1101"/>
        <v>0</v>
      </c>
      <c r="P5857" t="str">
        <f t="shared" si="1093"/>
        <v>Y</v>
      </c>
      <c r="Q5857" t="str">
        <f t="shared" si="1094"/>
        <v>N</v>
      </c>
      <c r="R5857">
        <f t="shared" si="1095"/>
        <v>200</v>
      </c>
      <c r="S5857">
        <f t="shared" si="1096"/>
        <v>0</v>
      </c>
      <c r="T5857" s="1">
        <v>117</v>
      </c>
    </row>
    <row r="5858" spans="3:20" x14ac:dyDescent="0.3">
      <c r="C5858">
        <v>5856</v>
      </c>
      <c r="D5858" s="1">
        <v>30</v>
      </c>
      <c r="E5858" s="1">
        <v>0</v>
      </c>
      <c r="F5858">
        <f t="shared" ca="1" si="1097"/>
        <v>0</v>
      </c>
      <c r="G5858">
        <f t="shared" ca="1" si="1098"/>
        <v>0</v>
      </c>
      <c r="H5858">
        <f t="shared" ca="1" si="1099"/>
        <v>0</v>
      </c>
      <c r="I5858">
        <f t="shared" ca="1" si="1100"/>
        <v>0</v>
      </c>
      <c r="J5858">
        <f t="shared" ca="1" si="1101"/>
        <v>321</v>
      </c>
      <c r="K5858">
        <f t="shared" ca="1" si="1101"/>
        <v>0</v>
      </c>
      <c r="L5858">
        <f t="shared" ca="1" si="1101"/>
        <v>0</v>
      </c>
      <c r="M5858">
        <f t="shared" ca="1" si="1101"/>
        <v>241</v>
      </c>
      <c r="N5858">
        <f t="shared" ca="1" si="1101"/>
        <v>0</v>
      </c>
      <c r="P5858" t="str">
        <f t="shared" si="1093"/>
        <v>N</v>
      </c>
      <c r="Q5858" t="str">
        <f t="shared" si="1094"/>
        <v>N</v>
      </c>
      <c r="R5858">
        <f t="shared" si="1095"/>
        <v>0</v>
      </c>
      <c r="S5858">
        <f t="shared" si="1096"/>
        <v>0</v>
      </c>
      <c r="T5858" s="1">
        <v>83</v>
      </c>
    </row>
    <row r="5859" spans="3:20" x14ac:dyDescent="0.3">
      <c r="C5859">
        <v>5857</v>
      </c>
      <c r="D5859" s="1">
        <v>30</v>
      </c>
      <c r="E5859" s="1">
        <v>248</v>
      </c>
      <c r="F5859">
        <f t="shared" ca="1" si="1097"/>
        <v>0</v>
      </c>
      <c r="G5859">
        <f t="shared" ca="1" si="1098"/>
        <v>181</v>
      </c>
      <c r="H5859">
        <f t="shared" ca="1" si="1099"/>
        <v>248</v>
      </c>
      <c r="I5859">
        <f t="shared" ca="1" si="1100"/>
        <v>0</v>
      </c>
      <c r="J5859">
        <f t="shared" ca="1" si="1101"/>
        <v>0</v>
      </c>
      <c r="K5859">
        <f t="shared" ca="1" si="1101"/>
        <v>321</v>
      </c>
      <c r="L5859">
        <f t="shared" ca="1" si="1101"/>
        <v>0</v>
      </c>
      <c r="M5859">
        <f t="shared" ca="1" si="1101"/>
        <v>0</v>
      </c>
      <c r="N5859">
        <f t="shared" ca="1" si="1101"/>
        <v>211</v>
      </c>
      <c r="P5859" t="str">
        <f t="shared" si="1093"/>
        <v>Y</v>
      </c>
      <c r="Q5859" t="str">
        <f t="shared" si="1094"/>
        <v>Y</v>
      </c>
      <c r="R5859">
        <f t="shared" si="1095"/>
        <v>155</v>
      </c>
      <c r="S5859">
        <f t="shared" si="1096"/>
        <v>248</v>
      </c>
      <c r="T5859" s="1">
        <v>100</v>
      </c>
    </row>
    <row r="5860" spans="3:20" x14ac:dyDescent="0.3">
      <c r="C5860">
        <v>5858</v>
      </c>
      <c r="D5860" s="1">
        <v>21</v>
      </c>
      <c r="E5860" s="1">
        <v>0</v>
      </c>
      <c r="F5860">
        <f t="shared" ca="1" si="1097"/>
        <v>0</v>
      </c>
      <c r="G5860">
        <f t="shared" ca="1" si="1098"/>
        <v>0</v>
      </c>
      <c r="H5860">
        <f t="shared" ca="1" si="1099"/>
        <v>0</v>
      </c>
      <c r="I5860">
        <f t="shared" ca="1" si="1100"/>
        <v>248</v>
      </c>
      <c r="J5860">
        <f t="shared" ref="J5860:N5875" ca="1" si="1102">IF(J$1&gt;=$B$2,"NA",MAX(0,I5859-MAX(0,$D5859-SUM(OFFSET(J5859,0,0,1,$B$2-J$1)))))</f>
        <v>0</v>
      </c>
      <c r="K5860">
        <f t="shared" ca="1" si="1102"/>
        <v>0</v>
      </c>
      <c r="L5860">
        <f t="shared" ca="1" si="1102"/>
        <v>321</v>
      </c>
      <c r="M5860">
        <f t="shared" ca="1" si="1102"/>
        <v>0</v>
      </c>
      <c r="N5860">
        <f t="shared" ca="1" si="1102"/>
        <v>0</v>
      </c>
      <c r="P5860" t="str">
        <f t="shared" si="1093"/>
        <v>N</v>
      </c>
      <c r="Q5860" t="str">
        <f t="shared" si="1094"/>
        <v>N</v>
      </c>
      <c r="R5860">
        <f t="shared" si="1095"/>
        <v>0</v>
      </c>
      <c r="S5860">
        <f t="shared" si="1096"/>
        <v>0</v>
      </c>
      <c r="T5860" s="1">
        <v>55</v>
      </c>
    </row>
    <row r="5861" spans="3:20" x14ac:dyDescent="0.3">
      <c r="C5861">
        <v>5859</v>
      </c>
      <c r="D5861" s="1">
        <v>26</v>
      </c>
      <c r="E5861" s="1">
        <v>0</v>
      </c>
      <c r="F5861">
        <f t="shared" ca="1" si="1097"/>
        <v>0</v>
      </c>
      <c r="G5861">
        <f t="shared" ca="1" si="1098"/>
        <v>0</v>
      </c>
      <c r="H5861">
        <f t="shared" ca="1" si="1099"/>
        <v>0</v>
      </c>
      <c r="I5861">
        <f t="shared" ca="1" si="1100"/>
        <v>0</v>
      </c>
      <c r="J5861">
        <f t="shared" ca="1" si="1102"/>
        <v>248</v>
      </c>
      <c r="K5861">
        <f t="shared" ca="1" si="1102"/>
        <v>0</v>
      </c>
      <c r="L5861">
        <f t="shared" ca="1" si="1102"/>
        <v>0</v>
      </c>
      <c r="M5861">
        <f t="shared" ca="1" si="1102"/>
        <v>300</v>
      </c>
      <c r="N5861">
        <f t="shared" ca="1" si="1102"/>
        <v>0</v>
      </c>
      <c r="P5861" t="str">
        <f t="shared" si="1093"/>
        <v>Y</v>
      </c>
      <c r="Q5861" t="str">
        <f t="shared" si="1094"/>
        <v>N</v>
      </c>
      <c r="R5861">
        <f t="shared" si="1095"/>
        <v>195</v>
      </c>
      <c r="S5861">
        <f t="shared" si="1096"/>
        <v>0</v>
      </c>
      <c r="T5861" s="1">
        <v>93</v>
      </c>
    </row>
    <row r="5862" spans="3:20" x14ac:dyDescent="0.3">
      <c r="C5862">
        <v>5860</v>
      </c>
      <c r="D5862" s="1">
        <v>23</v>
      </c>
      <c r="E5862" s="1">
        <v>234</v>
      </c>
      <c r="F5862">
        <f t="shared" ca="1" si="1097"/>
        <v>0</v>
      </c>
      <c r="G5862">
        <f t="shared" ca="1" si="1098"/>
        <v>251</v>
      </c>
      <c r="H5862">
        <f t="shared" ca="1" si="1099"/>
        <v>234</v>
      </c>
      <c r="I5862">
        <f t="shared" ca="1" si="1100"/>
        <v>0</v>
      </c>
      <c r="J5862">
        <f t="shared" ca="1" si="1102"/>
        <v>0</v>
      </c>
      <c r="K5862">
        <f t="shared" ca="1" si="1102"/>
        <v>248</v>
      </c>
      <c r="L5862">
        <f t="shared" ca="1" si="1102"/>
        <v>0</v>
      </c>
      <c r="M5862">
        <f t="shared" ca="1" si="1102"/>
        <v>0</v>
      </c>
      <c r="N5862">
        <f t="shared" ca="1" si="1102"/>
        <v>274</v>
      </c>
      <c r="P5862" t="str">
        <f t="shared" si="1093"/>
        <v>N</v>
      </c>
      <c r="Q5862" t="str">
        <f t="shared" si="1094"/>
        <v>Y</v>
      </c>
      <c r="R5862">
        <f t="shared" si="1095"/>
        <v>0</v>
      </c>
      <c r="S5862">
        <f t="shared" si="1096"/>
        <v>234</v>
      </c>
      <c r="T5862" s="1">
        <v>102</v>
      </c>
    </row>
    <row r="5863" spans="3:20" x14ac:dyDescent="0.3">
      <c r="C5863">
        <v>5861</v>
      </c>
      <c r="D5863" s="1">
        <v>31</v>
      </c>
      <c r="E5863" s="1">
        <v>0</v>
      </c>
      <c r="F5863">
        <f t="shared" ca="1" si="1097"/>
        <v>0</v>
      </c>
      <c r="G5863">
        <f t="shared" ca="1" si="1098"/>
        <v>0</v>
      </c>
      <c r="H5863">
        <f t="shared" ca="1" si="1099"/>
        <v>0</v>
      </c>
      <c r="I5863">
        <f t="shared" ca="1" si="1100"/>
        <v>234</v>
      </c>
      <c r="J5863">
        <f t="shared" ca="1" si="1102"/>
        <v>0</v>
      </c>
      <c r="K5863">
        <f t="shared" ca="1" si="1102"/>
        <v>0</v>
      </c>
      <c r="L5863">
        <f t="shared" ca="1" si="1102"/>
        <v>248</v>
      </c>
      <c r="M5863">
        <f t="shared" ca="1" si="1102"/>
        <v>0</v>
      </c>
      <c r="N5863">
        <f t="shared" ca="1" si="1102"/>
        <v>0</v>
      </c>
      <c r="P5863" t="str">
        <f t="shared" si="1093"/>
        <v>Y</v>
      </c>
      <c r="Q5863" t="str">
        <f t="shared" si="1094"/>
        <v>N</v>
      </c>
      <c r="R5863">
        <f t="shared" si="1095"/>
        <v>132</v>
      </c>
      <c r="S5863">
        <f t="shared" si="1096"/>
        <v>0</v>
      </c>
      <c r="T5863" s="1">
        <v>69</v>
      </c>
    </row>
    <row r="5864" spans="3:20" x14ac:dyDescent="0.3">
      <c r="C5864">
        <v>5862</v>
      </c>
      <c r="D5864" s="1">
        <v>28</v>
      </c>
      <c r="E5864" s="1">
        <v>0</v>
      </c>
      <c r="F5864">
        <f t="shared" ca="1" si="1097"/>
        <v>0</v>
      </c>
      <c r="G5864">
        <f t="shared" ca="1" si="1098"/>
        <v>0</v>
      </c>
      <c r="H5864">
        <f t="shared" ca="1" si="1099"/>
        <v>0</v>
      </c>
      <c r="I5864">
        <f t="shared" ca="1" si="1100"/>
        <v>0</v>
      </c>
      <c r="J5864">
        <f t="shared" ca="1" si="1102"/>
        <v>234</v>
      </c>
      <c r="K5864">
        <f t="shared" ca="1" si="1102"/>
        <v>0</v>
      </c>
      <c r="L5864">
        <f t="shared" ca="1" si="1102"/>
        <v>0</v>
      </c>
      <c r="M5864">
        <f t="shared" ca="1" si="1102"/>
        <v>217</v>
      </c>
      <c r="N5864">
        <f t="shared" ca="1" si="1102"/>
        <v>0</v>
      </c>
      <c r="P5864" t="str">
        <f t="shared" si="1093"/>
        <v>N</v>
      </c>
      <c r="Q5864" t="str">
        <f t="shared" si="1094"/>
        <v>N</v>
      </c>
      <c r="R5864">
        <f t="shared" si="1095"/>
        <v>0</v>
      </c>
      <c r="S5864">
        <f t="shared" si="1096"/>
        <v>0</v>
      </c>
      <c r="T5864" s="1">
        <v>63</v>
      </c>
    </row>
    <row r="5865" spans="3:20" x14ac:dyDescent="0.3">
      <c r="C5865">
        <v>5863</v>
      </c>
      <c r="D5865" s="1">
        <v>26</v>
      </c>
      <c r="E5865" s="1">
        <v>190</v>
      </c>
      <c r="F5865">
        <f t="shared" ca="1" si="1097"/>
        <v>0</v>
      </c>
      <c r="G5865">
        <f t="shared" ca="1" si="1098"/>
        <v>163</v>
      </c>
      <c r="H5865">
        <f t="shared" ca="1" si="1099"/>
        <v>190</v>
      </c>
      <c r="I5865">
        <f t="shared" ca="1" si="1100"/>
        <v>0</v>
      </c>
      <c r="J5865">
        <f t="shared" ca="1" si="1102"/>
        <v>0</v>
      </c>
      <c r="K5865">
        <f t="shared" ca="1" si="1102"/>
        <v>234</v>
      </c>
      <c r="L5865">
        <f t="shared" ca="1" si="1102"/>
        <v>0</v>
      </c>
      <c r="M5865">
        <f t="shared" ca="1" si="1102"/>
        <v>0</v>
      </c>
      <c r="N5865">
        <f t="shared" ca="1" si="1102"/>
        <v>189</v>
      </c>
      <c r="P5865" t="str">
        <f t="shared" si="1093"/>
        <v>Y</v>
      </c>
      <c r="Q5865" t="str">
        <f t="shared" si="1094"/>
        <v>Y</v>
      </c>
      <c r="R5865">
        <f t="shared" si="1095"/>
        <v>134</v>
      </c>
      <c r="S5865">
        <f t="shared" si="1096"/>
        <v>190</v>
      </c>
      <c r="T5865" s="1">
        <v>71</v>
      </c>
    </row>
    <row r="5866" spans="3:20" x14ac:dyDescent="0.3">
      <c r="C5866">
        <v>5864</v>
      </c>
      <c r="D5866" s="1">
        <v>29</v>
      </c>
      <c r="E5866" s="1">
        <v>0</v>
      </c>
      <c r="F5866">
        <f t="shared" ca="1" si="1097"/>
        <v>0</v>
      </c>
      <c r="G5866">
        <f t="shared" ca="1" si="1098"/>
        <v>0</v>
      </c>
      <c r="H5866">
        <f t="shared" ca="1" si="1099"/>
        <v>0</v>
      </c>
      <c r="I5866">
        <f t="shared" ca="1" si="1100"/>
        <v>190</v>
      </c>
      <c r="J5866">
        <f t="shared" ca="1" si="1102"/>
        <v>0</v>
      </c>
      <c r="K5866">
        <f t="shared" ca="1" si="1102"/>
        <v>0</v>
      </c>
      <c r="L5866">
        <f t="shared" ca="1" si="1102"/>
        <v>234</v>
      </c>
      <c r="M5866">
        <f t="shared" ca="1" si="1102"/>
        <v>0</v>
      </c>
      <c r="N5866">
        <f t="shared" ca="1" si="1102"/>
        <v>0</v>
      </c>
      <c r="P5866" t="str">
        <f t="shared" si="1093"/>
        <v>N</v>
      </c>
      <c r="Q5866" t="str">
        <f t="shared" si="1094"/>
        <v>N</v>
      </c>
      <c r="R5866">
        <f t="shared" si="1095"/>
        <v>0</v>
      </c>
      <c r="S5866">
        <f t="shared" si="1096"/>
        <v>0</v>
      </c>
      <c r="T5866" s="1">
        <v>63</v>
      </c>
    </row>
    <row r="5867" spans="3:20" x14ac:dyDescent="0.3">
      <c r="C5867">
        <v>5865</v>
      </c>
      <c r="D5867" s="1">
        <v>37</v>
      </c>
      <c r="E5867" s="1">
        <v>0</v>
      </c>
      <c r="F5867">
        <f t="shared" ca="1" si="1097"/>
        <v>0</v>
      </c>
      <c r="G5867">
        <f t="shared" ca="1" si="1098"/>
        <v>0</v>
      </c>
      <c r="H5867">
        <f t="shared" ca="1" si="1099"/>
        <v>0</v>
      </c>
      <c r="I5867">
        <f t="shared" ca="1" si="1100"/>
        <v>0</v>
      </c>
      <c r="J5867">
        <f t="shared" ca="1" si="1102"/>
        <v>190</v>
      </c>
      <c r="K5867">
        <f t="shared" ca="1" si="1102"/>
        <v>0</v>
      </c>
      <c r="L5867">
        <f t="shared" ca="1" si="1102"/>
        <v>0</v>
      </c>
      <c r="M5867">
        <f t="shared" ca="1" si="1102"/>
        <v>205</v>
      </c>
      <c r="N5867">
        <f t="shared" ca="1" si="1102"/>
        <v>0</v>
      </c>
      <c r="P5867" t="str">
        <f t="shared" si="1093"/>
        <v>Y</v>
      </c>
      <c r="Q5867" t="str">
        <f t="shared" si="1094"/>
        <v>N</v>
      </c>
      <c r="R5867">
        <f t="shared" si="1095"/>
        <v>100</v>
      </c>
      <c r="S5867">
        <f t="shared" si="1096"/>
        <v>0</v>
      </c>
      <c r="T5867" s="1">
        <v>56</v>
      </c>
    </row>
    <row r="5868" spans="3:20" x14ac:dyDescent="0.3">
      <c r="C5868">
        <v>5866</v>
      </c>
      <c r="D5868" s="1">
        <v>28</v>
      </c>
      <c r="E5868" s="1">
        <v>221</v>
      </c>
      <c r="F5868">
        <f t="shared" ca="1" si="1097"/>
        <v>0</v>
      </c>
      <c r="G5868">
        <f t="shared" ca="1" si="1098"/>
        <v>140</v>
      </c>
      <c r="H5868">
        <f t="shared" ca="1" si="1099"/>
        <v>221</v>
      </c>
      <c r="I5868">
        <f t="shared" ca="1" si="1100"/>
        <v>0</v>
      </c>
      <c r="J5868">
        <f t="shared" ca="1" si="1102"/>
        <v>0</v>
      </c>
      <c r="K5868">
        <f t="shared" ca="1" si="1102"/>
        <v>190</v>
      </c>
      <c r="L5868">
        <f t="shared" ca="1" si="1102"/>
        <v>0</v>
      </c>
      <c r="M5868">
        <f t="shared" ca="1" si="1102"/>
        <v>0</v>
      </c>
      <c r="N5868">
        <f t="shared" ca="1" si="1102"/>
        <v>168</v>
      </c>
      <c r="P5868" t="str">
        <f t="shared" si="1093"/>
        <v>N</v>
      </c>
      <c r="Q5868" t="str">
        <f t="shared" si="1094"/>
        <v>Y</v>
      </c>
      <c r="R5868">
        <f t="shared" si="1095"/>
        <v>0</v>
      </c>
      <c r="S5868">
        <f t="shared" si="1096"/>
        <v>221</v>
      </c>
      <c r="T5868" s="1">
        <v>44</v>
      </c>
    </row>
    <row r="5869" spans="3:20" x14ac:dyDescent="0.3">
      <c r="C5869">
        <v>5867</v>
      </c>
      <c r="D5869" s="1">
        <v>18</v>
      </c>
      <c r="E5869" s="1">
        <v>0</v>
      </c>
      <c r="F5869">
        <f t="shared" ca="1" si="1097"/>
        <v>0</v>
      </c>
      <c r="G5869">
        <f t="shared" ca="1" si="1098"/>
        <v>0</v>
      </c>
      <c r="H5869">
        <f t="shared" ca="1" si="1099"/>
        <v>0</v>
      </c>
      <c r="I5869">
        <f t="shared" ca="1" si="1100"/>
        <v>221</v>
      </c>
      <c r="J5869">
        <f t="shared" ca="1" si="1102"/>
        <v>0</v>
      </c>
      <c r="K5869">
        <f t="shared" ca="1" si="1102"/>
        <v>0</v>
      </c>
      <c r="L5869">
        <f t="shared" ca="1" si="1102"/>
        <v>190</v>
      </c>
      <c r="M5869">
        <f t="shared" ca="1" si="1102"/>
        <v>0</v>
      </c>
      <c r="N5869">
        <f t="shared" ca="1" si="1102"/>
        <v>0</v>
      </c>
      <c r="P5869" t="str">
        <f t="shared" si="1093"/>
        <v>Y</v>
      </c>
      <c r="Q5869" t="str">
        <f t="shared" si="1094"/>
        <v>N</v>
      </c>
      <c r="R5869">
        <f t="shared" si="1095"/>
        <v>177</v>
      </c>
      <c r="S5869">
        <f t="shared" si="1096"/>
        <v>0</v>
      </c>
      <c r="T5869" s="1">
        <v>48</v>
      </c>
    </row>
    <row r="5870" spans="3:20" x14ac:dyDescent="0.3">
      <c r="C5870">
        <v>5868</v>
      </c>
      <c r="D5870" s="1">
        <v>31</v>
      </c>
      <c r="E5870" s="1">
        <v>0</v>
      </c>
      <c r="F5870">
        <f t="shared" ca="1" si="1097"/>
        <v>0</v>
      </c>
      <c r="G5870">
        <f t="shared" ca="1" si="1098"/>
        <v>0</v>
      </c>
      <c r="H5870">
        <f t="shared" ca="1" si="1099"/>
        <v>0</v>
      </c>
      <c r="I5870">
        <f t="shared" ca="1" si="1100"/>
        <v>0</v>
      </c>
      <c r="J5870">
        <f t="shared" ca="1" si="1102"/>
        <v>221</v>
      </c>
      <c r="K5870">
        <f t="shared" ca="1" si="1102"/>
        <v>0</v>
      </c>
      <c r="L5870">
        <f t="shared" ca="1" si="1102"/>
        <v>0</v>
      </c>
      <c r="M5870">
        <f t="shared" ca="1" si="1102"/>
        <v>172</v>
      </c>
      <c r="N5870">
        <f t="shared" ca="1" si="1102"/>
        <v>0</v>
      </c>
      <c r="P5870" t="str">
        <f t="shared" si="1093"/>
        <v>N</v>
      </c>
      <c r="Q5870" t="str">
        <f t="shared" si="1094"/>
        <v>N</v>
      </c>
      <c r="R5870">
        <f t="shared" si="1095"/>
        <v>0</v>
      </c>
      <c r="S5870">
        <f t="shared" si="1096"/>
        <v>0</v>
      </c>
      <c r="T5870" s="1">
        <v>129</v>
      </c>
    </row>
    <row r="5871" spans="3:20" x14ac:dyDescent="0.3">
      <c r="C5871">
        <v>5869</v>
      </c>
      <c r="D5871" s="1">
        <v>27</v>
      </c>
      <c r="E5871" s="1">
        <v>290</v>
      </c>
      <c r="F5871">
        <f t="shared" ca="1" si="1097"/>
        <v>0</v>
      </c>
      <c r="G5871">
        <f t="shared" ca="1" si="1098"/>
        <v>114</v>
      </c>
      <c r="H5871">
        <f t="shared" ca="1" si="1099"/>
        <v>290</v>
      </c>
      <c r="I5871">
        <f t="shared" ca="1" si="1100"/>
        <v>0</v>
      </c>
      <c r="J5871">
        <f t="shared" ca="1" si="1102"/>
        <v>0</v>
      </c>
      <c r="K5871">
        <f t="shared" ca="1" si="1102"/>
        <v>221</v>
      </c>
      <c r="L5871">
        <f t="shared" ca="1" si="1102"/>
        <v>0</v>
      </c>
      <c r="M5871">
        <f t="shared" ca="1" si="1102"/>
        <v>0</v>
      </c>
      <c r="N5871">
        <f t="shared" ca="1" si="1102"/>
        <v>141</v>
      </c>
      <c r="P5871" t="str">
        <f t="shared" si="1093"/>
        <v>Y</v>
      </c>
      <c r="Q5871" t="str">
        <f t="shared" si="1094"/>
        <v>Y</v>
      </c>
      <c r="R5871">
        <f t="shared" si="1095"/>
        <v>133</v>
      </c>
      <c r="S5871">
        <f t="shared" si="1096"/>
        <v>290</v>
      </c>
      <c r="T5871" s="1">
        <v>72</v>
      </c>
    </row>
    <row r="5872" spans="3:20" x14ac:dyDescent="0.3">
      <c r="C5872">
        <v>5870</v>
      </c>
      <c r="D5872" s="1">
        <v>27</v>
      </c>
      <c r="E5872" s="1">
        <v>0</v>
      </c>
      <c r="F5872">
        <f t="shared" ca="1" si="1097"/>
        <v>0</v>
      </c>
      <c r="G5872">
        <f t="shared" ca="1" si="1098"/>
        <v>0</v>
      </c>
      <c r="H5872">
        <f t="shared" ca="1" si="1099"/>
        <v>0</v>
      </c>
      <c r="I5872">
        <f t="shared" ca="1" si="1100"/>
        <v>290</v>
      </c>
      <c r="J5872">
        <f t="shared" ca="1" si="1102"/>
        <v>0</v>
      </c>
      <c r="K5872">
        <f t="shared" ca="1" si="1102"/>
        <v>0</v>
      </c>
      <c r="L5872">
        <f t="shared" ca="1" si="1102"/>
        <v>221</v>
      </c>
      <c r="M5872">
        <f t="shared" ca="1" si="1102"/>
        <v>0</v>
      </c>
      <c r="N5872">
        <f t="shared" ca="1" si="1102"/>
        <v>0</v>
      </c>
      <c r="P5872" t="str">
        <f t="shared" si="1093"/>
        <v>N</v>
      </c>
      <c r="Q5872" t="str">
        <f t="shared" si="1094"/>
        <v>N</v>
      </c>
      <c r="R5872">
        <f t="shared" si="1095"/>
        <v>0</v>
      </c>
      <c r="S5872">
        <f t="shared" si="1096"/>
        <v>0</v>
      </c>
      <c r="T5872" s="1">
        <v>61</v>
      </c>
    </row>
    <row r="5873" spans="3:20" x14ac:dyDescent="0.3">
      <c r="C5873">
        <v>5871</v>
      </c>
      <c r="D5873" s="1">
        <v>32</v>
      </c>
      <c r="E5873" s="1">
        <v>0</v>
      </c>
      <c r="F5873">
        <f t="shared" ca="1" si="1097"/>
        <v>0</v>
      </c>
      <c r="G5873">
        <f t="shared" ca="1" si="1098"/>
        <v>0</v>
      </c>
      <c r="H5873">
        <f t="shared" ca="1" si="1099"/>
        <v>0</v>
      </c>
      <c r="I5873">
        <f t="shared" ca="1" si="1100"/>
        <v>0</v>
      </c>
      <c r="J5873">
        <f t="shared" ca="1" si="1102"/>
        <v>290</v>
      </c>
      <c r="K5873">
        <f t="shared" ca="1" si="1102"/>
        <v>0</v>
      </c>
      <c r="L5873">
        <f t="shared" ca="1" si="1102"/>
        <v>0</v>
      </c>
      <c r="M5873">
        <f t="shared" ca="1" si="1102"/>
        <v>194</v>
      </c>
      <c r="N5873">
        <f t="shared" ca="1" si="1102"/>
        <v>0</v>
      </c>
      <c r="P5873" t="str">
        <f t="shared" si="1093"/>
        <v>Y</v>
      </c>
      <c r="Q5873" t="str">
        <f t="shared" si="1094"/>
        <v>N</v>
      </c>
      <c r="R5873">
        <f t="shared" si="1095"/>
        <v>203</v>
      </c>
      <c r="S5873">
        <f t="shared" si="1096"/>
        <v>0</v>
      </c>
      <c r="T5873" s="1">
        <v>157</v>
      </c>
    </row>
    <row r="5874" spans="3:20" x14ac:dyDescent="0.3">
      <c r="C5874">
        <v>5872</v>
      </c>
      <c r="D5874" s="1">
        <v>32</v>
      </c>
      <c r="E5874" s="1">
        <v>131</v>
      </c>
      <c r="F5874">
        <f t="shared" ca="1" si="1097"/>
        <v>0</v>
      </c>
      <c r="G5874">
        <f t="shared" ca="1" si="1098"/>
        <v>130</v>
      </c>
      <c r="H5874">
        <f t="shared" ca="1" si="1099"/>
        <v>131</v>
      </c>
      <c r="I5874">
        <f t="shared" ca="1" si="1100"/>
        <v>0</v>
      </c>
      <c r="J5874">
        <f t="shared" ca="1" si="1102"/>
        <v>0</v>
      </c>
      <c r="K5874">
        <f t="shared" ca="1" si="1102"/>
        <v>290</v>
      </c>
      <c r="L5874">
        <f t="shared" ca="1" si="1102"/>
        <v>0</v>
      </c>
      <c r="M5874">
        <f t="shared" ca="1" si="1102"/>
        <v>0</v>
      </c>
      <c r="N5874">
        <f t="shared" ca="1" si="1102"/>
        <v>162</v>
      </c>
      <c r="P5874" t="str">
        <f t="shared" si="1093"/>
        <v>N</v>
      </c>
      <c r="Q5874" t="str">
        <f t="shared" si="1094"/>
        <v>Y</v>
      </c>
      <c r="R5874">
        <f t="shared" si="1095"/>
        <v>0</v>
      </c>
      <c r="S5874">
        <f t="shared" si="1096"/>
        <v>131</v>
      </c>
      <c r="T5874" s="1">
        <v>46</v>
      </c>
    </row>
    <row r="5875" spans="3:20" x14ac:dyDescent="0.3">
      <c r="C5875">
        <v>5873</v>
      </c>
      <c r="D5875" s="1">
        <v>22</v>
      </c>
      <c r="E5875" s="1">
        <v>0</v>
      </c>
      <c r="F5875">
        <f t="shared" ca="1" si="1097"/>
        <v>0</v>
      </c>
      <c r="G5875">
        <f t="shared" ca="1" si="1098"/>
        <v>0</v>
      </c>
      <c r="H5875">
        <f t="shared" ca="1" si="1099"/>
        <v>0</v>
      </c>
      <c r="I5875">
        <f t="shared" ca="1" si="1100"/>
        <v>131</v>
      </c>
      <c r="J5875">
        <f t="shared" ca="1" si="1102"/>
        <v>0</v>
      </c>
      <c r="K5875">
        <f t="shared" ca="1" si="1102"/>
        <v>0</v>
      </c>
      <c r="L5875">
        <f t="shared" ca="1" si="1102"/>
        <v>290</v>
      </c>
      <c r="M5875">
        <f t="shared" ca="1" si="1102"/>
        <v>0</v>
      </c>
      <c r="N5875">
        <f t="shared" ca="1" si="1102"/>
        <v>0</v>
      </c>
      <c r="P5875" t="str">
        <f t="shared" si="1093"/>
        <v>Y</v>
      </c>
      <c r="Q5875" t="str">
        <f t="shared" si="1094"/>
        <v>N</v>
      </c>
      <c r="R5875">
        <f t="shared" si="1095"/>
        <v>85</v>
      </c>
      <c r="S5875">
        <f t="shared" si="1096"/>
        <v>0</v>
      </c>
      <c r="T5875" s="1">
        <v>53</v>
      </c>
    </row>
    <row r="5876" spans="3:20" x14ac:dyDescent="0.3">
      <c r="C5876">
        <v>5874</v>
      </c>
      <c r="D5876" s="1">
        <v>13</v>
      </c>
      <c r="E5876" s="1">
        <v>0</v>
      </c>
      <c r="F5876">
        <f t="shared" ca="1" si="1097"/>
        <v>0</v>
      </c>
      <c r="G5876">
        <f t="shared" ca="1" si="1098"/>
        <v>0</v>
      </c>
      <c r="H5876">
        <f t="shared" ca="1" si="1099"/>
        <v>0</v>
      </c>
      <c r="I5876">
        <f t="shared" ca="1" si="1100"/>
        <v>0</v>
      </c>
      <c r="J5876">
        <f t="shared" ref="J5876:N5891" ca="1" si="1103">IF(J$1&gt;=$B$2,"NA",MAX(0,I5875-MAX(0,$D5875-SUM(OFFSET(J5875,0,0,1,$B$2-J$1)))))</f>
        <v>131</v>
      </c>
      <c r="K5876">
        <f t="shared" ca="1" si="1103"/>
        <v>0</v>
      </c>
      <c r="L5876">
        <f t="shared" ca="1" si="1103"/>
        <v>0</v>
      </c>
      <c r="M5876">
        <f t="shared" ca="1" si="1103"/>
        <v>268</v>
      </c>
      <c r="N5876">
        <f t="shared" ca="1" si="1103"/>
        <v>0</v>
      </c>
      <c r="P5876" t="str">
        <f t="shared" si="1093"/>
        <v>N</v>
      </c>
      <c r="Q5876" t="str">
        <f t="shared" si="1094"/>
        <v>N</v>
      </c>
      <c r="R5876">
        <f t="shared" si="1095"/>
        <v>0</v>
      </c>
      <c r="S5876">
        <f t="shared" si="1096"/>
        <v>0</v>
      </c>
      <c r="T5876" s="1">
        <v>32</v>
      </c>
    </row>
    <row r="5877" spans="3:20" x14ac:dyDescent="0.3">
      <c r="C5877">
        <v>5875</v>
      </c>
      <c r="D5877" s="1">
        <v>31</v>
      </c>
      <c r="E5877" s="1">
        <v>256</v>
      </c>
      <c r="F5877">
        <f t="shared" ca="1" si="1097"/>
        <v>0</v>
      </c>
      <c r="G5877">
        <f t="shared" ca="1" si="1098"/>
        <v>224</v>
      </c>
      <c r="H5877">
        <f t="shared" ca="1" si="1099"/>
        <v>256</v>
      </c>
      <c r="I5877">
        <f t="shared" ca="1" si="1100"/>
        <v>0</v>
      </c>
      <c r="J5877">
        <f t="shared" ca="1" si="1103"/>
        <v>0</v>
      </c>
      <c r="K5877">
        <f t="shared" ca="1" si="1103"/>
        <v>131</v>
      </c>
      <c r="L5877">
        <f t="shared" ca="1" si="1103"/>
        <v>0</v>
      </c>
      <c r="M5877">
        <f t="shared" ca="1" si="1103"/>
        <v>0</v>
      </c>
      <c r="N5877">
        <f t="shared" ca="1" si="1103"/>
        <v>255</v>
      </c>
      <c r="P5877" t="str">
        <f t="shared" si="1093"/>
        <v>Y</v>
      </c>
      <c r="Q5877" t="str">
        <f t="shared" si="1094"/>
        <v>Y</v>
      </c>
      <c r="R5877">
        <f t="shared" si="1095"/>
        <v>127</v>
      </c>
      <c r="S5877">
        <f t="shared" si="1096"/>
        <v>256</v>
      </c>
      <c r="T5877" s="1">
        <v>54</v>
      </c>
    </row>
    <row r="5878" spans="3:20" x14ac:dyDescent="0.3">
      <c r="C5878">
        <v>5876</v>
      </c>
      <c r="D5878" s="1">
        <v>28</v>
      </c>
      <c r="E5878" s="1">
        <v>0</v>
      </c>
      <c r="F5878">
        <f t="shared" ca="1" si="1097"/>
        <v>0</v>
      </c>
      <c r="G5878">
        <f t="shared" ca="1" si="1098"/>
        <v>0</v>
      </c>
      <c r="H5878">
        <f t="shared" ca="1" si="1099"/>
        <v>0</v>
      </c>
      <c r="I5878">
        <f t="shared" ca="1" si="1100"/>
        <v>256</v>
      </c>
      <c r="J5878">
        <f t="shared" ca="1" si="1103"/>
        <v>0</v>
      </c>
      <c r="K5878">
        <f t="shared" ca="1" si="1103"/>
        <v>0</v>
      </c>
      <c r="L5878">
        <f t="shared" ca="1" si="1103"/>
        <v>131</v>
      </c>
      <c r="M5878">
        <f t="shared" ca="1" si="1103"/>
        <v>0</v>
      </c>
      <c r="N5878">
        <f t="shared" ca="1" si="1103"/>
        <v>0</v>
      </c>
      <c r="P5878" t="str">
        <f t="shared" si="1093"/>
        <v>N</v>
      </c>
      <c r="Q5878" t="str">
        <f t="shared" si="1094"/>
        <v>N</v>
      </c>
      <c r="R5878">
        <f t="shared" si="1095"/>
        <v>0</v>
      </c>
      <c r="S5878">
        <f t="shared" si="1096"/>
        <v>0</v>
      </c>
      <c r="T5878" s="1">
        <v>73</v>
      </c>
    </row>
    <row r="5879" spans="3:20" x14ac:dyDescent="0.3">
      <c r="C5879">
        <v>5877</v>
      </c>
      <c r="D5879" s="1">
        <v>26</v>
      </c>
      <c r="E5879" s="1">
        <v>0</v>
      </c>
      <c r="F5879">
        <f t="shared" ca="1" si="1097"/>
        <v>0</v>
      </c>
      <c r="G5879">
        <f t="shared" ca="1" si="1098"/>
        <v>0</v>
      </c>
      <c r="H5879">
        <f t="shared" ca="1" si="1099"/>
        <v>0</v>
      </c>
      <c r="I5879">
        <f t="shared" ca="1" si="1100"/>
        <v>0</v>
      </c>
      <c r="J5879">
        <f t="shared" ca="1" si="1103"/>
        <v>256</v>
      </c>
      <c r="K5879">
        <f t="shared" ca="1" si="1103"/>
        <v>0</v>
      </c>
      <c r="L5879">
        <f t="shared" ca="1" si="1103"/>
        <v>0</v>
      </c>
      <c r="M5879">
        <f t="shared" ca="1" si="1103"/>
        <v>103</v>
      </c>
      <c r="N5879">
        <f t="shared" ca="1" si="1103"/>
        <v>0</v>
      </c>
      <c r="P5879" t="str">
        <f t="shared" si="1093"/>
        <v>Y</v>
      </c>
      <c r="Q5879" t="str">
        <f t="shared" si="1094"/>
        <v>N</v>
      </c>
      <c r="R5879">
        <f t="shared" si="1095"/>
        <v>201</v>
      </c>
      <c r="S5879">
        <f t="shared" si="1096"/>
        <v>0</v>
      </c>
      <c r="T5879" s="1">
        <v>129</v>
      </c>
    </row>
    <row r="5880" spans="3:20" x14ac:dyDescent="0.3">
      <c r="C5880">
        <v>5878</v>
      </c>
      <c r="D5880" s="1">
        <v>28</v>
      </c>
      <c r="E5880" s="1">
        <v>243</v>
      </c>
      <c r="F5880">
        <f t="shared" ca="1" si="1097"/>
        <v>0</v>
      </c>
      <c r="G5880">
        <f t="shared" ca="1" si="1098"/>
        <v>49</v>
      </c>
      <c r="H5880">
        <f t="shared" ca="1" si="1099"/>
        <v>243</v>
      </c>
      <c r="I5880">
        <f t="shared" ca="1" si="1100"/>
        <v>0</v>
      </c>
      <c r="J5880">
        <f t="shared" ca="1" si="1103"/>
        <v>0</v>
      </c>
      <c r="K5880">
        <f t="shared" ca="1" si="1103"/>
        <v>256</v>
      </c>
      <c r="L5880">
        <f t="shared" ca="1" si="1103"/>
        <v>0</v>
      </c>
      <c r="M5880">
        <f t="shared" ca="1" si="1103"/>
        <v>0</v>
      </c>
      <c r="N5880">
        <f t="shared" ca="1" si="1103"/>
        <v>77</v>
      </c>
      <c r="P5880" t="str">
        <f t="shared" si="1093"/>
        <v>N</v>
      </c>
      <c r="Q5880" t="str">
        <f t="shared" si="1094"/>
        <v>Y</v>
      </c>
      <c r="R5880">
        <f t="shared" si="1095"/>
        <v>0</v>
      </c>
      <c r="S5880">
        <f t="shared" si="1096"/>
        <v>243</v>
      </c>
      <c r="T5880" s="1">
        <v>72</v>
      </c>
    </row>
    <row r="5881" spans="3:20" x14ac:dyDescent="0.3">
      <c r="C5881">
        <v>5879</v>
      </c>
      <c r="D5881" s="1">
        <v>23</v>
      </c>
      <c r="E5881" s="1">
        <v>0</v>
      </c>
      <c r="F5881">
        <f t="shared" ca="1" si="1097"/>
        <v>0</v>
      </c>
      <c r="G5881">
        <f t="shared" ca="1" si="1098"/>
        <v>0</v>
      </c>
      <c r="H5881">
        <f t="shared" ca="1" si="1099"/>
        <v>0</v>
      </c>
      <c r="I5881">
        <f t="shared" ca="1" si="1100"/>
        <v>243</v>
      </c>
      <c r="J5881">
        <f t="shared" ca="1" si="1103"/>
        <v>0</v>
      </c>
      <c r="K5881">
        <f t="shared" ca="1" si="1103"/>
        <v>0</v>
      </c>
      <c r="L5881">
        <f t="shared" ca="1" si="1103"/>
        <v>256</v>
      </c>
      <c r="M5881">
        <f t="shared" ca="1" si="1103"/>
        <v>0</v>
      </c>
      <c r="N5881">
        <f t="shared" ca="1" si="1103"/>
        <v>0</v>
      </c>
      <c r="P5881" t="str">
        <f t="shared" si="1093"/>
        <v>Y</v>
      </c>
      <c r="Q5881" t="str">
        <f t="shared" si="1094"/>
        <v>N</v>
      </c>
      <c r="R5881">
        <f t="shared" si="1095"/>
        <v>171</v>
      </c>
      <c r="S5881">
        <f t="shared" si="1096"/>
        <v>0</v>
      </c>
      <c r="T5881" s="1">
        <v>50</v>
      </c>
    </row>
    <row r="5882" spans="3:20" x14ac:dyDescent="0.3">
      <c r="C5882">
        <v>5880</v>
      </c>
      <c r="D5882" s="1">
        <v>19</v>
      </c>
      <c r="E5882" s="1">
        <v>0</v>
      </c>
      <c r="F5882">
        <f t="shared" ca="1" si="1097"/>
        <v>0</v>
      </c>
      <c r="G5882">
        <f t="shared" ca="1" si="1098"/>
        <v>0</v>
      </c>
      <c r="H5882">
        <f t="shared" ca="1" si="1099"/>
        <v>0</v>
      </c>
      <c r="I5882">
        <f t="shared" ca="1" si="1100"/>
        <v>0</v>
      </c>
      <c r="J5882">
        <f t="shared" ca="1" si="1103"/>
        <v>243</v>
      </c>
      <c r="K5882">
        <f t="shared" ca="1" si="1103"/>
        <v>0</v>
      </c>
      <c r="L5882">
        <f t="shared" ca="1" si="1103"/>
        <v>0</v>
      </c>
      <c r="M5882">
        <f t="shared" ca="1" si="1103"/>
        <v>233</v>
      </c>
      <c r="N5882">
        <f t="shared" ca="1" si="1103"/>
        <v>0</v>
      </c>
      <c r="P5882" t="str">
        <f t="shared" si="1093"/>
        <v>N</v>
      </c>
      <c r="Q5882" t="str">
        <f t="shared" si="1094"/>
        <v>N</v>
      </c>
      <c r="R5882">
        <f t="shared" si="1095"/>
        <v>0</v>
      </c>
      <c r="S5882">
        <f t="shared" si="1096"/>
        <v>0</v>
      </c>
      <c r="T5882" s="1">
        <v>121</v>
      </c>
    </row>
    <row r="5883" spans="3:20" x14ac:dyDescent="0.3">
      <c r="C5883">
        <v>5881</v>
      </c>
      <c r="D5883" s="1">
        <v>25</v>
      </c>
      <c r="E5883" s="1">
        <v>297</v>
      </c>
      <c r="F5883">
        <f t="shared" ca="1" si="1097"/>
        <v>0</v>
      </c>
      <c r="G5883">
        <f t="shared" ca="1" si="1098"/>
        <v>189</v>
      </c>
      <c r="H5883">
        <f t="shared" ca="1" si="1099"/>
        <v>297</v>
      </c>
      <c r="I5883">
        <f t="shared" ca="1" si="1100"/>
        <v>0</v>
      </c>
      <c r="J5883">
        <f t="shared" ca="1" si="1103"/>
        <v>0</v>
      </c>
      <c r="K5883">
        <f t="shared" ca="1" si="1103"/>
        <v>243</v>
      </c>
      <c r="L5883">
        <f t="shared" ca="1" si="1103"/>
        <v>0</v>
      </c>
      <c r="M5883">
        <f t="shared" ca="1" si="1103"/>
        <v>0</v>
      </c>
      <c r="N5883">
        <f t="shared" ca="1" si="1103"/>
        <v>214</v>
      </c>
      <c r="P5883" t="str">
        <f t="shared" si="1093"/>
        <v>Y</v>
      </c>
      <c r="Q5883" t="str">
        <f t="shared" si="1094"/>
        <v>Y</v>
      </c>
      <c r="R5883">
        <f t="shared" si="1095"/>
        <v>259</v>
      </c>
      <c r="S5883">
        <f t="shared" si="1096"/>
        <v>297</v>
      </c>
      <c r="T5883" s="1">
        <v>204</v>
      </c>
    </row>
    <row r="5884" spans="3:20" x14ac:dyDescent="0.3">
      <c r="C5884">
        <v>5882</v>
      </c>
      <c r="D5884" s="1">
        <v>27</v>
      </c>
      <c r="E5884" s="1">
        <v>0</v>
      </c>
      <c r="F5884">
        <f t="shared" ca="1" si="1097"/>
        <v>0</v>
      </c>
      <c r="G5884">
        <f t="shared" ca="1" si="1098"/>
        <v>0</v>
      </c>
      <c r="H5884">
        <f t="shared" ca="1" si="1099"/>
        <v>0</v>
      </c>
      <c r="I5884">
        <f t="shared" ca="1" si="1100"/>
        <v>297</v>
      </c>
      <c r="J5884">
        <f t="shared" ca="1" si="1103"/>
        <v>0</v>
      </c>
      <c r="K5884">
        <f t="shared" ca="1" si="1103"/>
        <v>0</v>
      </c>
      <c r="L5884">
        <f t="shared" ca="1" si="1103"/>
        <v>243</v>
      </c>
      <c r="M5884">
        <f t="shared" ca="1" si="1103"/>
        <v>0</v>
      </c>
      <c r="N5884">
        <f t="shared" ca="1" si="1103"/>
        <v>0</v>
      </c>
      <c r="P5884" t="str">
        <f t="shared" si="1093"/>
        <v>N</v>
      </c>
      <c r="Q5884" t="str">
        <f t="shared" si="1094"/>
        <v>N</v>
      </c>
      <c r="R5884">
        <f t="shared" si="1095"/>
        <v>0</v>
      </c>
      <c r="S5884">
        <f t="shared" si="1096"/>
        <v>0</v>
      </c>
      <c r="T5884" s="1">
        <v>55</v>
      </c>
    </row>
    <row r="5885" spans="3:20" x14ac:dyDescent="0.3">
      <c r="C5885">
        <v>5883</v>
      </c>
      <c r="D5885" s="1">
        <v>29</v>
      </c>
      <c r="E5885" s="1">
        <v>0</v>
      </c>
      <c r="F5885">
        <f t="shared" ca="1" si="1097"/>
        <v>0</v>
      </c>
      <c r="G5885">
        <f t="shared" ca="1" si="1098"/>
        <v>0</v>
      </c>
      <c r="H5885">
        <f t="shared" ca="1" si="1099"/>
        <v>0</v>
      </c>
      <c r="I5885">
        <f t="shared" ca="1" si="1100"/>
        <v>0</v>
      </c>
      <c r="J5885">
        <f t="shared" ca="1" si="1103"/>
        <v>297</v>
      </c>
      <c r="K5885">
        <f t="shared" ca="1" si="1103"/>
        <v>0</v>
      </c>
      <c r="L5885">
        <f t="shared" ca="1" si="1103"/>
        <v>0</v>
      </c>
      <c r="M5885">
        <f t="shared" ca="1" si="1103"/>
        <v>216</v>
      </c>
      <c r="N5885">
        <f t="shared" ca="1" si="1103"/>
        <v>0</v>
      </c>
      <c r="P5885" t="str">
        <f t="shared" si="1093"/>
        <v>Y</v>
      </c>
      <c r="Q5885" t="str">
        <f t="shared" si="1094"/>
        <v>N</v>
      </c>
      <c r="R5885">
        <f t="shared" si="1095"/>
        <v>88</v>
      </c>
      <c r="S5885">
        <f t="shared" si="1096"/>
        <v>0</v>
      </c>
      <c r="T5885" s="1">
        <v>38</v>
      </c>
    </row>
    <row r="5886" spans="3:20" x14ac:dyDescent="0.3">
      <c r="C5886">
        <v>5884</v>
      </c>
      <c r="D5886" s="1">
        <v>30</v>
      </c>
      <c r="E5886" s="1">
        <v>231</v>
      </c>
      <c r="F5886">
        <f t="shared" ca="1" si="1097"/>
        <v>0</v>
      </c>
      <c r="G5886">
        <f t="shared" ca="1" si="1098"/>
        <v>157</v>
      </c>
      <c r="H5886">
        <f t="shared" ca="1" si="1099"/>
        <v>231</v>
      </c>
      <c r="I5886">
        <f t="shared" ca="1" si="1100"/>
        <v>0</v>
      </c>
      <c r="J5886">
        <f t="shared" ca="1" si="1103"/>
        <v>0</v>
      </c>
      <c r="K5886">
        <f t="shared" ca="1" si="1103"/>
        <v>297</v>
      </c>
      <c r="L5886">
        <f t="shared" ca="1" si="1103"/>
        <v>0</v>
      </c>
      <c r="M5886">
        <f t="shared" ca="1" si="1103"/>
        <v>0</v>
      </c>
      <c r="N5886">
        <f t="shared" ca="1" si="1103"/>
        <v>187</v>
      </c>
      <c r="P5886" t="str">
        <f t="shared" si="1093"/>
        <v>N</v>
      </c>
      <c r="Q5886" t="str">
        <f t="shared" si="1094"/>
        <v>Y</v>
      </c>
      <c r="R5886">
        <f t="shared" si="1095"/>
        <v>0</v>
      </c>
      <c r="S5886">
        <f t="shared" si="1096"/>
        <v>231</v>
      </c>
      <c r="T5886" s="1">
        <v>50</v>
      </c>
    </row>
    <row r="5887" spans="3:20" x14ac:dyDescent="0.3">
      <c r="C5887">
        <v>5885</v>
      </c>
      <c r="D5887" s="1">
        <v>33</v>
      </c>
      <c r="E5887" s="1">
        <v>0</v>
      </c>
      <c r="F5887">
        <f t="shared" ca="1" si="1097"/>
        <v>0</v>
      </c>
      <c r="G5887">
        <f t="shared" ca="1" si="1098"/>
        <v>0</v>
      </c>
      <c r="H5887">
        <f t="shared" ca="1" si="1099"/>
        <v>0</v>
      </c>
      <c r="I5887">
        <f t="shared" ca="1" si="1100"/>
        <v>231</v>
      </c>
      <c r="J5887">
        <f t="shared" ca="1" si="1103"/>
        <v>0</v>
      </c>
      <c r="K5887">
        <f t="shared" ca="1" si="1103"/>
        <v>0</v>
      </c>
      <c r="L5887">
        <f t="shared" ca="1" si="1103"/>
        <v>297</v>
      </c>
      <c r="M5887">
        <f t="shared" ca="1" si="1103"/>
        <v>0</v>
      </c>
      <c r="N5887">
        <f t="shared" ca="1" si="1103"/>
        <v>0</v>
      </c>
      <c r="P5887" t="str">
        <f t="shared" si="1093"/>
        <v>Y</v>
      </c>
      <c r="Q5887" t="str">
        <f t="shared" si="1094"/>
        <v>N</v>
      </c>
      <c r="R5887">
        <f t="shared" si="1095"/>
        <v>181</v>
      </c>
      <c r="S5887">
        <f t="shared" si="1096"/>
        <v>0</v>
      </c>
      <c r="T5887" s="1">
        <v>50</v>
      </c>
    </row>
    <row r="5888" spans="3:20" x14ac:dyDescent="0.3">
      <c r="C5888">
        <v>5886</v>
      </c>
      <c r="D5888" s="1">
        <v>26</v>
      </c>
      <c r="E5888" s="1">
        <v>0</v>
      </c>
      <c r="F5888">
        <f t="shared" ca="1" si="1097"/>
        <v>0</v>
      </c>
      <c r="G5888">
        <f t="shared" ca="1" si="1098"/>
        <v>0</v>
      </c>
      <c r="H5888">
        <f t="shared" ca="1" si="1099"/>
        <v>0</v>
      </c>
      <c r="I5888">
        <f t="shared" ca="1" si="1100"/>
        <v>0</v>
      </c>
      <c r="J5888">
        <f t="shared" ca="1" si="1103"/>
        <v>231</v>
      </c>
      <c r="K5888">
        <f t="shared" ca="1" si="1103"/>
        <v>0</v>
      </c>
      <c r="L5888">
        <f t="shared" ca="1" si="1103"/>
        <v>0</v>
      </c>
      <c r="M5888">
        <f t="shared" ca="1" si="1103"/>
        <v>264</v>
      </c>
      <c r="N5888">
        <f t="shared" ca="1" si="1103"/>
        <v>0</v>
      </c>
      <c r="P5888" t="str">
        <f t="shared" si="1093"/>
        <v>N</v>
      </c>
      <c r="Q5888" t="str">
        <f t="shared" si="1094"/>
        <v>N</v>
      </c>
      <c r="R5888">
        <f t="shared" si="1095"/>
        <v>0</v>
      </c>
      <c r="S5888">
        <f t="shared" si="1096"/>
        <v>0</v>
      </c>
      <c r="T5888" s="1">
        <v>131</v>
      </c>
    </row>
    <row r="5889" spans="3:20" x14ac:dyDescent="0.3">
      <c r="C5889">
        <v>5887</v>
      </c>
      <c r="D5889" s="1">
        <v>37</v>
      </c>
      <c r="E5889" s="1">
        <v>413</v>
      </c>
      <c r="F5889">
        <f t="shared" ca="1" si="1097"/>
        <v>0</v>
      </c>
      <c r="G5889">
        <f t="shared" ca="1" si="1098"/>
        <v>201</v>
      </c>
      <c r="H5889">
        <f t="shared" ca="1" si="1099"/>
        <v>413</v>
      </c>
      <c r="I5889">
        <f t="shared" ca="1" si="1100"/>
        <v>0</v>
      </c>
      <c r="J5889">
        <f t="shared" ca="1" si="1103"/>
        <v>0</v>
      </c>
      <c r="K5889">
        <f t="shared" ca="1" si="1103"/>
        <v>231</v>
      </c>
      <c r="L5889">
        <f t="shared" ca="1" si="1103"/>
        <v>0</v>
      </c>
      <c r="M5889">
        <f t="shared" ca="1" si="1103"/>
        <v>0</v>
      </c>
      <c r="N5889">
        <f t="shared" ca="1" si="1103"/>
        <v>238</v>
      </c>
      <c r="P5889" t="str">
        <f t="shared" si="1093"/>
        <v>Y</v>
      </c>
      <c r="Q5889" t="str">
        <f t="shared" si="1094"/>
        <v>Y</v>
      </c>
      <c r="R5889">
        <f t="shared" si="1095"/>
        <v>190</v>
      </c>
      <c r="S5889">
        <f t="shared" si="1096"/>
        <v>413</v>
      </c>
      <c r="T5889" s="1">
        <v>53</v>
      </c>
    </row>
    <row r="5890" spans="3:20" x14ac:dyDescent="0.3">
      <c r="C5890">
        <v>5888</v>
      </c>
      <c r="D5890" s="1">
        <v>31</v>
      </c>
      <c r="E5890" s="1">
        <v>0</v>
      </c>
      <c r="F5890">
        <f t="shared" ca="1" si="1097"/>
        <v>0</v>
      </c>
      <c r="G5890">
        <f t="shared" ca="1" si="1098"/>
        <v>0</v>
      </c>
      <c r="H5890">
        <f t="shared" ca="1" si="1099"/>
        <v>0</v>
      </c>
      <c r="I5890">
        <f t="shared" ca="1" si="1100"/>
        <v>413</v>
      </c>
      <c r="J5890">
        <f t="shared" ca="1" si="1103"/>
        <v>0</v>
      </c>
      <c r="K5890">
        <f t="shared" ca="1" si="1103"/>
        <v>0</v>
      </c>
      <c r="L5890">
        <f t="shared" ca="1" si="1103"/>
        <v>231</v>
      </c>
      <c r="M5890">
        <f t="shared" ca="1" si="1103"/>
        <v>0</v>
      </c>
      <c r="N5890">
        <f t="shared" ca="1" si="1103"/>
        <v>0</v>
      </c>
      <c r="P5890" t="str">
        <f t="shared" si="1093"/>
        <v>N</v>
      </c>
      <c r="Q5890" t="str">
        <f t="shared" si="1094"/>
        <v>N</v>
      </c>
      <c r="R5890">
        <f t="shared" si="1095"/>
        <v>0</v>
      </c>
      <c r="S5890">
        <f t="shared" si="1096"/>
        <v>0</v>
      </c>
      <c r="T5890" s="1">
        <v>137</v>
      </c>
    </row>
    <row r="5891" spans="3:20" x14ac:dyDescent="0.3">
      <c r="C5891">
        <v>5889</v>
      </c>
      <c r="D5891" s="1">
        <v>32</v>
      </c>
      <c r="E5891" s="1">
        <v>0</v>
      </c>
      <c r="F5891">
        <f t="shared" ca="1" si="1097"/>
        <v>0</v>
      </c>
      <c r="G5891">
        <f t="shared" ca="1" si="1098"/>
        <v>0</v>
      </c>
      <c r="H5891">
        <f t="shared" ca="1" si="1099"/>
        <v>0</v>
      </c>
      <c r="I5891">
        <f t="shared" ca="1" si="1100"/>
        <v>0</v>
      </c>
      <c r="J5891">
        <f t="shared" ca="1" si="1103"/>
        <v>413</v>
      </c>
      <c r="K5891">
        <f t="shared" ca="1" si="1103"/>
        <v>0</v>
      </c>
      <c r="L5891">
        <f t="shared" ca="1" si="1103"/>
        <v>0</v>
      </c>
      <c r="M5891">
        <f t="shared" ca="1" si="1103"/>
        <v>200</v>
      </c>
      <c r="N5891">
        <f t="shared" ca="1" si="1103"/>
        <v>0</v>
      </c>
      <c r="P5891" t="str">
        <f t="shared" si="1093"/>
        <v>Y</v>
      </c>
      <c r="Q5891" t="str">
        <f t="shared" si="1094"/>
        <v>N</v>
      </c>
      <c r="R5891">
        <f t="shared" si="1095"/>
        <v>360</v>
      </c>
      <c r="S5891">
        <f t="shared" si="1096"/>
        <v>0</v>
      </c>
      <c r="T5891" s="1">
        <v>223</v>
      </c>
    </row>
    <row r="5892" spans="3:20" x14ac:dyDescent="0.3">
      <c r="C5892">
        <v>5890</v>
      </c>
      <c r="D5892" s="1">
        <v>14</v>
      </c>
      <c r="E5892" s="1">
        <v>305</v>
      </c>
      <c r="F5892">
        <f t="shared" ca="1" si="1097"/>
        <v>0</v>
      </c>
      <c r="G5892">
        <f t="shared" ca="1" si="1098"/>
        <v>154</v>
      </c>
      <c r="H5892">
        <f t="shared" ca="1" si="1099"/>
        <v>305</v>
      </c>
      <c r="I5892">
        <f t="shared" ca="1" si="1100"/>
        <v>0</v>
      </c>
      <c r="J5892">
        <f t="shared" ref="J5892:N5907" ca="1" si="1104">IF(J$1&gt;=$B$2,"NA",MAX(0,I5891-MAX(0,$D5891-SUM(OFFSET(J5891,0,0,1,$B$2-J$1)))))</f>
        <v>0</v>
      </c>
      <c r="K5892">
        <f t="shared" ca="1" si="1104"/>
        <v>413</v>
      </c>
      <c r="L5892">
        <f t="shared" ca="1" si="1104"/>
        <v>0</v>
      </c>
      <c r="M5892">
        <f t="shared" ca="1" si="1104"/>
        <v>0</v>
      </c>
      <c r="N5892">
        <f t="shared" ca="1" si="1104"/>
        <v>168</v>
      </c>
      <c r="P5892" t="str">
        <f t="shared" ref="P5892:P5955" si="1105">IF(MOD(C5892,2)=1,"Y","N")</f>
        <v>N</v>
      </c>
      <c r="Q5892" t="str">
        <f t="shared" ref="Q5892:Q5955" si="1106">IF(MOD(C5892,3)=1,"Y","N")</f>
        <v>Y</v>
      </c>
      <c r="R5892">
        <f t="shared" ref="R5892:R5955" si="1107">IF(P5892="Y", SUM(T5892:T5893),0)</f>
        <v>0</v>
      </c>
      <c r="S5892">
        <f t="shared" ref="S5892:S5955" si="1108">IF(Q5892="Y", SUM(T5892:T5894),0)</f>
        <v>305</v>
      </c>
      <c r="T5892" s="1">
        <v>137</v>
      </c>
    </row>
    <row r="5893" spans="3:20" x14ac:dyDescent="0.3">
      <c r="C5893">
        <v>5891</v>
      </c>
      <c r="D5893" s="1">
        <v>21</v>
      </c>
      <c r="E5893" s="1">
        <v>0</v>
      </c>
      <c r="F5893">
        <f t="shared" ref="F5893:F5956" ca="1" si="1109">MAX(0,D5893-SUM(OFFSET(H5893,0,0,1,$B$2)))</f>
        <v>0</v>
      </c>
      <c r="G5893">
        <f t="shared" ref="G5893:G5956" ca="1" si="1110">MAX(0,OFFSET(H5893,0,$B$2-1,1,1)-D5893)</f>
        <v>0</v>
      </c>
      <c r="H5893">
        <f t="shared" ref="H5893:H5956" ca="1" si="1111">MIN(E5893,MAX($A$2-SUM(OFFSET(I5893,0,0,1,$B$2-1)),0))</f>
        <v>0</v>
      </c>
      <c r="I5893">
        <f t="shared" ref="I5893:I5956" ca="1" si="1112">IF(I$1&gt;=$B$2,"NA",MAX(0,H5892-MAX(0,$D5892-SUM(OFFSET(I5892,0,0,1,$B$2-I$1)))))</f>
        <v>305</v>
      </c>
      <c r="J5893">
        <f t="shared" ca="1" si="1104"/>
        <v>0</v>
      </c>
      <c r="K5893">
        <f t="shared" ca="1" si="1104"/>
        <v>0</v>
      </c>
      <c r="L5893">
        <f t="shared" ca="1" si="1104"/>
        <v>413</v>
      </c>
      <c r="M5893">
        <f t="shared" ca="1" si="1104"/>
        <v>0</v>
      </c>
      <c r="N5893">
        <f t="shared" ca="1" si="1104"/>
        <v>0</v>
      </c>
      <c r="P5893" t="str">
        <f t="shared" si="1105"/>
        <v>Y</v>
      </c>
      <c r="Q5893" t="str">
        <f t="shared" si="1106"/>
        <v>N</v>
      </c>
      <c r="R5893">
        <f t="shared" si="1107"/>
        <v>168</v>
      </c>
      <c r="S5893">
        <f t="shared" si="1108"/>
        <v>0</v>
      </c>
      <c r="T5893" s="1">
        <v>32</v>
      </c>
    </row>
    <row r="5894" spans="3:20" x14ac:dyDescent="0.3">
      <c r="C5894">
        <v>5892</v>
      </c>
      <c r="D5894" s="1">
        <v>34</v>
      </c>
      <c r="E5894" s="1">
        <v>0</v>
      </c>
      <c r="F5894">
        <f t="shared" ca="1" si="1109"/>
        <v>0</v>
      </c>
      <c r="G5894">
        <f t="shared" ca="1" si="1110"/>
        <v>0</v>
      </c>
      <c r="H5894">
        <f t="shared" ca="1" si="1111"/>
        <v>0</v>
      </c>
      <c r="I5894">
        <f t="shared" ca="1" si="1112"/>
        <v>0</v>
      </c>
      <c r="J5894">
        <f t="shared" ca="1" si="1104"/>
        <v>305</v>
      </c>
      <c r="K5894">
        <f t="shared" ca="1" si="1104"/>
        <v>0</v>
      </c>
      <c r="L5894">
        <f t="shared" ca="1" si="1104"/>
        <v>0</v>
      </c>
      <c r="M5894">
        <f t="shared" ca="1" si="1104"/>
        <v>392</v>
      </c>
      <c r="N5894">
        <f t="shared" ca="1" si="1104"/>
        <v>0</v>
      </c>
      <c r="P5894" t="str">
        <f t="shared" si="1105"/>
        <v>N</v>
      </c>
      <c r="Q5894" t="str">
        <f t="shared" si="1106"/>
        <v>N</v>
      </c>
      <c r="R5894">
        <f t="shared" si="1107"/>
        <v>0</v>
      </c>
      <c r="S5894">
        <f t="shared" si="1108"/>
        <v>0</v>
      </c>
      <c r="T5894" s="1">
        <v>136</v>
      </c>
    </row>
    <row r="5895" spans="3:20" x14ac:dyDescent="0.3">
      <c r="C5895">
        <v>5893</v>
      </c>
      <c r="D5895" s="1">
        <v>25</v>
      </c>
      <c r="E5895" s="1">
        <v>253</v>
      </c>
      <c r="F5895">
        <f t="shared" ca="1" si="1109"/>
        <v>0</v>
      </c>
      <c r="G5895">
        <f t="shared" ca="1" si="1110"/>
        <v>333</v>
      </c>
      <c r="H5895">
        <f t="shared" ca="1" si="1111"/>
        <v>253</v>
      </c>
      <c r="I5895">
        <f t="shared" ca="1" si="1112"/>
        <v>0</v>
      </c>
      <c r="J5895">
        <f t="shared" ca="1" si="1104"/>
        <v>0</v>
      </c>
      <c r="K5895">
        <f t="shared" ca="1" si="1104"/>
        <v>305</v>
      </c>
      <c r="L5895">
        <f t="shared" ca="1" si="1104"/>
        <v>0</v>
      </c>
      <c r="M5895">
        <f t="shared" ca="1" si="1104"/>
        <v>0</v>
      </c>
      <c r="N5895">
        <f t="shared" ca="1" si="1104"/>
        <v>358</v>
      </c>
      <c r="P5895" t="str">
        <f t="shared" si="1105"/>
        <v>Y</v>
      </c>
      <c r="Q5895" t="str">
        <f t="shared" si="1106"/>
        <v>Y</v>
      </c>
      <c r="R5895">
        <f t="shared" si="1107"/>
        <v>206</v>
      </c>
      <c r="S5895">
        <f t="shared" si="1108"/>
        <v>253</v>
      </c>
      <c r="T5895" s="1">
        <v>72</v>
      </c>
    </row>
    <row r="5896" spans="3:20" x14ac:dyDescent="0.3">
      <c r="C5896">
        <v>5894</v>
      </c>
      <c r="D5896" s="1">
        <v>28</v>
      </c>
      <c r="E5896" s="1">
        <v>0</v>
      </c>
      <c r="F5896">
        <f t="shared" ca="1" si="1109"/>
        <v>0</v>
      </c>
      <c r="G5896">
        <f t="shared" ca="1" si="1110"/>
        <v>0</v>
      </c>
      <c r="H5896">
        <f t="shared" ca="1" si="1111"/>
        <v>0</v>
      </c>
      <c r="I5896">
        <f t="shared" ca="1" si="1112"/>
        <v>253</v>
      </c>
      <c r="J5896">
        <f t="shared" ca="1" si="1104"/>
        <v>0</v>
      </c>
      <c r="K5896">
        <f t="shared" ca="1" si="1104"/>
        <v>0</v>
      </c>
      <c r="L5896">
        <f t="shared" ca="1" si="1104"/>
        <v>305</v>
      </c>
      <c r="M5896">
        <f t="shared" ca="1" si="1104"/>
        <v>0</v>
      </c>
      <c r="N5896">
        <f t="shared" ca="1" si="1104"/>
        <v>0</v>
      </c>
      <c r="P5896" t="str">
        <f t="shared" si="1105"/>
        <v>N</v>
      </c>
      <c r="Q5896" t="str">
        <f t="shared" si="1106"/>
        <v>N</v>
      </c>
      <c r="R5896">
        <f t="shared" si="1107"/>
        <v>0</v>
      </c>
      <c r="S5896">
        <f t="shared" si="1108"/>
        <v>0</v>
      </c>
      <c r="T5896" s="1">
        <v>134</v>
      </c>
    </row>
    <row r="5897" spans="3:20" x14ac:dyDescent="0.3">
      <c r="C5897">
        <v>5895</v>
      </c>
      <c r="D5897" s="1">
        <v>26</v>
      </c>
      <c r="E5897" s="1">
        <v>0</v>
      </c>
      <c r="F5897">
        <f t="shared" ca="1" si="1109"/>
        <v>0</v>
      </c>
      <c r="G5897">
        <f t="shared" ca="1" si="1110"/>
        <v>0</v>
      </c>
      <c r="H5897">
        <f t="shared" ca="1" si="1111"/>
        <v>0</v>
      </c>
      <c r="I5897">
        <f t="shared" ca="1" si="1112"/>
        <v>0</v>
      </c>
      <c r="J5897">
        <f t="shared" ca="1" si="1104"/>
        <v>253</v>
      </c>
      <c r="K5897">
        <f t="shared" ca="1" si="1104"/>
        <v>0</v>
      </c>
      <c r="L5897">
        <f t="shared" ca="1" si="1104"/>
        <v>0</v>
      </c>
      <c r="M5897">
        <f t="shared" ca="1" si="1104"/>
        <v>277</v>
      </c>
      <c r="N5897">
        <f t="shared" ca="1" si="1104"/>
        <v>0</v>
      </c>
      <c r="P5897" t="str">
        <f t="shared" si="1105"/>
        <v>Y</v>
      </c>
      <c r="Q5897" t="str">
        <f t="shared" si="1106"/>
        <v>N</v>
      </c>
      <c r="R5897">
        <f t="shared" si="1107"/>
        <v>102</v>
      </c>
      <c r="S5897">
        <f t="shared" si="1108"/>
        <v>0</v>
      </c>
      <c r="T5897" s="1">
        <v>47</v>
      </c>
    </row>
    <row r="5898" spans="3:20" x14ac:dyDescent="0.3">
      <c r="C5898">
        <v>5896</v>
      </c>
      <c r="D5898" s="1">
        <v>35</v>
      </c>
      <c r="E5898" s="1">
        <v>142</v>
      </c>
      <c r="F5898">
        <f t="shared" ca="1" si="1109"/>
        <v>0</v>
      </c>
      <c r="G5898">
        <f t="shared" ca="1" si="1110"/>
        <v>216</v>
      </c>
      <c r="H5898">
        <f t="shared" ca="1" si="1111"/>
        <v>142</v>
      </c>
      <c r="I5898">
        <f t="shared" ca="1" si="1112"/>
        <v>0</v>
      </c>
      <c r="J5898">
        <f t="shared" ca="1" si="1104"/>
        <v>0</v>
      </c>
      <c r="K5898">
        <f t="shared" ca="1" si="1104"/>
        <v>253</v>
      </c>
      <c r="L5898">
        <f t="shared" ca="1" si="1104"/>
        <v>0</v>
      </c>
      <c r="M5898">
        <f t="shared" ca="1" si="1104"/>
        <v>0</v>
      </c>
      <c r="N5898">
        <f t="shared" ca="1" si="1104"/>
        <v>251</v>
      </c>
      <c r="P5898" t="str">
        <f t="shared" si="1105"/>
        <v>N</v>
      </c>
      <c r="Q5898" t="str">
        <f t="shared" si="1106"/>
        <v>Y</v>
      </c>
      <c r="R5898">
        <f t="shared" si="1107"/>
        <v>0</v>
      </c>
      <c r="S5898">
        <f t="shared" si="1108"/>
        <v>142</v>
      </c>
      <c r="T5898" s="1">
        <v>55</v>
      </c>
    </row>
    <row r="5899" spans="3:20" x14ac:dyDescent="0.3">
      <c r="C5899">
        <v>5897</v>
      </c>
      <c r="D5899" s="1">
        <v>33</v>
      </c>
      <c r="E5899" s="1">
        <v>0</v>
      </c>
      <c r="F5899">
        <f t="shared" ca="1" si="1109"/>
        <v>0</v>
      </c>
      <c r="G5899">
        <f t="shared" ca="1" si="1110"/>
        <v>0</v>
      </c>
      <c r="H5899">
        <f t="shared" ca="1" si="1111"/>
        <v>0</v>
      </c>
      <c r="I5899">
        <f t="shared" ca="1" si="1112"/>
        <v>142</v>
      </c>
      <c r="J5899">
        <f t="shared" ca="1" si="1104"/>
        <v>0</v>
      </c>
      <c r="K5899">
        <f t="shared" ca="1" si="1104"/>
        <v>0</v>
      </c>
      <c r="L5899">
        <f t="shared" ca="1" si="1104"/>
        <v>253</v>
      </c>
      <c r="M5899">
        <f t="shared" ca="1" si="1104"/>
        <v>0</v>
      </c>
      <c r="N5899">
        <f t="shared" ca="1" si="1104"/>
        <v>0</v>
      </c>
      <c r="P5899" t="str">
        <f t="shared" si="1105"/>
        <v>Y</v>
      </c>
      <c r="Q5899" t="str">
        <f t="shared" si="1106"/>
        <v>N</v>
      </c>
      <c r="R5899">
        <f t="shared" si="1107"/>
        <v>87</v>
      </c>
      <c r="S5899">
        <f t="shared" si="1108"/>
        <v>0</v>
      </c>
      <c r="T5899" s="1">
        <v>48</v>
      </c>
    </row>
    <row r="5900" spans="3:20" x14ac:dyDescent="0.3">
      <c r="C5900">
        <v>5898</v>
      </c>
      <c r="D5900" s="1">
        <v>21</v>
      </c>
      <c r="E5900" s="1">
        <v>0</v>
      </c>
      <c r="F5900">
        <f t="shared" ca="1" si="1109"/>
        <v>0</v>
      </c>
      <c r="G5900">
        <f t="shared" ca="1" si="1110"/>
        <v>0</v>
      </c>
      <c r="H5900">
        <f t="shared" ca="1" si="1111"/>
        <v>0</v>
      </c>
      <c r="I5900">
        <f t="shared" ca="1" si="1112"/>
        <v>0</v>
      </c>
      <c r="J5900">
        <f t="shared" ca="1" si="1104"/>
        <v>142</v>
      </c>
      <c r="K5900">
        <f t="shared" ca="1" si="1104"/>
        <v>0</v>
      </c>
      <c r="L5900">
        <f t="shared" ca="1" si="1104"/>
        <v>0</v>
      </c>
      <c r="M5900">
        <f t="shared" ca="1" si="1104"/>
        <v>220</v>
      </c>
      <c r="N5900">
        <f t="shared" ca="1" si="1104"/>
        <v>0</v>
      </c>
      <c r="P5900" t="str">
        <f t="shared" si="1105"/>
        <v>N</v>
      </c>
      <c r="Q5900" t="str">
        <f t="shared" si="1106"/>
        <v>N</v>
      </c>
      <c r="R5900">
        <f t="shared" si="1107"/>
        <v>0</v>
      </c>
      <c r="S5900">
        <f t="shared" si="1108"/>
        <v>0</v>
      </c>
      <c r="T5900" s="1">
        <v>39</v>
      </c>
    </row>
    <row r="5901" spans="3:20" x14ac:dyDescent="0.3">
      <c r="C5901">
        <v>5899</v>
      </c>
      <c r="D5901" s="1">
        <v>33</v>
      </c>
      <c r="E5901" s="1">
        <v>204</v>
      </c>
      <c r="F5901">
        <f t="shared" ca="1" si="1109"/>
        <v>0</v>
      </c>
      <c r="G5901">
        <f t="shared" ca="1" si="1110"/>
        <v>166</v>
      </c>
      <c r="H5901">
        <f t="shared" ca="1" si="1111"/>
        <v>204</v>
      </c>
      <c r="I5901">
        <f t="shared" ca="1" si="1112"/>
        <v>0</v>
      </c>
      <c r="J5901">
        <f t="shared" ca="1" si="1104"/>
        <v>0</v>
      </c>
      <c r="K5901">
        <f t="shared" ca="1" si="1104"/>
        <v>142</v>
      </c>
      <c r="L5901">
        <f t="shared" ca="1" si="1104"/>
        <v>0</v>
      </c>
      <c r="M5901">
        <f t="shared" ca="1" si="1104"/>
        <v>0</v>
      </c>
      <c r="N5901">
        <f t="shared" ca="1" si="1104"/>
        <v>199</v>
      </c>
      <c r="P5901" t="str">
        <f t="shared" si="1105"/>
        <v>Y</v>
      </c>
      <c r="Q5901" t="str">
        <f t="shared" si="1106"/>
        <v>Y</v>
      </c>
      <c r="R5901">
        <f t="shared" si="1107"/>
        <v>122</v>
      </c>
      <c r="S5901">
        <f t="shared" si="1108"/>
        <v>204</v>
      </c>
      <c r="T5901" s="1">
        <v>44</v>
      </c>
    </row>
    <row r="5902" spans="3:20" x14ac:dyDescent="0.3">
      <c r="C5902">
        <v>5900</v>
      </c>
      <c r="D5902" s="1">
        <v>25</v>
      </c>
      <c r="E5902" s="1">
        <v>0</v>
      </c>
      <c r="F5902">
        <f t="shared" ca="1" si="1109"/>
        <v>0</v>
      </c>
      <c r="G5902">
        <f t="shared" ca="1" si="1110"/>
        <v>0</v>
      </c>
      <c r="H5902">
        <f t="shared" ca="1" si="1111"/>
        <v>0</v>
      </c>
      <c r="I5902">
        <f t="shared" ca="1" si="1112"/>
        <v>204</v>
      </c>
      <c r="J5902">
        <f t="shared" ca="1" si="1104"/>
        <v>0</v>
      </c>
      <c r="K5902">
        <f t="shared" ca="1" si="1104"/>
        <v>0</v>
      </c>
      <c r="L5902">
        <f t="shared" ca="1" si="1104"/>
        <v>142</v>
      </c>
      <c r="M5902">
        <f t="shared" ca="1" si="1104"/>
        <v>0</v>
      </c>
      <c r="N5902">
        <f t="shared" ca="1" si="1104"/>
        <v>0</v>
      </c>
      <c r="P5902" t="str">
        <f t="shared" si="1105"/>
        <v>N</v>
      </c>
      <c r="Q5902" t="str">
        <f t="shared" si="1106"/>
        <v>N</v>
      </c>
      <c r="R5902">
        <f t="shared" si="1107"/>
        <v>0</v>
      </c>
      <c r="S5902">
        <f t="shared" si="1108"/>
        <v>0</v>
      </c>
      <c r="T5902" s="1">
        <v>78</v>
      </c>
    </row>
    <row r="5903" spans="3:20" x14ac:dyDescent="0.3">
      <c r="C5903">
        <v>5901</v>
      </c>
      <c r="D5903" s="1">
        <v>23</v>
      </c>
      <c r="E5903" s="1">
        <v>0</v>
      </c>
      <c r="F5903">
        <f t="shared" ca="1" si="1109"/>
        <v>0</v>
      </c>
      <c r="G5903">
        <f t="shared" ca="1" si="1110"/>
        <v>0</v>
      </c>
      <c r="H5903">
        <f t="shared" ca="1" si="1111"/>
        <v>0</v>
      </c>
      <c r="I5903">
        <f t="shared" ca="1" si="1112"/>
        <v>0</v>
      </c>
      <c r="J5903">
        <f t="shared" ca="1" si="1104"/>
        <v>204</v>
      </c>
      <c r="K5903">
        <f t="shared" ca="1" si="1104"/>
        <v>0</v>
      </c>
      <c r="L5903">
        <f t="shared" ca="1" si="1104"/>
        <v>0</v>
      </c>
      <c r="M5903">
        <f t="shared" ca="1" si="1104"/>
        <v>117</v>
      </c>
      <c r="N5903">
        <f t="shared" ca="1" si="1104"/>
        <v>0</v>
      </c>
      <c r="P5903" t="str">
        <f t="shared" si="1105"/>
        <v>Y</v>
      </c>
      <c r="Q5903" t="str">
        <f t="shared" si="1106"/>
        <v>N</v>
      </c>
      <c r="R5903">
        <f t="shared" si="1107"/>
        <v>149</v>
      </c>
      <c r="S5903">
        <f t="shared" si="1108"/>
        <v>0</v>
      </c>
      <c r="T5903" s="1">
        <v>82</v>
      </c>
    </row>
    <row r="5904" spans="3:20" x14ac:dyDescent="0.3">
      <c r="C5904">
        <v>5902</v>
      </c>
      <c r="D5904" s="1">
        <v>35</v>
      </c>
      <c r="E5904" s="1">
        <v>234</v>
      </c>
      <c r="F5904">
        <f t="shared" ca="1" si="1109"/>
        <v>0</v>
      </c>
      <c r="G5904">
        <f t="shared" ca="1" si="1110"/>
        <v>59</v>
      </c>
      <c r="H5904">
        <f t="shared" ca="1" si="1111"/>
        <v>234</v>
      </c>
      <c r="I5904">
        <f t="shared" ca="1" si="1112"/>
        <v>0</v>
      </c>
      <c r="J5904">
        <f t="shared" ca="1" si="1104"/>
        <v>0</v>
      </c>
      <c r="K5904">
        <f t="shared" ca="1" si="1104"/>
        <v>204</v>
      </c>
      <c r="L5904">
        <f t="shared" ca="1" si="1104"/>
        <v>0</v>
      </c>
      <c r="M5904">
        <f t="shared" ca="1" si="1104"/>
        <v>0</v>
      </c>
      <c r="N5904">
        <f t="shared" ca="1" si="1104"/>
        <v>94</v>
      </c>
      <c r="P5904" t="str">
        <f t="shared" si="1105"/>
        <v>N</v>
      </c>
      <c r="Q5904" t="str">
        <f t="shared" si="1106"/>
        <v>Y</v>
      </c>
      <c r="R5904">
        <f t="shared" si="1107"/>
        <v>0</v>
      </c>
      <c r="S5904">
        <f t="shared" si="1108"/>
        <v>234</v>
      </c>
      <c r="T5904" s="1">
        <v>67</v>
      </c>
    </row>
    <row r="5905" spans="3:20" x14ac:dyDescent="0.3">
      <c r="C5905">
        <v>5903</v>
      </c>
      <c r="D5905" s="1">
        <v>36</v>
      </c>
      <c r="E5905" s="1">
        <v>0</v>
      </c>
      <c r="F5905">
        <f t="shared" ca="1" si="1109"/>
        <v>0</v>
      </c>
      <c r="G5905">
        <f t="shared" ca="1" si="1110"/>
        <v>0</v>
      </c>
      <c r="H5905">
        <f t="shared" ca="1" si="1111"/>
        <v>0</v>
      </c>
      <c r="I5905">
        <f t="shared" ca="1" si="1112"/>
        <v>234</v>
      </c>
      <c r="J5905">
        <f t="shared" ca="1" si="1104"/>
        <v>0</v>
      </c>
      <c r="K5905">
        <f t="shared" ca="1" si="1104"/>
        <v>0</v>
      </c>
      <c r="L5905">
        <f t="shared" ca="1" si="1104"/>
        <v>204</v>
      </c>
      <c r="M5905">
        <f t="shared" ca="1" si="1104"/>
        <v>0</v>
      </c>
      <c r="N5905">
        <f t="shared" ca="1" si="1104"/>
        <v>0</v>
      </c>
      <c r="P5905" t="str">
        <f t="shared" si="1105"/>
        <v>Y</v>
      </c>
      <c r="Q5905" t="str">
        <f t="shared" si="1106"/>
        <v>N</v>
      </c>
      <c r="R5905">
        <f t="shared" si="1107"/>
        <v>167</v>
      </c>
      <c r="S5905">
        <f t="shared" si="1108"/>
        <v>0</v>
      </c>
      <c r="T5905" s="1">
        <v>79</v>
      </c>
    </row>
    <row r="5906" spans="3:20" x14ac:dyDescent="0.3">
      <c r="C5906">
        <v>5904</v>
      </c>
      <c r="D5906" s="1">
        <v>20</v>
      </c>
      <c r="E5906" s="1">
        <v>0</v>
      </c>
      <c r="F5906">
        <f t="shared" ca="1" si="1109"/>
        <v>0</v>
      </c>
      <c r="G5906">
        <f t="shared" ca="1" si="1110"/>
        <v>0</v>
      </c>
      <c r="H5906">
        <f t="shared" ca="1" si="1111"/>
        <v>0</v>
      </c>
      <c r="I5906">
        <f t="shared" ca="1" si="1112"/>
        <v>0</v>
      </c>
      <c r="J5906">
        <f t="shared" ca="1" si="1104"/>
        <v>234</v>
      </c>
      <c r="K5906">
        <f t="shared" ca="1" si="1104"/>
        <v>0</v>
      </c>
      <c r="L5906">
        <f t="shared" ca="1" si="1104"/>
        <v>0</v>
      </c>
      <c r="M5906">
        <f t="shared" ca="1" si="1104"/>
        <v>168</v>
      </c>
      <c r="N5906">
        <f t="shared" ca="1" si="1104"/>
        <v>0</v>
      </c>
      <c r="P5906" t="str">
        <f t="shared" si="1105"/>
        <v>N</v>
      </c>
      <c r="Q5906" t="str">
        <f t="shared" si="1106"/>
        <v>N</v>
      </c>
      <c r="R5906">
        <f t="shared" si="1107"/>
        <v>0</v>
      </c>
      <c r="S5906">
        <f t="shared" si="1108"/>
        <v>0</v>
      </c>
      <c r="T5906" s="1">
        <v>88</v>
      </c>
    </row>
    <row r="5907" spans="3:20" x14ac:dyDescent="0.3">
      <c r="C5907">
        <v>5905</v>
      </c>
      <c r="D5907" s="1">
        <v>24</v>
      </c>
      <c r="E5907" s="1">
        <v>254</v>
      </c>
      <c r="F5907">
        <f t="shared" ca="1" si="1109"/>
        <v>0</v>
      </c>
      <c r="G5907">
        <f t="shared" ca="1" si="1110"/>
        <v>124</v>
      </c>
      <c r="H5907">
        <f t="shared" ca="1" si="1111"/>
        <v>254</v>
      </c>
      <c r="I5907">
        <f t="shared" ca="1" si="1112"/>
        <v>0</v>
      </c>
      <c r="J5907">
        <f t="shared" ca="1" si="1104"/>
        <v>0</v>
      </c>
      <c r="K5907">
        <f t="shared" ca="1" si="1104"/>
        <v>234</v>
      </c>
      <c r="L5907">
        <f t="shared" ca="1" si="1104"/>
        <v>0</v>
      </c>
      <c r="M5907">
        <f t="shared" ca="1" si="1104"/>
        <v>0</v>
      </c>
      <c r="N5907">
        <f t="shared" ca="1" si="1104"/>
        <v>148</v>
      </c>
      <c r="P5907" t="str">
        <f t="shared" si="1105"/>
        <v>Y</v>
      </c>
      <c r="Q5907" t="str">
        <f t="shared" si="1106"/>
        <v>Y</v>
      </c>
      <c r="R5907">
        <f t="shared" si="1107"/>
        <v>120</v>
      </c>
      <c r="S5907">
        <f t="shared" si="1108"/>
        <v>254</v>
      </c>
      <c r="T5907" s="1">
        <v>36</v>
      </c>
    </row>
    <row r="5908" spans="3:20" x14ac:dyDescent="0.3">
      <c r="C5908">
        <v>5906</v>
      </c>
      <c r="D5908" s="1">
        <v>25</v>
      </c>
      <c r="E5908" s="1">
        <v>0</v>
      </c>
      <c r="F5908">
        <f t="shared" ca="1" si="1109"/>
        <v>0</v>
      </c>
      <c r="G5908">
        <f t="shared" ca="1" si="1110"/>
        <v>0</v>
      </c>
      <c r="H5908">
        <f t="shared" ca="1" si="1111"/>
        <v>0</v>
      </c>
      <c r="I5908">
        <f t="shared" ca="1" si="1112"/>
        <v>254</v>
      </c>
      <c r="J5908">
        <f t="shared" ref="J5908:N5923" ca="1" si="1113">IF(J$1&gt;=$B$2,"NA",MAX(0,I5907-MAX(0,$D5907-SUM(OFFSET(J5907,0,0,1,$B$2-J$1)))))</f>
        <v>0</v>
      </c>
      <c r="K5908">
        <f t="shared" ca="1" si="1113"/>
        <v>0</v>
      </c>
      <c r="L5908">
        <f t="shared" ca="1" si="1113"/>
        <v>234</v>
      </c>
      <c r="M5908">
        <f t="shared" ca="1" si="1113"/>
        <v>0</v>
      </c>
      <c r="N5908">
        <f t="shared" ca="1" si="1113"/>
        <v>0</v>
      </c>
      <c r="P5908" t="str">
        <f t="shared" si="1105"/>
        <v>N</v>
      </c>
      <c r="Q5908" t="str">
        <f t="shared" si="1106"/>
        <v>N</v>
      </c>
      <c r="R5908">
        <f t="shared" si="1107"/>
        <v>0</v>
      </c>
      <c r="S5908">
        <f t="shared" si="1108"/>
        <v>0</v>
      </c>
      <c r="T5908" s="1">
        <v>84</v>
      </c>
    </row>
    <row r="5909" spans="3:20" x14ac:dyDescent="0.3">
      <c r="C5909">
        <v>5907</v>
      </c>
      <c r="D5909" s="1">
        <v>28</v>
      </c>
      <c r="E5909" s="1">
        <v>0</v>
      </c>
      <c r="F5909">
        <f t="shared" ca="1" si="1109"/>
        <v>0</v>
      </c>
      <c r="G5909">
        <f t="shared" ca="1" si="1110"/>
        <v>0</v>
      </c>
      <c r="H5909">
        <f t="shared" ca="1" si="1111"/>
        <v>0</v>
      </c>
      <c r="I5909">
        <f t="shared" ca="1" si="1112"/>
        <v>0</v>
      </c>
      <c r="J5909">
        <f t="shared" ca="1" si="1113"/>
        <v>254</v>
      </c>
      <c r="K5909">
        <f t="shared" ca="1" si="1113"/>
        <v>0</v>
      </c>
      <c r="L5909">
        <f t="shared" ca="1" si="1113"/>
        <v>0</v>
      </c>
      <c r="M5909">
        <f t="shared" ca="1" si="1113"/>
        <v>209</v>
      </c>
      <c r="N5909">
        <f t="shared" ca="1" si="1113"/>
        <v>0</v>
      </c>
      <c r="P5909" t="str">
        <f t="shared" si="1105"/>
        <v>Y</v>
      </c>
      <c r="Q5909" t="str">
        <f t="shared" si="1106"/>
        <v>N</v>
      </c>
      <c r="R5909">
        <f t="shared" si="1107"/>
        <v>175</v>
      </c>
      <c r="S5909">
        <f t="shared" si="1108"/>
        <v>0</v>
      </c>
      <c r="T5909" s="1">
        <v>134</v>
      </c>
    </row>
    <row r="5910" spans="3:20" x14ac:dyDescent="0.3">
      <c r="C5910">
        <v>5908</v>
      </c>
      <c r="D5910" s="1">
        <v>22</v>
      </c>
      <c r="E5910" s="1">
        <v>189</v>
      </c>
      <c r="F5910">
        <f t="shared" ca="1" si="1109"/>
        <v>0</v>
      </c>
      <c r="G5910">
        <f t="shared" ca="1" si="1110"/>
        <v>159</v>
      </c>
      <c r="H5910">
        <f t="shared" ca="1" si="1111"/>
        <v>189</v>
      </c>
      <c r="I5910">
        <f t="shared" ca="1" si="1112"/>
        <v>0</v>
      </c>
      <c r="J5910">
        <f t="shared" ca="1" si="1113"/>
        <v>0</v>
      </c>
      <c r="K5910">
        <f t="shared" ca="1" si="1113"/>
        <v>254</v>
      </c>
      <c r="L5910">
        <f t="shared" ca="1" si="1113"/>
        <v>0</v>
      </c>
      <c r="M5910">
        <f t="shared" ca="1" si="1113"/>
        <v>0</v>
      </c>
      <c r="N5910">
        <f t="shared" ca="1" si="1113"/>
        <v>181</v>
      </c>
      <c r="P5910" t="str">
        <f t="shared" si="1105"/>
        <v>N</v>
      </c>
      <c r="Q5910" t="str">
        <f t="shared" si="1106"/>
        <v>Y</v>
      </c>
      <c r="R5910">
        <f t="shared" si="1107"/>
        <v>0</v>
      </c>
      <c r="S5910">
        <f t="shared" si="1108"/>
        <v>189</v>
      </c>
      <c r="T5910" s="1">
        <v>41</v>
      </c>
    </row>
    <row r="5911" spans="3:20" x14ac:dyDescent="0.3">
      <c r="C5911">
        <v>5909</v>
      </c>
      <c r="D5911" s="1">
        <v>31</v>
      </c>
      <c r="E5911" s="1">
        <v>0</v>
      </c>
      <c r="F5911">
        <f t="shared" ca="1" si="1109"/>
        <v>0</v>
      </c>
      <c r="G5911">
        <f t="shared" ca="1" si="1110"/>
        <v>0</v>
      </c>
      <c r="H5911">
        <f t="shared" ca="1" si="1111"/>
        <v>0</v>
      </c>
      <c r="I5911">
        <f t="shared" ca="1" si="1112"/>
        <v>189</v>
      </c>
      <c r="J5911">
        <f t="shared" ca="1" si="1113"/>
        <v>0</v>
      </c>
      <c r="K5911">
        <f t="shared" ca="1" si="1113"/>
        <v>0</v>
      </c>
      <c r="L5911">
        <f t="shared" ca="1" si="1113"/>
        <v>254</v>
      </c>
      <c r="M5911">
        <f t="shared" ca="1" si="1113"/>
        <v>0</v>
      </c>
      <c r="N5911">
        <f t="shared" ca="1" si="1113"/>
        <v>0</v>
      </c>
      <c r="P5911" t="str">
        <f t="shared" si="1105"/>
        <v>Y</v>
      </c>
      <c r="Q5911" t="str">
        <f t="shared" si="1106"/>
        <v>N</v>
      </c>
      <c r="R5911">
        <f t="shared" si="1107"/>
        <v>148</v>
      </c>
      <c r="S5911">
        <f t="shared" si="1108"/>
        <v>0</v>
      </c>
      <c r="T5911" s="1">
        <v>93</v>
      </c>
    </row>
    <row r="5912" spans="3:20" x14ac:dyDescent="0.3">
      <c r="C5912">
        <v>5910</v>
      </c>
      <c r="D5912" s="1">
        <v>32</v>
      </c>
      <c r="E5912" s="1">
        <v>0</v>
      </c>
      <c r="F5912">
        <f t="shared" ca="1" si="1109"/>
        <v>0</v>
      </c>
      <c r="G5912">
        <f t="shared" ca="1" si="1110"/>
        <v>0</v>
      </c>
      <c r="H5912">
        <f t="shared" ca="1" si="1111"/>
        <v>0</v>
      </c>
      <c r="I5912">
        <f t="shared" ca="1" si="1112"/>
        <v>0</v>
      </c>
      <c r="J5912">
        <f t="shared" ca="1" si="1113"/>
        <v>189</v>
      </c>
      <c r="K5912">
        <f t="shared" ca="1" si="1113"/>
        <v>0</v>
      </c>
      <c r="L5912">
        <f t="shared" ca="1" si="1113"/>
        <v>0</v>
      </c>
      <c r="M5912">
        <f t="shared" ca="1" si="1113"/>
        <v>223</v>
      </c>
      <c r="N5912">
        <f t="shared" ca="1" si="1113"/>
        <v>0</v>
      </c>
      <c r="P5912" t="str">
        <f t="shared" si="1105"/>
        <v>N</v>
      </c>
      <c r="Q5912" t="str">
        <f t="shared" si="1106"/>
        <v>N</v>
      </c>
      <c r="R5912">
        <f t="shared" si="1107"/>
        <v>0</v>
      </c>
      <c r="S5912">
        <f t="shared" si="1108"/>
        <v>0</v>
      </c>
      <c r="T5912" s="1">
        <v>55</v>
      </c>
    </row>
    <row r="5913" spans="3:20" x14ac:dyDescent="0.3">
      <c r="C5913">
        <v>5911</v>
      </c>
      <c r="D5913" s="1">
        <v>25</v>
      </c>
      <c r="E5913" s="1">
        <v>253</v>
      </c>
      <c r="F5913">
        <f t="shared" ca="1" si="1109"/>
        <v>0</v>
      </c>
      <c r="G5913">
        <f t="shared" ca="1" si="1110"/>
        <v>166</v>
      </c>
      <c r="H5913">
        <f t="shared" ca="1" si="1111"/>
        <v>253</v>
      </c>
      <c r="I5913">
        <f t="shared" ca="1" si="1112"/>
        <v>0</v>
      </c>
      <c r="J5913">
        <f t="shared" ca="1" si="1113"/>
        <v>0</v>
      </c>
      <c r="K5913">
        <f t="shared" ca="1" si="1113"/>
        <v>189</v>
      </c>
      <c r="L5913">
        <f t="shared" ca="1" si="1113"/>
        <v>0</v>
      </c>
      <c r="M5913">
        <f t="shared" ca="1" si="1113"/>
        <v>0</v>
      </c>
      <c r="N5913">
        <f t="shared" ca="1" si="1113"/>
        <v>191</v>
      </c>
      <c r="P5913" t="str">
        <f t="shared" si="1105"/>
        <v>Y</v>
      </c>
      <c r="Q5913" t="str">
        <f t="shared" si="1106"/>
        <v>Y</v>
      </c>
      <c r="R5913">
        <f t="shared" si="1107"/>
        <v>189</v>
      </c>
      <c r="S5913">
        <f t="shared" si="1108"/>
        <v>253</v>
      </c>
      <c r="T5913" s="1">
        <v>136</v>
      </c>
    </row>
    <row r="5914" spans="3:20" x14ac:dyDescent="0.3">
      <c r="C5914">
        <v>5912</v>
      </c>
      <c r="D5914" s="1">
        <v>25</v>
      </c>
      <c r="E5914" s="1">
        <v>0</v>
      </c>
      <c r="F5914">
        <f t="shared" ca="1" si="1109"/>
        <v>0</v>
      </c>
      <c r="G5914">
        <f t="shared" ca="1" si="1110"/>
        <v>0</v>
      </c>
      <c r="H5914">
        <f t="shared" ca="1" si="1111"/>
        <v>0</v>
      </c>
      <c r="I5914">
        <f t="shared" ca="1" si="1112"/>
        <v>253</v>
      </c>
      <c r="J5914">
        <f t="shared" ca="1" si="1113"/>
        <v>0</v>
      </c>
      <c r="K5914">
        <f t="shared" ca="1" si="1113"/>
        <v>0</v>
      </c>
      <c r="L5914">
        <f t="shared" ca="1" si="1113"/>
        <v>189</v>
      </c>
      <c r="M5914">
        <f t="shared" ca="1" si="1113"/>
        <v>0</v>
      </c>
      <c r="N5914">
        <f t="shared" ca="1" si="1113"/>
        <v>0</v>
      </c>
      <c r="P5914" t="str">
        <f t="shared" si="1105"/>
        <v>N</v>
      </c>
      <c r="Q5914" t="str">
        <f t="shared" si="1106"/>
        <v>N</v>
      </c>
      <c r="R5914">
        <f t="shared" si="1107"/>
        <v>0</v>
      </c>
      <c r="S5914">
        <f t="shared" si="1108"/>
        <v>0</v>
      </c>
      <c r="T5914" s="1">
        <v>53</v>
      </c>
    </row>
    <row r="5915" spans="3:20" x14ac:dyDescent="0.3">
      <c r="C5915">
        <v>5913</v>
      </c>
      <c r="D5915" s="1">
        <v>31</v>
      </c>
      <c r="E5915" s="1">
        <v>0</v>
      </c>
      <c r="F5915">
        <f t="shared" ca="1" si="1109"/>
        <v>0</v>
      </c>
      <c r="G5915">
        <f t="shared" ca="1" si="1110"/>
        <v>0</v>
      </c>
      <c r="H5915">
        <f t="shared" ca="1" si="1111"/>
        <v>0</v>
      </c>
      <c r="I5915">
        <f t="shared" ca="1" si="1112"/>
        <v>0</v>
      </c>
      <c r="J5915">
        <f t="shared" ca="1" si="1113"/>
        <v>253</v>
      </c>
      <c r="K5915">
        <f t="shared" ca="1" si="1113"/>
        <v>0</v>
      </c>
      <c r="L5915">
        <f t="shared" ca="1" si="1113"/>
        <v>0</v>
      </c>
      <c r="M5915">
        <f t="shared" ca="1" si="1113"/>
        <v>164</v>
      </c>
      <c r="N5915">
        <f t="shared" ca="1" si="1113"/>
        <v>0</v>
      </c>
      <c r="P5915" t="str">
        <f t="shared" si="1105"/>
        <v>Y</v>
      </c>
      <c r="Q5915" t="str">
        <f t="shared" si="1106"/>
        <v>N</v>
      </c>
      <c r="R5915">
        <f t="shared" si="1107"/>
        <v>127</v>
      </c>
      <c r="S5915">
        <f t="shared" si="1108"/>
        <v>0</v>
      </c>
      <c r="T5915" s="1">
        <v>64</v>
      </c>
    </row>
    <row r="5916" spans="3:20" x14ac:dyDescent="0.3">
      <c r="C5916">
        <v>5914</v>
      </c>
      <c r="D5916" s="1">
        <v>32</v>
      </c>
      <c r="E5916" s="1">
        <v>234</v>
      </c>
      <c r="F5916">
        <f t="shared" ca="1" si="1109"/>
        <v>0</v>
      </c>
      <c r="G5916">
        <f t="shared" ca="1" si="1110"/>
        <v>101</v>
      </c>
      <c r="H5916">
        <f t="shared" ca="1" si="1111"/>
        <v>234</v>
      </c>
      <c r="I5916">
        <f t="shared" ca="1" si="1112"/>
        <v>0</v>
      </c>
      <c r="J5916">
        <f t="shared" ca="1" si="1113"/>
        <v>0</v>
      </c>
      <c r="K5916">
        <f t="shared" ca="1" si="1113"/>
        <v>253</v>
      </c>
      <c r="L5916">
        <f t="shared" ca="1" si="1113"/>
        <v>0</v>
      </c>
      <c r="M5916">
        <f t="shared" ca="1" si="1113"/>
        <v>0</v>
      </c>
      <c r="N5916">
        <f t="shared" ca="1" si="1113"/>
        <v>133</v>
      </c>
      <c r="P5916" t="str">
        <f t="shared" si="1105"/>
        <v>N</v>
      </c>
      <c r="Q5916" t="str">
        <f t="shared" si="1106"/>
        <v>Y</v>
      </c>
      <c r="R5916">
        <f t="shared" si="1107"/>
        <v>0</v>
      </c>
      <c r="S5916">
        <f t="shared" si="1108"/>
        <v>234</v>
      </c>
      <c r="T5916" s="1">
        <v>63</v>
      </c>
    </row>
    <row r="5917" spans="3:20" x14ac:dyDescent="0.3">
      <c r="C5917">
        <v>5915</v>
      </c>
      <c r="D5917" s="1">
        <v>23</v>
      </c>
      <c r="E5917" s="1">
        <v>0</v>
      </c>
      <c r="F5917">
        <f t="shared" ca="1" si="1109"/>
        <v>0</v>
      </c>
      <c r="G5917">
        <f t="shared" ca="1" si="1110"/>
        <v>0</v>
      </c>
      <c r="H5917">
        <f t="shared" ca="1" si="1111"/>
        <v>0</v>
      </c>
      <c r="I5917">
        <f t="shared" ca="1" si="1112"/>
        <v>234</v>
      </c>
      <c r="J5917">
        <f t="shared" ca="1" si="1113"/>
        <v>0</v>
      </c>
      <c r="K5917">
        <f t="shared" ca="1" si="1113"/>
        <v>0</v>
      </c>
      <c r="L5917">
        <f t="shared" ca="1" si="1113"/>
        <v>253</v>
      </c>
      <c r="M5917">
        <f t="shared" ca="1" si="1113"/>
        <v>0</v>
      </c>
      <c r="N5917">
        <f t="shared" ca="1" si="1113"/>
        <v>0</v>
      </c>
      <c r="P5917" t="str">
        <f t="shared" si="1105"/>
        <v>Y</v>
      </c>
      <c r="Q5917" t="str">
        <f t="shared" si="1106"/>
        <v>N</v>
      </c>
      <c r="R5917">
        <f t="shared" si="1107"/>
        <v>171</v>
      </c>
      <c r="S5917">
        <f t="shared" si="1108"/>
        <v>0</v>
      </c>
      <c r="T5917" s="1">
        <v>122</v>
      </c>
    </row>
    <row r="5918" spans="3:20" x14ac:dyDescent="0.3">
      <c r="C5918">
        <v>5916</v>
      </c>
      <c r="D5918" s="1">
        <v>24</v>
      </c>
      <c r="E5918" s="1">
        <v>0</v>
      </c>
      <c r="F5918">
        <f t="shared" ca="1" si="1109"/>
        <v>0</v>
      </c>
      <c r="G5918">
        <f t="shared" ca="1" si="1110"/>
        <v>0</v>
      </c>
      <c r="H5918">
        <f t="shared" ca="1" si="1111"/>
        <v>0</v>
      </c>
      <c r="I5918">
        <f t="shared" ca="1" si="1112"/>
        <v>0</v>
      </c>
      <c r="J5918">
        <f t="shared" ca="1" si="1113"/>
        <v>234</v>
      </c>
      <c r="K5918">
        <f t="shared" ca="1" si="1113"/>
        <v>0</v>
      </c>
      <c r="L5918">
        <f t="shared" ca="1" si="1113"/>
        <v>0</v>
      </c>
      <c r="M5918">
        <f t="shared" ca="1" si="1113"/>
        <v>230</v>
      </c>
      <c r="N5918">
        <f t="shared" ca="1" si="1113"/>
        <v>0</v>
      </c>
      <c r="P5918" t="str">
        <f t="shared" si="1105"/>
        <v>N</v>
      </c>
      <c r="Q5918" t="str">
        <f t="shared" si="1106"/>
        <v>N</v>
      </c>
      <c r="R5918">
        <f t="shared" si="1107"/>
        <v>0</v>
      </c>
      <c r="S5918">
        <f t="shared" si="1108"/>
        <v>0</v>
      </c>
      <c r="T5918" s="1">
        <v>49</v>
      </c>
    </row>
    <row r="5919" spans="3:20" x14ac:dyDescent="0.3">
      <c r="C5919">
        <v>5917</v>
      </c>
      <c r="D5919" s="1">
        <v>31</v>
      </c>
      <c r="E5919" s="1">
        <v>191</v>
      </c>
      <c r="F5919">
        <f t="shared" ca="1" si="1109"/>
        <v>0</v>
      </c>
      <c r="G5919">
        <f t="shared" ca="1" si="1110"/>
        <v>175</v>
      </c>
      <c r="H5919">
        <f t="shared" ca="1" si="1111"/>
        <v>191</v>
      </c>
      <c r="I5919">
        <f t="shared" ca="1" si="1112"/>
        <v>0</v>
      </c>
      <c r="J5919">
        <f t="shared" ca="1" si="1113"/>
        <v>0</v>
      </c>
      <c r="K5919">
        <f t="shared" ca="1" si="1113"/>
        <v>234</v>
      </c>
      <c r="L5919">
        <f t="shared" ca="1" si="1113"/>
        <v>0</v>
      </c>
      <c r="M5919">
        <f t="shared" ca="1" si="1113"/>
        <v>0</v>
      </c>
      <c r="N5919">
        <f t="shared" ca="1" si="1113"/>
        <v>206</v>
      </c>
      <c r="P5919" t="str">
        <f t="shared" si="1105"/>
        <v>Y</v>
      </c>
      <c r="Q5919" t="str">
        <f t="shared" si="1106"/>
        <v>Y</v>
      </c>
      <c r="R5919">
        <f t="shared" si="1107"/>
        <v>137</v>
      </c>
      <c r="S5919">
        <f t="shared" si="1108"/>
        <v>191</v>
      </c>
      <c r="T5919" s="1">
        <v>83</v>
      </c>
    </row>
    <row r="5920" spans="3:20" x14ac:dyDescent="0.3">
      <c r="C5920">
        <v>5918</v>
      </c>
      <c r="D5920" s="1">
        <v>32</v>
      </c>
      <c r="E5920" s="1">
        <v>0</v>
      </c>
      <c r="F5920">
        <f t="shared" ca="1" si="1109"/>
        <v>0</v>
      </c>
      <c r="G5920">
        <f t="shared" ca="1" si="1110"/>
        <v>0</v>
      </c>
      <c r="H5920">
        <f t="shared" ca="1" si="1111"/>
        <v>0</v>
      </c>
      <c r="I5920">
        <f t="shared" ca="1" si="1112"/>
        <v>191</v>
      </c>
      <c r="J5920">
        <f t="shared" ca="1" si="1113"/>
        <v>0</v>
      </c>
      <c r="K5920">
        <f t="shared" ca="1" si="1113"/>
        <v>0</v>
      </c>
      <c r="L5920">
        <f t="shared" ca="1" si="1113"/>
        <v>234</v>
      </c>
      <c r="M5920">
        <f t="shared" ca="1" si="1113"/>
        <v>0</v>
      </c>
      <c r="N5920">
        <f t="shared" ca="1" si="1113"/>
        <v>0</v>
      </c>
      <c r="P5920" t="str">
        <f t="shared" si="1105"/>
        <v>N</v>
      </c>
      <c r="Q5920" t="str">
        <f t="shared" si="1106"/>
        <v>N</v>
      </c>
      <c r="R5920">
        <f t="shared" si="1107"/>
        <v>0</v>
      </c>
      <c r="S5920">
        <f t="shared" si="1108"/>
        <v>0</v>
      </c>
      <c r="T5920" s="1">
        <v>54</v>
      </c>
    </row>
    <row r="5921" spans="3:20" x14ac:dyDescent="0.3">
      <c r="C5921">
        <v>5919</v>
      </c>
      <c r="D5921" s="1">
        <v>18</v>
      </c>
      <c r="E5921" s="1">
        <v>0</v>
      </c>
      <c r="F5921">
        <f t="shared" ca="1" si="1109"/>
        <v>0</v>
      </c>
      <c r="G5921">
        <f t="shared" ca="1" si="1110"/>
        <v>0</v>
      </c>
      <c r="H5921">
        <f t="shared" ca="1" si="1111"/>
        <v>0</v>
      </c>
      <c r="I5921">
        <f t="shared" ca="1" si="1112"/>
        <v>0</v>
      </c>
      <c r="J5921">
        <f t="shared" ca="1" si="1113"/>
        <v>191</v>
      </c>
      <c r="K5921">
        <f t="shared" ca="1" si="1113"/>
        <v>0</v>
      </c>
      <c r="L5921">
        <f t="shared" ca="1" si="1113"/>
        <v>0</v>
      </c>
      <c r="M5921">
        <f t="shared" ca="1" si="1113"/>
        <v>202</v>
      </c>
      <c r="N5921">
        <f t="shared" ca="1" si="1113"/>
        <v>0</v>
      </c>
      <c r="P5921" t="str">
        <f t="shared" si="1105"/>
        <v>Y</v>
      </c>
      <c r="Q5921" t="str">
        <f t="shared" si="1106"/>
        <v>N</v>
      </c>
      <c r="R5921">
        <f t="shared" si="1107"/>
        <v>152</v>
      </c>
      <c r="S5921">
        <f t="shared" si="1108"/>
        <v>0</v>
      </c>
      <c r="T5921" s="1">
        <v>54</v>
      </c>
    </row>
    <row r="5922" spans="3:20" x14ac:dyDescent="0.3">
      <c r="C5922">
        <v>5920</v>
      </c>
      <c r="D5922" s="1">
        <v>31</v>
      </c>
      <c r="E5922" s="1">
        <v>272</v>
      </c>
      <c r="F5922">
        <f t="shared" ca="1" si="1109"/>
        <v>0</v>
      </c>
      <c r="G5922">
        <f t="shared" ca="1" si="1110"/>
        <v>153</v>
      </c>
      <c r="H5922">
        <f t="shared" ca="1" si="1111"/>
        <v>272</v>
      </c>
      <c r="I5922">
        <f t="shared" ca="1" si="1112"/>
        <v>0</v>
      </c>
      <c r="J5922">
        <f t="shared" ca="1" si="1113"/>
        <v>0</v>
      </c>
      <c r="K5922">
        <f t="shared" ca="1" si="1113"/>
        <v>191</v>
      </c>
      <c r="L5922">
        <f t="shared" ca="1" si="1113"/>
        <v>0</v>
      </c>
      <c r="M5922">
        <f t="shared" ca="1" si="1113"/>
        <v>0</v>
      </c>
      <c r="N5922">
        <f t="shared" ca="1" si="1113"/>
        <v>184</v>
      </c>
      <c r="P5922" t="str">
        <f t="shared" si="1105"/>
        <v>N</v>
      </c>
      <c r="Q5922" t="str">
        <f t="shared" si="1106"/>
        <v>Y</v>
      </c>
      <c r="R5922">
        <f t="shared" si="1107"/>
        <v>0</v>
      </c>
      <c r="S5922">
        <f t="shared" si="1108"/>
        <v>272</v>
      </c>
      <c r="T5922" s="1">
        <v>98</v>
      </c>
    </row>
    <row r="5923" spans="3:20" x14ac:dyDescent="0.3">
      <c r="C5923">
        <v>5921</v>
      </c>
      <c r="D5923" s="1">
        <v>21</v>
      </c>
      <c r="E5923" s="1">
        <v>0</v>
      </c>
      <c r="F5923">
        <f t="shared" ca="1" si="1109"/>
        <v>0</v>
      </c>
      <c r="G5923">
        <f t="shared" ca="1" si="1110"/>
        <v>0</v>
      </c>
      <c r="H5923">
        <f t="shared" ca="1" si="1111"/>
        <v>0</v>
      </c>
      <c r="I5923">
        <f t="shared" ca="1" si="1112"/>
        <v>272</v>
      </c>
      <c r="J5923">
        <f t="shared" ca="1" si="1113"/>
        <v>0</v>
      </c>
      <c r="K5923">
        <f t="shared" ca="1" si="1113"/>
        <v>0</v>
      </c>
      <c r="L5923">
        <f t="shared" ca="1" si="1113"/>
        <v>191</v>
      </c>
      <c r="M5923">
        <f t="shared" ca="1" si="1113"/>
        <v>0</v>
      </c>
      <c r="N5923">
        <f t="shared" ca="1" si="1113"/>
        <v>0</v>
      </c>
      <c r="P5923" t="str">
        <f t="shared" si="1105"/>
        <v>Y</v>
      </c>
      <c r="Q5923" t="str">
        <f t="shared" si="1106"/>
        <v>N</v>
      </c>
      <c r="R5923">
        <f t="shared" si="1107"/>
        <v>174</v>
      </c>
      <c r="S5923">
        <f t="shared" si="1108"/>
        <v>0</v>
      </c>
      <c r="T5923" s="1">
        <v>88</v>
      </c>
    </row>
    <row r="5924" spans="3:20" x14ac:dyDescent="0.3">
      <c r="C5924">
        <v>5922</v>
      </c>
      <c r="D5924" s="1">
        <v>32</v>
      </c>
      <c r="E5924" s="1">
        <v>0</v>
      </c>
      <c r="F5924">
        <f t="shared" ca="1" si="1109"/>
        <v>0</v>
      </c>
      <c r="G5924">
        <f t="shared" ca="1" si="1110"/>
        <v>0</v>
      </c>
      <c r="H5924">
        <f t="shared" ca="1" si="1111"/>
        <v>0</v>
      </c>
      <c r="I5924">
        <f t="shared" ca="1" si="1112"/>
        <v>0</v>
      </c>
      <c r="J5924">
        <f t="shared" ref="J5924:N5939" ca="1" si="1114">IF(J$1&gt;=$B$2,"NA",MAX(0,I5923-MAX(0,$D5923-SUM(OFFSET(J5923,0,0,1,$B$2-J$1)))))</f>
        <v>272</v>
      </c>
      <c r="K5924">
        <f t="shared" ca="1" si="1114"/>
        <v>0</v>
      </c>
      <c r="L5924">
        <f t="shared" ca="1" si="1114"/>
        <v>0</v>
      </c>
      <c r="M5924">
        <f t="shared" ca="1" si="1114"/>
        <v>170</v>
      </c>
      <c r="N5924">
        <f t="shared" ca="1" si="1114"/>
        <v>0</v>
      </c>
      <c r="P5924" t="str">
        <f t="shared" si="1105"/>
        <v>N</v>
      </c>
      <c r="Q5924" t="str">
        <f t="shared" si="1106"/>
        <v>N</v>
      </c>
      <c r="R5924">
        <f t="shared" si="1107"/>
        <v>0</v>
      </c>
      <c r="S5924">
        <f t="shared" si="1108"/>
        <v>0</v>
      </c>
      <c r="T5924" s="1">
        <v>86</v>
      </c>
    </row>
    <row r="5925" spans="3:20" x14ac:dyDescent="0.3">
      <c r="C5925">
        <v>5923</v>
      </c>
      <c r="D5925" s="1">
        <v>23</v>
      </c>
      <c r="E5925" s="1">
        <v>314</v>
      </c>
      <c r="F5925">
        <f t="shared" ca="1" si="1109"/>
        <v>0</v>
      </c>
      <c r="G5925">
        <f t="shared" ca="1" si="1110"/>
        <v>115</v>
      </c>
      <c r="H5925">
        <f t="shared" ca="1" si="1111"/>
        <v>314</v>
      </c>
      <c r="I5925">
        <f t="shared" ca="1" si="1112"/>
        <v>0</v>
      </c>
      <c r="J5925">
        <f t="shared" ca="1" si="1114"/>
        <v>0</v>
      </c>
      <c r="K5925">
        <f t="shared" ca="1" si="1114"/>
        <v>272</v>
      </c>
      <c r="L5925">
        <f t="shared" ca="1" si="1114"/>
        <v>0</v>
      </c>
      <c r="M5925">
        <f t="shared" ca="1" si="1114"/>
        <v>0</v>
      </c>
      <c r="N5925">
        <f t="shared" ca="1" si="1114"/>
        <v>138</v>
      </c>
      <c r="P5925" t="str">
        <f t="shared" si="1105"/>
        <v>Y</v>
      </c>
      <c r="Q5925" t="str">
        <f t="shared" si="1106"/>
        <v>Y</v>
      </c>
      <c r="R5925">
        <f t="shared" si="1107"/>
        <v>183</v>
      </c>
      <c r="S5925">
        <f t="shared" si="1108"/>
        <v>314</v>
      </c>
      <c r="T5925" s="1">
        <v>83</v>
      </c>
    </row>
    <row r="5926" spans="3:20" x14ac:dyDescent="0.3">
      <c r="C5926">
        <v>5924</v>
      </c>
      <c r="D5926" s="1">
        <v>30</v>
      </c>
      <c r="E5926" s="1">
        <v>0</v>
      </c>
      <c r="F5926">
        <f t="shared" ca="1" si="1109"/>
        <v>0</v>
      </c>
      <c r="G5926">
        <f t="shared" ca="1" si="1110"/>
        <v>0</v>
      </c>
      <c r="H5926">
        <f t="shared" ca="1" si="1111"/>
        <v>0</v>
      </c>
      <c r="I5926">
        <f t="shared" ca="1" si="1112"/>
        <v>314</v>
      </c>
      <c r="J5926">
        <f t="shared" ca="1" si="1114"/>
        <v>0</v>
      </c>
      <c r="K5926">
        <f t="shared" ca="1" si="1114"/>
        <v>0</v>
      </c>
      <c r="L5926">
        <f t="shared" ca="1" si="1114"/>
        <v>272</v>
      </c>
      <c r="M5926">
        <f t="shared" ca="1" si="1114"/>
        <v>0</v>
      </c>
      <c r="N5926">
        <f t="shared" ca="1" si="1114"/>
        <v>0</v>
      </c>
      <c r="P5926" t="str">
        <f t="shared" si="1105"/>
        <v>N</v>
      </c>
      <c r="Q5926" t="str">
        <f t="shared" si="1106"/>
        <v>N</v>
      </c>
      <c r="R5926">
        <f t="shared" si="1107"/>
        <v>0</v>
      </c>
      <c r="S5926">
        <f t="shared" si="1108"/>
        <v>0</v>
      </c>
      <c r="T5926" s="1">
        <v>100</v>
      </c>
    </row>
    <row r="5927" spans="3:20" x14ac:dyDescent="0.3">
      <c r="C5927">
        <v>5925</v>
      </c>
      <c r="D5927" s="1">
        <v>35</v>
      </c>
      <c r="E5927" s="1">
        <v>0</v>
      </c>
      <c r="F5927">
        <f t="shared" ca="1" si="1109"/>
        <v>0</v>
      </c>
      <c r="G5927">
        <f t="shared" ca="1" si="1110"/>
        <v>0</v>
      </c>
      <c r="H5927">
        <f t="shared" ca="1" si="1111"/>
        <v>0</v>
      </c>
      <c r="I5927">
        <f t="shared" ca="1" si="1112"/>
        <v>0</v>
      </c>
      <c r="J5927">
        <f t="shared" ca="1" si="1114"/>
        <v>314</v>
      </c>
      <c r="K5927">
        <f t="shared" ca="1" si="1114"/>
        <v>0</v>
      </c>
      <c r="L5927">
        <f t="shared" ca="1" si="1114"/>
        <v>0</v>
      </c>
      <c r="M5927">
        <f t="shared" ca="1" si="1114"/>
        <v>242</v>
      </c>
      <c r="N5927">
        <f t="shared" ca="1" si="1114"/>
        <v>0</v>
      </c>
      <c r="P5927" t="str">
        <f t="shared" si="1105"/>
        <v>Y</v>
      </c>
      <c r="Q5927" t="str">
        <f t="shared" si="1106"/>
        <v>N</v>
      </c>
      <c r="R5927">
        <f t="shared" si="1107"/>
        <v>268</v>
      </c>
      <c r="S5927">
        <f t="shared" si="1108"/>
        <v>0</v>
      </c>
      <c r="T5927" s="1">
        <v>131</v>
      </c>
    </row>
    <row r="5928" spans="3:20" x14ac:dyDescent="0.3">
      <c r="C5928">
        <v>5926</v>
      </c>
      <c r="D5928" s="1">
        <v>39</v>
      </c>
      <c r="E5928" s="1">
        <v>303</v>
      </c>
      <c r="F5928">
        <f t="shared" ca="1" si="1109"/>
        <v>0</v>
      </c>
      <c r="G5928">
        <f t="shared" ca="1" si="1110"/>
        <v>168</v>
      </c>
      <c r="H5928">
        <f t="shared" ca="1" si="1111"/>
        <v>303</v>
      </c>
      <c r="I5928">
        <f t="shared" ca="1" si="1112"/>
        <v>0</v>
      </c>
      <c r="J5928">
        <f t="shared" ca="1" si="1114"/>
        <v>0</v>
      </c>
      <c r="K5928">
        <f t="shared" ca="1" si="1114"/>
        <v>314</v>
      </c>
      <c r="L5928">
        <f t="shared" ca="1" si="1114"/>
        <v>0</v>
      </c>
      <c r="M5928">
        <f t="shared" ca="1" si="1114"/>
        <v>0</v>
      </c>
      <c r="N5928">
        <f t="shared" ca="1" si="1114"/>
        <v>207</v>
      </c>
      <c r="P5928" t="str">
        <f t="shared" si="1105"/>
        <v>N</v>
      </c>
      <c r="Q5928" t="str">
        <f t="shared" si="1106"/>
        <v>Y</v>
      </c>
      <c r="R5928">
        <f t="shared" si="1107"/>
        <v>0</v>
      </c>
      <c r="S5928">
        <f t="shared" si="1108"/>
        <v>303</v>
      </c>
      <c r="T5928" s="1">
        <v>137</v>
      </c>
    </row>
    <row r="5929" spans="3:20" x14ac:dyDescent="0.3">
      <c r="C5929">
        <v>5927</v>
      </c>
      <c r="D5929" s="1">
        <v>22</v>
      </c>
      <c r="E5929" s="1">
        <v>0</v>
      </c>
      <c r="F5929">
        <f t="shared" ca="1" si="1109"/>
        <v>0</v>
      </c>
      <c r="G5929">
        <f t="shared" ca="1" si="1110"/>
        <v>0</v>
      </c>
      <c r="H5929">
        <f t="shared" ca="1" si="1111"/>
        <v>0</v>
      </c>
      <c r="I5929">
        <f t="shared" ca="1" si="1112"/>
        <v>303</v>
      </c>
      <c r="J5929">
        <f t="shared" ca="1" si="1114"/>
        <v>0</v>
      </c>
      <c r="K5929">
        <f t="shared" ca="1" si="1114"/>
        <v>0</v>
      </c>
      <c r="L5929">
        <f t="shared" ca="1" si="1114"/>
        <v>314</v>
      </c>
      <c r="M5929">
        <f t="shared" ca="1" si="1114"/>
        <v>0</v>
      </c>
      <c r="N5929">
        <f t="shared" ca="1" si="1114"/>
        <v>0</v>
      </c>
      <c r="P5929" t="str">
        <f t="shared" si="1105"/>
        <v>Y</v>
      </c>
      <c r="Q5929" t="str">
        <f t="shared" si="1106"/>
        <v>N</v>
      </c>
      <c r="R5929">
        <f t="shared" si="1107"/>
        <v>166</v>
      </c>
      <c r="S5929">
        <f t="shared" si="1108"/>
        <v>0</v>
      </c>
      <c r="T5929" s="1">
        <v>83</v>
      </c>
    </row>
    <row r="5930" spans="3:20" x14ac:dyDescent="0.3">
      <c r="C5930">
        <v>5928</v>
      </c>
      <c r="D5930" s="1">
        <v>25</v>
      </c>
      <c r="E5930" s="1">
        <v>0</v>
      </c>
      <c r="F5930">
        <f t="shared" ca="1" si="1109"/>
        <v>0</v>
      </c>
      <c r="G5930">
        <f t="shared" ca="1" si="1110"/>
        <v>0</v>
      </c>
      <c r="H5930">
        <f t="shared" ca="1" si="1111"/>
        <v>0</v>
      </c>
      <c r="I5930">
        <f t="shared" ca="1" si="1112"/>
        <v>0</v>
      </c>
      <c r="J5930">
        <f t="shared" ca="1" si="1114"/>
        <v>303</v>
      </c>
      <c r="K5930">
        <f t="shared" ca="1" si="1114"/>
        <v>0</v>
      </c>
      <c r="L5930">
        <f t="shared" ca="1" si="1114"/>
        <v>0</v>
      </c>
      <c r="M5930">
        <f t="shared" ca="1" si="1114"/>
        <v>292</v>
      </c>
      <c r="N5930">
        <f t="shared" ca="1" si="1114"/>
        <v>0</v>
      </c>
      <c r="P5930" t="str">
        <f t="shared" si="1105"/>
        <v>N</v>
      </c>
      <c r="Q5930" t="str">
        <f t="shared" si="1106"/>
        <v>N</v>
      </c>
      <c r="R5930">
        <f t="shared" si="1107"/>
        <v>0</v>
      </c>
      <c r="S5930">
        <f t="shared" si="1108"/>
        <v>0</v>
      </c>
      <c r="T5930" s="1">
        <v>83</v>
      </c>
    </row>
    <row r="5931" spans="3:20" x14ac:dyDescent="0.3">
      <c r="C5931">
        <v>5929</v>
      </c>
      <c r="D5931" s="1">
        <v>32</v>
      </c>
      <c r="E5931" s="1">
        <v>211</v>
      </c>
      <c r="F5931">
        <f t="shared" ca="1" si="1109"/>
        <v>0</v>
      </c>
      <c r="G5931">
        <f t="shared" ca="1" si="1110"/>
        <v>235</v>
      </c>
      <c r="H5931">
        <f t="shared" ca="1" si="1111"/>
        <v>211</v>
      </c>
      <c r="I5931">
        <f t="shared" ca="1" si="1112"/>
        <v>0</v>
      </c>
      <c r="J5931">
        <f t="shared" ca="1" si="1114"/>
        <v>0</v>
      </c>
      <c r="K5931">
        <f t="shared" ca="1" si="1114"/>
        <v>303</v>
      </c>
      <c r="L5931">
        <f t="shared" ca="1" si="1114"/>
        <v>0</v>
      </c>
      <c r="M5931">
        <f t="shared" ca="1" si="1114"/>
        <v>0</v>
      </c>
      <c r="N5931">
        <f t="shared" ca="1" si="1114"/>
        <v>267</v>
      </c>
      <c r="P5931" t="str">
        <f t="shared" si="1105"/>
        <v>Y</v>
      </c>
      <c r="Q5931" t="str">
        <f t="shared" si="1106"/>
        <v>Y</v>
      </c>
      <c r="R5931">
        <f t="shared" si="1107"/>
        <v>127</v>
      </c>
      <c r="S5931">
        <f t="shared" si="1108"/>
        <v>211</v>
      </c>
      <c r="T5931" s="1">
        <v>43</v>
      </c>
    </row>
    <row r="5932" spans="3:20" x14ac:dyDescent="0.3">
      <c r="C5932">
        <v>5930</v>
      </c>
      <c r="D5932" s="1">
        <v>22</v>
      </c>
      <c r="E5932" s="1">
        <v>0</v>
      </c>
      <c r="F5932">
        <f t="shared" ca="1" si="1109"/>
        <v>0</v>
      </c>
      <c r="G5932">
        <f t="shared" ca="1" si="1110"/>
        <v>0</v>
      </c>
      <c r="H5932">
        <f t="shared" ca="1" si="1111"/>
        <v>0</v>
      </c>
      <c r="I5932">
        <f t="shared" ca="1" si="1112"/>
        <v>211</v>
      </c>
      <c r="J5932">
        <f t="shared" ca="1" si="1114"/>
        <v>0</v>
      </c>
      <c r="K5932">
        <f t="shared" ca="1" si="1114"/>
        <v>0</v>
      </c>
      <c r="L5932">
        <f t="shared" ca="1" si="1114"/>
        <v>303</v>
      </c>
      <c r="M5932">
        <f t="shared" ca="1" si="1114"/>
        <v>0</v>
      </c>
      <c r="N5932">
        <f t="shared" ca="1" si="1114"/>
        <v>0</v>
      </c>
      <c r="P5932" t="str">
        <f t="shared" si="1105"/>
        <v>N</v>
      </c>
      <c r="Q5932" t="str">
        <f t="shared" si="1106"/>
        <v>N</v>
      </c>
      <c r="R5932">
        <f t="shared" si="1107"/>
        <v>0</v>
      </c>
      <c r="S5932">
        <f t="shared" si="1108"/>
        <v>0</v>
      </c>
      <c r="T5932" s="1">
        <v>84</v>
      </c>
    </row>
    <row r="5933" spans="3:20" x14ac:dyDescent="0.3">
      <c r="C5933">
        <v>5931</v>
      </c>
      <c r="D5933" s="1">
        <v>27</v>
      </c>
      <c r="E5933" s="1">
        <v>0</v>
      </c>
      <c r="F5933">
        <f t="shared" ca="1" si="1109"/>
        <v>0</v>
      </c>
      <c r="G5933">
        <f t="shared" ca="1" si="1110"/>
        <v>0</v>
      </c>
      <c r="H5933">
        <f t="shared" ca="1" si="1111"/>
        <v>0</v>
      </c>
      <c r="I5933">
        <f t="shared" ca="1" si="1112"/>
        <v>0</v>
      </c>
      <c r="J5933">
        <f t="shared" ca="1" si="1114"/>
        <v>211</v>
      </c>
      <c r="K5933">
        <f t="shared" ca="1" si="1114"/>
        <v>0</v>
      </c>
      <c r="L5933">
        <f t="shared" ca="1" si="1114"/>
        <v>0</v>
      </c>
      <c r="M5933">
        <f t="shared" ca="1" si="1114"/>
        <v>281</v>
      </c>
      <c r="N5933">
        <f t="shared" ca="1" si="1114"/>
        <v>0</v>
      </c>
      <c r="P5933" t="str">
        <f t="shared" si="1105"/>
        <v>Y</v>
      </c>
      <c r="Q5933" t="str">
        <f t="shared" si="1106"/>
        <v>N</v>
      </c>
      <c r="R5933">
        <f t="shared" si="1107"/>
        <v>201</v>
      </c>
      <c r="S5933">
        <f t="shared" si="1108"/>
        <v>0</v>
      </c>
      <c r="T5933" s="1">
        <v>84</v>
      </c>
    </row>
    <row r="5934" spans="3:20" x14ac:dyDescent="0.3">
      <c r="C5934">
        <v>5932</v>
      </c>
      <c r="D5934" s="1">
        <v>28</v>
      </c>
      <c r="E5934" s="1">
        <v>254</v>
      </c>
      <c r="F5934">
        <f t="shared" ca="1" si="1109"/>
        <v>0</v>
      </c>
      <c r="G5934">
        <f t="shared" ca="1" si="1110"/>
        <v>226</v>
      </c>
      <c r="H5934">
        <f t="shared" ca="1" si="1111"/>
        <v>254</v>
      </c>
      <c r="I5934">
        <f t="shared" ca="1" si="1112"/>
        <v>0</v>
      </c>
      <c r="J5934">
        <f t="shared" ca="1" si="1114"/>
        <v>0</v>
      </c>
      <c r="K5934">
        <f t="shared" ca="1" si="1114"/>
        <v>211</v>
      </c>
      <c r="L5934">
        <f t="shared" ca="1" si="1114"/>
        <v>0</v>
      </c>
      <c r="M5934">
        <f t="shared" ca="1" si="1114"/>
        <v>0</v>
      </c>
      <c r="N5934">
        <f t="shared" ca="1" si="1114"/>
        <v>254</v>
      </c>
      <c r="P5934" t="str">
        <f t="shared" si="1105"/>
        <v>N</v>
      </c>
      <c r="Q5934" t="str">
        <f t="shared" si="1106"/>
        <v>Y</v>
      </c>
      <c r="R5934">
        <f t="shared" si="1107"/>
        <v>0</v>
      </c>
      <c r="S5934">
        <f t="shared" si="1108"/>
        <v>254</v>
      </c>
      <c r="T5934" s="1">
        <v>117</v>
      </c>
    </row>
    <row r="5935" spans="3:20" x14ac:dyDescent="0.3">
      <c r="C5935">
        <v>5933</v>
      </c>
      <c r="D5935" s="1">
        <v>22</v>
      </c>
      <c r="E5935" s="1">
        <v>0</v>
      </c>
      <c r="F5935">
        <f t="shared" ca="1" si="1109"/>
        <v>0</v>
      </c>
      <c r="G5935">
        <f t="shared" ca="1" si="1110"/>
        <v>0</v>
      </c>
      <c r="H5935">
        <f t="shared" ca="1" si="1111"/>
        <v>0</v>
      </c>
      <c r="I5935">
        <f t="shared" ca="1" si="1112"/>
        <v>254</v>
      </c>
      <c r="J5935">
        <f t="shared" ca="1" si="1114"/>
        <v>0</v>
      </c>
      <c r="K5935">
        <f t="shared" ca="1" si="1114"/>
        <v>0</v>
      </c>
      <c r="L5935">
        <f t="shared" ca="1" si="1114"/>
        <v>211</v>
      </c>
      <c r="M5935">
        <f t="shared" ca="1" si="1114"/>
        <v>0</v>
      </c>
      <c r="N5935">
        <f t="shared" ca="1" si="1114"/>
        <v>0</v>
      </c>
      <c r="P5935" t="str">
        <f t="shared" si="1105"/>
        <v>Y</v>
      </c>
      <c r="Q5935" t="str">
        <f t="shared" si="1106"/>
        <v>N</v>
      </c>
      <c r="R5935">
        <f t="shared" si="1107"/>
        <v>137</v>
      </c>
      <c r="S5935">
        <f t="shared" si="1108"/>
        <v>0</v>
      </c>
      <c r="T5935" s="1">
        <v>83</v>
      </c>
    </row>
    <row r="5936" spans="3:20" x14ac:dyDescent="0.3">
      <c r="C5936">
        <v>5934</v>
      </c>
      <c r="D5936" s="1">
        <v>20</v>
      </c>
      <c r="E5936" s="1">
        <v>0</v>
      </c>
      <c r="F5936">
        <f t="shared" ca="1" si="1109"/>
        <v>0</v>
      </c>
      <c r="G5936">
        <f t="shared" ca="1" si="1110"/>
        <v>0</v>
      </c>
      <c r="H5936">
        <f t="shared" ca="1" si="1111"/>
        <v>0</v>
      </c>
      <c r="I5936">
        <f t="shared" ca="1" si="1112"/>
        <v>0</v>
      </c>
      <c r="J5936">
        <f t="shared" ca="1" si="1114"/>
        <v>254</v>
      </c>
      <c r="K5936">
        <f t="shared" ca="1" si="1114"/>
        <v>0</v>
      </c>
      <c r="L5936">
        <f t="shared" ca="1" si="1114"/>
        <v>0</v>
      </c>
      <c r="M5936">
        <f t="shared" ca="1" si="1114"/>
        <v>189</v>
      </c>
      <c r="N5936">
        <f t="shared" ca="1" si="1114"/>
        <v>0</v>
      </c>
      <c r="P5936" t="str">
        <f t="shared" si="1105"/>
        <v>N</v>
      </c>
      <c r="Q5936" t="str">
        <f t="shared" si="1106"/>
        <v>N</v>
      </c>
      <c r="R5936">
        <f t="shared" si="1107"/>
        <v>0</v>
      </c>
      <c r="S5936">
        <f t="shared" si="1108"/>
        <v>0</v>
      </c>
      <c r="T5936" s="1">
        <v>54</v>
      </c>
    </row>
    <row r="5937" spans="3:20" x14ac:dyDescent="0.3">
      <c r="C5937">
        <v>5935</v>
      </c>
      <c r="D5937" s="1">
        <v>30</v>
      </c>
      <c r="E5937" s="1">
        <v>231</v>
      </c>
      <c r="F5937">
        <f t="shared" ca="1" si="1109"/>
        <v>0</v>
      </c>
      <c r="G5937">
        <f t="shared" ca="1" si="1110"/>
        <v>139</v>
      </c>
      <c r="H5937">
        <f t="shared" ca="1" si="1111"/>
        <v>231</v>
      </c>
      <c r="I5937">
        <f t="shared" ca="1" si="1112"/>
        <v>0</v>
      </c>
      <c r="J5937">
        <f t="shared" ca="1" si="1114"/>
        <v>0</v>
      </c>
      <c r="K5937">
        <f t="shared" ca="1" si="1114"/>
        <v>254</v>
      </c>
      <c r="L5937">
        <f t="shared" ca="1" si="1114"/>
        <v>0</v>
      </c>
      <c r="M5937">
        <f t="shared" ca="1" si="1114"/>
        <v>0</v>
      </c>
      <c r="N5937">
        <f t="shared" ca="1" si="1114"/>
        <v>169</v>
      </c>
      <c r="P5937" t="str">
        <f t="shared" si="1105"/>
        <v>Y</v>
      </c>
      <c r="Q5937" t="str">
        <f t="shared" si="1106"/>
        <v>Y</v>
      </c>
      <c r="R5937">
        <f t="shared" si="1107"/>
        <v>129</v>
      </c>
      <c r="S5937">
        <f t="shared" si="1108"/>
        <v>231</v>
      </c>
      <c r="T5937" s="1">
        <v>53</v>
      </c>
    </row>
    <row r="5938" spans="3:20" x14ac:dyDescent="0.3">
      <c r="C5938">
        <v>5936</v>
      </c>
      <c r="D5938" s="1">
        <v>26</v>
      </c>
      <c r="E5938" s="1">
        <v>0</v>
      </c>
      <c r="F5938">
        <f t="shared" ca="1" si="1109"/>
        <v>0</v>
      </c>
      <c r="G5938">
        <f t="shared" ca="1" si="1110"/>
        <v>0</v>
      </c>
      <c r="H5938">
        <f t="shared" ca="1" si="1111"/>
        <v>0</v>
      </c>
      <c r="I5938">
        <f t="shared" ca="1" si="1112"/>
        <v>231</v>
      </c>
      <c r="J5938">
        <f t="shared" ca="1" si="1114"/>
        <v>0</v>
      </c>
      <c r="K5938">
        <f t="shared" ca="1" si="1114"/>
        <v>0</v>
      </c>
      <c r="L5938">
        <f t="shared" ca="1" si="1114"/>
        <v>254</v>
      </c>
      <c r="M5938">
        <f t="shared" ca="1" si="1114"/>
        <v>0</v>
      </c>
      <c r="N5938">
        <f t="shared" ca="1" si="1114"/>
        <v>0</v>
      </c>
      <c r="P5938" t="str">
        <f t="shared" si="1105"/>
        <v>N</v>
      </c>
      <c r="Q5938" t="str">
        <f t="shared" si="1106"/>
        <v>N</v>
      </c>
      <c r="R5938">
        <f t="shared" si="1107"/>
        <v>0</v>
      </c>
      <c r="S5938">
        <f t="shared" si="1108"/>
        <v>0</v>
      </c>
      <c r="T5938" s="1">
        <v>76</v>
      </c>
    </row>
    <row r="5939" spans="3:20" x14ac:dyDescent="0.3">
      <c r="C5939">
        <v>5937</v>
      </c>
      <c r="D5939" s="1">
        <v>35</v>
      </c>
      <c r="E5939" s="1">
        <v>0</v>
      </c>
      <c r="F5939">
        <f t="shared" ca="1" si="1109"/>
        <v>0</v>
      </c>
      <c r="G5939">
        <f t="shared" ca="1" si="1110"/>
        <v>0</v>
      </c>
      <c r="H5939">
        <f t="shared" ca="1" si="1111"/>
        <v>0</v>
      </c>
      <c r="I5939">
        <f t="shared" ca="1" si="1112"/>
        <v>0</v>
      </c>
      <c r="J5939">
        <f t="shared" ca="1" si="1114"/>
        <v>231</v>
      </c>
      <c r="K5939">
        <f t="shared" ca="1" si="1114"/>
        <v>0</v>
      </c>
      <c r="L5939">
        <f t="shared" ca="1" si="1114"/>
        <v>0</v>
      </c>
      <c r="M5939">
        <f t="shared" ca="1" si="1114"/>
        <v>228</v>
      </c>
      <c r="N5939">
        <f t="shared" ca="1" si="1114"/>
        <v>0</v>
      </c>
      <c r="P5939" t="str">
        <f t="shared" si="1105"/>
        <v>Y</v>
      </c>
      <c r="Q5939" t="str">
        <f t="shared" si="1106"/>
        <v>N</v>
      </c>
      <c r="R5939">
        <f t="shared" si="1107"/>
        <v>163</v>
      </c>
      <c r="S5939">
        <f t="shared" si="1108"/>
        <v>0</v>
      </c>
      <c r="T5939" s="1">
        <v>102</v>
      </c>
    </row>
    <row r="5940" spans="3:20" x14ac:dyDescent="0.3">
      <c r="C5940">
        <v>5938</v>
      </c>
      <c r="D5940" s="1">
        <v>29</v>
      </c>
      <c r="E5940" s="1">
        <v>195</v>
      </c>
      <c r="F5940">
        <f t="shared" ca="1" si="1109"/>
        <v>0</v>
      </c>
      <c r="G5940">
        <f t="shared" ca="1" si="1110"/>
        <v>164</v>
      </c>
      <c r="H5940">
        <f t="shared" ca="1" si="1111"/>
        <v>195</v>
      </c>
      <c r="I5940">
        <f t="shared" ca="1" si="1112"/>
        <v>0</v>
      </c>
      <c r="J5940">
        <f t="shared" ref="J5940:N5955" ca="1" si="1115">IF(J$1&gt;=$B$2,"NA",MAX(0,I5939-MAX(0,$D5939-SUM(OFFSET(J5939,0,0,1,$B$2-J$1)))))</f>
        <v>0</v>
      </c>
      <c r="K5940">
        <f t="shared" ca="1" si="1115"/>
        <v>231</v>
      </c>
      <c r="L5940">
        <f t="shared" ca="1" si="1115"/>
        <v>0</v>
      </c>
      <c r="M5940">
        <f t="shared" ca="1" si="1115"/>
        <v>0</v>
      </c>
      <c r="N5940">
        <f t="shared" ca="1" si="1115"/>
        <v>193</v>
      </c>
      <c r="P5940" t="str">
        <f t="shared" si="1105"/>
        <v>N</v>
      </c>
      <c r="Q5940" t="str">
        <f t="shared" si="1106"/>
        <v>Y</v>
      </c>
      <c r="R5940">
        <f t="shared" si="1107"/>
        <v>0</v>
      </c>
      <c r="S5940">
        <f t="shared" si="1108"/>
        <v>195</v>
      </c>
      <c r="T5940" s="1">
        <v>61</v>
      </c>
    </row>
    <row r="5941" spans="3:20" x14ac:dyDescent="0.3">
      <c r="C5941">
        <v>5939</v>
      </c>
      <c r="D5941" s="1">
        <v>24</v>
      </c>
      <c r="E5941" s="1">
        <v>0</v>
      </c>
      <c r="F5941">
        <f t="shared" ca="1" si="1109"/>
        <v>0</v>
      </c>
      <c r="G5941">
        <f t="shared" ca="1" si="1110"/>
        <v>0</v>
      </c>
      <c r="H5941">
        <f t="shared" ca="1" si="1111"/>
        <v>0</v>
      </c>
      <c r="I5941">
        <f t="shared" ca="1" si="1112"/>
        <v>195</v>
      </c>
      <c r="J5941">
        <f t="shared" ca="1" si="1115"/>
        <v>0</v>
      </c>
      <c r="K5941">
        <f t="shared" ca="1" si="1115"/>
        <v>0</v>
      </c>
      <c r="L5941">
        <f t="shared" ca="1" si="1115"/>
        <v>231</v>
      </c>
      <c r="M5941">
        <f t="shared" ca="1" si="1115"/>
        <v>0</v>
      </c>
      <c r="N5941">
        <f t="shared" ca="1" si="1115"/>
        <v>0</v>
      </c>
      <c r="P5941" t="str">
        <f t="shared" si="1105"/>
        <v>Y</v>
      </c>
      <c r="Q5941" t="str">
        <f t="shared" si="1106"/>
        <v>N</v>
      </c>
      <c r="R5941">
        <f t="shared" si="1107"/>
        <v>134</v>
      </c>
      <c r="S5941">
        <f t="shared" si="1108"/>
        <v>0</v>
      </c>
      <c r="T5941" s="1">
        <v>86</v>
      </c>
    </row>
    <row r="5942" spans="3:20" x14ac:dyDescent="0.3">
      <c r="C5942">
        <v>5940</v>
      </c>
      <c r="D5942" s="1">
        <v>21</v>
      </c>
      <c r="E5942" s="1">
        <v>0</v>
      </c>
      <c r="F5942">
        <f t="shared" ca="1" si="1109"/>
        <v>0</v>
      </c>
      <c r="G5942">
        <f t="shared" ca="1" si="1110"/>
        <v>0</v>
      </c>
      <c r="H5942">
        <f t="shared" ca="1" si="1111"/>
        <v>0</v>
      </c>
      <c r="I5942">
        <f t="shared" ca="1" si="1112"/>
        <v>0</v>
      </c>
      <c r="J5942">
        <f t="shared" ca="1" si="1115"/>
        <v>195</v>
      </c>
      <c r="K5942">
        <f t="shared" ca="1" si="1115"/>
        <v>0</v>
      </c>
      <c r="L5942">
        <f t="shared" ca="1" si="1115"/>
        <v>0</v>
      </c>
      <c r="M5942">
        <f t="shared" ca="1" si="1115"/>
        <v>207</v>
      </c>
      <c r="N5942">
        <f t="shared" ca="1" si="1115"/>
        <v>0</v>
      </c>
      <c r="P5942" t="str">
        <f t="shared" si="1105"/>
        <v>N</v>
      </c>
      <c r="Q5942" t="str">
        <f t="shared" si="1106"/>
        <v>N</v>
      </c>
      <c r="R5942">
        <f t="shared" si="1107"/>
        <v>0</v>
      </c>
      <c r="S5942">
        <f t="shared" si="1108"/>
        <v>0</v>
      </c>
      <c r="T5942" s="1">
        <v>48</v>
      </c>
    </row>
    <row r="5943" spans="3:20" x14ac:dyDescent="0.3">
      <c r="C5943">
        <v>5941</v>
      </c>
      <c r="D5943" s="1">
        <v>20</v>
      </c>
      <c r="E5943" s="1">
        <v>137</v>
      </c>
      <c r="F5943">
        <f t="shared" ca="1" si="1109"/>
        <v>0</v>
      </c>
      <c r="G5943">
        <f t="shared" ca="1" si="1110"/>
        <v>166</v>
      </c>
      <c r="H5943">
        <f t="shared" ca="1" si="1111"/>
        <v>137</v>
      </c>
      <c r="I5943">
        <f t="shared" ca="1" si="1112"/>
        <v>0</v>
      </c>
      <c r="J5943">
        <f t="shared" ca="1" si="1115"/>
        <v>0</v>
      </c>
      <c r="K5943">
        <f t="shared" ca="1" si="1115"/>
        <v>195</v>
      </c>
      <c r="L5943">
        <f t="shared" ca="1" si="1115"/>
        <v>0</v>
      </c>
      <c r="M5943">
        <f t="shared" ca="1" si="1115"/>
        <v>0</v>
      </c>
      <c r="N5943">
        <f t="shared" ca="1" si="1115"/>
        <v>186</v>
      </c>
      <c r="P5943" t="str">
        <f t="shared" si="1105"/>
        <v>Y</v>
      </c>
      <c r="Q5943" t="str">
        <f t="shared" si="1106"/>
        <v>Y</v>
      </c>
      <c r="R5943">
        <f t="shared" si="1107"/>
        <v>98</v>
      </c>
      <c r="S5943">
        <f t="shared" si="1108"/>
        <v>137</v>
      </c>
      <c r="T5943" s="1">
        <v>45</v>
      </c>
    </row>
    <row r="5944" spans="3:20" x14ac:dyDescent="0.3">
      <c r="C5944">
        <v>5942</v>
      </c>
      <c r="D5944" s="1">
        <v>31</v>
      </c>
      <c r="E5944" s="1">
        <v>0</v>
      </c>
      <c r="F5944">
        <f t="shared" ca="1" si="1109"/>
        <v>0</v>
      </c>
      <c r="G5944">
        <f t="shared" ca="1" si="1110"/>
        <v>0</v>
      </c>
      <c r="H5944">
        <f t="shared" ca="1" si="1111"/>
        <v>0</v>
      </c>
      <c r="I5944">
        <f t="shared" ca="1" si="1112"/>
        <v>137</v>
      </c>
      <c r="J5944">
        <f t="shared" ca="1" si="1115"/>
        <v>0</v>
      </c>
      <c r="K5944">
        <f t="shared" ca="1" si="1115"/>
        <v>0</v>
      </c>
      <c r="L5944">
        <f t="shared" ca="1" si="1115"/>
        <v>195</v>
      </c>
      <c r="M5944">
        <f t="shared" ca="1" si="1115"/>
        <v>0</v>
      </c>
      <c r="N5944">
        <f t="shared" ca="1" si="1115"/>
        <v>0</v>
      </c>
      <c r="P5944" t="str">
        <f t="shared" si="1105"/>
        <v>N</v>
      </c>
      <c r="Q5944" t="str">
        <f t="shared" si="1106"/>
        <v>N</v>
      </c>
      <c r="R5944">
        <f t="shared" si="1107"/>
        <v>0</v>
      </c>
      <c r="S5944">
        <f t="shared" si="1108"/>
        <v>0</v>
      </c>
      <c r="T5944" s="1">
        <v>53</v>
      </c>
    </row>
    <row r="5945" spans="3:20" x14ac:dyDescent="0.3">
      <c r="C5945">
        <v>5943</v>
      </c>
      <c r="D5945" s="1">
        <v>27</v>
      </c>
      <c r="E5945" s="1">
        <v>0</v>
      </c>
      <c r="F5945">
        <f t="shared" ca="1" si="1109"/>
        <v>0</v>
      </c>
      <c r="G5945">
        <f t="shared" ca="1" si="1110"/>
        <v>0</v>
      </c>
      <c r="H5945">
        <f t="shared" ca="1" si="1111"/>
        <v>0</v>
      </c>
      <c r="I5945">
        <f t="shared" ca="1" si="1112"/>
        <v>0</v>
      </c>
      <c r="J5945">
        <f t="shared" ca="1" si="1115"/>
        <v>137</v>
      </c>
      <c r="K5945">
        <f t="shared" ca="1" si="1115"/>
        <v>0</v>
      </c>
      <c r="L5945">
        <f t="shared" ca="1" si="1115"/>
        <v>0</v>
      </c>
      <c r="M5945">
        <f t="shared" ca="1" si="1115"/>
        <v>164</v>
      </c>
      <c r="N5945">
        <f t="shared" ca="1" si="1115"/>
        <v>0</v>
      </c>
      <c r="P5945" t="str">
        <f t="shared" si="1105"/>
        <v>Y</v>
      </c>
      <c r="Q5945" t="str">
        <f t="shared" si="1106"/>
        <v>N</v>
      </c>
      <c r="R5945">
        <f t="shared" si="1107"/>
        <v>102</v>
      </c>
      <c r="S5945">
        <f t="shared" si="1108"/>
        <v>0</v>
      </c>
      <c r="T5945" s="1">
        <v>39</v>
      </c>
    </row>
    <row r="5946" spans="3:20" x14ac:dyDescent="0.3">
      <c r="C5946">
        <v>5944</v>
      </c>
      <c r="D5946" s="1">
        <v>29</v>
      </c>
      <c r="E5946" s="1">
        <v>196</v>
      </c>
      <c r="F5946">
        <f t="shared" ca="1" si="1109"/>
        <v>0</v>
      </c>
      <c r="G5946">
        <f t="shared" ca="1" si="1110"/>
        <v>108</v>
      </c>
      <c r="H5946">
        <f t="shared" ca="1" si="1111"/>
        <v>196</v>
      </c>
      <c r="I5946">
        <f t="shared" ca="1" si="1112"/>
        <v>0</v>
      </c>
      <c r="J5946">
        <f t="shared" ca="1" si="1115"/>
        <v>0</v>
      </c>
      <c r="K5946">
        <f t="shared" ca="1" si="1115"/>
        <v>137</v>
      </c>
      <c r="L5946">
        <f t="shared" ca="1" si="1115"/>
        <v>0</v>
      </c>
      <c r="M5946">
        <f t="shared" ca="1" si="1115"/>
        <v>0</v>
      </c>
      <c r="N5946">
        <f t="shared" ca="1" si="1115"/>
        <v>137</v>
      </c>
      <c r="P5946" t="str">
        <f t="shared" si="1105"/>
        <v>N</v>
      </c>
      <c r="Q5946" t="str">
        <f t="shared" si="1106"/>
        <v>Y</v>
      </c>
      <c r="R5946">
        <f t="shared" si="1107"/>
        <v>0</v>
      </c>
      <c r="S5946">
        <f t="shared" si="1108"/>
        <v>196</v>
      </c>
      <c r="T5946" s="1">
        <v>63</v>
      </c>
    </row>
    <row r="5947" spans="3:20" x14ac:dyDescent="0.3">
      <c r="C5947">
        <v>5945</v>
      </c>
      <c r="D5947" s="1">
        <v>26</v>
      </c>
      <c r="E5947" s="1">
        <v>0</v>
      </c>
      <c r="F5947">
        <f t="shared" ca="1" si="1109"/>
        <v>0</v>
      </c>
      <c r="G5947">
        <f t="shared" ca="1" si="1110"/>
        <v>0</v>
      </c>
      <c r="H5947">
        <f t="shared" ca="1" si="1111"/>
        <v>0</v>
      </c>
      <c r="I5947">
        <f t="shared" ca="1" si="1112"/>
        <v>196</v>
      </c>
      <c r="J5947">
        <f t="shared" ca="1" si="1115"/>
        <v>0</v>
      </c>
      <c r="K5947">
        <f t="shared" ca="1" si="1115"/>
        <v>0</v>
      </c>
      <c r="L5947">
        <f t="shared" ca="1" si="1115"/>
        <v>137</v>
      </c>
      <c r="M5947">
        <f t="shared" ca="1" si="1115"/>
        <v>0</v>
      </c>
      <c r="N5947">
        <f t="shared" ca="1" si="1115"/>
        <v>0</v>
      </c>
      <c r="P5947" t="str">
        <f t="shared" si="1105"/>
        <v>Y</v>
      </c>
      <c r="Q5947" t="str">
        <f t="shared" si="1106"/>
        <v>N</v>
      </c>
      <c r="R5947">
        <f t="shared" si="1107"/>
        <v>133</v>
      </c>
      <c r="S5947">
        <f t="shared" si="1108"/>
        <v>0</v>
      </c>
      <c r="T5947" s="1">
        <v>83</v>
      </c>
    </row>
    <row r="5948" spans="3:20" x14ac:dyDescent="0.3">
      <c r="C5948">
        <v>5946</v>
      </c>
      <c r="D5948" s="1">
        <v>28</v>
      </c>
      <c r="E5948" s="1">
        <v>0</v>
      </c>
      <c r="F5948">
        <f t="shared" ca="1" si="1109"/>
        <v>0</v>
      </c>
      <c r="G5948">
        <f t="shared" ca="1" si="1110"/>
        <v>0</v>
      </c>
      <c r="H5948">
        <f t="shared" ca="1" si="1111"/>
        <v>0</v>
      </c>
      <c r="I5948">
        <f t="shared" ca="1" si="1112"/>
        <v>0</v>
      </c>
      <c r="J5948">
        <f t="shared" ca="1" si="1115"/>
        <v>196</v>
      </c>
      <c r="K5948">
        <f t="shared" ca="1" si="1115"/>
        <v>0</v>
      </c>
      <c r="L5948">
        <f t="shared" ca="1" si="1115"/>
        <v>0</v>
      </c>
      <c r="M5948">
        <f t="shared" ca="1" si="1115"/>
        <v>111</v>
      </c>
      <c r="N5948">
        <f t="shared" ca="1" si="1115"/>
        <v>0</v>
      </c>
      <c r="P5948" t="str">
        <f t="shared" si="1105"/>
        <v>N</v>
      </c>
      <c r="Q5948" t="str">
        <f t="shared" si="1106"/>
        <v>N</v>
      </c>
      <c r="R5948">
        <f t="shared" si="1107"/>
        <v>0</v>
      </c>
      <c r="S5948">
        <f t="shared" si="1108"/>
        <v>0</v>
      </c>
      <c r="T5948" s="1">
        <v>50</v>
      </c>
    </row>
    <row r="5949" spans="3:20" x14ac:dyDescent="0.3">
      <c r="C5949">
        <v>5947</v>
      </c>
      <c r="D5949" s="1">
        <v>27</v>
      </c>
      <c r="E5949" s="1">
        <v>227</v>
      </c>
      <c r="F5949">
        <f t="shared" ca="1" si="1109"/>
        <v>0</v>
      </c>
      <c r="G5949">
        <f t="shared" ca="1" si="1110"/>
        <v>56</v>
      </c>
      <c r="H5949">
        <f t="shared" ca="1" si="1111"/>
        <v>227</v>
      </c>
      <c r="I5949">
        <f t="shared" ca="1" si="1112"/>
        <v>0</v>
      </c>
      <c r="J5949">
        <f t="shared" ca="1" si="1115"/>
        <v>0</v>
      </c>
      <c r="K5949">
        <f t="shared" ca="1" si="1115"/>
        <v>196</v>
      </c>
      <c r="L5949">
        <f t="shared" ca="1" si="1115"/>
        <v>0</v>
      </c>
      <c r="M5949">
        <f t="shared" ca="1" si="1115"/>
        <v>0</v>
      </c>
      <c r="N5949">
        <f t="shared" ca="1" si="1115"/>
        <v>83</v>
      </c>
      <c r="P5949" t="str">
        <f t="shared" si="1105"/>
        <v>Y</v>
      </c>
      <c r="Q5949" t="str">
        <f t="shared" si="1106"/>
        <v>Y</v>
      </c>
      <c r="R5949">
        <f t="shared" si="1107"/>
        <v>160</v>
      </c>
      <c r="S5949">
        <f t="shared" si="1108"/>
        <v>227</v>
      </c>
      <c r="T5949" s="1">
        <v>91</v>
      </c>
    </row>
    <row r="5950" spans="3:20" x14ac:dyDescent="0.3">
      <c r="C5950">
        <v>5948</v>
      </c>
      <c r="D5950" s="1">
        <v>29</v>
      </c>
      <c r="E5950" s="1">
        <v>0</v>
      </c>
      <c r="F5950">
        <f t="shared" ca="1" si="1109"/>
        <v>0</v>
      </c>
      <c r="G5950">
        <f t="shared" ca="1" si="1110"/>
        <v>0</v>
      </c>
      <c r="H5950">
        <f t="shared" ca="1" si="1111"/>
        <v>0</v>
      </c>
      <c r="I5950">
        <f t="shared" ca="1" si="1112"/>
        <v>227</v>
      </c>
      <c r="J5950">
        <f t="shared" ca="1" si="1115"/>
        <v>0</v>
      </c>
      <c r="K5950">
        <f t="shared" ca="1" si="1115"/>
        <v>0</v>
      </c>
      <c r="L5950">
        <f t="shared" ca="1" si="1115"/>
        <v>196</v>
      </c>
      <c r="M5950">
        <f t="shared" ca="1" si="1115"/>
        <v>0</v>
      </c>
      <c r="N5950">
        <f t="shared" ca="1" si="1115"/>
        <v>0</v>
      </c>
      <c r="P5950" t="str">
        <f t="shared" si="1105"/>
        <v>N</v>
      </c>
      <c r="Q5950" t="str">
        <f t="shared" si="1106"/>
        <v>N</v>
      </c>
      <c r="R5950">
        <f t="shared" si="1107"/>
        <v>0</v>
      </c>
      <c r="S5950">
        <f t="shared" si="1108"/>
        <v>0</v>
      </c>
      <c r="T5950" s="1">
        <v>69</v>
      </c>
    </row>
    <row r="5951" spans="3:20" x14ac:dyDescent="0.3">
      <c r="C5951">
        <v>5949</v>
      </c>
      <c r="D5951" s="1">
        <v>41</v>
      </c>
      <c r="E5951" s="1">
        <v>0</v>
      </c>
      <c r="F5951">
        <f t="shared" ca="1" si="1109"/>
        <v>0</v>
      </c>
      <c r="G5951">
        <f t="shared" ca="1" si="1110"/>
        <v>0</v>
      </c>
      <c r="H5951">
        <f t="shared" ca="1" si="1111"/>
        <v>0</v>
      </c>
      <c r="I5951">
        <f t="shared" ca="1" si="1112"/>
        <v>0</v>
      </c>
      <c r="J5951">
        <f t="shared" ca="1" si="1115"/>
        <v>227</v>
      </c>
      <c r="K5951">
        <f t="shared" ca="1" si="1115"/>
        <v>0</v>
      </c>
      <c r="L5951">
        <f t="shared" ca="1" si="1115"/>
        <v>0</v>
      </c>
      <c r="M5951">
        <f t="shared" ca="1" si="1115"/>
        <v>167</v>
      </c>
      <c r="N5951">
        <f t="shared" ca="1" si="1115"/>
        <v>0</v>
      </c>
      <c r="P5951" t="str">
        <f t="shared" si="1105"/>
        <v>Y</v>
      </c>
      <c r="Q5951" t="str">
        <f t="shared" si="1106"/>
        <v>N</v>
      </c>
      <c r="R5951">
        <f t="shared" si="1107"/>
        <v>201</v>
      </c>
      <c r="S5951">
        <f t="shared" si="1108"/>
        <v>0</v>
      </c>
      <c r="T5951" s="1">
        <v>67</v>
      </c>
    </row>
    <row r="5952" spans="3:20" x14ac:dyDescent="0.3">
      <c r="C5952">
        <v>5950</v>
      </c>
      <c r="D5952" s="1">
        <v>24</v>
      </c>
      <c r="E5952" s="1">
        <v>243</v>
      </c>
      <c r="F5952">
        <f t="shared" ca="1" si="1109"/>
        <v>0</v>
      </c>
      <c r="G5952">
        <f t="shared" ca="1" si="1110"/>
        <v>102</v>
      </c>
      <c r="H5952">
        <f t="shared" ca="1" si="1111"/>
        <v>243</v>
      </c>
      <c r="I5952">
        <f t="shared" ca="1" si="1112"/>
        <v>0</v>
      </c>
      <c r="J5952">
        <f t="shared" ca="1" si="1115"/>
        <v>0</v>
      </c>
      <c r="K5952">
        <f t="shared" ca="1" si="1115"/>
        <v>227</v>
      </c>
      <c r="L5952">
        <f t="shared" ca="1" si="1115"/>
        <v>0</v>
      </c>
      <c r="M5952">
        <f t="shared" ca="1" si="1115"/>
        <v>0</v>
      </c>
      <c r="N5952">
        <f t="shared" ca="1" si="1115"/>
        <v>126</v>
      </c>
      <c r="P5952" t="str">
        <f t="shared" si="1105"/>
        <v>N</v>
      </c>
      <c r="Q5952" t="str">
        <f t="shared" si="1106"/>
        <v>Y</v>
      </c>
      <c r="R5952">
        <f t="shared" si="1107"/>
        <v>0</v>
      </c>
      <c r="S5952">
        <f t="shared" si="1108"/>
        <v>243</v>
      </c>
      <c r="T5952" s="1">
        <v>134</v>
      </c>
    </row>
    <row r="5953" spans="3:20" x14ac:dyDescent="0.3">
      <c r="C5953">
        <v>5951</v>
      </c>
      <c r="D5953" s="1">
        <v>25</v>
      </c>
      <c r="E5953" s="1">
        <v>0</v>
      </c>
      <c r="F5953">
        <f t="shared" ca="1" si="1109"/>
        <v>0</v>
      </c>
      <c r="G5953">
        <f t="shared" ca="1" si="1110"/>
        <v>0</v>
      </c>
      <c r="H5953">
        <f t="shared" ca="1" si="1111"/>
        <v>0</v>
      </c>
      <c r="I5953">
        <f t="shared" ca="1" si="1112"/>
        <v>243</v>
      </c>
      <c r="J5953">
        <f t="shared" ca="1" si="1115"/>
        <v>0</v>
      </c>
      <c r="K5953">
        <f t="shared" ca="1" si="1115"/>
        <v>0</v>
      </c>
      <c r="L5953">
        <f t="shared" ca="1" si="1115"/>
        <v>227</v>
      </c>
      <c r="M5953">
        <f t="shared" ca="1" si="1115"/>
        <v>0</v>
      </c>
      <c r="N5953">
        <f t="shared" ca="1" si="1115"/>
        <v>0</v>
      </c>
      <c r="P5953" t="str">
        <f t="shared" si="1105"/>
        <v>Y</v>
      </c>
      <c r="Q5953" t="str">
        <f t="shared" si="1106"/>
        <v>N</v>
      </c>
      <c r="R5953">
        <f t="shared" si="1107"/>
        <v>109</v>
      </c>
      <c r="S5953">
        <f t="shared" si="1108"/>
        <v>0</v>
      </c>
      <c r="T5953" s="1">
        <v>49</v>
      </c>
    </row>
    <row r="5954" spans="3:20" x14ac:dyDescent="0.3">
      <c r="C5954">
        <v>5952</v>
      </c>
      <c r="D5954" s="1">
        <v>26</v>
      </c>
      <c r="E5954" s="1">
        <v>0</v>
      </c>
      <c r="F5954">
        <f t="shared" ca="1" si="1109"/>
        <v>0</v>
      </c>
      <c r="G5954">
        <f t="shared" ca="1" si="1110"/>
        <v>0</v>
      </c>
      <c r="H5954">
        <f t="shared" ca="1" si="1111"/>
        <v>0</v>
      </c>
      <c r="I5954">
        <f t="shared" ca="1" si="1112"/>
        <v>0</v>
      </c>
      <c r="J5954">
        <f t="shared" ca="1" si="1115"/>
        <v>243</v>
      </c>
      <c r="K5954">
        <f t="shared" ca="1" si="1115"/>
        <v>0</v>
      </c>
      <c r="L5954">
        <f t="shared" ca="1" si="1115"/>
        <v>0</v>
      </c>
      <c r="M5954">
        <f t="shared" ca="1" si="1115"/>
        <v>202</v>
      </c>
      <c r="N5954">
        <f t="shared" ca="1" si="1115"/>
        <v>0</v>
      </c>
      <c r="P5954" t="str">
        <f t="shared" si="1105"/>
        <v>N</v>
      </c>
      <c r="Q5954" t="str">
        <f t="shared" si="1106"/>
        <v>N</v>
      </c>
      <c r="R5954">
        <f t="shared" si="1107"/>
        <v>0</v>
      </c>
      <c r="S5954">
        <f t="shared" si="1108"/>
        <v>0</v>
      </c>
      <c r="T5954" s="1">
        <v>60</v>
      </c>
    </row>
    <row r="5955" spans="3:20" x14ac:dyDescent="0.3">
      <c r="C5955">
        <v>5953</v>
      </c>
      <c r="D5955" s="1">
        <v>27</v>
      </c>
      <c r="E5955" s="1">
        <v>214</v>
      </c>
      <c r="F5955">
        <f t="shared" ca="1" si="1109"/>
        <v>0</v>
      </c>
      <c r="G5955">
        <f t="shared" ca="1" si="1110"/>
        <v>149</v>
      </c>
      <c r="H5955">
        <f t="shared" ca="1" si="1111"/>
        <v>214</v>
      </c>
      <c r="I5955">
        <f t="shared" ca="1" si="1112"/>
        <v>0</v>
      </c>
      <c r="J5955">
        <f t="shared" ca="1" si="1115"/>
        <v>0</v>
      </c>
      <c r="K5955">
        <f t="shared" ca="1" si="1115"/>
        <v>243</v>
      </c>
      <c r="L5955">
        <f t="shared" ca="1" si="1115"/>
        <v>0</v>
      </c>
      <c r="M5955">
        <f t="shared" ca="1" si="1115"/>
        <v>0</v>
      </c>
      <c r="N5955">
        <f t="shared" ca="1" si="1115"/>
        <v>176</v>
      </c>
      <c r="P5955" t="str">
        <f t="shared" si="1105"/>
        <v>Y</v>
      </c>
      <c r="Q5955" t="str">
        <f t="shared" si="1106"/>
        <v>Y</v>
      </c>
      <c r="R5955">
        <f t="shared" si="1107"/>
        <v>129</v>
      </c>
      <c r="S5955">
        <f t="shared" si="1108"/>
        <v>214</v>
      </c>
      <c r="T5955" s="1">
        <v>74</v>
      </c>
    </row>
    <row r="5956" spans="3:20" x14ac:dyDescent="0.3">
      <c r="C5956">
        <v>5954</v>
      </c>
      <c r="D5956" s="1">
        <v>26</v>
      </c>
      <c r="E5956" s="1">
        <v>0</v>
      </c>
      <c r="F5956">
        <f t="shared" ca="1" si="1109"/>
        <v>0</v>
      </c>
      <c r="G5956">
        <f t="shared" ca="1" si="1110"/>
        <v>0</v>
      </c>
      <c r="H5956">
        <f t="shared" ca="1" si="1111"/>
        <v>0</v>
      </c>
      <c r="I5956">
        <f t="shared" ca="1" si="1112"/>
        <v>214</v>
      </c>
      <c r="J5956">
        <f t="shared" ref="J5956:N5971" ca="1" si="1116">IF(J$1&gt;=$B$2,"NA",MAX(0,I5955-MAX(0,$D5955-SUM(OFFSET(J5955,0,0,1,$B$2-J$1)))))</f>
        <v>0</v>
      </c>
      <c r="K5956">
        <f t="shared" ca="1" si="1116"/>
        <v>0</v>
      </c>
      <c r="L5956">
        <f t="shared" ca="1" si="1116"/>
        <v>243</v>
      </c>
      <c r="M5956">
        <f t="shared" ca="1" si="1116"/>
        <v>0</v>
      </c>
      <c r="N5956">
        <f t="shared" ca="1" si="1116"/>
        <v>0</v>
      </c>
      <c r="P5956" t="str">
        <f t="shared" ref="P5956:P6019" si="1117">IF(MOD(C5956,2)=1,"Y","N")</f>
        <v>N</v>
      </c>
      <c r="Q5956" t="str">
        <f t="shared" ref="Q5956:Q6019" si="1118">IF(MOD(C5956,3)=1,"Y","N")</f>
        <v>N</v>
      </c>
      <c r="R5956">
        <f t="shared" ref="R5956:R6019" si="1119">IF(P5956="Y", SUM(T5956:T5957),0)</f>
        <v>0</v>
      </c>
      <c r="S5956">
        <f t="shared" ref="S5956:S6019" si="1120">IF(Q5956="Y", SUM(T5956:T5958),0)</f>
        <v>0</v>
      </c>
      <c r="T5956" s="1">
        <v>55</v>
      </c>
    </row>
    <row r="5957" spans="3:20" x14ac:dyDescent="0.3">
      <c r="C5957">
        <v>5955</v>
      </c>
      <c r="D5957" s="1">
        <v>28</v>
      </c>
      <c r="E5957" s="1">
        <v>0</v>
      </c>
      <c r="F5957">
        <f t="shared" ref="F5957:F6020" ca="1" si="1121">MAX(0,D5957-SUM(OFFSET(H5957,0,0,1,$B$2)))</f>
        <v>0</v>
      </c>
      <c r="G5957">
        <f t="shared" ref="G5957:G6020" ca="1" si="1122">MAX(0,OFFSET(H5957,0,$B$2-1,1,1)-D5957)</f>
        <v>0</v>
      </c>
      <c r="H5957">
        <f t="shared" ref="H5957:H6020" ca="1" si="1123">MIN(E5957,MAX($A$2-SUM(OFFSET(I5957,0,0,1,$B$2-1)),0))</f>
        <v>0</v>
      </c>
      <c r="I5957">
        <f t="shared" ref="I5957:I6020" ca="1" si="1124">IF(I$1&gt;=$B$2,"NA",MAX(0,H5956-MAX(0,$D5956-SUM(OFFSET(I5956,0,0,1,$B$2-I$1)))))</f>
        <v>0</v>
      </c>
      <c r="J5957">
        <f t="shared" ca="1" si="1116"/>
        <v>214</v>
      </c>
      <c r="K5957">
        <f t="shared" ca="1" si="1116"/>
        <v>0</v>
      </c>
      <c r="L5957">
        <f t="shared" ca="1" si="1116"/>
        <v>0</v>
      </c>
      <c r="M5957">
        <f t="shared" ca="1" si="1116"/>
        <v>217</v>
      </c>
      <c r="N5957">
        <f t="shared" ca="1" si="1116"/>
        <v>0</v>
      </c>
      <c r="P5957" t="str">
        <f t="shared" si="1117"/>
        <v>Y</v>
      </c>
      <c r="Q5957" t="str">
        <f t="shared" si="1118"/>
        <v>N</v>
      </c>
      <c r="R5957">
        <f t="shared" si="1119"/>
        <v>147</v>
      </c>
      <c r="S5957">
        <f t="shared" si="1120"/>
        <v>0</v>
      </c>
      <c r="T5957" s="1">
        <v>85</v>
      </c>
    </row>
    <row r="5958" spans="3:20" x14ac:dyDescent="0.3">
      <c r="C5958">
        <v>5956</v>
      </c>
      <c r="D5958" s="1">
        <v>29</v>
      </c>
      <c r="E5958" s="1">
        <v>210</v>
      </c>
      <c r="F5958">
        <f t="shared" ca="1" si="1121"/>
        <v>0</v>
      </c>
      <c r="G5958">
        <f t="shared" ca="1" si="1122"/>
        <v>160</v>
      </c>
      <c r="H5958">
        <f t="shared" ca="1" si="1123"/>
        <v>210</v>
      </c>
      <c r="I5958">
        <f t="shared" ca="1" si="1124"/>
        <v>0</v>
      </c>
      <c r="J5958">
        <f t="shared" ca="1" si="1116"/>
        <v>0</v>
      </c>
      <c r="K5958">
        <f t="shared" ca="1" si="1116"/>
        <v>214</v>
      </c>
      <c r="L5958">
        <f t="shared" ca="1" si="1116"/>
        <v>0</v>
      </c>
      <c r="M5958">
        <f t="shared" ca="1" si="1116"/>
        <v>0</v>
      </c>
      <c r="N5958">
        <f t="shared" ca="1" si="1116"/>
        <v>189</v>
      </c>
      <c r="P5958" t="str">
        <f t="shared" si="1117"/>
        <v>N</v>
      </c>
      <c r="Q5958" t="str">
        <f t="shared" si="1118"/>
        <v>Y</v>
      </c>
      <c r="R5958">
        <f t="shared" si="1119"/>
        <v>0</v>
      </c>
      <c r="S5958">
        <f t="shared" si="1120"/>
        <v>210</v>
      </c>
      <c r="T5958" s="1">
        <v>62</v>
      </c>
    </row>
    <row r="5959" spans="3:20" x14ac:dyDescent="0.3">
      <c r="C5959">
        <v>5957</v>
      </c>
      <c r="D5959" s="1">
        <v>28</v>
      </c>
      <c r="E5959" s="1">
        <v>0</v>
      </c>
      <c r="F5959">
        <f t="shared" ca="1" si="1121"/>
        <v>0</v>
      </c>
      <c r="G5959">
        <f t="shared" ca="1" si="1122"/>
        <v>0</v>
      </c>
      <c r="H5959">
        <f t="shared" ca="1" si="1123"/>
        <v>0</v>
      </c>
      <c r="I5959">
        <f t="shared" ca="1" si="1124"/>
        <v>210</v>
      </c>
      <c r="J5959">
        <f t="shared" ca="1" si="1116"/>
        <v>0</v>
      </c>
      <c r="K5959">
        <f t="shared" ca="1" si="1116"/>
        <v>0</v>
      </c>
      <c r="L5959">
        <f t="shared" ca="1" si="1116"/>
        <v>214</v>
      </c>
      <c r="M5959">
        <f t="shared" ca="1" si="1116"/>
        <v>0</v>
      </c>
      <c r="N5959">
        <f t="shared" ca="1" si="1116"/>
        <v>0</v>
      </c>
      <c r="P5959" t="str">
        <f t="shared" si="1117"/>
        <v>Y</v>
      </c>
      <c r="Q5959" t="str">
        <f t="shared" si="1118"/>
        <v>N</v>
      </c>
      <c r="R5959">
        <f t="shared" si="1119"/>
        <v>148</v>
      </c>
      <c r="S5959">
        <f t="shared" si="1120"/>
        <v>0</v>
      </c>
      <c r="T5959" s="1">
        <v>93</v>
      </c>
    </row>
    <row r="5960" spans="3:20" x14ac:dyDescent="0.3">
      <c r="C5960">
        <v>5958</v>
      </c>
      <c r="D5960" s="1">
        <v>19</v>
      </c>
      <c r="E5960" s="1">
        <v>0</v>
      </c>
      <c r="F5960">
        <f t="shared" ca="1" si="1121"/>
        <v>0</v>
      </c>
      <c r="G5960">
        <f t="shared" ca="1" si="1122"/>
        <v>0</v>
      </c>
      <c r="H5960">
        <f t="shared" ca="1" si="1123"/>
        <v>0</v>
      </c>
      <c r="I5960">
        <f t="shared" ca="1" si="1124"/>
        <v>0</v>
      </c>
      <c r="J5960">
        <f t="shared" ca="1" si="1116"/>
        <v>210</v>
      </c>
      <c r="K5960">
        <f t="shared" ca="1" si="1116"/>
        <v>0</v>
      </c>
      <c r="L5960">
        <f t="shared" ca="1" si="1116"/>
        <v>0</v>
      </c>
      <c r="M5960">
        <f t="shared" ca="1" si="1116"/>
        <v>186</v>
      </c>
      <c r="N5960">
        <f t="shared" ca="1" si="1116"/>
        <v>0</v>
      </c>
      <c r="P5960" t="str">
        <f t="shared" si="1117"/>
        <v>N</v>
      </c>
      <c r="Q5960" t="str">
        <f t="shared" si="1118"/>
        <v>N</v>
      </c>
      <c r="R5960">
        <f t="shared" si="1119"/>
        <v>0</v>
      </c>
      <c r="S5960">
        <f t="shared" si="1120"/>
        <v>0</v>
      </c>
      <c r="T5960" s="1">
        <v>55</v>
      </c>
    </row>
    <row r="5961" spans="3:20" x14ac:dyDescent="0.3">
      <c r="C5961">
        <v>5959</v>
      </c>
      <c r="D5961" s="1">
        <v>35</v>
      </c>
      <c r="E5961" s="1">
        <v>206</v>
      </c>
      <c r="F5961">
        <f t="shared" ca="1" si="1121"/>
        <v>0</v>
      </c>
      <c r="G5961">
        <f t="shared" ca="1" si="1122"/>
        <v>132</v>
      </c>
      <c r="H5961">
        <f t="shared" ca="1" si="1123"/>
        <v>206</v>
      </c>
      <c r="I5961">
        <f t="shared" ca="1" si="1124"/>
        <v>0</v>
      </c>
      <c r="J5961">
        <f t="shared" ca="1" si="1116"/>
        <v>0</v>
      </c>
      <c r="K5961">
        <f t="shared" ca="1" si="1116"/>
        <v>210</v>
      </c>
      <c r="L5961">
        <f t="shared" ca="1" si="1116"/>
        <v>0</v>
      </c>
      <c r="M5961">
        <f t="shared" ca="1" si="1116"/>
        <v>0</v>
      </c>
      <c r="N5961">
        <f t="shared" ca="1" si="1116"/>
        <v>167</v>
      </c>
      <c r="P5961" t="str">
        <f t="shared" si="1117"/>
        <v>Y</v>
      </c>
      <c r="Q5961" t="str">
        <f t="shared" si="1118"/>
        <v>Y</v>
      </c>
      <c r="R5961">
        <f t="shared" si="1119"/>
        <v>140</v>
      </c>
      <c r="S5961">
        <f t="shared" si="1120"/>
        <v>206</v>
      </c>
      <c r="T5961" s="1">
        <v>102</v>
      </c>
    </row>
    <row r="5962" spans="3:20" x14ac:dyDescent="0.3">
      <c r="C5962">
        <v>5960</v>
      </c>
      <c r="D5962" s="1">
        <v>24</v>
      </c>
      <c r="E5962" s="1">
        <v>0</v>
      </c>
      <c r="F5962">
        <f t="shared" ca="1" si="1121"/>
        <v>0</v>
      </c>
      <c r="G5962">
        <f t="shared" ca="1" si="1122"/>
        <v>0</v>
      </c>
      <c r="H5962">
        <f t="shared" ca="1" si="1123"/>
        <v>0</v>
      </c>
      <c r="I5962">
        <f t="shared" ca="1" si="1124"/>
        <v>206</v>
      </c>
      <c r="J5962">
        <f t="shared" ca="1" si="1116"/>
        <v>0</v>
      </c>
      <c r="K5962">
        <f t="shared" ca="1" si="1116"/>
        <v>0</v>
      </c>
      <c r="L5962">
        <f t="shared" ca="1" si="1116"/>
        <v>210</v>
      </c>
      <c r="M5962">
        <f t="shared" ca="1" si="1116"/>
        <v>0</v>
      </c>
      <c r="N5962">
        <f t="shared" ca="1" si="1116"/>
        <v>0</v>
      </c>
      <c r="P5962" t="str">
        <f t="shared" si="1117"/>
        <v>N</v>
      </c>
      <c r="Q5962" t="str">
        <f t="shared" si="1118"/>
        <v>N</v>
      </c>
      <c r="R5962">
        <f t="shared" si="1119"/>
        <v>0</v>
      </c>
      <c r="S5962">
        <f t="shared" si="1120"/>
        <v>0</v>
      </c>
      <c r="T5962" s="1">
        <v>38</v>
      </c>
    </row>
    <row r="5963" spans="3:20" x14ac:dyDescent="0.3">
      <c r="C5963">
        <v>5961</v>
      </c>
      <c r="D5963" s="1">
        <v>23</v>
      </c>
      <c r="E5963" s="1">
        <v>0</v>
      </c>
      <c r="F5963">
        <f t="shared" ca="1" si="1121"/>
        <v>0</v>
      </c>
      <c r="G5963">
        <f t="shared" ca="1" si="1122"/>
        <v>0</v>
      </c>
      <c r="H5963">
        <f t="shared" ca="1" si="1123"/>
        <v>0</v>
      </c>
      <c r="I5963">
        <f t="shared" ca="1" si="1124"/>
        <v>0</v>
      </c>
      <c r="J5963">
        <f t="shared" ca="1" si="1116"/>
        <v>206</v>
      </c>
      <c r="K5963">
        <f t="shared" ca="1" si="1116"/>
        <v>0</v>
      </c>
      <c r="L5963">
        <f t="shared" ca="1" si="1116"/>
        <v>0</v>
      </c>
      <c r="M5963">
        <f t="shared" ca="1" si="1116"/>
        <v>186</v>
      </c>
      <c r="N5963">
        <f t="shared" ca="1" si="1116"/>
        <v>0</v>
      </c>
      <c r="P5963" t="str">
        <f t="shared" si="1117"/>
        <v>Y</v>
      </c>
      <c r="Q5963" t="str">
        <f t="shared" si="1118"/>
        <v>N</v>
      </c>
      <c r="R5963">
        <f t="shared" si="1119"/>
        <v>105</v>
      </c>
      <c r="S5963">
        <f t="shared" si="1120"/>
        <v>0</v>
      </c>
      <c r="T5963" s="1">
        <v>66</v>
      </c>
    </row>
    <row r="5964" spans="3:20" x14ac:dyDescent="0.3">
      <c r="C5964">
        <v>5962</v>
      </c>
      <c r="D5964" s="1">
        <v>36</v>
      </c>
      <c r="E5964" s="1">
        <v>210</v>
      </c>
      <c r="F5964">
        <f t="shared" ca="1" si="1121"/>
        <v>0</v>
      </c>
      <c r="G5964">
        <f t="shared" ca="1" si="1122"/>
        <v>127</v>
      </c>
      <c r="H5964">
        <f t="shared" ca="1" si="1123"/>
        <v>210</v>
      </c>
      <c r="I5964">
        <f t="shared" ca="1" si="1124"/>
        <v>0</v>
      </c>
      <c r="J5964">
        <f t="shared" ca="1" si="1116"/>
        <v>0</v>
      </c>
      <c r="K5964">
        <f t="shared" ca="1" si="1116"/>
        <v>206</v>
      </c>
      <c r="L5964">
        <f t="shared" ca="1" si="1116"/>
        <v>0</v>
      </c>
      <c r="M5964">
        <f t="shared" ca="1" si="1116"/>
        <v>0</v>
      </c>
      <c r="N5964">
        <f t="shared" ca="1" si="1116"/>
        <v>163</v>
      </c>
      <c r="P5964" t="str">
        <f t="shared" si="1117"/>
        <v>N</v>
      </c>
      <c r="Q5964" t="str">
        <f t="shared" si="1118"/>
        <v>Y</v>
      </c>
      <c r="R5964">
        <f t="shared" si="1119"/>
        <v>0</v>
      </c>
      <c r="S5964">
        <f t="shared" si="1120"/>
        <v>210</v>
      </c>
      <c r="T5964" s="1">
        <v>39</v>
      </c>
    </row>
    <row r="5965" spans="3:20" x14ac:dyDescent="0.3">
      <c r="C5965">
        <v>5963</v>
      </c>
      <c r="D5965" s="1">
        <v>29</v>
      </c>
      <c r="E5965" s="1">
        <v>0</v>
      </c>
      <c r="F5965">
        <f t="shared" ca="1" si="1121"/>
        <v>0</v>
      </c>
      <c r="G5965">
        <f t="shared" ca="1" si="1122"/>
        <v>0</v>
      </c>
      <c r="H5965">
        <f t="shared" ca="1" si="1123"/>
        <v>0</v>
      </c>
      <c r="I5965">
        <f t="shared" ca="1" si="1124"/>
        <v>210</v>
      </c>
      <c r="J5965">
        <f t="shared" ca="1" si="1116"/>
        <v>0</v>
      </c>
      <c r="K5965">
        <f t="shared" ca="1" si="1116"/>
        <v>0</v>
      </c>
      <c r="L5965">
        <f t="shared" ca="1" si="1116"/>
        <v>206</v>
      </c>
      <c r="M5965">
        <f t="shared" ca="1" si="1116"/>
        <v>0</v>
      </c>
      <c r="N5965">
        <f t="shared" ca="1" si="1116"/>
        <v>0</v>
      </c>
      <c r="P5965" t="str">
        <f t="shared" si="1117"/>
        <v>Y</v>
      </c>
      <c r="Q5965" t="str">
        <f t="shared" si="1118"/>
        <v>N</v>
      </c>
      <c r="R5965">
        <f t="shared" si="1119"/>
        <v>171</v>
      </c>
      <c r="S5965">
        <f t="shared" si="1120"/>
        <v>0</v>
      </c>
      <c r="T5965" s="1">
        <v>72</v>
      </c>
    </row>
    <row r="5966" spans="3:20" x14ac:dyDescent="0.3">
      <c r="C5966">
        <v>5964</v>
      </c>
      <c r="D5966" s="1">
        <v>33</v>
      </c>
      <c r="E5966" s="1">
        <v>0</v>
      </c>
      <c r="F5966">
        <f t="shared" ca="1" si="1121"/>
        <v>0</v>
      </c>
      <c r="G5966">
        <f t="shared" ca="1" si="1122"/>
        <v>0</v>
      </c>
      <c r="H5966">
        <f t="shared" ca="1" si="1123"/>
        <v>0</v>
      </c>
      <c r="I5966">
        <f t="shared" ca="1" si="1124"/>
        <v>0</v>
      </c>
      <c r="J5966">
        <f t="shared" ca="1" si="1116"/>
        <v>210</v>
      </c>
      <c r="K5966">
        <f t="shared" ca="1" si="1116"/>
        <v>0</v>
      </c>
      <c r="L5966">
        <f t="shared" ca="1" si="1116"/>
        <v>0</v>
      </c>
      <c r="M5966">
        <f t="shared" ca="1" si="1116"/>
        <v>177</v>
      </c>
      <c r="N5966">
        <f t="shared" ca="1" si="1116"/>
        <v>0</v>
      </c>
      <c r="P5966" t="str">
        <f t="shared" si="1117"/>
        <v>N</v>
      </c>
      <c r="Q5966" t="str">
        <f t="shared" si="1118"/>
        <v>N</v>
      </c>
      <c r="R5966">
        <f t="shared" si="1119"/>
        <v>0</v>
      </c>
      <c r="S5966">
        <f t="shared" si="1120"/>
        <v>0</v>
      </c>
      <c r="T5966" s="1">
        <v>99</v>
      </c>
    </row>
    <row r="5967" spans="3:20" x14ac:dyDescent="0.3">
      <c r="C5967">
        <v>5965</v>
      </c>
      <c r="D5967" s="1">
        <v>24</v>
      </c>
      <c r="E5967" s="1">
        <v>253</v>
      </c>
      <c r="F5967">
        <f t="shared" ca="1" si="1121"/>
        <v>0</v>
      </c>
      <c r="G5967">
        <f t="shared" ca="1" si="1122"/>
        <v>120</v>
      </c>
      <c r="H5967">
        <f t="shared" ca="1" si="1123"/>
        <v>253</v>
      </c>
      <c r="I5967">
        <f t="shared" ca="1" si="1124"/>
        <v>0</v>
      </c>
      <c r="J5967">
        <f t="shared" ca="1" si="1116"/>
        <v>0</v>
      </c>
      <c r="K5967">
        <f t="shared" ca="1" si="1116"/>
        <v>210</v>
      </c>
      <c r="L5967">
        <f t="shared" ca="1" si="1116"/>
        <v>0</v>
      </c>
      <c r="M5967">
        <f t="shared" ca="1" si="1116"/>
        <v>0</v>
      </c>
      <c r="N5967">
        <f t="shared" ca="1" si="1116"/>
        <v>144</v>
      </c>
      <c r="P5967" t="str">
        <f t="shared" si="1117"/>
        <v>Y</v>
      </c>
      <c r="Q5967" t="str">
        <f t="shared" si="1118"/>
        <v>Y</v>
      </c>
      <c r="R5967">
        <f t="shared" si="1119"/>
        <v>170</v>
      </c>
      <c r="S5967">
        <f t="shared" si="1120"/>
        <v>253</v>
      </c>
      <c r="T5967" s="1">
        <v>87</v>
      </c>
    </row>
    <row r="5968" spans="3:20" x14ac:dyDescent="0.3">
      <c r="C5968">
        <v>5966</v>
      </c>
      <c r="D5968" s="1">
        <v>39</v>
      </c>
      <c r="E5968" s="1">
        <v>0</v>
      </c>
      <c r="F5968">
        <f t="shared" ca="1" si="1121"/>
        <v>0</v>
      </c>
      <c r="G5968">
        <f t="shared" ca="1" si="1122"/>
        <v>0</v>
      </c>
      <c r="H5968">
        <f t="shared" ca="1" si="1123"/>
        <v>0</v>
      </c>
      <c r="I5968">
        <f t="shared" ca="1" si="1124"/>
        <v>253</v>
      </c>
      <c r="J5968">
        <f t="shared" ca="1" si="1116"/>
        <v>0</v>
      </c>
      <c r="K5968">
        <f t="shared" ca="1" si="1116"/>
        <v>0</v>
      </c>
      <c r="L5968">
        <f t="shared" ca="1" si="1116"/>
        <v>210</v>
      </c>
      <c r="M5968">
        <f t="shared" ca="1" si="1116"/>
        <v>0</v>
      </c>
      <c r="N5968">
        <f t="shared" ca="1" si="1116"/>
        <v>0</v>
      </c>
      <c r="P5968" t="str">
        <f t="shared" si="1117"/>
        <v>N</v>
      </c>
      <c r="Q5968" t="str">
        <f t="shared" si="1118"/>
        <v>N</v>
      </c>
      <c r="R5968">
        <f t="shared" si="1119"/>
        <v>0</v>
      </c>
      <c r="S5968">
        <f t="shared" si="1120"/>
        <v>0</v>
      </c>
      <c r="T5968" s="1">
        <v>83</v>
      </c>
    </row>
    <row r="5969" spans="3:20" x14ac:dyDescent="0.3">
      <c r="C5969">
        <v>5967</v>
      </c>
      <c r="D5969" s="1">
        <v>28</v>
      </c>
      <c r="E5969" s="1">
        <v>0</v>
      </c>
      <c r="F5969">
        <f t="shared" ca="1" si="1121"/>
        <v>0</v>
      </c>
      <c r="G5969">
        <f t="shared" ca="1" si="1122"/>
        <v>0</v>
      </c>
      <c r="H5969">
        <f t="shared" ca="1" si="1123"/>
        <v>0</v>
      </c>
      <c r="I5969">
        <f t="shared" ca="1" si="1124"/>
        <v>0</v>
      </c>
      <c r="J5969">
        <f t="shared" ca="1" si="1116"/>
        <v>253</v>
      </c>
      <c r="K5969">
        <f t="shared" ca="1" si="1116"/>
        <v>0</v>
      </c>
      <c r="L5969">
        <f t="shared" ca="1" si="1116"/>
        <v>0</v>
      </c>
      <c r="M5969">
        <f t="shared" ca="1" si="1116"/>
        <v>171</v>
      </c>
      <c r="N5969">
        <f t="shared" ca="1" si="1116"/>
        <v>0</v>
      </c>
      <c r="P5969" t="str">
        <f t="shared" si="1117"/>
        <v>Y</v>
      </c>
      <c r="Q5969" t="str">
        <f t="shared" si="1118"/>
        <v>N</v>
      </c>
      <c r="R5969">
        <f t="shared" si="1119"/>
        <v>214</v>
      </c>
      <c r="S5969">
        <f t="shared" si="1120"/>
        <v>0</v>
      </c>
      <c r="T5969" s="1">
        <v>83</v>
      </c>
    </row>
    <row r="5970" spans="3:20" x14ac:dyDescent="0.3">
      <c r="C5970">
        <v>5968</v>
      </c>
      <c r="D5970" s="1">
        <v>42</v>
      </c>
      <c r="E5970" s="1">
        <v>313</v>
      </c>
      <c r="F5970">
        <f t="shared" ca="1" si="1121"/>
        <v>0</v>
      </c>
      <c r="G5970">
        <f t="shared" ca="1" si="1122"/>
        <v>101</v>
      </c>
      <c r="H5970">
        <f t="shared" ca="1" si="1123"/>
        <v>313</v>
      </c>
      <c r="I5970">
        <f t="shared" ca="1" si="1124"/>
        <v>0</v>
      </c>
      <c r="J5970">
        <f t="shared" ca="1" si="1116"/>
        <v>0</v>
      </c>
      <c r="K5970">
        <f t="shared" ca="1" si="1116"/>
        <v>253</v>
      </c>
      <c r="L5970">
        <f t="shared" ca="1" si="1116"/>
        <v>0</v>
      </c>
      <c r="M5970">
        <f t="shared" ca="1" si="1116"/>
        <v>0</v>
      </c>
      <c r="N5970">
        <f t="shared" ca="1" si="1116"/>
        <v>143</v>
      </c>
      <c r="P5970" t="str">
        <f t="shared" si="1117"/>
        <v>N</v>
      </c>
      <c r="Q5970" t="str">
        <f t="shared" si="1118"/>
        <v>Y</v>
      </c>
      <c r="R5970">
        <f t="shared" si="1119"/>
        <v>0</v>
      </c>
      <c r="S5970">
        <f t="shared" si="1120"/>
        <v>313</v>
      </c>
      <c r="T5970" s="1">
        <v>131</v>
      </c>
    </row>
    <row r="5971" spans="3:20" x14ac:dyDescent="0.3">
      <c r="C5971">
        <v>5969</v>
      </c>
      <c r="D5971" s="1">
        <v>20</v>
      </c>
      <c r="E5971" s="1">
        <v>0</v>
      </c>
      <c r="F5971">
        <f t="shared" ca="1" si="1121"/>
        <v>0</v>
      </c>
      <c r="G5971">
        <f t="shared" ca="1" si="1122"/>
        <v>0</v>
      </c>
      <c r="H5971">
        <f t="shared" ca="1" si="1123"/>
        <v>0</v>
      </c>
      <c r="I5971">
        <f t="shared" ca="1" si="1124"/>
        <v>313</v>
      </c>
      <c r="J5971">
        <f t="shared" ca="1" si="1116"/>
        <v>0</v>
      </c>
      <c r="K5971">
        <f t="shared" ca="1" si="1116"/>
        <v>0</v>
      </c>
      <c r="L5971">
        <f t="shared" ca="1" si="1116"/>
        <v>253</v>
      </c>
      <c r="M5971">
        <f t="shared" ca="1" si="1116"/>
        <v>0</v>
      </c>
      <c r="N5971">
        <f t="shared" ca="1" si="1116"/>
        <v>0</v>
      </c>
      <c r="P5971" t="str">
        <f t="shared" si="1117"/>
        <v>Y</v>
      </c>
      <c r="Q5971" t="str">
        <f t="shared" si="1118"/>
        <v>N</v>
      </c>
      <c r="R5971">
        <f t="shared" si="1119"/>
        <v>182</v>
      </c>
      <c r="S5971">
        <f t="shared" si="1120"/>
        <v>0</v>
      </c>
      <c r="T5971" s="1">
        <v>147</v>
      </c>
    </row>
    <row r="5972" spans="3:20" x14ac:dyDescent="0.3">
      <c r="C5972">
        <v>5970</v>
      </c>
      <c r="D5972" s="1">
        <v>26</v>
      </c>
      <c r="E5972" s="1">
        <v>0</v>
      </c>
      <c r="F5972">
        <f t="shared" ca="1" si="1121"/>
        <v>0</v>
      </c>
      <c r="G5972">
        <f t="shared" ca="1" si="1122"/>
        <v>0</v>
      </c>
      <c r="H5972">
        <f t="shared" ca="1" si="1123"/>
        <v>0</v>
      </c>
      <c r="I5972">
        <f t="shared" ca="1" si="1124"/>
        <v>0</v>
      </c>
      <c r="J5972">
        <f t="shared" ref="J5972:N5987" ca="1" si="1125">IF(J$1&gt;=$B$2,"NA",MAX(0,I5971-MAX(0,$D5971-SUM(OFFSET(J5971,0,0,1,$B$2-J$1)))))</f>
        <v>313</v>
      </c>
      <c r="K5972">
        <f t="shared" ca="1" si="1125"/>
        <v>0</v>
      </c>
      <c r="L5972">
        <f t="shared" ca="1" si="1125"/>
        <v>0</v>
      </c>
      <c r="M5972">
        <f t="shared" ca="1" si="1125"/>
        <v>233</v>
      </c>
      <c r="N5972">
        <f t="shared" ca="1" si="1125"/>
        <v>0</v>
      </c>
      <c r="P5972" t="str">
        <f t="shared" si="1117"/>
        <v>N</v>
      </c>
      <c r="Q5972" t="str">
        <f t="shared" si="1118"/>
        <v>N</v>
      </c>
      <c r="R5972">
        <f t="shared" si="1119"/>
        <v>0</v>
      </c>
      <c r="S5972">
        <f t="shared" si="1120"/>
        <v>0</v>
      </c>
      <c r="T5972" s="1">
        <v>35</v>
      </c>
    </row>
    <row r="5973" spans="3:20" x14ac:dyDescent="0.3">
      <c r="C5973">
        <v>5971</v>
      </c>
      <c r="D5973" s="1">
        <v>26</v>
      </c>
      <c r="E5973" s="1">
        <v>156</v>
      </c>
      <c r="F5973">
        <f t="shared" ca="1" si="1121"/>
        <v>0</v>
      </c>
      <c r="G5973">
        <f t="shared" ca="1" si="1122"/>
        <v>181</v>
      </c>
      <c r="H5973">
        <f t="shared" ca="1" si="1123"/>
        <v>156</v>
      </c>
      <c r="I5973">
        <f t="shared" ca="1" si="1124"/>
        <v>0</v>
      </c>
      <c r="J5973">
        <f t="shared" ca="1" si="1125"/>
        <v>0</v>
      </c>
      <c r="K5973">
        <f t="shared" ca="1" si="1125"/>
        <v>313</v>
      </c>
      <c r="L5973">
        <f t="shared" ca="1" si="1125"/>
        <v>0</v>
      </c>
      <c r="M5973">
        <f t="shared" ca="1" si="1125"/>
        <v>0</v>
      </c>
      <c r="N5973">
        <f t="shared" ca="1" si="1125"/>
        <v>207</v>
      </c>
      <c r="P5973" t="str">
        <f t="shared" si="1117"/>
        <v>Y</v>
      </c>
      <c r="Q5973" t="str">
        <f t="shared" si="1118"/>
        <v>Y</v>
      </c>
      <c r="R5973">
        <f t="shared" si="1119"/>
        <v>99</v>
      </c>
      <c r="S5973">
        <f t="shared" si="1120"/>
        <v>156</v>
      </c>
      <c r="T5973" s="1">
        <v>55</v>
      </c>
    </row>
    <row r="5974" spans="3:20" x14ac:dyDescent="0.3">
      <c r="C5974">
        <v>5972</v>
      </c>
      <c r="D5974" s="1">
        <v>25</v>
      </c>
      <c r="E5974" s="1">
        <v>0</v>
      </c>
      <c r="F5974">
        <f t="shared" ca="1" si="1121"/>
        <v>0</v>
      </c>
      <c r="G5974">
        <f t="shared" ca="1" si="1122"/>
        <v>0</v>
      </c>
      <c r="H5974">
        <f t="shared" ca="1" si="1123"/>
        <v>0</v>
      </c>
      <c r="I5974">
        <f t="shared" ca="1" si="1124"/>
        <v>156</v>
      </c>
      <c r="J5974">
        <f t="shared" ca="1" si="1125"/>
        <v>0</v>
      </c>
      <c r="K5974">
        <f t="shared" ca="1" si="1125"/>
        <v>0</v>
      </c>
      <c r="L5974">
        <f t="shared" ca="1" si="1125"/>
        <v>313</v>
      </c>
      <c r="M5974">
        <f t="shared" ca="1" si="1125"/>
        <v>0</v>
      </c>
      <c r="N5974">
        <f t="shared" ca="1" si="1125"/>
        <v>0</v>
      </c>
      <c r="P5974" t="str">
        <f t="shared" si="1117"/>
        <v>N</v>
      </c>
      <c r="Q5974" t="str">
        <f t="shared" si="1118"/>
        <v>N</v>
      </c>
      <c r="R5974">
        <f t="shared" si="1119"/>
        <v>0</v>
      </c>
      <c r="S5974">
        <f t="shared" si="1120"/>
        <v>0</v>
      </c>
      <c r="T5974" s="1">
        <v>44</v>
      </c>
    </row>
    <row r="5975" spans="3:20" x14ac:dyDescent="0.3">
      <c r="C5975">
        <v>5973</v>
      </c>
      <c r="D5975" s="1">
        <v>21</v>
      </c>
      <c r="E5975" s="1">
        <v>0</v>
      </c>
      <c r="F5975">
        <f t="shared" ca="1" si="1121"/>
        <v>0</v>
      </c>
      <c r="G5975">
        <f t="shared" ca="1" si="1122"/>
        <v>0</v>
      </c>
      <c r="H5975">
        <f t="shared" ca="1" si="1123"/>
        <v>0</v>
      </c>
      <c r="I5975">
        <f t="shared" ca="1" si="1124"/>
        <v>0</v>
      </c>
      <c r="J5975">
        <f t="shared" ca="1" si="1125"/>
        <v>156</v>
      </c>
      <c r="K5975">
        <f t="shared" ca="1" si="1125"/>
        <v>0</v>
      </c>
      <c r="L5975">
        <f t="shared" ca="1" si="1125"/>
        <v>0</v>
      </c>
      <c r="M5975">
        <f t="shared" ca="1" si="1125"/>
        <v>288</v>
      </c>
      <c r="N5975">
        <f t="shared" ca="1" si="1125"/>
        <v>0</v>
      </c>
      <c r="P5975" t="str">
        <f t="shared" si="1117"/>
        <v>Y</v>
      </c>
      <c r="Q5975" t="str">
        <f t="shared" si="1118"/>
        <v>N</v>
      </c>
      <c r="R5975">
        <f t="shared" si="1119"/>
        <v>139</v>
      </c>
      <c r="S5975">
        <f t="shared" si="1120"/>
        <v>0</v>
      </c>
      <c r="T5975" s="1">
        <v>57</v>
      </c>
    </row>
    <row r="5976" spans="3:20" x14ac:dyDescent="0.3">
      <c r="C5976">
        <v>5974</v>
      </c>
      <c r="D5976" s="1">
        <v>26</v>
      </c>
      <c r="E5976" s="1">
        <v>204</v>
      </c>
      <c r="F5976">
        <f t="shared" ca="1" si="1121"/>
        <v>0</v>
      </c>
      <c r="G5976">
        <f t="shared" ca="1" si="1122"/>
        <v>241</v>
      </c>
      <c r="H5976">
        <f t="shared" ca="1" si="1123"/>
        <v>204</v>
      </c>
      <c r="I5976">
        <f t="shared" ca="1" si="1124"/>
        <v>0</v>
      </c>
      <c r="J5976">
        <f t="shared" ca="1" si="1125"/>
        <v>0</v>
      </c>
      <c r="K5976">
        <f t="shared" ca="1" si="1125"/>
        <v>156</v>
      </c>
      <c r="L5976">
        <f t="shared" ca="1" si="1125"/>
        <v>0</v>
      </c>
      <c r="M5976">
        <f t="shared" ca="1" si="1125"/>
        <v>0</v>
      </c>
      <c r="N5976">
        <f t="shared" ca="1" si="1125"/>
        <v>267</v>
      </c>
      <c r="P5976" t="str">
        <f t="shared" si="1117"/>
        <v>N</v>
      </c>
      <c r="Q5976" t="str">
        <f t="shared" si="1118"/>
        <v>Y</v>
      </c>
      <c r="R5976">
        <f t="shared" si="1119"/>
        <v>0</v>
      </c>
      <c r="S5976">
        <f t="shared" si="1120"/>
        <v>204</v>
      </c>
      <c r="T5976" s="1">
        <v>82</v>
      </c>
    </row>
    <row r="5977" spans="3:20" x14ac:dyDescent="0.3">
      <c r="C5977">
        <v>5975</v>
      </c>
      <c r="D5977" s="1">
        <v>22</v>
      </c>
      <c r="E5977" s="1">
        <v>0</v>
      </c>
      <c r="F5977">
        <f t="shared" ca="1" si="1121"/>
        <v>0</v>
      </c>
      <c r="G5977">
        <f t="shared" ca="1" si="1122"/>
        <v>0</v>
      </c>
      <c r="H5977">
        <f t="shared" ca="1" si="1123"/>
        <v>0</v>
      </c>
      <c r="I5977">
        <f t="shared" ca="1" si="1124"/>
        <v>204</v>
      </c>
      <c r="J5977">
        <f t="shared" ca="1" si="1125"/>
        <v>0</v>
      </c>
      <c r="K5977">
        <f t="shared" ca="1" si="1125"/>
        <v>0</v>
      </c>
      <c r="L5977">
        <f t="shared" ca="1" si="1125"/>
        <v>156</v>
      </c>
      <c r="M5977">
        <f t="shared" ca="1" si="1125"/>
        <v>0</v>
      </c>
      <c r="N5977">
        <f t="shared" ca="1" si="1125"/>
        <v>0</v>
      </c>
      <c r="P5977" t="str">
        <f t="shared" si="1117"/>
        <v>Y</v>
      </c>
      <c r="Q5977" t="str">
        <f t="shared" si="1118"/>
        <v>N</v>
      </c>
      <c r="R5977">
        <f t="shared" si="1119"/>
        <v>122</v>
      </c>
      <c r="S5977">
        <f t="shared" si="1120"/>
        <v>0</v>
      </c>
      <c r="T5977" s="1">
        <v>56</v>
      </c>
    </row>
    <row r="5978" spans="3:20" x14ac:dyDescent="0.3">
      <c r="C5978">
        <v>5976</v>
      </c>
      <c r="D5978" s="1">
        <v>33</v>
      </c>
      <c r="E5978" s="1">
        <v>0</v>
      </c>
      <c r="F5978">
        <f t="shared" ca="1" si="1121"/>
        <v>0</v>
      </c>
      <c r="G5978">
        <f t="shared" ca="1" si="1122"/>
        <v>0</v>
      </c>
      <c r="H5978">
        <f t="shared" ca="1" si="1123"/>
        <v>0</v>
      </c>
      <c r="I5978">
        <f t="shared" ca="1" si="1124"/>
        <v>0</v>
      </c>
      <c r="J5978">
        <f t="shared" ca="1" si="1125"/>
        <v>204</v>
      </c>
      <c r="K5978">
        <f t="shared" ca="1" si="1125"/>
        <v>0</v>
      </c>
      <c r="L5978">
        <f t="shared" ca="1" si="1125"/>
        <v>0</v>
      </c>
      <c r="M5978">
        <f t="shared" ca="1" si="1125"/>
        <v>134</v>
      </c>
      <c r="N5978">
        <f t="shared" ca="1" si="1125"/>
        <v>0</v>
      </c>
      <c r="P5978" t="str">
        <f t="shared" si="1117"/>
        <v>N</v>
      </c>
      <c r="Q5978" t="str">
        <f t="shared" si="1118"/>
        <v>N</v>
      </c>
      <c r="R5978">
        <f t="shared" si="1119"/>
        <v>0</v>
      </c>
      <c r="S5978">
        <f t="shared" si="1120"/>
        <v>0</v>
      </c>
      <c r="T5978" s="1">
        <v>66</v>
      </c>
    </row>
    <row r="5979" spans="3:20" x14ac:dyDescent="0.3">
      <c r="C5979">
        <v>5977</v>
      </c>
      <c r="D5979" s="1">
        <v>29</v>
      </c>
      <c r="E5979" s="1">
        <v>202</v>
      </c>
      <c r="F5979">
        <f t="shared" ca="1" si="1121"/>
        <v>0</v>
      </c>
      <c r="G5979">
        <f t="shared" ca="1" si="1122"/>
        <v>72</v>
      </c>
      <c r="H5979">
        <f t="shared" ca="1" si="1123"/>
        <v>202</v>
      </c>
      <c r="I5979">
        <f t="shared" ca="1" si="1124"/>
        <v>0</v>
      </c>
      <c r="J5979">
        <f t="shared" ca="1" si="1125"/>
        <v>0</v>
      </c>
      <c r="K5979">
        <f t="shared" ca="1" si="1125"/>
        <v>204</v>
      </c>
      <c r="L5979">
        <f t="shared" ca="1" si="1125"/>
        <v>0</v>
      </c>
      <c r="M5979">
        <f t="shared" ca="1" si="1125"/>
        <v>0</v>
      </c>
      <c r="N5979">
        <f t="shared" ca="1" si="1125"/>
        <v>101</v>
      </c>
      <c r="P5979" t="str">
        <f t="shared" si="1117"/>
        <v>Y</v>
      </c>
      <c r="Q5979" t="str">
        <f t="shared" si="1118"/>
        <v>Y</v>
      </c>
      <c r="R5979">
        <f t="shared" si="1119"/>
        <v>130</v>
      </c>
      <c r="S5979">
        <f t="shared" si="1120"/>
        <v>202</v>
      </c>
      <c r="T5979" s="1">
        <v>58</v>
      </c>
    </row>
    <row r="5980" spans="3:20" x14ac:dyDescent="0.3">
      <c r="C5980">
        <v>5978</v>
      </c>
      <c r="D5980" s="1">
        <v>28</v>
      </c>
      <c r="E5980" s="1">
        <v>0</v>
      </c>
      <c r="F5980">
        <f t="shared" ca="1" si="1121"/>
        <v>0</v>
      </c>
      <c r="G5980">
        <f t="shared" ca="1" si="1122"/>
        <v>0</v>
      </c>
      <c r="H5980">
        <f t="shared" ca="1" si="1123"/>
        <v>0</v>
      </c>
      <c r="I5980">
        <f t="shared" ca="1" si="1124"/>
        <v>202</v>
      </c>
      <c r="J5980">
        <f t="shared" ca="1" si="1125"/>
        <v>0</v>
      </c>
      <c r="K5980">
        <f t="shared" ca="1" si="1125"/>
        <v>0</v>
      </c>
      <c r="L5980">
        <f t="shared" ca="1" si="1125"/>
        <v>204</v>
      </c>
      <c r="M5980">
        <f t="shared" ca="1" si="1125"/>
        <v>0</v>
      </c>
      <c r="N5980">
        <f t="shared" ca="1" si="1125"/>
        <v>0</v>
      </c>
      <c r="P5980" t="str">
        <f t="shared" si="1117"/>
        <v>N</v>
      </c>
      <c r="Q5980" t="str">
        <f t="shared" si="1118"/>
        <v>N</v>
      </c>
      <c r="R5980">
        <f t="shared" si="1119"/>
        <v>0</v>
      </c>
      <c r="S5980">
        <f t="shared" si="1120"/>
        <v>0</v>
      </c>
      <c r="T5980" s="1">
        <v>72</v>
      </c>
    </row>
    <row r="5981" spans="3:20" x14ac:dyDescent="0.3">
      <c r="C5981">
        <v>5979</v>
      </c>
      <c r="D5981" s="1">
        <v>28</v>
      </c>
      <c r="E5981" s="1">
        <v>0</v>
      </c>
      <c r="F5981">
        <f t="shared" ca="1" si="1121"/>
        <v>0</v>
      </c>
      <c r="G5981">
        <f t="shared" ca="1" si="1122"/>
        <v>0</v>
      </c>
      <c r="H5981">
        <f t="shared" ca="1" si="1123"/>
        <v>0</v>
      </c>
      <c r="I5981">
        <f t="shared" ca="1" si="1124"/>
        <v>0</v>
      </c>
      <c r="J5981">
        <f t="shared" ca="1" si="1125"/>
        <v>202</v>
      </c>
      <c r="K5981">
        <f t="shared" ca="1" si="1125"/>
        <v>0</v>
      </c>
      <c r="L5981">
        <f t="shared" ca="1" si="1125"/>
        <v>0</v>
      </c>
      <c r="M5981">
        <f t="shared" ca="1" si="1125"/>
        <v>176</v>
      </c>
      <c r="N5981">
        <f t="shared" ca="1" si="1125"/>
        <v>0</v>
      </c>
      <c r="P5981" t="str">
        <f t="shared" si="1117"/>
        <v>Y</v>
      </c>
      <c r="Q5981" t="str">
        <f t="shared" si="1118"/>
        <v>N</v>
      </c>
      <c r="R5981">
        <f t="shared" si="1119"/>
        <v>195</v>
      </c>
      <c r="S5981">
        <f t="shared" si="1120"/>
        <v>0</v>
      </c>
      <c r="T5981" s="1">
        <v>72</v>
      </c>
    </row>
    <row r="5982" spans="3:20" x14ac:dyDescent="0.3">
      <c r="C5982">
        <v>5980</v>
      </c>
      <c r="D5982" s="1">
        <v>29</v>
      </c>
      <c r="E5982" s="1">
        <v>289</v>
      </c>
      <c r="F5982">
        <f t="shared" ca="1" si="1121"/>
        <v>0</v>
      </c>
      <c r="G5982">
        <f t="shared" ca="1" si="1122"/>
        <v>119</v>
      </c>
      <c r="H5982">
        <f t="shared" ca="1" si="1123"/>
        <v>289</v>
      </c>
      <c r="I5982">
        <f t="shared" ca="1" si="1124"/>
        <v>0</v>
      </c>
      <c r="J5982">
        <f t="shared" ca="1" si="1125"/>
        <v>0</v>
      </c>
      <c r="K5982">
        <f t="shared" ca="1" si="1125"/>
        <v>202</v>
      </c>
      <c r="L5982">
        <f t="shared" ca="1" si="1125"/>
        <v>0</v>
      </c>
      <c r="M5982">
        <f t="shared" ca="1" si="1125"/>
        <v>0</v>
      </c>
      <c r="N5982">
        <f t="shared" ca="1" si="1125"/>
        <v>148</v>
      </c>
      <c r="P5982" t="str">
        <f t="shared" si="1117"/>
        <v>N</v>
      </c>
      <c r="Q5982" t="str">
        <f t="shared" si="1118"/>
        <v>Y</v>
      </c>
      <c r="R5982">
        <f t="shared" si="1119"/>
        <v>0</v>
      </c>
      <c r="S5982">
        <f t="shared" si="1120"/>
        <v>289</v>
      </c>
      <c r="T5982" s="1">
        <v>123</v>
      </c>
    </row>
    <row r="5983" spans="3:20" x14ac:dyDescent="0.3">
      <c r="C5983">
        <v>5981</v>
      </c>
      <c r="D5983" s="1">
        <v>28</v>
      </c>
      <c r="E5983" s="1">
        <v>0</v>
      </c>
      <c r="F5983">
        <f t="shared" ca="1" si="1121"/>
        <v>0</v>
      </c>
      <c r="G5983">
        <f t="shared" ca="1" si="1122"/>
        <v>0</v>
      </c>
      <c r="H5983">
        <f t="shared" ca="1" si="1123"/>
        <v>0</v>
      </c>
      <c r="I5983">
        <f t="shared" ca="1" si="1124"/>
        <v>289</v>
      </c>
      <c r="J5983">
        <f t="shared" ca="1" si="1125"/>
        <v>0</v>
      </c>
      <c r="K5983">
        <f t="shared" ca="1" si="1125"/>
        <v>0</v>
      </c>
      <c r="L5983">
        <f t="shared" ca="1" si="1125"/>
        <v>202</v>
      </c>
      <c r="M5983">
        <f t="shared" ca="1" si="1125"/>
        <v>0</v>
      </c>
      <c r="N5983">
        <f t="shared" ca="1" si="1125"/>
        <v>0</v>
      </c>
      <c r="P5983" t="str">
        <f t="shared" si="1117"/>
        <v>Y</v>
      </c>
      <c r="Q5983" t="str">
        <f t="shared" si="1118"/>
        <v>N</v>
      </c>
      <c r="R5983">
        <f t="shared" si="1119"/>
        <v>166</v>
      </c>
      <c r="S5983">
        <f t="shared" si="1120"/>
        <v>0</v>
      </c>
      <c r="T5983" s="1">
        <v>83</v>
      </c>
    </row>
    <row r="5984" spans="3:20" x14ac:dyDescent="0.3">
      <c r="C5984">
        <v>5982</v>
      </c>
      <c r="D5984" s="1">
        <v>38</v>
      </c>
      <c r="E5984" s="1">
        <v>0</v>
      </c>
      <c r="F5984">
        <f t="shared" ca="1" si="1121"/>
        <v>0</v>
      </c>
      <c r="G5984">
        <f t="shared" ca="1" si="1122"/>
        <v>0</v>
      </c>
      <c r="H5984">
        <f t="shared" ca="1" si="1123"/>
        <v>0</v>
      </c>
      <c r="I5984">
        <f t="shared" ca="1" si="1124"/>
        <v>0</v>
      </c>
      <c r="J5984">
        <f t="shared" ca="1" si="1125"/>
        <v>289</v>
      </c>
      <c r="K5984">
        <f t="shared" ca="1" si="1125"/>
        <v>0</v>
      </c>
      <c r="L5984">
        <f t="shared" ca="1" si="1125"/>
        <v>0</v>
      </c>
      <c r="M5984">
        <f t="shared" ca="1" si="1125"/>
        <v>174</v>
      </c>
      <c r="N5984">
        <f t="shared" ca="1" si="1125"/>
        <v>0</v>
      </c>
      <c r="P5984" t="str">
        <f t="shared" si="1117"/>
        <v>N</v>
      </c>
      <c r="Q5984" t="str">
        <f t="shared" si="1118"/>
        <v>N</v>
      </c>
      <c r="R5984">
        <f t="shared" si="1119"/>
        <v>0</v>
      </c>
      <c r="S5984">
        <f t="shared" si="1120"/>
        <v>0</v>
      </c>
      <c r="T5984" s="1">
        <v>83</v>
      </c>
    </row>
    <row r="5985" spans="3:20" x14ac:dyDescent="0.3">
      <c r="C5985">
        <v>5983</v>
      </c>
      <c r="D5985" s="1">
        <v>23</v>
      </c>
      <c r="E5985" s="1">
        <v>348</v>
      </c>
      <c r="F5985">
        <f t="shared" ca="1" si="1121"/>
        <v>0</v>
      </c>
      <c r="G5985">
        <f t="shared" ca="1" si="1122"/>
        <v>113</v>
      </c>
      <c r="H5985">
        <f t="shared" ca="1" si="1123"/>
        <v>348</v>
      </c>
      <c r="I5985">
        <f t="shared" ca="1" si="1124"/>
        <v>0</v>
      </c>
      <c r="J5985">
        <f t="shared" ca="1" si="1125"/>
        <v>0</v>
      </c>
      <c r="K5985">
        <f t="shared" ca="1" si="1125"/>
        <v>289</v>
      </c>
      <c r="L5985">
        <f t="shared" ca="1" si="1125"/>
        <v>0</v>
      </c>
      <c r="M5985">
        <f t="shared" ca="1" si="1125"/>
        <v>0</v>
      </c>
      <c r="N5985">
        <f t="shared" ca="1" si="1125"/>
        <v>136</v>
      </c>
      <c r="P5985" t="str">
        <f t="shared" si="1117"/>
        <v>Y</v>
      </c>
      <c r="Q5985" t="str">
        <f t="shared" si="1118"/>
        <v>Y</v>
      </c>
      <c r="R5985">
        <f t="shared" si="1119"/>
        <v>242</v>
      </c>
      <c r="S5985">
        <f t="shared" si="1120"/>
        <v>348</v>
      </c>
      <c r="T5985" s="1">
        <v>38</v>
      </c>
    </row>
    <row r="5986" spans="3:20" x14ac:dyDescent="0.3">
      <c r="C5986">
        <v>5984</v>
      </c>
      <c r="D5986" s="1">
        <v>23</v>
      </c>
      <c r="E5986" s="1">
        <v>0</v>
      </c>
      <c r="F5986">
        <f t="shared" ca="1" si="1121"/>
        <v>0</v>
      </c>
      <c r="G5986">
        <f t="shared" ca="1" si="1122"/>
        <v>0</v>
      </c>
      <c r="H5986">
        <f t="shared" ca="1" si="1123"/>
        <v>0</v>
      </c>
      <c r="I5986">
        <f t="shared" ca="1" si="1124"/>
        <v>348</v>
      </c>
      <c r="J5986">
        <f t="shared" ca="1" si="1125"/>
        <v>0</v>
      </c>
      <c r="K5986">
        <f t="shared" ca="1" si="1125"/>
        <v>0</v>
      </c>
      <c r="L5986">
        <f t="shared" ca="1" si="1125"/>
        <v>289</v>
      </c>
      <c r="M5986">
        <f t="shared" ca="1" si="1125"/>
        <v>0</v>
      </c>
      <c r="N5986">
        <f t="shared" ca="1" si="1125"/>
        <v>0</v>
      </c>
      <c r="P5986" t="str">
        <f t="shared" si="1117"/>
        <v>N</v>
      </c>
      <c r="Q5986" t="str">
        <f t="shared" si="1118"/>
        <v>N</v>
      </c>
      <c r="R5986">
        <f t="shared" si="1119"/>
        <v>0</v>
      </c>
      <c r="S5986">
        <f t="shared" si="1120"/>
        <v>0</v>
      </c>
      <c r="T5986" s="1">
        <v>204</v>
      </c>
    </row>
    <row r="5987" spans="3:20" x14ac:dyDescent="0.3">
      <c r="C5987">
        <v>5985</v>
      </c>
      <c r="D5987" s="1">
        <v>23</v>
      </c>
      <c r="E5987" s="1">
        <v>0</v>
      </c>
      <c r="F5987">
        <f t="shared" ca="1" si="1121"/>
        <v>0</v>
      </c>
      <c r="G5987">
        <f t="shared" ca="1" si="1122"/>
        <v>0</v>
      </c>
      <c r="H5987">
        <f t="shared" ca="1" si="1123"/>
        <v>0</v>
      </c>
      <c r="I5987">
        <f t="shared" ca="1" si="1124"/>
        <v>0</v>
      </c>
      <c r="J5987">
        <f t="shared" ca="1" si="1125"/>
        <v>348</v>
      </c>
      <c r="K5987">
        <f t="shared" ca="1" si="1125"/>
        <v>0</v>
      </c>
      <c r="L5987">
        <f t="shared" ca="1" si="1125"/>
        <v>0</v>
      </c>
      <c r="M5987">
        <f t="shared" ca="1" si="1125"/>
        <v>266</v>
      </c>
      <c r="N5987">
        <f t="shared" ca="1" si="1125"/>
        <v>0</v>
      </c>
      <c r="P5987" t="str">
        <f t="shared" si="1117"/>
        <v>Y</v>
      </c>
      <c r="Q5987" t="str">
        <f t="shared" si="1118"/>
        <v>N</v>
      </c>
      <c r="R5987">
        <f t="shared" si="1119"/>
        <v>194</v>
      </c>
      <c r="S5987">
        <f t="shared" si="1120"/>
        <v>0</v>
      </c>
      <c r="T5987" s="1">
        <v>106</v>
      </c>
    </row>
    <row r="5988" spans="3:20" x14ac:dyDescent="0.3">
      <c r="C5988">
        <v>5986</v>
      </c>
      <c r="D5988" s="1">
        <v>29</v>
      </c>
      <c r="E5988" s="1">
        <v>207</v>
      </c>
      <c r="F5988">
        <f t="shared" ca="1" si="1121"/>
        <v>0</v>
      </c>
      <c r="G5988">
        <f t="shared" ca="1" si="1122"/>
        <v>214</v>
      </c>
      <c r="H5988">
        <f t="shared" ca="1" si="1123"/>
        <v>207</v>
      </c>
      <c r="I5988">
        <f t="shared" ca="1" si="1124"/>
        <v>0</v>
      </c>
      <c r="J5988">
        <f t="shared" ref="J5988:N6003" ca="1" si="1126">IF(J$1&gt;=$B$2,"NA",MAX(0,I5987-MAX(0,$D5987-SUM(OFFSET(J5987,0,0,1,$B$2-J$1)))))</f>
        <v>0</v>
      </c>
      <c r="K5988">
        <f t="shared" ca="1" si="1126"/>
        <v>348</v>
      </c>
      <c r="L5988">
        <f t="shared" ca="1" si="1126"/>
        <v>0</v>
      </c>
      <c r="M5988">
        <f t="shared" ca="1" si="1126"/>
        <v>0</v>
      </c>
      <c r="N5988">
        <f t="shared" ca="1" si="1126"/>
        <v>243</v>
      </c>
      <c r="P5988" t="str">
        <f t="shared" si="1117"/>
        <v>N</v>
      </c>
      <c r="Q5988" t="str">
        <f t="shared" si="1118"/>
        <v>Y</v>
      </c>
      <c r="R5988">
        <f t="shared" si="1119"/>
        <v>0</v>
      </c>
      <c r="S5988">
        <f t="shared" si="1120"/>
        <v>207</v>
      </c>
      <c r="T5988" s="1">
        <v>88</v>
      </c>
    </row>
    <row r="5989" spans="3:20" x14ac:dyDescent="0.3">
      <c r="C5989">
        <v>5987</v>
      </c>
      <c r="D5989" s="1">
        <v>30</v>
      </c>
      <c r="E5989" s="1">
        <v>0</v>
      </c>
      <c r="F5989">
        <f t="shared" ca="1" si="1121"/>
        <v>0</v>
      </c>
      <c r="G5989">
        <f t="shared" ca="1" si="1122"/>
        <v>0</v>
      </c>
      <c r="H5989">
        <f t="shared" ca="1" si="1123"/>
        <v>0</v>
      </c>
      <c r="I5989">
        <f t="shared" ca="1" si="1124"/>
        <v>207</v>
      </c>
      <c r="J5989">
        <f t="shared" ca="1" si="1126"/>
        <v>0</v>
      </c>
      <c r="K5989">
        <f t="shared" ca="1" si="1126"/>
        <v>0</v>
      </c>
      <c r="L5989">
        <f t="shared" ca="1" si="1126"/>
        <v>348</v>
      </c>
      <c r="M5989">
        <f t="shared" ca="1" si="1126"/>
        <v>0</v>
      </c>
      <c r="N5989">
        <f t="shared" ca="1" si="1126"/>
        <v>0</v>
      </c>
      <c r="P5989" t="str">
        <f t="shared" si="1117"/>
        <v>Y</v>
      </c>
      <c r="Q5989" t="str">
        <f t="shared" si="1118"/>
        <v>N</v>
      </c>
      <c r="R5989">
        <f t="shared" si="1119"/>
        <v>119</v>
      </c>
      <c r="S5989">
        <f t="shared" si="1120"/>
        <v>0</v>
      </c>
      <c r="T5989" s="1">
        <v>64</v>
      </c>
    </row>
    <row r="5990" spans="3:20" x14ac:dyDescent="0.3">
      <c r="C5990">
        <v>5988</v>
      </c>
      <c r="D5990" s="1">
        <v>21</v>
      </c>
      <c r="E5990" s="1">
        <v>0</v>
      </c>
      <c r="F5990">
        <f t="shared" ca="1" si="1121"/>
        <v>0</v>
      </c>
      <c r="G5990">
        <f t="shared" ca="1" si="1122"/>
        <v>0</v>
      </c>
      <c r="H5990">
        <f t="shared" ca="1" si="1123"/>
        <v>0</v>
      </c>
      <c r="I5990">
        <f t="shared" ca="1" si="1124"/>
        <v>0</v>
      </c>
      <c r="J5990">
        <f t="shared" ca="1" si="1126"/>
        <v>207</v>
      </c>
      <c r="K5990">
        <f t="shared" ca="1" si="1126"/>
        <v>0</v>
      </c>
      <c r="L5990">
        <f t="shared" ca="1" si="1126"/>
        <v>0</v>
      </c>
      <c r="M5990">
        <f t="shared" ca="1" si="1126"/>
        <v>318</v>
      </c>
      <c r="N5990">
        <f t="shared" ca="1" si="1126"/>
        <v>0</v>
      </c>
      <c r="P5990" t="str">
        <f t="shared" si="1117"/>
        <v>N</v>
      </c>
      <c r="Q5990" t="str">
        <f t="shared" si="1118"/>
        <v>N</v>
      </c>
      <c r="R5990">
        <f t="shared" si="1119"/>
        <v>0</v>
      </c>
      <c r="S5990">
        <f t="shared" si="1120"/>
        <v>0</v>
      </c>
      <c r="T5990" s="1">
        <v>55</v>
      </c>
    </row>
    <row r="5991" spans="3:20" x14ac:dyDescent="0.3">
      <c r="C5991">
        <v>5989</v>
      </c>
      <c r="D5991" s="1">
        <v>18</v>
      </c>
      <c r="E5991" s="1">
        <v>208</v>
      </c>
      <c r="F5991">
        <f t="shared" ca="1" si="1121"/>
        <v>0</v>
      </c>
      <c r="G5991">
        <f t="shared" ca="1" si="1122"/>
        <v>279</v>
      </c>
      <c r="H5991">
        <f t="shared" ca="1" si="1123"/>
        <v>208</v>
      </c>
      <c r="I5991">
        <f t="shared" ca="1" si="1124"/>
        <v>0</v>
      </c>
      <c r="J5991">
        <f t="shared" ca="1" si="1126"/>
        <v>0</v>
      </c>
      <c r="K5991">
        <f t="shared" ca="1" si="1126"/>
        <v>207</v>
      </c>
      <c r="L5991">
        <f t="shared" ca="1" si="1126"/>
        <v>0</v>
      </c>
      <c r="M5991">
        <f t="shared" ca="1" si="1126"/>
        <v>0</v>
      </c>
      <c r="N5991">
        <f t="shared" ca="1" si="1126"/>
        <v>297</v>
      </c>
      <c r="P5991" t="str">
        <f t="shared" si="1117"/>
        <v>Y</v>
      </c>
      <c r="Q5991" t="str">
        <f t="shared" si="1118"/>
        <v>Y</v>
      </c>
      <c r="R5991">
        <f t="shared" si="1119"/>
        <v>161</v>
      </c>
      <c r="S5991">
        <f t="shared" si="1120"/>
        <v>208</v>
      </c>
      <c r="T5991" s="1">
        <v>85</v>
      </c>
    </row>
    <row r="5992" spans="3:20" x14ac:dyDescent="0.3">
      <c r="C5992">
        <v>5990</v>
      </c>
      <c r="D5992" s="1">
        <v>25</v>
      </c>
      <c r="E5992" s="1">
        <v>0</v>
      </c>
      <c r="F5992">
        <f t="shared" ca="1" si="1121"/>
        <v>0</v>
      </c>
      <c r="G5992">
        <f t="shared" ca="1" si="1122"/>
        <v>0</v>
      </c>
      <c r="H5992">
        <f t="shared" ca="1" si="1123"/>
        <v>0</v>
      </c>
      <c r="I5992">
        <f t="shared" ca="1" si="1124"/>
        <v>208</v>
      </c>
      <c r="J5992">
        <f t="shared" ca="1" si="1126"/>
        <v>0</v>
      </c>
      <c r="K5992">
        <f t="shared" ca="1" si="1126"/>
        <v>0</v>
      </c>
      <c r="L5992">
        <f t="shared" ca="1" si="1126"/>
        <v>207</v>
      </c>
      <c r="M5992">
        <f t="shared" ca="1" si="1126"/>
        <v>0</v>
      </c>
      <c r="N5992">
        <f t="shared" ca="1" si="1126"/>
        <v>0</v>
      </c>
      <c r="P5992" t="str">
        <f t="shared" si="1117"/>
        <v>N</v>
      </c>
      <c r="Q5992" t="str">
        <f t="shared" si="1118"/>
        <v>N</v>
      </c>
      <c r="R5992">
        <f t="shared" si="1119"/>
        <v>0</v>
      </c>
      <c r="S5992">
        <f t="shared" si="1120"/>
        <v>0</v>
      </c>
      <c r="T5992" s="1">
        <v>76</v>
      </c>
    </row>
    <row r="5993" spans="3:20" x14ac:dyDescent="0.3">
      <c r="C5993">
        <v>5991</v>
      </c>
      <c r="D5993" s="1">
        <v>34</v>
      </c>
      <c r="E5993" s="1">
        <v>0</v>
      </c>
      <c r="F5993">
        <f t="shared" ca="1" si="1121"/>
        <v>0</v>
      </c>
      <c r="G5993">
        <f t="shared" ca="1" si="1122"/>
        <v>0</v>
      </c>
      <c r="H5993">
        <f t="shared" ca="1" si="1123"/>
        <v>0</v>
      </c>
      <c r="I5993">
        <f t="shared" ca="1" si="1124"/>
        <v>0</v>
      </c>
      <c r="J5993">
        <f t="shared" ca="1" si="1126"/>
        <v>208</v>
      </c>
      <c r="K5993">
        <f t="shared" ca="1" si="1126"/>
        <v>0</v>
      </c>
      <c r="L5993">
        <f t="shared" ca="1" si="1126"/>
        <v>0</v>
      </c>
      <c r="M5993">
        <f t="shared" ca="1" si="1126"/>
        <v>182</v>
      </c>
      <c r="N5993">
        <f t="shared" ca="1" si="1126"/>
        <v>0</v>
      </c>
      <c r="P5993" t="str">
        <f t="shared" si="1117"/>
        <v>Y</v>
      </c>
      <c r="Q5993" t="str">
        <f t="shared" si="1118"/>
        <v>N</v>
      </c>
      <c r="R5993">
        <f t="shared" si="1119"/>
        <v>97</v>
      </c>
      <c r="S5993">
        <f t="shared" si="1120"/>
        <v>0</v>
      </c>
      <c r="T5993" s="1">
        <v>47</v>
      </c>
    </row>
    <row r="5994" spans="3:20" x14ac:dyDescent="0.3">
      <c r="C5994">
        <v>5992</v>
      </c>
      <c r="D5994" s="1">
        <v>28</v>
      </c>
      <c r="E5994" s="1">
        <v>208</v>
      </c>
      <c r="F5994">
        <f t="shared" ca="1" si="1121"/>
        <v>0</v>
      </c>
      <c r="G5994">
        <f t="shared" ca="1" si="1122"/>
        <v>120</v>
      </c>
      <c r="H5994">
        <f t="shared" ca="1" si="1123"/>
        <v>208</v>
      </c>
      <c r="I5994">
        <f t="shared" ca="1" si="1124"/>
        <v>0</v>
      </c>
      <c r="J5994">
        <f t="shared" ca="1" si="1126"/>
        <v>0</v>
      </c>
      <c r="K5994">
        <f t="shared" ca="1" si="1126"/>
        <v>208</v>
      </c>
      <c r="L5994">
        <f t="shared" ca="1" si="1126"/>
        <v>0</v>
      </c>
      <c r="M5994">
        <f t="shared" ca="1" si="1126"/>
        <v>0</v>
      </c>
      <c r="N5994">
        <f t="shared" ca="1" si="1126"/>
        <v>148</v>
      </c>
      <c r="P5994" t="str">
        <f t="shared" si="1117"/>
        <v>N</v>
      </c>
      <c r="Q5994" t="str">
        <f t="shared" si="1118"/>
        <v>Y</v>
      </c>
      <c r="R5994">
        <f t="shared" si="1119"/>
        <v>0</v>
      </c>
      <c r="S5994">
        <f t="shared" si="1120"/>
        <v>208</v>
      </c>
      <c r="T5994" s="1">
        <v>50</v>
      </c>
    </row>
    <row r="5995" spans="3:20" x14ac:dyDescent="0.3">
      <c r="C5995">
        <v>5993</v>
      </c>
      <c r="D5995" s="1">
        <v>24</v>
      </c>
      <c r="E5995" s="1">
        <v>0</v>
      </c>
      <c r="F5995">
        <f t="shared" ca="1" si="1121"/>
        <v>0</v>
      </c>
      <c r="G5995">
        <f t="shared" ca="1" si="1122"/>
        <v>0</v>
      </c>
      <c r="H5995">
        <f t="shared" ca="1" si="1123"/>
        <v>0</v>
      </c>
      <c r="I5995">
        <f t="shared" ca="1" si="1124"/>
        <v>208</v>
      </c>
      <c r="J5995">
        <f t="shared" ca="1" si="1126"/>
        <v>0</v>
      </c>
      <c r="K5995">
        <f t="shared" ca="1" si="1126"/>
        <v>0</v>
      </c>
      <c r="L5995">
        <f t="shared" ca="1" si="1126"/>
        <v>208</v>
      </c>
      <c r="M5995">
        <f t="shared" ca="1" si="1126"/>
        <v>0</v>
      </c>
      <c r="N5995">
        <f t="shared" ca="1" si="1126"/>
        <v>0</v>
      </c>
      <c r="P5995" t="str">
        <f t="shared" si="1117"/>
        <v>Y</v>
      </c>
      <c r="Q5995" t="str">
        <f t="shared" si="1118"/>
        <v>N</v>
      </c>
      <c r="R5995">
        <f t="shared" si="1119"/>
        <v>158</v>
      </c>
      <c r="S5995">
        <f t="shared" si="1120"/>
        <v>0</v>
      </c>
      <c r="T5995" s="1">
        <v>67</v>
      </c>
    </row>
    <row r="5996" spans="3:20" x14ac:dyDescent="0.3">
      <c r="C5996">
        <v>5994</v>
      </c>
      <c r="D5996" s="1">
        <v>35</v>
      </c>
      <c r="E5996" s="1">
        <v>0</v>
      </c>
      <c r="F5996">
        <f t="shared" ca="1" si="1121"/>
        <v>0</v>
      </c>
      <c r="G5996">
        <f t="shared" ca="1" si="1122"/>
        <v>0</v>
      </c>
      <c r="H5996">
        <f t="shared" ca="1" si="1123"/>
        <v>0</v>
      </c>
      <c r="I5996">
        <f t="shared" ca="1" si="1124"/>
        <v>0</v>
      </c>
      <c r="J5996">
        <f t="shared" ca="1" si="1126"/>
        <v>208</v>
      </c>
      <c r="K5996">
        <f t="shared" ca="1" si="1126"/>
        <v>0</v>
      </c>
      <c r="L5996">
        <f t="shared" ca="1" si="1126"/>
        <v>0</v>
      </c>
      <c r="M5996">
        <f t="shared" ca="1" si="1126"/>
        <v>184</v>
      </c>
      <c r="N5996">
        <f t="shared" ca="1" si="1126"/>
        <v>0</v>
      </c>
      <c r="P5996" t="str">
        <f t="shared" si="1117"/>
        <v>N</v>
      </c>
      <c r="Q5996" t="str">
        <f t="shared" si="1118"/>
        <v>N</v>
      </c>
      <c r="R5996">
        <f t="shared" si="1119"/>
        <v>0</v>
      </c>
      <c r="S5996">
        <f t="shared" si="1120"/>
        <v>0</v>
      </c>
      <c r="T5996" s="1">
        <v>91</v>
      </c>
    </row>
    <row r="5997" spans="3:20" x14ac:dyDescent="0.3">
      <c r="C5997">
        <v>5995</v>
      </c>
      <c r="D5997" s="1">
        <v>27</v>
      </c>
      <c r="E5997" s="1">
        <v>285</v>
      </c>
      <c r="F5997">
        <f t="shared" ca="1" si="1121"/>
        <v>0</v>
      </c>
      <c r="G5997">
        <f t="shared" ca="1" si="1122"/>
        <v>122</v>
      </c>
      <c r="H5997">
        <f t="shared" ca="1" si="1123"/>
        <v>285</v>
      </c>
      <c r="I5997">
        <f t="shared" ca="1" si="1124"/>
        <v>0</v>
      </c>
      <c r="J5997">
        <f t="shared" ca="1" si="1126"/>
        <v>0</v>
      </c>
      <c r="K5997">
        <f t="shared" ca="1" si="1126"/>
        <v>208</v>
      </c>
      <c r="L5997">
        <f t="shared" ca="1" si="1126"/>
        <v>0</v>
      </c>
      <c r="M5997">
        <f t="shared" ca="1" si="1126"/>
        <v>0</v>
      </c>
      <c r="N5997">
        <f t="shared" ca="1" si="1126"/>
        <v>149</v>
      </c>
      <c r="P5997" t="str">
        <f t="shared" si="1117"/>
        <v>Y</v>
      </c>
      <c r="Q5997" t="str">
        <f t="shared" si="1118"/>
        <v>Y</v>
      </c>
      <c r="R5997">
        <f t="shared" si="1119"/>
        <v>219</v>
      </c>
      <c r="S5997">
        <f t="shared" si="1120"/>
        <v>285</v>
      </c>
      <c r="T5997" s="1">
        <v>83</v>
      </c>
    </row>
    <row r="5998" spans="3:20" x14ac:dyDescent="0.3">
      <c r="C5998">
        <v>5996</v>
      </c>
      <c r="D5998" s="1">
        <v>33</v>
      </c>
      <c r="E5998" s="1">
        <v>0</v>
      </c>
      <c r="F5998">
        <f t="shared" ca="1" si="1121"/>
        <v>0</v>
      </c>
      <c r="G5998">
        <f t="shared" ca="1" si="1122"/>
        <v>0</v>
      </c>
      <c r="H5998">
        <f t="shared" ca="1" si="1123"/>
        <v>0</v>
      </c>
      <c r="I5998">
        <f t="shared" ca="1" si="1124"/>
        <v>285</v>
      </c>
      <c r="J5998">
        <f t="shared" ca="1" si="1126"/>
        <v>0</v>
      </c>
      <c r="K5998">
        <f t="shared" ca="1" si="1126"/>
        <v>0</v>
      </c>
      <c r="L5998">
        <f t="shared" ca="1" si="1126"/>
        <v>208</v>
      </c>
      <c r="M5998">
        <f t="shared" ca="1" si="1126"/>
        <v>0</v>
      </c>
      <c r="N5998">
        <f t="shared" ca="1" si="1126"/>
        <v>0</v>
      </c>
      <c r="P5998" t="str">
        <f t="shared" si="1117"/>
        <v>N</v>
      </c>
      <c r="Q5998" t="str">
        <f t="shared" si="1118"/>
        <v>N</v>
      </c>
      <c r="R5998">
        <f t="shared" si="1119"/>
        <v>0</v>
      </c>
      <c r="S5998">
        <f t="shared" si="1120"/>
        <v>0</v>
      </c>
      <c r="T5998" s="1">
        <v>136</v>
      </c>
    </row>
    <row r="5999" spans="3:20" x14ac:dyDescent="0.3">
      <c r="C5999">
        <v>5997</v>
      </c>
      <c r="D5999" s="1">
        <v>31</v>
      </c>
      <c r="E5999" s="1">
        <v>0</v>
      </c>
      <c r="F5999">
        <f t="shared" ca="1" si="1121"/>
        <v>0</v>
      </c>
      <c r="G5999">
        <f t="shared" ca="1" si="1122"/>
        <v>0</v>
      </c>
      <c r="H5999">
        <f t="shared" ca="1" si="1123"/>
        <v>0</v>
      </c>
      <c r="I5999">
        <f t="shared" ca="1" si="1124"/>
        <v>0</v>
      </c>
      <c r="J5999">
        <f t="shared" ca="1" si="1126"/>
        <v>285</v>
      </c>
      <c r="K5999">
        <f t="shared" ca="1" si="1126"/>
        <v>0</v>
      </c>
      <c r="L5999">
        <f t="shared" ca="1" si="1126"/>
        <v>0</v>
      </c>
      <c r="M5999">
        <f t="shared" ca="1" si="1126"/>
        <v>175</v>
      </c>
      <c r="N5999">
        <f t="shared" ca="1" si="1126"/>
        <v>0</v>
      </c>
      <c r="P5999" t="str">
        <f t="shared" si="1117"/>
        <v>Y</v>
      </c>
      <c r="Q5999" t="str">
        <f t="shared" si="1118"/>
        <v>N</v>
      </c>
      <c r="R5999">
        <f t="shared" si="1119"/>
        <v>119</v>
      </c>
      <c r="S5999">
        <f t="shared" si="1120"/>
        <v>0</v>
      </c>
      <c r="T5999" s="1">
        <v>66</v>
      </c>
    </row>
    <row r="6000" spans="3:20" x14ac:dyDescent="0.3">
      <c r="C6000">
        <v>5998</v>
      </c>
      <c r="D6000" s="1">
        <v>26</v>
      </c>
      <c r="E6000" s="1">
        <v>130</v>
      </c>
      <c r="F6000">
        <f t="shared" ca="1" si="1121"/>
        <v>0</v>
      </c>
      <c r="G6000">
        <f t="shared" ca="1" si="1122"/>
        <v>118</v>
      </c>
      <c r="H6000">
        <f t="shared" ca="1" si="1123"/>
        <v>130</v>
      </c>
      <c r="I6000">
        <f t="shared" ca="1" si="1124"/>
        <v>0</v>
      </c>
      <c r="J6000">
        <f t="shared" ca="1" si="1126"/>
        <v>0</v>
      </c>
      <c r="K6000">
        <f t="shared" ca="1" si="1126"/>
        <v>285</v>
      </c>
      <c r="L6000">
        <f t="shared" ca="1" si="1126"/>
        <v>0</v>
      </c>
      <c r="M6000">
        <f t="shared" ca="1" si="1126"/>
        <v>0</v>
      </c>
      <c r="N6000">
        <f t="shared" ca="1" si="1126"/>
        <v>144</v>
      </c>
      <c r="P6000" t="str">
        <f t="shared" si="1117"/>
        <v>N</v>
      </c>
      <c r="Q6000" t="str">
        <f t="shared" si="1118"/>
        <v>Y</v>
      </c>
      <c r="R6000">
        <f t="shared" si="1119"/>
        <v>0</v>
      </c>
      <c r="S6000">
        <f t="shared" si="1120"/>
        <v>130</v>
      </c>
      <c r="T6000" s="1">
        <v>53</v>
      </c>
    </row>
    <row r="6001" spans="3:20" x14ac:dyDescent="0.3">
      <c r="C6001">
        <v>5999</v>
      </c>
      <c r="D6001" s="1">
        <v>37</v>
      </c>
      <c r="E6001" s="1">
        <v>0</v>
      </c>
      <c r="F6001">
        <f t="shared" ca="1" si="1121"/>
        <v>0</v>
      </c>
      <c r="G6001">
        <f t="shared" ca="1" si="1122"/>
        <v>0</v>
      </c>
      <c r="H6001">
        <f t="shared" ca="1" si="1123"/>
        <v>0</v>
      </c>
      <c r="I6001">
        <f t="shared" ca="1" si="1124"/>
        <v>130</v>
      </c>
      <c r="J6001">
        <f t="shared" ca="1" si="1126"/>
        <v>0</v>
      </c>
      <c r="K6001">
        <f t="shared" ca="1" si="1126"/>
        <v>0</v>
      </c>
      <c r="L6001">
        <f t="shared" ca="1" si="1126"/>
        <v>285</v>
      </c>
      <c r="M6001">
        <f t="shared" ca="1" si="1126"/>
        <v>0</v>
      </c>
      <c r="N6001">
        <f t="shared" ca="1" si="1126"/>
        <v>0</v>
      </c>
      <c r="P6001" t="str">
        <f t="shared" si="1117"/>
        <v>Y</v>
      </c>
      <c r="Q6001" t="str">
        <f t="shared" si="1118"/>
        <v>N</v>
      </c>
      <c r="R6001">
        <f t="shared" si="1119"/>
        <v>77</v>
      </c>
      <c r="S6001">
        <f t="shared" si="1120"/>
        <v>0</v>
      </c>
      <c r="T6001" s="1">
        <v>39</v>
      </c>
    </row>
    <row r="6002" spans="3:20" x14ac:dyDescent="0.3">
      <c r="C6002">
        <v>6000</v>
      </c>
      <c r="D6002" s="1">
        <v>19</v>
      </c>
      <c r="E6002" s="1">
        <v>0</v>
      </c>
      <c r="F6002">
        <f t="shared" ca="1" si="1121"/>
        <v>0</v>
      </c>
      <c r="G6002">
        <f t="shared" ca="1" si="1122"/>
        <v>0</v>
      </c>
      <c r="H6002">
        <f t="shared" ca="1" si="1123"/>
        <v>0</v>
      </c>
      <c r="I6002">
        <f t="shared" ca="1" si="1124"/>
        <v>0</v>
      </c>
      <c r="J6002">
        <f t="shared" ca="1" si="1126"/>
        <v>130</v>
      </c>
      <c r="K6002">
        <f t="shared" ca="1" si="1126"/>
        <v>0</v>
      </c>
      <c r="L6002">
        <f t="shared" ca="1" si="1126"/>
        <v>0</v>
      </c>
      <c r="M6002">
        <f t="shared" ca="1" si="1126"/>
        <v>248</v>
      </c>
      <c r="N6002">
        <f t="shared" ca="1" si="1126"/>
        <v>0</v>
      </c>
      <c r="P6002" t="str">
        <f t="shared" si="1117"/>
        <v>N</v>
      </c>
      <c r="Q6002" t="str">
        <f t="shared" si="1118"/>
        <v>N</v>
      </c>
      <c r="R6002">
        <f t="shared" si="1119"/>
        <v>0</v>
      </c>
      <c r="S6002">
        <f t="shared" si="1120"/>
        <v>0</v>
      </c>
      <c r="T6002" s="1">
        <v>38</v>
      </c>
    </row>
    <row r="6003" spans="3:20" x14ac:dyDescent="0.3">
      <c r="C6003">
        <v>6001</v>
      </c>
      <c r="D6003" s="1">
        <v>28</v>
      </c>
      <c r="E6003" s="1">
        <v>282</v>
      </c>
      <c r="F6003">
        <f t="shared" ca="1" si="1121"/>
        <v>0</v>
      </c>
      <c r="G6003">
        <f t="shared" ca="1" si="1122"/>
        <v>201</v>
      </c>
      <c r="H6003">
        <f t="shared" ca="1" si="1123"/>
        <v>282</v>
      </c>
      <c r="I6003">
        <f t="shared" ca="1" si="1124"/>
        <v>0</v>
      </c>
      <c r="J6003">
        <f t="shared" ca="1" si="1126"/>
        <v>0</v>
      </c>
      <c r="K6003">
        <f t="shared" ca="1" si="1126"/>
        <v>130</v>
      </c>
      <c r="L6003">
        <f t="shared" ca="1" si="1126"/>
        <v>0</v>
      </c>
      <c r="M6003">
        <f t="shared" ca="1" si="1126"/>
        <v>0</v>
      </c>
      <c r="N6003">
        <f t="shared" ca="1" si="1126"/>
        <v>229</v>
      </c>
      <c r="P6003" t="str">
        <f t="shared" si="1117"/>
        <v>Y</v>
      </c>
      <c r="Q6003" t="str">
        <f t="shared" si="1118"/>
        <v>Y</v>
      </c>
      <c r="R6003">
        <f t="shared" si="1119"/>
        <v>215</v>
      </c>
      <c r="S6003">
        <f t="shared" si="1120"/>
        <v>282</v>
      </c>
      <c r="T6003" s="1">
        <v>122</v>
      </c>
    </row>
    <row r="6004" spans="3:20" x14ac:dyDescent="0.3">
      <c r="C6004">
        <v>6002</v>
      </c>
      <c r="D6004" s="1">
        <v>28</v>
      </c>
      <c r="E6004" s="1">
        <v>0</v>
      </c>
      <c r="F6004">
        <f t="shared" ca="1" si="1121"/>
        <v>0</v>
      </c>
      <c r="G6004">
        <f t="shared" ca="1" si="1122"/>
        <v>0</v>
      </c>
      <c r="H6004">
        <f t="shared" ca="1" si="1123"/>
        <v>0</v>
      </c>
      <c r="I6004">
        <f t="shared" ca="1" si="1124"/>
        <v>282</v>
      </c>
      <c r="J6004">
        <f t="shared" ref="J6004:N6019" ca="1" si="1127">IF(J$1&gt;=$B$2,"NA",MAX(0,I6003-MAX(0,$D6003-SUM(OFFSET(J6003,0,0,1,$B$2-J$1)))))</f>
        <v>0</v>
      </c>
      <c r="K6004">
        <f t="shared" ca="1" si="1127"/>
        <v>0</v>
      </c>
      <c r="L6004">
        <f t="shared" ca="1" si="1127"/>
        <v>130</v>
      </c>
      <c r="M6004">
        <f t="shared" ca="1" si="1127"/>
        <v>0</v>
      </c>
      <c r="N6004">
        <f t="shared" ca="1" si="1127"/>
        <v>0</v>
      </c>
      <c r="P6004" t="str">
        <f t="shared" si="1117"/>
        <v>N</v>
      </c>
      <c r="Q6004" t="str">
        <f t="shared" si="1118"/>
        <v>N</v>
      </c>
      <c r="R6004">
        <f t="shared" si="1119"/>
        <v>0</v>
      </c>
      <c r="S6004">
        <f t="shared" si="1120"/>
        <v>0</v>
      </c>
      <c r="T6004" s="1">
        <v>93</v>
      </c>
    </row>
    <row r="6005" spans="3:20" x14ac:dyDescent="0.3">
      <c r="C6005">
        <v>6003</v>
      </c>
      <c r="D6005" s="1">
        <v>34</v>
      </c>
      <c r="E6005" s="1">
        <v>0</v>
      </c>
      <c r="F6005">
        <f t="shared" ca="1" si="1121"/>
        <v>0</v>
      </c>
      <c r="G6005">
        <f t="shared" ca="1" si="1122"/>
        <v>0</v>
      </c>
      <c r="H6005">
        <f t="shared" ca="1" si="1123"/>
        <v>0</v>
      </c>
      <c r="I6005">
        <f t="shared" ca="1" si="1124"/>
        <v>0</v>
      </c>
      <c r="J6005">
        <f t="shared" ca="1" si="1127"/>
        <v>282</v>
      </c>
      <c r="K6005">
        <f t="shared" ca="1" si="1127"/>
        <v>0</v>
      </c>
      <c r="L6005">
        <f t="shared" ca="1" si="1127"/>
        <v>0</v>
      </c>
      <c r="M6005">
        <f t="shared" ca="1" si="1127"/>
        <v>102</v>
      </c>
      <c r="N6005">
        <f t="shared" ca="1" si="1127"/>
        <v>0</v>
      </c>
      <c r="P6005" t="str">
        <f t="shared" si="1117"/>
        <v>Y</v>
      </c>
      <c r="Q6005" t="str">
        <f t="shared" si="1118"/>
        <v>N</v>
      </c>
      <c r="R6005">
        <f t="shared" si="1119"/>
        <v>154</v>
      </c>
      <c r="S6005">
        <f t="shared" si="1120"/>
        <v>0</v>
      </c>
      <c r="T6005" s="1">
        <v>67</v>
      </c>
    </row>
    <row r="6006" spans="3:20" x14ac:dyDescent="0.3">
      <c r="C6006">
        <v>6004</v>
      </c>
      <c r="D6006" s="1">
        <v>24</v>
      </c>
      <c r="E6006" s="1">
        <v>188</v>
      </c>
      <c r="F6006">
        <f t="shared" ca="1" si="1121"/>
        <v>0</v>
      </c>
      <c r="G6006">
        <f t="shared" ca="1" si="1122"/>
        <v>44</v>
      </c>
      <c r="H6006">
        <f t="shared" ca="1" si="1123"/>
        <v>188</v>
      </c>
      <c r="I6006">
        <f t="shared" ca="1" si="1124"/>
        <v>0</v>
      </c>
      <c r="J6006">
        <f t="shared" ca="1" si="1127"/>
        <v>0</v>
      </c>
      <c r="K6006">
        <f t="shared" ca="1" si="1127"/>
        <v>282</v>
      </c>
      <c r="L6006">
        <f t="shared" ca="1" si="1127"/>
        <v>0</v>
      </c>
      <c r="M6006">
        <f t="shared" ca="1" si="1127"/>
        <v>0</v>
      </c>
      <c r="N6006">
        <f t="shared" ca="1" si="1127"/>
        <v>68</v>
      </c>
      <c r="P6006" t="str">
        <f t="shared" si="1117"/>
        <v>N</v>
      </c>
      <c r="Q6006" t="str">
        <f t="shared" si="1118"/>
        <v>Y</v>
      </c>
      <c r="R6006">
        <f t="shared" si="1119"/>
        <v>0</v>
      </c>
      <c r="S6006">
        <f t="shared" si="1120"/>
        <v>188</v>
      </c>
      <c r="T6006" s="1">
        <v>87</v>
      </c>
    </row>
    <row r="6007" spans="3:20" x14ac:dyDescent="0.3">
      <c r="C6007">
        <v>6005</v>
      </c>
      <c r="D6007" s="1">
        <v>33</v>
      </c>
      <c r="E6007" s="1">
        <v>0</v>
      </c>
      <c r="F6007">
        <f t="shared" ca="1" si="1121"/>
        <v>0</v>
      </c>
      <c r="G6007">
        <f t="shared" ca="1" si="1122"/>
        <v>0</v>
      </c>
      <c r="H6007">
        <f t="shared" ca="1" si="1123"/>
        <v>0</v>
      </c>
      <c r="I6007">
        <f t="shared" ca="1" si="1124"/>
        <v>188</v>
      </c>
      <c r="J6007">
        <f t="shared" ca="1" si="1127"/>
        <v>0</v>
      </c>
      <c r="K6007">
        <f t="shared" ca="1" si="1127"/>
        <v>0</v>
      </c>
      <c r="L6007">
        <f t="shared" ca="1" si="1127"/>
        <v>282</v>
      </c>
      <c r="M6007">
        <f t="shared" ca="1" si="1127"/>
        <v>0</v>
      </c>
      <c r="N6007">
        <f t="shared" ca="1" si="1127"/>
        <v>0</v>
      </c>
      <c r="P6007" t="str">
        <f t="shared" si="1117"/>
        <v>Y</v>
      </c>
      <c r="Q6007" t="str">
        <f t="shared" si="1118"/>
        <v>N</v>
      </c>
      <c r="R6007">
        <f t="shared" si="1119"/>
        <v>101</v>
      </c>
      <c r="S6007">
        <f t="shared" si="1120"/>
        <v>0</v>
      </c>
      <c r="T6007" s="1">
        <v>47</v>
      </c>
    </row>
    <row r="6008" spans="3:20" x14ac:dyDescent="0.3">
      <c r="C6008">
        <v>6006</v>
      </c>
      <c r="D6008" s="1">
        <v>32</v>
      </c>
      <c r="E6008" s="1">
        <v>0</v>
      </c>
      <c r="F6008">
        <f t="shared" ca="1" si="1121"/>
        <v>0</v>
      </c>
      <c r="G6008">
        <f t="shared" ca="1" si="1122"/>
        <v>0</v>
      </c>
      <c r="H6008">
        <f t="shared" ca="1" si="1123"/>
        <v>0</v>
      </c>
      <c r="I6008">
        <f t="shared" ca="1" si="1124"/>
        <v>0</v>
      </c>
      <c r="J6008">
        <f t="shared" ca="1" si="1127"/>
        <v>188</v>
      </c>
      <c r="K6008">
        <f t="shared" ca="1" si="1127"/>
        <v>0</v>
      </c>
      <c r="L6008">
        <f t="shared" ca="1" si="1127"/>
        <v>0</v>
      </c>
      <c r="M6008">
        <f t="shared" ca="1" si="1127"/>
        <v>249</v>
      </c>
      <c r="N6008">
        <f t="shared" ca="1" si="1127"/>
        <v>0</v>
      </c>
      <c r="P6008" t="str">
        <f t="shared" si="1117"/>
        <v>N</v>
      </c>
      <c r="Q6008" t="str">
        <f t="shared" si="1118"/>
        <v>N</v>
      </c>
      <c r="R6008">
        <f t="shared" si="1119"/>
        <v>0</v>
      </c>
      <c r="S6008">
        <f t="shared" si="1120"/>
        <v>0</v>
      </c>
      <c r="T6008" s="1">
        <v>54</v>
      </c>
    </row>
    <row r="6009" spans="3:20" x14ac:dyDescent="0.3">
      <c r="C6009">
        <v>6007</v>
      </c>
      <c r="D6009" s="1">
        <v>26</v>
      </c>
      <c r="E6009" s="1">
        <v>175</v>
      </c>
      <c r="F6009">
        <f t="shared" ca="1" si="1121"/>
        <v>0</v>
      </c>
      <c r="G6009">
        <f t="shared" ca="1" si="1122"/>
        <v>191</v>
      </c>
      <c r="H6009">
        <f t="shared" ca="1" si="1123"/>
        <v>175</v>
      </c>
      <c r="I6009">
        <f t="shared" ca="1" si="1124"/>
        <v>0</v>
      </c>
      <c r="J6009">
        <f t="shared" ca="1" si="1127"/>
        <v>0</v>
      </c>
      <c r="K6009">
        <f t="shared" ca="1" si="1127"/>
        <v>188</v>
      </c>
      <c r="L6009">
        <f t="shared" ca="1" si="1127"/>
        <v>0</v>
      </c>
      <c r="M6009">
        <f t="shared" ca="1" si="1127"/>
        <v>0</v>
      </c>
      <c r="N6009">
        <f t="shared" ca="1" si="1127"/>
        <v>217</v>
      </c>
      <c r="P6009" t="str">
        <f t="shared" si="1117"/>
        <v>Y</v>
      </c>
      <c r="Q6009" t="str">
        <f t="shared" si="1118"/>
        <v>Y</v>
      </c>
      <c r="R6009">
        <f t="shared" si="1119"/>
        <v>113</v>
      </c>
      <c r="S6009">
        <f t="shared" si="1120"/>
        <v>175</v>
      </c>
      <c r="T6009" s="1">
        <v>35</v>
      </c>
    </row>
    <row r="6010" spans="3:20" x14ac:dyDescent="0.3">
      <c r="C6010">
        <v>6008</v>
      </c>
      <c r="D6010" s="1">
        <v>30</v>
      </c>
      <c r="E6010" s="1">
        <v>0</v>
      </c>
      <c r="F6010">
        <f t="shared" ca="1" si="1121"/>
        <v>0</v>
      </c>
      <c r="G6010">
        <f t="shared" ca="1" si="1122"/>
        <v>0</v>
      </c>
      <c r="H6010">
        <f t="shared" ca="1" si="1123"/>
        <v>0</v>
      </c>
      <c r="I6010">
        <f t="shared" ca="1" si="1124"/>
        <v>175</v>
      </c>
      <c r="J6010">
        <f t="shared" ca="1" si="1127"/>
        <v>0</v>
      </c>
      <c r="K6010">
        <f t="shared" ca="1" si="1127"/>
        <v>0</v>
      </c>
      <c r="L6010">
        <f t="shared" ca="1" si="1127"/>
        <v>188</v>
      </c>
      <c r="M6010">
        <f t="shared" ca="1" si="1127"/>
        <v>0</v>
      </c>
      <c r="N6010">
        <f t="shared" ca="1" si="1127"/>
        <v>0</v>
      </c>
      <c r="P6010" t="str">
        <f t="shared" si="1117"/>
        <v>N</v>
      </c>
      <c r="Q6010" t="str">
        <f t="shared" si="1118"/>
        <v>N</v>
      </c>
      <c r="R6010">
        <f t="shared" si="1119"/>
        <v>0</v>
      </c>
      <c r="S6010">
        <f t="shared" si="1120"/>
        <v>0</v>
      </c>
      <c r="T6010" s="1">
        <v>78</v>
      </c>
    </row>
    <row r="6011" spans="3:20" x14ac:dyDescent="0.3">
      <c r="C6011">
        <v>6009</v>
      </c>
      <c r="D6011" s="1">
        <v>25</v>
      </c>
      <c r="E6011" s="1">
        <v>0</v>
      </c>
      <c r="F6011">
        <f t="shared" ca="1" si="1121"/>
        <v>0</v>
      </c>
      <c r="G6011">
        <f t="shared" ca="1" si="1122"/>
        <v>0</v>
      </c>
      <c r="H6011">
        <f t="shared" ca="1" si="1123"/>
        <v>0</v>
      </c>
      <c r="I6011">
        <f t="shared" ca="1" si="1124"/>
        <v>0</v>
      </c>
      <c r="J6011">
        <f t="shared" ca="1" si="1127"/>
        <v>175</v>
      </c>
      <c r="K6011">
        <f t="shared" ca="1" si="1127"/>
        <v>0</v>
      </c>
      <c r="L6011">
        <f t="shared" ca="1" si="1127"/>
        <v>0</v>
      </c>
      <c r="M6011">
        <f t="shared" ca="1" si="1127"/>
        <v>158</v>
      </c>
      <c r="N6011">
        <f t="shared" ca="1" si="1127"/>
        <v>0</v>
      </c>
      <c r="P6011" t="str">
        <f t="shared" si="1117"/>
        <v>Y</v>
      </c>
      <c r="Q6011" t="str">
        <f t="shared" si="1118"/>
        <v>N</v>
      </c>
      <c r="R6011">
        <f t="shared" si="1119"/>
        <v>128</v>
      </c>
      <c r="S6011">
        <f t="shared" si="1120"/>
        <v>0</v>
      </c>
      <c r="T6011" s="1">
        <v>62</v>
      </c>
    </row>
    <row r="6012" spans="3:20" x14ac:dyDescent="0.3">
      <c r="C6012">
        <v>6010</v>
      </c>
      <c r="D6012" s="1">
        <v>31</v>
      </c>
      <c r="E6012" s="1">
        <v>202</v>
      </c>
      <c r="F6012">
        <f t="shared" ca="1" si="1121"/>
        <v>0</v>
      </c>
      <c r="G6012">
        <f t="shared" ca="1" si="1122"/>
        <v>102</v>
      </c>
      <c r="H6012">
        <f t="shared" ca="1" si="1123"/>
        <v>202</v>
      </c>
      <c r="I6012">
        <f t="shared" ca="1" si="1124"/>
        <v>0</v>
      </c>
      <c r="J6012">
        <f t="shared" ca="1" si="1127"/>
        <v>0</v>
      </c>
      <c r="K6012">
        <f t="shared" ca="1" si="1127"/>
        <v>175</v>
      </c>
      <c r="L6012">
        <f t="shared" ca="1" si="1127"/>
        <v>0</v>
      </c>
      <c r="M6012">
        <f t="shared" ca="1" si="1127"/>
        <v>0</v>
      </c>
      <c r="N6012">
        <f t="shared" ca="1" si="1127"/>
        <v>133</v>
      </c>
      <c r="P6012" t="str">
        <f t="shared" si="1117"/>
        <v>N</v>
      </c>
      <c r="Q6012" t="str">
        <f t="shared" si="1118"/>
        <v>Y</v>
      </c>
      <c r="R6012">
        <f t="shared" si="1119"/>
        <v>0</v>
      </c>
      <c r="S6012">
        <f t="shared" si="1120"/>
        <v>202</v>
      </c>
      <c r="T6012" s="1">
        <v>66</v>
      </c>
    </row>
    <row r="6013" spans="3:20" x14ac:dyDescent="0.3">
      <c r="C6013">
        <v>6011</v>
      </c>
      <c r="D6013" s="1">
        <v>18</v>
      </c>
      <c r="E6013" s="1">
        <v>0</v>
      </c>
      <c r="F6013">
        <f t="shared" ca="1" si="1121"/>
        <v>0</v>
      </c>
      <c r="G6013">
        <f t="shared" ca="1" si="1122"/>
        <v>0</v>
      </c>
      <c r="H6013">
        <f t="shared" ca="1" si="1123"/>
        <v>0</v>
      </c>
      <c r="I6013">
        <f t="shared" ca="1" si="1124"/>
        <v>202</v>
      </c>
      <c r="J6013">
        <f t="shared" ca="1" si="1127"/>
        <v>0</v>
      </c>
      <c r="K6013">
        <f t="shared" ca="1" si="1127"/>
        <v>0</v>
      </c>
      <c r="L6013">
        <f t="shared" ca="1" si="1127"/>
        <v>175</v>
      </c>
      <c r="M6013">
        <f t="shared" ca="1" si="1127"/>
        <v>0</v>
      </c>
      <c r="N6013">
        <f t="shared" ca="1" si="1127"/>
        <v>0</v>
      </c>
      <c r="P6013" t="str">
        <f t="shared" si="1117"/>
        <v>Y</v>
      </c>
      <c r="Q6013" t="str">
        <f t="shared" si="1118"/>
        <v>N</v>
      </c>
      <c r="R6013">
        <f t="shared" si="1119"/>
        <v>136</v>
      </c>
      <c r="S6013">
        <f t="shared" si="1120"/>
        <v>0</v>
      </c>
      <c r="T6013" s="1">
        <v>45</v>
      </c>
    </row>
    <row r="6014" spans="3:20" x14ac:dyDescent="0.3">
      <c r="C6014">
        <v>6012</v>
      </c>
      <c r="D6014" s="1">
        <v>26</v>
      </c>
      <c r="E6014" s="1">
        <v>0</v>
      </c>
      <c r="F6014">
        <f t="shared" ca="1" si="1121"/>
        <v>0</v>
      </c>
      <c r="G6014">
        <f t="shared" ca="1" si="1122"/>
        <v>0</v>
      </c>
      <c r="H6014">
        <f t="shared" ca="1" si="1123"/>
        <v>0</v>
      </c>
      <c r="I6014">
        <f t="shared" ca="1" si="1124"/>
        <v>0</v>
      </c>
      <c r="J6014">
        <f t="shared" ca="1" si="1127"/>
        <v>202</v>
      </c>
      <c r="K6014">
        <f t="shared" ca="1" si="1127"/>
        <v>0</v>
      </c>
      <c r="L6014">
        <f t="shared" ca="1" si="1127"/>
        <v>0</v>
      </c>
      <c r="M6014">
        <f t="shared" ca="1" si="1127"/>
        <v>157</v>
      </c>
      <c r="N6014">
        <f t="shared" ca="1" si="1127"/>
        <v>0</v>
      </c>
      <c r="P6014" t="str">
        <f t="shared" si="1117"/>
        <v>N</v>
      </c>
      <c r="Q6014" t="str">
        <f t="shared" si="1118"/>
        <v>N</v>
      </c>
      <c r="R6014">
        <f t="shared" si="1119"/>
        <v>0</v>
      </c>
      <c r="S6014">
        <f t="shared" si="1120"/>
        <v>0</v>
      </c>
      <c r="T6014" s="1">
        <v>91</v>
      </c>
    </row>
    <row r="6015" spans="3:20" x14ac:dyDescent="0.3">
      <c r="C6015">
        <v>6013</v>
      </c>
      <c r="D6015" s="1">
        <v>26</v>
      </c>
      <c r="E6015" s="1">
        <v>254</v>
      </c>
      <c r="F6015">
        <f t="shared" ca="1" si="1121"/>
        <v>0</v>
      </c>
      <c r="G6015">
        <f t="shared" ca="1" si="1122"/>
        <v>105</v>
      </c>
      <c r="H6015">
        <f t="shared" ca="1" si="1123"/>
        <v>254</v>
      </c>
      <c r="I6015">
        <f t="shared" ca="1" si="1124"/>
        <v>0</v>
      </c>
      <c r="J6015">
        <f t="shared" ca="1" si="1127"/>
        <v>0</v>
      </c>
      <c r="K6015">
        <f t="shared" ca="1" si="1127"/>
        <v>202</v>
      </c>
      <c r="L6015">
        <f t="shared" ca="1" si="1127"/>
        <v>0</v>
      </c>
      <c r="M6015">
        <f t="shared" ca="1" si="1127"/>
        <v>0</v>
      </c>
      <c r="N6015">
        <f t="shared" ca="1" si="1127"/>
        <v>131</v>
      </c>
      <c r="P6015" t="str">
        <f t="shared" si="1117"/>
        <v>Y</v>
      </c>
      <c r="Q6015" t="str">
        <f t="shared" si="1118"/>
        <v>Y</v>
      </c>
      <c r="R6015">
        <f t="shared" si="1119"/>
        <v>183</v>
      </c>
      <c r="S6015">
        <f t="shared" si="1120"/>
        <v>254</v>
      </c>
      <c r="T6015" s="1">
        <v>60</v>
      </c>
    </row>
    <row r="6016" spans="3:20" x14ac:dyDescent="0.3">
      <c r="C6016">
        <v>6014</v>
      </c>
      <c r="D6016" s="1">
        <v>20</v>
      </c>
      <c r="E6016" s="1">
        <v>0</v>
      </c>
      <c r="F6016">
        <f t="shared" ca="1" si="1121"/>
        <v>0</v>
      </c>
      <c r="G6016">
        <f t="shared" ca="1" si="1122"/>
        <v>0</v>
      </c>
      <c r="H6016">
        <f t="shared" ca="1" si="1123"/>
        <v>0</v>
      </c>
      <c r="I6016">
        <f t="shared" ca="1" si="1124"/>
        <v>254</v>
      </c>
      <c r="J6016">
        <f t="shared" ca="1" si="1127"/>
        <v>0</v>
      </c>
      <c r="K6016">
        <f t="shared" ca="1" si="1127"/>
        <v>0</v>
      </c>
      <c r="L6016">
        <f t="shared" ca="1" si="1127"/>
        <v>202</v>
      </c>
      <c r="M6016">
        <f t="shared" ca="1" si="1127"/>
        <v>0</v>
      </c>
      <c r="N6016">
        <f t="shared" ca="1" si="1127"/>
        <v>0</v>
      </c>
      <c r="P6016" t="str">
        <f t="shared" si="1117"/>
        <v>N</v>
      </c>
      <c r="Q6016" t="str">
        <f t="shared" si="1118"/>
        <v>N</v>
      </c>
      <c r="R6016">
        <f t="shared" si="1119"/>
        <v>0</v>
      </c>
      <c r="S6016">
        <f t="shared" si="1120"/>
        <v>0</v>
      </c>
      <c r="T6016" s="1">
        <v>123</v>
      </c>
    </row>
    <row r="6017" spans="3:20" x14ac:dyDescent="0.3">
      <c r="C6017">
        <v>6015</v>
      </c>
      <c r="D6017" s="1">
        <v>26</v>
      </c>
      <c r="E6017" s="1">
        <v>0</v>
      </c>
      <c r="F6017">
        <f t="shared" ca="1" si="1121"/>
        <v>0</v>
      </c>
      <c r="G6017">
        <f t="shared" ca="1" si="1122"/>
        <v>0</v>
      </c>
      <c r="H6017">
        <f t="shared" ca="1" si="1123"/>
        <v>0</v>
      </c>
      <c r="I6017">
        <f t="shared" ca="1" si="1124"/>
        <v>0</v>
      </c>
      <c r="J6017">
        <f t="shared" ca="1" si="1127"/>
        <v>254</v>
      </c>
      <c r="K6017">
        <f t="shared" ca="1" si="1127"/>
        <v>0</v>
      </c>
      <c r="L6017">
        <f t="shared" ca="1" si="1127"/>
        <v>0</v>
      </c>
      <c r="M6017">
        <f t="shared" ca="1" si="1127"/>
        <v>182</v>
      </c>
      <c r="N6017">
        <f t="shared" ca="1" si="1127"/>
        <v>0</v>
      </c>
      <c r="P6017" t="str">
        <f t="shared" si="1117"/>
        <v>Y</v>
      </c>
      <c r="Q6017" t="str">
        <f t="shared" si="1118"/>
        <v>N</v>
      </c>
      <c r="R6017">
        <f t="shared" si="1119"/>
        <v>208</v>
      </c>
      <c r="S6017">
        <f t="shared" si="1120"/>
        <v>0</v>
      </c>
      <c r="T6017" s="1">
        <v>71</v>
      </c>
    </row>
    <row r="6018" spans="3:20" x14ac:dyDescent="0.3">
      <c r="C6018">
        <v>6016</v>
      </c>
      <c r="D6018" s="1">
        <v>36</v>
      </c>
      <c r="E6018" s="1">
        <v>322</v>
      </c>
      <c r="F6018">
        <f t="shared" ca="1" si="1121"/>
        <v>0</v>
      </c>
      <c r="G6018">
        <f t="shared" ca="1" si="1122"/>
        <v>120</v>
      </c>
      <c r="H6018">
        <f t="shared" ca="1" si="1123"/>
        <v>322</v>
      </c>
      <c r="I6018">
        <f t="shared" ca="1" si="1124"/>
        <v>0</v>
      </c>
      <c r="J6018">
        <f t="shared" ca="1" si="1127"/>
        <v>0</v>
      </c>
      <c r="K6018">
        <f t="shared" ca="1" si="1127"/>
        <v>254</v>
      </c>
      <c r="L6018">
        <f t="shared" ca="1" si="1127"/>
        <v>0</v>
      </c>
      <c r="M6018">
        <f t="shared" ca="1" si="1127"/>
        <v>0</v>
      </c>
      <c r="N6018">
        <f t="shared" ca="1" si="1127"/>
        <v>156</v>
      </c>
      <c r="P6018" t="str">
        <f t="shared" si="1117"/>
        <v>N</v>
      </c>
      <c r="Q6018" t="str">
        <f t="shared" si="1118"/>
        <v>Y</v>
      </c>
      <c r="R6018">
        <f t="shared" si="1119"/>
        <v>0</v>
      </c>
      <c r="S6018">
        <f t="shared" si="1120"/>
        <v>322</v>
      </c>
      <c r="T6018" s="1">
        <v>137</v>
      </c>
    </row>
    <row r="6019" spans="3:20" x14ac:dyDescent="0.3">
      <c r="C6019">
        <v>6017</v>
      </c>
      <c r="D6019" s="1">
        <v>35</v>
      </c>
      <c r="E6019" s="1">
        <v>0</v>
      </c>
      <c r="F6019">
        <f t="shared" ca="1" si="1121"/>
        <v>0</v>
      </c>
      <c r="G6019">
        <f t="shared" ca="1" si="1122"/>
        <v>0</v>
      </c>
      <c r="H6019">
        <f t="shared" ca="1" si="1123"/>
        <v>0</v>
      </c>
      <c r="I6019">
        <f t="shared" ca="1" si="1124"/>
        <v>322</v>
      </c>
      <c r="J6019">
        <f t="shared" ca="1" si="1127"/>
        <v>0</v>
      </c>
      <c r="K6019">
        <f t="shared" ca="1" si="1127"/>
        <v>0</v>
      </c>
      <c r="L6019">
        <f t="shared" ca="1" si="1127"/>
        <v>254</v>
      </c>
      <c r="M6019">
        <f t="shared" ca="1" si="1127"/>
        <v>0</v>
      </c>
      <c r="N6019">
        <f t="shared" ca="1" si="1127"/>
        <v>0</v>
      </c>
      <c r="P6019" t="str">
        <f t="shared" si="1117"/>
        <v>Y</v>
      </c>
      <c r="Q6019" t="str">
        <f t="shared" si="1118"/>
        <v>N</v>
      </c>
      <c r="R6019">
        <f t="shared" si="1119"/>
        <v>185</v>
      </c>
      <c r="S6019">
        <f t="shared" si="1120"/>
        <v>0</v>
      </c>
      <c r="T6019" s="1">
        <v>129</v>
      </c>
    </row>
    <row r="6020" spans="3:20" x14ac:dyDescent="0.3">
      <c r="C6020">
        <v>6018</v>
      </c>
      <c r="D6020" s="1">
        <v>23</v>
      </c>
      <c r="E6020" s="1">
        <v>0</v>
      </c>
      <c r="F6020">
        <f t="shared" ca="1" si="1121"/>
        <v>0</v>
      </c>
      <c r="G6020">
        <f t="shared" ca="1" si="1122"/>
        <v>0</v>
      </c>
      <c r="H6020">
        <f t="shared" ca="1" si="1123"/>
        <v>0</v>
      </c>
      <c r="I6020">
        <f t="shared" ca="1" si="1124"/>
        <v>0</v>
      </c>
      <c r="J6020">
        <f t="shared" ref="J6020:N6035" ca="1" si="1128">IF(J$1&gt;=$B$2,"NA",MAX(0,I6019-MAX(0,$D6019-SUM(OFFSET(J6019,0,0,1,$B$2-J$1)))))</f>
        <v>322</v>
      </c>
      <c r="K6020">
        <f t="shared" ca="1" si="1128"/>
        <v>0</v>
      </c>
      <c r="L6020">
        <f t="shared" ca="1" si="1128"/>
        <v>0</v>
      </c>
      <c r="M6020">
        <f t="shared" ca="1" si="1128"/>
        <v>219</v>
      </c>
      <c r="N6020">
        <f t="shared" ca="1" si="1128"/>
        <v>0</v>
      </c>
      <c r="P6020" t="str">
        <f t="shared" ref="P6020:P6083" si="1129">IF(MOD(C6020,2)=1,"Y","N")</f>
        <v>N</v>
      </c>
      <c r="Q6020" t="str">
        <f t="shared" ref="Q6020:Q6083" si="1130">IF(MOD(C6020,3)=1,"Y","N")</f>
        <v>N</v>
      </c>
      <c r="R6020">
        <f t="shared" ref="R6020:R6083" si="1131">IF(P6020="Y", SUM(T6020:T6021),0)</f>
        <v>0</v>
      </c>
      <c r="S6020">
        <f t="shared" ref="S6020:S6083" si="1132">IF(Q6020="Y", SUM(T6020:T6022),0)</f>
        <v>0</v>
      </c>
      <c r="T6020" s="1">
        <v>56</v>
      </c>
    </row>
    <row r="6021" spans="3:20" x14ac:dyDescent="0.3">
      <c r="C6021">
        <v>6019</v>
      </c>
      <c r="D6021" s="1">
        <v>28</v>
      </c>
      <c r="E6021" s="1">
        <v>218</v>
      </c>
      <c r="F6021">
        <f t="shared" ref="F6021:F6084" ca="1" si="1133">MAX(0,D6021-SUM(OFFSET(H6021,0,0,1,$B$2)))</f>
        <v>0</v>
      </c>
      <c r="G6021">
        <f t="shared" ref="G6021:G6084" ca="1" si="1134">MAX(0,OFFSET(H6021,0,$B$2-1,1,1)-D6021)</f>
        <v>168</v>
      </c>
      <c r="H6021">
        <f t="shared" ref="H6021:H6084" ca="1" si="1135">MIN(E6021,MAX($A$2-SUM(OFFSET(I6021,0,0,1,$B$2-1)),0))</f>
        <v>218</v>
      </c>
      <c r="I6021">
        <f t="shared" ref="I6021:I6084" ca="1" si="1136">IF(I$1&gt;=$B$2,"NA",MAX(0,H6020-MAX(0,$D6020-SUM(OFFSET(I6020,0,0,1,$B$2-I$1)))))</f>
        <v>0</v>
      </c>
      <c r="J6021">
        <f t="shared" ca="1" si="1128"/>
        <v>0</v>
      </c>
      <c r="K6021">
        <f t="shared" ca="1" si="1128"/>
        <v>322</v>
      </c>
      <c r="L6021">
        <f t="shared" ca="1" si="1128"/>
        <v>0</v>
      </c>
      <c r="M6021">
        <f t="shared" ca="1" si="1128"/>
        <v>0</v>
      </c>
      <c r="N6021">
        <f t="shared" ca="1" si="1128"/>
        <v>196</v>
      </c>
      <c r="P6021" t="str">
        <f t="shared" si="1129"/>
        <v>Y</v>
      </c>
      <c r="Q6021" t="str">
        <f t="shared" si="1130"/>
        <v>Y</v>
      </c>
      <c r="R6021">
        <f t="shared" si="1131"/>
        <v>135</v>
      </c>
      <c r="S6021">
        <f t="shared" si="1132"/>
        <v>218</v>
      </c>
      <c r="T6021" s="1">
        <v>52</v>
      </c>
    </row>
    <row r="6022" spans="3:20" x14ac:dyDescent="0.3">
      <c r="C6022">
        <v>6020</v>
      </c>
      <c r="D6022" s="1">
        <v>26</v>
      </c>
      <c r="E6022" s="1">
        <v>0</v>
      </c>
      <c r="F6022">
        <f t="shared" ca="1" si="1133"/>
        <v>0</v>
      </c>
      <c r="G6022">
        <f t="shared" ca="1" si="1134"/>
        <v>0</v>
      </c>
      <c r="H6022">
        <f t="shared" ca="1" si="1135"/>
        <v>0</v>
      </c>
      <c r="I6022">
        <f t="shared" ca="1" si="1136"/>
        <v>218</v>
      </c>
      <c r="J6022">
        <f t="shared" ca="1" si="1128"/>
        <v>0</v>
      </c>
      <c r="K6022">
        <f t="shared" ca="1" si="1128"/>
        <v>0</v>
      </c>
      <c r="L6022">
        <f t="shared" ca="1" si="1128"/>
        <v>322</v>
      </c>
      <c r="M6022">
        <f t="shared" ca="1" si="1128"/>
        <v>0</v>
      </c>
      <c r="N6022">
        <f t="shared" ca="1" si="1128"/>
        <v>0</v>
      </c>
      <c r="P6022" t="str">
        <f t="shared" si="1129"/>
        <v>N</v>
      </c>
      <c r="Q6022" t="str">
        <f t="shared" si="1130"/>
        <v>N</v>
      </c>
      <c r="R6022">
        <f t="shared" si="1131"/>
        <v>0</v>
      </c>
      <c r="S6022">
        <f t="shared" si="1132"/>
        <v>0</v>
      </c>
      <c r="T6022" s="1">
        <v>83</v>
      </c>
    </row>
    <row r="6023" spans="3:20" x14ac:dyDescent="0.3">
      <c r="C6023">
        <v>6021</v>
      </c>
      <c r="D6023" s="1">
        <v>21</v>
      </c>
      <c r="E6023" s="1">
        <v>0</v>
      </c>
      <c r="F6023">
        <f t="shared" ca="1" si="1133"/>
        <v>0</v>
      </c>
      <c r="G6023">
        <f t="shared" ca="1" si="1134"/>
        <v>0</v>
      </c>
      <c r="H6023">
        <f t="shared" ca="1" si="1135"/>
        <v>0</v>
      </c>
      <c r="I6023">
        <f t="shared" ca="1" si="1136"/>
        <v>0</v>
      </c>
      <c r="J6023">
        <f t="shared" ca="1" si="1128"/>
        <v>218</v>
      </c>
      <c r="K6023">
        <f t="shared" ca="1" si="1128"/>
        <v>0</v>
      </c>
      <c r="L6023">
        <f t="shared" ca="1" si="1128"/>
        <v>0</v>
      </c>
      <c r="M6023">
        <f t="shared" ca="1" si="1128"/>
        <v>296</v>
      </c>
      <c r="N6023">
        <f t="shared" ca="1" si="1128"/>
        <v>0</v>
      </c>
      <c r="P6023" t="str">
        <f t="shared" si="1129"/>
        <v>Y</v>
      </c>
      <c r="Q6023" t="str">
        <f t="shared" si="1130"/>
        <v>N</v>
      </c>
      <c r="R6023">
        <f t="shared" si="1131"/>
        <v>118</v>
      </c>
      <c r="S6023">
        <f t="shared" si="1132"/>
        <v>0</v>
      </c>
      <c r="T6023" s="1">
        <v>83</v>
      </c>
    </row>
    <row r="6024" spans="3:20" x14ac:dyDescent="0.3">
      <c r="C6024">
        <v>6022</v>
      </c>
      <c r="D6024" s="1">
        <v>28</v>
      </c>
      <c r="E6024" s="1">
        <v>273</v>
      </c>
      <c r="F6024">
        <f t="shared" ca="1" si="1133"/>
        <v>0</v>
      </c>
      <c r="G6024">
        <f t="shared" ca="1" si="1134"/>
        <v>247</v>
      </c>
      <c r="H6024">
        <f t="shared" ca="1" si="1135"/>
        <v>273</v>
      </c>
      <c r="I6024">
        <f t="shared" ca="1" si="1136"/>
        <v>0</v>
      </c>
      <c r="J6024">
        <f t="shared" ca="1" si="1128"/>
        <v>0</v>
      </c>
      <c r="K6024">
        <f t="shared" ca="1" si="1128"/>
        <v>218</v>
      </c>
      <c r="L6024">
        <f t="shared" ca="1" si="1128"/>
        <v>0</v>
      </c>
      <c r="M6024">
        <f t="shared" ca="1" si="1128"/>
        <v>0</v>
      </c>
      <c r="N6024">
        <f t="shared" ca="1" si="1128"/>
        <v>275</v>
      </c>
      <c r="P6024" t="str">
        <f t="shared" si="1129"/>
        <v>N</v>
      </c>
      <c r="Q6024" t="str">
        <f t="shared" si="1130"/>
        <v>Y</v>
      </c>
      <c r="R6024">
        <f t="shared" si="1131"/>
        <v>0</v>
      </c>
      <c r="S6024">
        <f t="shared" si="1132"/>
        <v>273</v>
      </c>
      <c r="T6024" s="1">
        <v>35</v>
      </c>
    </row>
    <row r="6025" spans="3:20" x14ac:dyDescent="0.3">
      <c r="C6025">
        <v>6023</v>
      </c>
      <c r="D6025" s="1">
        <v>26</v>
      </c>
      <c r="E6025" s="1">
        <v>0</v>
      </c>
      <c r="F6025">
        <f t="shared" ca="1" si="1133"/>
        <v>0</v>
      </c>
      <c r="G6025">
        <f t="shared" ca="1" si="1134"/>
        <v>0</v>
      </c>
      <c r="H6025">
        <f t="shared" ca="1" si="1135"/>
        <v>0</v>
      </c>
      <c r="I6025">
        <f t="shared" ca="1" si="1136"/>
        <v>273</v>
      </c>
      <c r="J6025">
        <f t="shared" ca="1" si="1128"/>
        <v>0</v>
      </c>
      <c r="K6025">
        <f t="shared" ca="1" si="1128"/>
        <v>0</v>
      </c>
      <c r="L6025">
        <f t="shared" ca="1" si="1128"/>
        <v>218</v>
      </c>
      <c r="M6025">
        <f t="shared" ca="1" si="1128"/>
        <v>0</v>
      </c>
      <c r="N6025">
        <f t="shared" ca="1" si="1128"/>
        <v>0</v>
      </c>
      <c r="P6025" t="str">
        <f t="shared" si="1129"/>
        <v>Y</v>
      </c>
      <c r="Q6025" t="str">
        <f t="shared" si="1130"/>
        <v>N</v>
      </c>
      <c r="R6025">
        <f t="shared" si="1131"/>
        <v>238</v>
      </c>
      <c r="S6025">
        <f t="shared" si="1132"/>
        <v>0</v>
      </c>
      <c r="T6025" s="1">
        <v>136</v>
      </c>
    </row>
    <row r="6026" spans="3:20" x14ac:dyDescent="0.3">
      <c r="C6026">
        <v>6024</v>
      </c>
      <c r="D6026" s="1">
        <v>27</v>
      </c>
      <c r="E6026" s="1">
        <v>0</v>
      </c>
      <c r="F6026">
        <f t="shared" ca="1" si="1133"/>
        <v>0</v>
      </c>
      <c r="G6026">
        <f t="shared" ca="1" si="1134"/>
        <v>0</v>
      </c>
      <c r="H6026">
        <f t="shared" ca="1" si="1135"/>
        <v>0</v>
      </c>
      <c r="I6026">
        <f t="shared" ca="1" si="1136"/>
        <v>0</v>
      </c>
      <c r="J6026">
        <f t="shared" ca="1" si="1128"/>
        <v>273</v>
      </c>
      <c r="K6026">
        <f t="shared" ca="1" si="1128"/>
        <v>0</v>
      </c>
      <c r="L6026">
        <f t="shared" ca="1" si="1128"/>
        <v>0</v>
      </c>
      <c r="M6026">
        <f t="shared" ca="1" si="1128"/>
        <v>192</v>
      </c>
      <c r="N6026">
        <f t="shared" ca="1" si="1128"/>
        <v>0</v>
      </c>
      <c r="P6026" t="str">
        <f t="shared" si="1129"/>
        <v>N</v>
      </c>
      <c r="Q6026" t="str">
        <f t="shared" si="1130"/>
        <v>N</v>
      </c>
      <c r="R6026">
        <f t="shared" si="1131"/>
        <v>0</v>
      </c>
      <c r="S6026">
        <f t="shared" si="1132"/>
        <v>0</v>
      </c>
      <c r="T6026" s="1">
        <v>102</v>
      </c>
    </row>
    <row r="6027" spans="3:20" x14ac:dyDescent="0.3">
      <c r="C6027">
        <v>6025</v>
      </c>
      <c r="D6027" s="1">
        <v>30</v>
      </c>
      <c r="E6027" s="1">
        <v>326</v>
      </c>
      <c r="F6027">
        <f t="shared" ca="1" si="1133"/>
        <v>0</v>
      </c>
      <c r="G6027">
        <f t="shared" ca="1" si="1134"/>
        <v>135</v>
      </c>
      <c r="H6027">
        <f t="shared" ca="1" si="1135"/>
        <v>326</v>
      </c>
      <c r="I6027">
        <f t="shared" ca="1" si="1136"/>
        <v>0</v>
      </c>
      <c r="J6027">
        <f t="shared" ca="1" si="1128"/>
        <v>0</v>
      </c>
      <c r="K6027">
        <f t="shared" ca="1" si="1128"/>
        <v>273</v>
      </c>
      <c r="L6027">
        <f t="shared" ca="1" si="1128"/>
        <v>0</v>
      </c>
      <c r="M6027">
        <f t="shared" ca="1" si="1128"/>
        <v>0</v>
      </c>
      <c r="N6027">
        <f t="shared" ca="1" si="1128"/>
        <v>165</v>
      </c>
      <c r="P6027" t="str">
        <f t="shared" si="1129"/>
        <v>Y</v>
      </c>
      <c r="Q6027" t="str">
        <f t="shared" si="1130"/>
        <v>Y</v>
      </c>
      <c r="R6027">
        <f t="shared" si="1131"/>
        <v>122</v>
      </c>
      <c r="S6027">
        <f t="shared" si="1132"/>
        <v>326</v>
      </c>
      <c r="T6027" s="1">
        <v>58</v>
      </c>
    </row>
    <row r="6028" spans="3:20" x14ac:dyDescent="0.3">
      <c r="C6028">
        <v>6026</v>
      </c>
      <c r="D6028" s="1">
        <v>27</v>
      </c>
      <c r="E6028" s="1">
        <v>0</v>
      </c>
      <c r="F6028">
        <f t="shared" ca="1" si="1133"/>
        <v>0</v>
      </c>
      <c r="G6028">
        <f t="shared" ca="1" si="1134"/>
        <v>0</v>
      </c>
      <c r="H6028">
        <f t="shared" ca="1" si="1135"/>
        <v>0</v>
      </c>
      <c r="I6028">
        <f t="shared" ca="1" si="1136"/>
        <v>326</v>
      </c>
      <c r="J6028">
        <f t="shared" ca="1" si="1128"/>
        <v>0</v>
      </c>
      <c r="K6028">
        <f t="shared" ca="1" si="1128"/>
        <v>0</v>
      </c>
      <c r="L6028">
        <f t="shared" ca="1" si="1128"/>
        <v>273</v>
      </c>
      <c r="M6028">
        <f t="shared" ca="1" si="1128"/>
        <v>0</v>
      </c>
      <c r="N6028">
        <f t="shared" ca="1" si="1128"/>
        <v>0</v>
      </c>
      <c r="P6028" t="str">
        <f t="shared" si="1129"/>
        <v>N</v>
      </c>
      <c r="Q6028" t="str">
        <f t="shared" si="1130"/>
        <v>N</v>
      </c>
      <c r="R6028">
        <f t="shared" si="1131"/>
        <v>0</v>
      </c>
      <c r="S6028">
        <f t="shared" si="1132"/>
        <v>0</v>
      </c>
      <c r="T6028" s="1">
        <v>64</v>
      </c>
    </row>
    <row r="6029" spans="3:20" x14ac:dyDescent="0.3">
      <c r="C6029">
        <v>6027</v>
      </c>
      <c r="D6029" s="1">
        <v>31</v>
      </c>
      <c r="E6029" s="1">
        <v>0</v>
      </c>
      <c r="F6029">
        <f t="shared" ca="1" si="1133"/>
        <v>0</v>
      </c>
      <c r="G6029">
        <f t="shared" ca="1" si="1134"/>
        <v>0</v>
      </c>
      <c r="H6029">
        <f t="shared" ca="1" si="1135"/>
        <v>0</v>
      </c>
      <c r="I6029">
        <f t="shared" ca="1" si="1136"/>
        <v>0</v>
      </c>
      <c r="J6029">
        <f t="shared" ca="1" si="1128"/>
        <v>326</v>
      </c>
      <c r="K6029">
        <f t="shared" ca="1" si="1128"/>
        <v>0</v>
      </c>
      <c r="L6029">
        <f t="shared" ca="1" si="1128"/>
        <v>0</v>
      </c>
      <c r="M6029">
        <f t="shared" ca="1" si="1128"/>
        <v>246</v>
      </c>
      <c r="N6029">
        <f t="shared" ca="1" si="1128"/>
        <v>0</v>
      </c>
      <c r="P6029" t="str">
        <f t="shared" si="1129"/>
        <v>Y</v>
      </c>
      <c r="Q6029" t="str">
        <f t="shared" si="1130"/>
        <v>N</v>
      </c>
      <c r="R6029">
        <f t="shared" si="1131"/>
        <v>268</v>
      </c>
      <c r="S6029">
        <f t="shared" si="1132"/>
        <v>0</v>
      </c>
      <c r="T6029" s="1">
        <v>204</v>
      </c>
    </row>
    <row r="6030" spans="3:20" x14ac:dyDescent="0.3">
      <c r="C6030">
        <v>6028</v>
      </c>
      <c r="D6030" s="1">
        <v>40</v>
      </c>
      <c r="E6030" s="1">
        <v>225</v>
      </c>
      <c r="F6030">
        <f t="shared" ca="1" si="1133"/>
        <v>0</v>
      </c>
      <c r="G6030">
        <f t="shared" ca="1" si="1134"/>
        <v>175</v>
      </c>
      <c r="H6030">
        <f t="shared" ca="1" si="1135"/>
        <v>225</v>
      </c>
      <c r="I6030">
        <f t="shared" ca="1" si="1136"/>
        <v>0</v>
      </c>
      <c r="J6030">
        <f t="shared" ca="1" si="1128"/>
        <v>0</v>
      </c>
      <c r="K6030">
        <f t="shared" ca="1" si="1128"/>
        <v>326</v>
      </c>
      <c r="L6030">
        <f t="shared" ca="1" si="1128"/>
        <v>0</v>
      </c>
      <c r="M6030">
        <f t="shared" ca="1" si="1128"/>
        <v>0</v>
      </c>
      <c r="N6030">
        <f t="shared" ca="1" si="1128"/>
        <v>215</v>
      </c>
      <c r="P6030" t="str">
        <f t="shared" si="1129"/>
        <v>N</v>
      </c>
      <c r="Q6030" t="str">
        <f t="shared" si="1130"/>
        <v>Y</v>
      </c>
      <c r="R6030">
        <f t="shared" si="1131"/>
        <v>0</v>
      </c>
      <c r="S6030">
        <f t="shared" si="1132"/>
        <v>225</v>
      </c>
      <c r="T6030" s="1">
        <v>64</v>
      </c>
    </row>
    <row r="6031" spans="3:20" x14ac:dyDescent="0.3">
      <c r="C6031">
        <v>6029</v>
      </c>
      <c r="D6031" s="1">
        <v>28</v>
      </c>
      <c r="E6031" s="1">
        <v>0</v>
      </c>
      <c r="F6031">
        <f t="shared" ca="1" si="1133"/>
        <v>0</v>
      </c>
      <c r="G6031">
        <f t="shared" ca="1" si="1134"/>
        <v>0</v>
      </c>
      <c r="H6031">
        <f t="shared" ca="1" si="1135"/>
        <v>0</v>
      </c>
      <c r="I6031">
        <f t="shared" ca="1" si="1136"/>
        <v>225</v>
      </c>
      <c r="J6031">
        <f t="shared" ca="1" si="1128"/>
        <v>0</v>
      </c>
      <c r="K6031">
        <f t="shared" ca="1" si="1128"/>
        <v>0</v>
      </c>
      <c r="L6031">
        <f t="shared" ca="1" si="1128"/>
        <v>326</v>
      </c>
      <c r="M6031">
        <f t="shared" ca="1" si="1128"/>
        <v>0</v>
      </c>
      <c r="N6031">
        <f t="shared" ca="1" si="1128"/>
        <v>0</v>
      </c>
      <c r="P6031" t="str">
        <f t="shared" si="1129"/>
        <v>Y</v>
      </c>
      <c r="Q6031" t="str">
        <f t="shared" si="1130"/>
        <v>N</v>
      </c>
      <c r="R6031">
        <f t="shared" si="1131"/>
        <v>161</v>
      </c>
      <c r="S6031">
        <f t="shared" si="1132"/>
        <v>0</v>
      </c>
      <c r="T6031" s="1">
        <v>92</v>
      </c>
    </row>
    <row r="6032" spans="3:20" x14ac:dyDescent="0.3">
      <c r="C6032">
        <v>6030</v>
      </c>
      <c r="D6032" s="1">
        <v>35</v>
      </c>
      <c r="E6032" s="1">
        <v>0</v>
      </c>
      <c r="F6032">
        <f t="shared" ca="1" si="1133"/>
        <v>0</v>
      </c>
      <c r="G6032">
        <f t="shared" ca="1" si="1134"/>
        <v>0</v>
      </c>
      <c r="H6032">
        <f t="shared" ca="1" si="1135"/>
        <v>0</v>
      </c>
      <c r="I6032">
        <f t="shared" ca="1" si="1136"/>
        <v>0</v>
      </c>
      <c r="J6032">
        <f t="shared" ca="1" si="1128"/>
        <v>225</v>
      </c>
      <c r="K6032">
        <f t="shared" ca="1" si="1128"/>
        <v>0</v>
      </c>
      <c r="L6032">
        <f t="shared" ca="1" si="1128"/>
        <v>0</v>
      </c>
      <c r="M6032">
        <f t="shared" ca="1" si="1128"/>
        <v>298</v>
      </c>
      <c r="N6032">
        <f t="shared" ca="1" si="1128"/>
        <v>0</v>
      </c>
      <c r="P6032" t="str">
        <f t="shared" si="1129"/>
        <v>N</v>
      </c>
      <c r="Q6032" t="str">
        <f t="shared" si="1130"/>
        <v>N</v>
      </c>
      <c r="R6032">
        <f t="shared" si="1131"/>
        <v>0</v>
      </c>
      <c r="S6032">
        <f t="shared" si="1132"/>
        <v>0</v>
      </c>
      <c r="T6032" s="1">
        <v>69</v>
      </c>
    </row>
    <row r="6033" spans="3:20" x14ac:dyDescent="0.3">
      <c r="C6033">
        <v>6031</v>
      </c>
      <c r="D6033" s="1">
        <v>21</v>
      </c>
      <c r="E6033" s="1">
        <v>242</v>
      </c>
      <c r="F6033">
        <f t="shared" ca="1" si="1133"/>
        <v>0</v>
      </c>
      <c r="G6033">
        <f t="shared" ca="1" si="1134"/>
        <v>242</v>
      </c>
      <c r="H6033">
        <f t="shared" ca="1" si="1135"/>
        <v>242</v>
      </c>
      <c r="I6033">
        <f t="shared" ca="1" si="1136"/>
        <v>0</v>
      </c>
      <c r="J6033">
        <f t="shared" ca="1" si="1128"/>
        <v>0</v>
      </c>
      <c r="K6033">
        <f t="shared" ca="1" si="1128"/>
        <v>225</v>
      </c>
      <c r="L6033">
        <f t="shared" ca="1" si="1128"/>
        <v>0</v>
      </c>
      <c r="M6033">
        <f t="shared" ca="1" si="1128"/>
        <v>0</v>
      </c>
      <c r="N6033">
        <f t="shared" ca="1" si="1128"/>
        <v>263</v>
      </c>
      <c r="P6033" t="str">
        <f t="shared" si="1129"/>
        <v>Y</v>
      </c>
      <c r="Q6033" t="str">
        <f t="shared" si="1130"/>
        <v>Y</v>
      </c>
      <c r="R6033">
        <f t="shared" si="1131"/>
        <v>132</v>
      </c>
      <c r="S6033">
        <f t="shared" si="1132"/>
        <v>242</v>
      </c>
      <c r="T6033" s="1">
        <v>72</v>
      </c>
    </row>
    <row r="6034" spans="3:20" x14ac:dyDescent="0.3">
      <c r="C6034">
        <v>6032</v>
      </c>
      <c r="D6034" s="1">
        <v>29</v>
      </c>
      <c r="E6034" s="1">
        <v>0</v>
      </c>
      <c r="F6034">
        <f t="shared" ca="1" si="1133"/>
        <v>0</v>
      </c>
      <c r="G6034">
        <f t="shared" ca="1" si="1134"/>
        <v>0</v>
      </c>
      <c r="H6034">
        <f t="shared" ca="1" si="1135"/>
        <v>0</v>
      </c>
      <c r="I6034">
        <f t="shared" ca="1" si="1136"/>
        <v>242</v>
      </c>
      <c r="J6034">
        <f t="shared" ca="1" si="1128"/>
        <v>0</v>
      </c>
      <c r="K6034">
        <f t="shared" ca="1" si="1128"/>
        <v>0</v>
      </c>
      <c r="L6034">
        <f t="shared" ca="1" si="1128"/>
        <v>225</v>
      </c>
      <c r="M6034">
        <f t="shared" ca="1" si="1128"/>
        <v>0</v>
      </c>
      <c r="N6034">
        <f t="shared" ca="1" si="1128"/>
        <v>0</v>
      </c>
      <c r="P6034" t="str">
        <f t="shared" si="1129"/>
        <v>N</v>
      </c>
      <c r="Q6034" t="str">
        <f t="shared" si="1130"/>
        <v>N</v>
      </c>
      <c r="R6034">
        <f t="shared" si="1131"/>
        <v>0</v>
      </c>
      <c r="S6034">
        <f t="shared" si="1132"/>
        <v>0</v>
      </c>
      <c r="T6034" s="1">
        <v>60</v>
      </c>
    </row>
    <row r="6035" spans="3:20" x14ac:dyDescent="0.3">
      <c r="C6035">
        <v>6033</v>
      </c>
      <c r="D6035" s="1">
        <v>37</v>
      </c>
      <c r="E6035" s="1">
        <v>0</v>
      </c>
      <c r="F6035">
        <f t="shared" ca="1" si="1133"/>
        <v>0</v>
      </c>
      <c r="G6035">
        <f t="shared" ca="1" si="1134"/>
        <v>0</v>
      </c>
      <c r="H6035">
        <f t="shared" ca="1" si="1135"/>
        <v>0</v>
      </c>
      <c r="I6035">
        <f t="shared" ca="1" si="1136"/>
        <v>0</v>
      </c>
      <c r="J6035">
        <f t="shared" ca="1" si="1128"/>
        <v>242</v>
      </c>
      <c r="K6035">
        <f t="shared" ca="1" si="1128"/>
        <v>0</v>
      </c>
      <c r="L6035">
        <f t="shared" ca="1" si="1128"/>
        <v>0</v>
      </c>
      <c r="M6035">
        <f t="shared" ca="1" si="1128"/>
        <v>196</v>
      </c>
      <c r="N6035">
        <f t="shared" ca="1" si="1128"/>
        <v>0</v>
      </c>
      <c r="P6035" t="str">
        <f t="shared" si="1129"/>
        <v>Y</v>
      </c>
      <c r="Q6035" t="str">
        <f t="shared" si="1130"/>
        <v>N</v>
      </c>
      <c r="R6035">
        <f t="shared" si="1131"/>
        <v>145</v>
      </c>
      <c r="S6035">
        <f t="shared" si="1132"/>
        <v>0</v>
      </c>
      <c r="T6035" s="1">
        <v>110</v>
      </c>
    </row>
    <row r="6036" spans="3:20" x14ac:dyDescent="0.3">
      <c r="C6036">
        <v>6034</v>
      </c>
      <c r="D6036" s="1">
        <v>26</v>
      </c>
      <c r="E6036" s="1">
        <v>141</v>
      </c>
      <c r="F6036">
        <f t="shared" ca="1" si="1133"/>
        <v>0</v>
      </c>
      <c r="G6036">
        <f t="shared" ca="1" si="1134"/>
        <v>133</v>
      </c>
      <c r="H6036">
        <f t="shared" ca="1" si="1135"/>
        <v>141</v>
      </c>
      <c r="I6036">
        <f t="shared" ca="1" si="1136"/>
        <v>0</v>
      </c>
      <c r="J6036">
        <f t="shared" ref="J6036:N6051" ca="1" si="1137">IF(J$1&gt;=$B$2,"NA",MAX(0,I6035-MAX(0,$D6035-SUM(OFFSET(J6035,0,0,1,$B$2-J$1)))))</f>
        <v>0</v>
      </c>
      <c r="K6036">
        <f t="shared" ca="1" si="1137"/>
        <v>242</v>
      </c>
      <c r="L6036">
        <f t="shared" ca="1" si="1137"/>
        <v>0</v>
      </c>
      <c r="M6036">
        <f t="shared" ca="1" si="1137"/>
        <v>0</v>
      </c>
      <c r="N6036">
        <f t="shared" ca="1" si="1137"/>
        <v>159</v>
      </c>
      <c r="P6036" t="str">
        <f t="shared" si="1129"/>
        <v>N</v>
      </c>
      <c r="Q6036" t="str">
        <f t="shared" si="1130"/>
        <v>Y</v>
      </c>
      <c r="R6036">
        <f t="shared" si="1131"/>
        <v>0</v>
      </c>
      <c r="S6036">
        <f t="shared" si="1132"/>
        <v>141</v>
      </c>
      <c r="T6036" s="1">
        <v>35</v>
      </c>
    </row>
    <row r="6037" spans="3:20" x14ac:dyDescent="0.3">
      <c r="C6037">
        <v>6035</v>
      </c>
      <c r="D6037" s="1">
        <v>27</v>
      </c>
      <c r="E6037" s="1">
        <v>0</v>
      </c>
      <c r="F6037">
        <f t="shared" ca="1" si="1133"/>
        <v>0</v>
      </c>
      <c r="G6037">
        <f t="shared" ca="1" si="1134"/>
        <v>0</v>
      </c>
      <c r="H6037">
        <f t="shared" ca="1" si="1135"/>
        <v>0</v>
      </c>
      <c r="I6037">
        <f t="shared" ca="1" si="1136"/>
        <v>141</v>
      </c>
      <c r="J6037">
        <f t="shared" ca="1" si="1137"/>
        <v>0</v>
      </c>
      <c r="K6037">
        <f t="shared" ca="1" si="1137"/>
        <v>0</v>
      </c>
      <c r="L6037">
        <f t="shared" ca="1" si="1137"/>
        <v>242</v>
      </c>
      <c r="M6037">
        <f t="shared" ca="1" si="1137"/>
        <v>0</v>
      </c>
      <c r="N6037">
        <f t="shared" ca="1" si="1137"/>
        <v>0</v>
      </c>
      <c r="P6037" t="str">
        <f t="shared" si="1129"/>
        <v>Y</v>
      </c>
      <c r="Q6037" t="str">
        <f t="shared" si="1130"/>
        <v>N</v>
      </c>
      <c r="R6037">
        <f t="shared" si="1131"/>
        <v>106</v>
      </c>
      <c r="S6037">
        <f t="shared" si="1132"/>
        <v>0</v>
      </c>
      <c r="T6037" s="1">
        <v>49</v>
      </c>
    </row>
    <row r="6038" spans="3:20" x14ac:dyDescent="0.3">
      <c r="C6038">
        <v>6036</v>
      </c>
      <c r="D6038" s="1">
        <v>23</v>
      </c>
      <c r="E6038" s="1">
        <v>0</v>
      </c>
      <c r="F6038">
        <f t="shared" ca="1" si="1133"/>
        <v>0</v>
      </c>
      <c r="G6038">
        <f t="shared" ca="1" si="1134"/>
        <v>0</v>
      </c>
      <c r="H6038">
        <f t="shared" ca="1" si="1135"/>
        <v>0</v>
      </c>
      <c r="I6038">
        <f t="shared" ca="1" si="1136"/>
        <v>0</v>
      </c>
      <c r="J6038">
        <f t="shared" ca="1" si="1137"/>
        <v>141</v>
      </c>
      <c r="K6038">
        <f t="shared" ca="1" si="1137"/>
        <v>0</v>
      </c>
      <c r="L6038">
        <f t="shared" ca="1" si="1137"/>
        <v>0</v>
      </c>
      <c r="M6038">
        <f t="shared" ca="1" si="1137"/>
        <v>215</v>
      </c>
      <c r="N6038">
        <f t="shared" ca="1" si="1137"/>
        <v>0</v>
      </c>
      <c r="P6038" t="str">
        <f t="shared" si="1129"/>
        <v>N</v>
      </c>
      <c r="Q6038" t="str">
        <f t="shared" si="1130"/>
        <v>N</v>
      </c>
      <c r="R6038">
        <f t="shared" si="1131"/>
        <v>0</v>
      </c>
      <c r="S6038">
        <f t="shared" si="1132"/>
        <v>0</v>
      </c>
      <c r="T6038" s="1">
        <v>57</v>
      </c>
    </row>
    <row r="6039" spans="3:20" x14ac:dyDescent="0.3">
      <c r="C6039">
        <v>6037</v>
      </c>
      <c r="D6039" s="1">
        <v>23</v>
      </c>
      <c r="E6039" s="1">
        <v>177</v>
      </c>
      <c r="F6039">
        <f t="shared" ca="1" si="1133"/>
        <v>0</v>
      </c>
      <c r="G6039">
        <f t="shared" ca="1" si="1134"/>
        <v>169</v>
      </c>
      <c r="H6039">
        <f t="shared" ca="1" si="1135"/>
        <v>177</v>
      </c>
      <c r="I6039">
        <f t="shared" ca="1" si="1136"/>
        <v>0</v>
      </c>
      <c r="J6039">
        <f t="shared" ca="1" si="1137"/>
        <v>0</v>
      </c>
      <c r="K6039">
        <f t="shared" ca="1" si="1137"/>
        <v>141</v>
      </c>
      <c r="L6039">
        <f t="shared" ca="1" si="1137"/>
        <v>0</v>
      </c>
      <c r="M6039">
        <f t="shared" ca="1" si="1137"/>
        <v>0</v>
      </c>
      <c r="N6039">
        <f t="shared" ca="1" si="1137"/>
        <v>192</v>
      </c>
      <c r="P6039" t="str">
        <f t="shared" si="1129"/>
        <v>Y</v>
      </c>
      <c r="Q6039" t="str">
        <f t="shared" si="1130"/>
        <v>Y</v>
      </c>
      <c r="R6039">
        <f t="shared" si="1131"/>
        <v>124</v>
      </c>
      <c r="S6039">
        <f t="shared" si="1132"/>
        <v>177</v>
      </c>
      <c r="T6039" s="1">
        <v>89</v>
      </c>
    </row>
    <row r="6040" spans="3:20" x14ac:dyDescent="0.3">
      <c r="C6040">
        <v>6038</v>
      </c>
      <c r="D6040" s="1">
        <v>26</v>
      </c>
      <c r="E6040" s="1">
        <v>0</v>
      </c>
      <c r="F6040">
        <f t="shared" ca="1" si="1133"/>
        <v>0</v>
      </c>
      <c r="G6040">
        <f t="shared" ca="1" si="1134"/>
        <v>0</v>
      </c>
      <c r="H6040">
        <f t="shared" ca="1" si="1135"/>
        <v>0</v>
      </c>
      <c r="I6040">
        <f t="shared" ca="1" si="1136"/>
        <v>177</v>
      </c>
      <c r="J6040">
        <f t="shared" ca="1" si="1137"/>
        <v>0</v>
      </c>
      <c r="K6040">
        <f t="shared" ca="1" si="1137"/>
        <v>0</v>
      </c>
      <c r="L6040">
        <f t="shared" ca="1" si="1137"/>
        <v>141</v>
      </c>
      <c r="M6040">
        <f t="shared" ca="1" si="1137"/>
        <v>0</v>
      </c>
      <c r="N6040">
        <f t="shared" ca="1" si="1137"/>
        <v>0</v>
      </c>
      <c r="P6040" t="str">
        <f t="shared" si="1129"/>
        <v>N</v>
      </c>
      <c r="Q6040" t="str">
        <f t="shared" si="1130"/>
        <v>N</v>
      </c>
      <c r="R6040">
        <f t="shared" si="1131"/>
        <v>0</v>
      </c>
      <c r="S6040">
        <f t="shared" si="1132"/>
        <v>0</v>
      </c>
      <c r="T6040" s="1">
        <v>35</v>
      </c>
    </row>
    <row r="6041" spans="3:20" x14ac:dyDescent="0.3">
      <c r="C6041">
        <v>6039</v>
      </c>
      <c r="D6041" s="1">
        <v>18</v>
      </c>
      <c r="E6041" s="1">
        <v>0</v>
      </c>
      <c r="F6041">
        <f t="shared" ca="1" si="1133"/>
        <v>0</v>
      </c>
      <c r="G6041">
        <f t="shared" ca="1" si="1134"/>
        <v>0</v>
      </c>
      <c r="H6041">
        <f t="shared" ca="1" si="1135"/>
        <v>0</v>
      </c>
      <c r="I6041">
        <f t="shared" ca="1" si="1136"/>
        <v>0</v>
      </c>
      <c r="J6041">
        <f t="shared" ca="1" si="1137"/>
        <v>177</v>
      </c>
      <c r="K6041">
        <f t="shared" ca="1" si="1137"/>
        <v>0</v>
      </c>
      <c r="L6041">
        <f t="shared" ca="1" si="1137"/>
        <v>0</v>
      </c>
      <c r="M6041">
        <f t="shared" ca="1" si="1137"/>
        <v>115</v>
      </c>
      <c r="N6041">
        <f t="shared" ca="1" si="1137"/>
        <v>0</v>
      </c>
      <c r="P6041" t="str">
        <f t="shared" si="1129"/>
        <v>Y</v>
      </c>
      <c r="Q6041" t="str">
        <f t="shared" si="1130"/>
        <v>N</v>
      </c>
      <c r="R6041">
        <f t="shared" si="1131"/>
        <v>229</v>
      </c>
      <c r="S6041">
        <f t="shared" si="1132"/>
        <v>0</v>
      </c>
      <c r="T6041" s="1">
        <v>53</v>
      </c>
    </row>
    <row r="6042" spans="3:20" x14ac:dyDescent="0.3">
      <c r="C6042">
        <v>6040</v>
      </c>
      <c r="D6042" s="1">
        <v>30</v>
      </c>
      <c r="E6042" s="1">
        <v>289</v>
      </c>
      <c r="F6042">
        <f t="shared" ca="1" si="1133"/>
        <v>0</v>
      </c>
      <c r="G6042">
        <f t="shared" ca="1" si="1134"/>
        <v>67</v>
      </c>
      <c r="H6042">
        <f t="shared" ca="1" si="1135"/>
        <v>289</v>
      </c>
      <c r="I6042">
        <f t="shared" ca="1" si="1136"/>
        <v>0</v>
      </c>
      <c r="J6042">
        <f t="shared" ca="1" si="1137"/>
        <v>0</v>
      </c>
      <c r="K6042">
        <f t="shared" ca="1" si="1137"/>
        <v>177</v>
      </c>
      <c r="L6042">
        <f t="shared" ca="1" si="1137"/>
        <v>0</v>
      </c>
      <c r="M6042">
        <f t="shared" ca="1" si="1137"/>
        <v>0</v>
      </c>
      <c r="N6042">
        <f t="shared" ca="1" si="1137"/>
        <v>97</v>
      </c>
      <c r="P6042" t="str">
        <f t="shared" si="1129"/>
        <v>N</v>
      </c>
      <c r="Q6042" t="str">
        <f t="shared" si="1130"/>
        <v>Y</v>
      </c>
      <c r="R6042">
        <f t="shared" si="1131"/>
        <v>0</v>
      </c>
      <c r="S6042">
        <f t="shared" si="1132"/>
        <v>289</v>
      </c>
      <c r="T6042" s="1">
        <v>176</v>
      </c>
    </row>
    <row r="6043" spans="3:20" x14ac:dyDescent="0.3">
      <c r="C6043">
        <v>6041</v>
      </c>
      <c r="D6043" s="1">
        <v>28</v>
      </c>
      <c r="E6043" s="1">
        <v>0</v>
      </c>
      <c r="F6043">
        <f t="shared" ca="1" si="1133"/>
        <v>0</v>
      </c>
      <c r="G6043">
        <f t="shared" ca="1" si="1134"/>
        <v>0</v>
      </c>
      <c r="H6043">
        <f t="shared" ca="1" si="1135"/>
        <v>0</v>
      </c>
      <c r="I6043">
        <f t="shared" ca="1" si="1136"/>
        <v>289</v>
      </c>
      <c r="J6043">
        <f t="shared" ca="1" si="1137"/>
        <v>0</v>
      </c>
      <c r="K6043">
        <f t="shared" ca="1" si="1137"/>
        <v>0</v>
      </c>
      <c r="L6043">
        <f t="shared" ca="1" si="1137"/>
        <v>177</v>
      </c>
      <c r="M6043">
        <f t="shared" ca="1" si="1137"/>
        <v>0</v>
      </c>
      <c r="N6043">
        <f t="shared" ca="1" si="1137"/>
        <v>0</v>
      </c>
      <c r="P6043" t="str">
        <f t="shared" si="1129"/>
        <v>Y</v>
      </c>
      <c r="Q6043" t="str">
        <f t="shared" si="1130"/>
        <v>N</v>
      </c>
      <c r="R6043">
        <f t="shared" si="1131"/>
        <v>113</v>
      </c>
      <c r="S6043">
        <f t="shared" si="1132"/>
        <v>0</v>
      </c>
      <c r="T6043" s="1">
        <v>56</v>
      </c>
    </row>
    <row r="6044" spans="3:20" x14ac:dyDescent="0.3">
      <c r="C6044">
        <v>6042</v>
      </c>
      <c r="D6044" s="1">
        <v>30</v>
      </c>
      <c r="E6044" s="1">
        <v>0</v>
      </c>
      <c r="F6044">
        <f t="shared" ca="1" si="1133"/>
        <v>0</v>
      </c>
      <c r="G6044">
        <f t="shared" ca="1" si="1134"/>
        <v>0</v>
      </c>
      <c r="H6044">
        <f t="shared" ca="1" si="1135"/>
        <v>0</v>
      </c>
      <c r="I6044">
        <f t="shared" ca="1" si="1136"/>
        <v>0</v>
      </c>
      <c r="J6044">
        <f t="shared" ca="1" si="1137"/>
        <v>289</v>
      </c>
      <c r="K6044">
        <f t="shared" ca="1" si="1137"/>
        <v>0</v>
      </c>
      <c r="L6044">
        <f t="shared" ca="1" si="1137"/>
        <v>0</v>
      </c>
      <c r="M6044">
        <f t="shared" ca="1" si="1137"/>
        <v>149</v>
      </c>
      <c r="N6044">
        <f t="shared" ca="1" si="1137"/>
        <v>0</v>
      </c>
      <c r="P6044" t="str">
        <f t="shared" si="1129"/>
        <v>N</v>
      </c>
      <c r="Q6044" t="str">
        <f t="shared" si="1130"/>
        <v>N</v>
      </c>
      <c r="R6044">
        <f t="shared" si="1131"/>
        <v>0</v>
      </c>
      <c r="S6044">
        <f t="shared" si="1132"/>
        <v>0</v>
      </c>
      <c r="T6044" s="1">
        <v>57</v>
      </c>
    </row>
    <row r="6045" spans="3:20" x14ac:dyDescent="0.3">
      <c r="C6045">
        <v>6043</v>
      </c>
      <c r="D6045" s="1">
        <v>24</v>
      </c>
      <c r="E6045" s="1">
        <v>290</v>
      </c>
      <c r="F6045">
        <f t="shared" ca="1" si="1133"/>
        <v>0</v>
      </c>
      <c r="G6045">
        <f t="shared" ca="1" si="1134"/>
        <v>95</v>
      </c>
      <c r="H6045">
        <f t="shared" ca="1" si="1135"/>
        <v>290</v>
      </c>
      <c r="I6045">
        <f t="shared" ca="1" si="1136"/>
        <v>0</v>
      </c>
      <c r="J6045">
        <f t="shared" ca="1" si="1137"/>
        <v>0</v>
      </c>
      <c r="K6045">
        <f t="shared" ca="1" si="1137"/>
        <v>289</v>
      </c>
      <c r="L6045">
        <f t="shared" ca="1" si="1137"/>
        <v>0</v>
      </c>
      <c r="M6045">
        <f t="shared" ca="1" si="1137"/>
        <v>0</v>
      </c>
      <c r="N6045">
        <f t="shared" ca="1" si="1137"/>
        <v>119</v>
      </c>
      <c r="P6045" t="str">
        <f t="shared" si="1129"/>
        <v>Y</v>
      </c>
      <c r="Q6045" t="str">
        <f t="shared" si="1130"/>
        <v>Y</v>
      </c>
      <c r="R6045">
        <f t="shared" si="1131"/>
        <v>235</v>
      </c>
      <c r="S6045">
        <f t="shared" si="1132"/>
        <v>290</v>
      </c>
      <c r="T6045" s="1">
        <v>88</v>
      </c>
    </row>
    <row r="6046" spans="3:20" x14ac:dyDescent="0.3">
      <c r="C6046">
        <v>6044</v>
      </c>
      <c r="D6046" s="1">
        <v>29</v>
      </c>
      <c r="E6046" s="1">
        <v>0</v>
      </c>
      <c r="F6046">
        <f t="shared" ca="1" si="1133"/>
        <v>0</v>
      </c>
      <c r="G6046">
        <f t="shared" ca="1" si="1134"/>
        <v>0</v>
      </c>
      <c r="H6046">
        <f t="shared" ca="1" si="1135"/>
        <v>0</v>
      </c>
      <c r="I6046">
        <f t="shared" ca="1" si="1136"/>
        <v>290</v>
      </c>
      <c r="J6046">
        <f t="shared" ca="1" si="1137"/>
        <v>0</v>
      </c>
      <c r="K6046">
        <f t="shared" ca="1" si="1137"/>
        <v>0</v>
      </c>
      <c r="L6046">
        <f t="shared" ca="1" si="1137"/>
        <v>289</v>
      </c>
      <c r="M6046">
        <f t="shared" ca="1" si="1137"/>
        <v>0</v>
      </c>
      <c r="N6046">
        <f t="shared" ca="1" si="1137"/>
        <v>0</v>
      </c>
      <c r="P6046" t="str">
        <f t="shared" si="1129"/>
        <v>N</v>
      </c>
      <c r="Q6046" t="str">
        <f t="shared" si="1130"/>
        <v>N</v>
      </c>
      <c r="R6046">
        <f t="shared" si="1131"/>
        <v>0</v>
      </c>
      <c r="S6046">
        <f t="shared" si="1132"/>
        <v>0</v>
      </c>
      <c r="T6046" s="1">
        <v>147</v>
      </c>
    </row>
    <row r="6047" spans="3:20" x14ac:dyDescent="0.3">
      <c r="C6047">
        <v>6045</v>
      </c>
      <c r="D6047" s="1">
        <v>27</v>
      </c>
      <c r="E6047" s="1">
        <v>0</v>
      </c>
      <c r="F6047">
        <f t="shared" ca="1" si="1133"/>
        <v>0</v>
      </c>
      <c r="G6047">
        <f t="shared" ca="1" si="1134"/>
        <v>0</v>
      </c>
      <c r="H6047">
        <f t="shared" ca="1" si="1135"/>
        <v>0</v>
      </c>
      <c r="I6047">
        <f t="shared" ca="1" si="1136"/>
        <v>0</v>
      </c>
      <c r="J6047">
        <f t="shared" ca="1" si="1137"/>
        <v>290</v>
      </c>
      <c r="K6047">
        <f t="shared" ca="1" si="1137"/>
        <v>0</v>
      </c>
      <c r="L6047">
        <f t="shared" ca="1" si="1137"/>
        <v>0</v>
      </c>
      <c r="M6047">
        <f t="shared" ca="1" si="1137"/>
        <v>260</v>
      </c>
      <c r="N6047">
        <f t="shared" ca="1" si="1137"/>
        <v>0</v>
      </c>
      <c r="P6047" t="str">
        <f t="shared" si="1129"/>
        <v>Y</v>
      </c>
      <c r="Q6047" t="str">
        <f t="shared" si="1130"/>
        <v>N</v>
      </c>
      <c r="R6047">
        <f t="shared" si="1131"/>
        <v>94</v>
      </c>
      <c r="S6047">
        <f t="shared" si="1132"/>
        <v>0</v>
      </c>
      <c r="T6047" s="1">
        <v>55</v>
      </c>
    </row>
    <row r="6048" spans="3:20" x14ac:dyDescent="0.3">
      <c r="C6048">
        <v>6046</v>
      </c>
      <c r="D6048" s="1">
        <v>37</v>
      </c>
      <c r="E6048" s="1">
        <v>224</v>
      </c>
      <c r="F6048">
        <f t="shared" ca="1" si="1133"/>
        <v>0</v>
      </c>
      <c r="G6048">
        <f t="shared" ca="1" si="1134"/>
        <v>196</v>
      </c>
      <c r="H6048">
        <f t="shared" ca="1" si="1135"/>
        <v>224</v>
      </c>
      <c r="I6048">
        <f t="shared" ca="1" si="1136"/>
        <v>0</v>
      </c>
      <c r="J6048">
        <f t="shared" ca="1" si="1137"/>
        <v>0</v>
      </c>
      <c r="K6048">
        <f t="shared" ca="1" si="1137"/>
        <v>290</v>
      </c>
      <c r="L6048">
        <f t="shared" ca="1" si="1137"/>
        <v>0</v>
      </c>
      <c r="M6048">
        <f t="shared" ca="1" si="1137"/>
        <v>0</v>
      </c>
      <c r="N6048">
        <f t="shared" ca="1" si="1137"/>
        <v>233</v>
      </c>
      <c r="P6048" t="str">
        <f t="shared" si="1129"/>
        <v>N</v>
      </c>
      <c r="Q6048" t="str">
        <f t="shared" si="1130"/>
        <v>Y</v>
      </c>
      <c r="R6048">
        <f t="shared" si="1131"/>
        <v>0</v>
      </c>
      <c r="S6048">
        <f t="shared" si="1132"/>
        <v>224</v>
      </c>
      <c r="T6048" s="1">
        <v>39</v>
      </c>
    </row>
    <row r="6049" spans="3:20" x14ac:dyDescent="0.3">
      <c r="C6049">
        <v>6047</v>
      </c>
      <c r="D6049" s="1">
        <v>32</v>
      </c>
      <c r="E6049" s="1">
        <v>0</v>
      </c>
      <c r="F6049">
        <f t="shared" ca="1" si="1133"/>
        <v>0</v>
      </c>
      <c r="G6049">
        <f t="shared" ca="1" si="1134"/>
        <v>0</v>
      </c>
      <c r="H6049">
        <f t="shared" ca="1" si="1135"/>
        <v>0</v>
      </c>
      <c r="I6049">
        <f t="shared" ca="1" si="1136"/>
        <v>224</v>
      </c>
      <c r="J6049">
        <f t="shared" ca="1" si="1137"/>
        <v>0</v>
      </c>
      <c r="K6049">
        <f t="shared" ca="1" si="1137"/>
        <v>0</v>
      </c>
      <c r="L6049">
        <f t="shared" ca="1" si="1137"/>
        <v>290</v>
      </c>
      <c r="M6049">
        <f t="shared" ca="1" si="1137"/>
        <v>0</v>
      </c>
      <c r="N6049">
        <f t="shared" ca="1" si="1137"/>
        <v>0</v>
      </c>
      <c r="P6049" t="str">
        <f t="shared" si="1129"/>
        <v>Y</v>
      </c>
      <c r="Q6049" t="str">
        <f t="shared" si="1130"/>
        <v>N</v>
      </c>
      <c r="R6049">
        <f t="shared" si="1131"/>
        <v>185</v>
      </c>
      <c r="S6049">
        <f t="shared" si="1132"/>
        <v>0</v>
      </c>
      <c r="T6049" s="1">
        <v>102</v>
      </c>
    </row>
    <row r="6050" spans="3:20" x14ac:dyDescent="0.3">
      <c r="C6050">
        <v>6048</v>
      </c>
      <c r="D6050" s="1">
        <v>30</v>
      </c>
      <c r="E6050" s="1">
        <v>0</v>
      </c>
      <c r="F6050">
        <f t="shared" ca="1" si="1133"/>
        <v>0</v>
      </c>
      <c r="G6050">
        <f t="shared" ca="1" si="1134"/>
        <v>0</v>
      </c>
      <c r="H6050">
        <f t="shared" ca="1" si="1135"/>
        <v>0</v>
      </c>
      <c r="I6050">
        <f t="shared" ca="1" si="1136"/>
        <v>0</v>
      </c>
      <c r="J6050">
        <f t="shared" ca="1" si="1137"/>
        <v>224</v>
      </c>
      <c r="K6050">
        <f t="shared" ca="1" si="1137"/>
        <v>0</v>
      </c>
      <c r="L6050">
        <f t="shared" ca="1" si="1137"/>
        <v>0</v>
      </c>
      <c r="M6050">
        <f t="shared" ca="1" si="1137"/>
        <v>258</v>
      </c>
      <c r="N6050">
        <f t="shared" ca="1" si="1137"/>
        <v>0</v>
      </c>
      <c r="P6050" t="str">
        <f t="shared" si="1129"/>
        <v>N</v>
      </c>
      <c r="Q6050" t="str">
        <f t="shared" si="1130"/>
        <v>N</v>
      </c>
      <c r="R6050">
        <f t="shared" si="1131"/>
        <v>0</v>
      </c>
      <c r="S6050">
        <f t="shared" si="1132"/>
        <v>0</v>
      </c>
      <c r="T6050" s="1">
        <v>83</v>
      </c>
    </row>
    <row r="6051" spans="3:20" x14ac:dyDescent="0.3">
      <c r="C6051">
        <v>6049</v>
      </c>
      <c r="D6051" s="1">
        <v>23</v>
      </c>
      <c r="E6051" s="1">
        <v>342</v>
      </c>
      <c r="F6051">
        <f t="shared" ca="1" si="1133"/>
        <v>0</v>
      </c>
      <c r="G6051">
        <f t="shared" ca="1" si="1134"/>
        <v>205</v>
      </c>
      <c r="H6051">
        <f t="shared" ca="1" si="1135"/>
        <v>342</v>
      </c>
      <c r="I6051">
        <f t="shared" ca="1" si="1136"/>
        <v>0</v>
      </c>
      <c r="J6051">
        <f t="shared" ca="1" si="1137"/>
        <v>0</v>
      </c>
      <c r="K6051">
        <f t="shared" ca="1" si="1137"/>
        <v>224</v>
      </c>
      <c r="L6051">
        <f t="shared" ca="1" si="1137"/>
        <v>0</v>
      </c>
      <c r="M6051">
        <f t="shared" ca="1" si="1137"/>
        <v>0</v>
      </c>
      <c r="N6051">
        <f t="shared" ca="1" si="1137"/>
        <v>228</v>
      </c>
      <c r="P6051" t="str">
        <f t="shared" si="1129"/>
        <v>Y</v>
      </c>
      <c r="Q6051" t="str">
        <f t="shared" si="1130"/>
        <v>Y</v>
      </c>
      <c r="R6051">
        <f t="shared" si="1131"/>
        <v>259</v>
      </c>
      <c r="S6051">
        <f t="shared" si="1132"/>
        <v>342</v>
      </c>
      <c r="T6051" s="1">
        <v>176</v>
      </c>
    </row>
    <row r="6052" spans="3:20" x14ac:dyDescent="0.3">
      <c r="C6052">
        <v>6050</v>
      </c>
      <c r="D6052" s="1">
        <v>37</v>
      </c>
      <c r="E6052" s="1">
        <v>0</v>
      </c>
      <c r="F6052">
        <f t="shared" ca="1" si="1133"/>
        <v>0</v>
      </c>
      <c r="G6052">
        <f t="shared" ca="1" si="1134"/>
        <v>0</v>
      </c>
      <c r="H6052">
        <f t="shared" ca="1" si="1135"/>
        <v>0</v>
      </c>
      <c r="I6052">
        <f t="shared" ca="1" si="1136"/>
        <v>342</v>
      </c>
      <c r="J6052">
        <f t="shared" ref="J6052:N6067" ca="1" si="1138">IF(J$1&gt;=$B$2,"NA",MAX(0,I6051-MAX(0,$D6051-SUM(OFFSET(J6051,0,0,1,$B$2-J$1)))))</f>
        <v>0</v>
      </c>
      <c r="K6052">
        <f t="shared" ca="1" si="1138"/>
        <v>0</v>
      </c>
      <c r="L6052">
        <f t="shared" ca="1" si="1138"/>
        <v>224</v>
      </c>
      <c r="M6052">
        <f t="shared" ca="1" si="1138"/>
        <v>0</v>
      </c>
      <c r="N6052">
        <f t="shared" ca="1" si="1138"/>
        <v>0</v>
      </c>
      <c r="P6052" t="str">
        <f t="shared" si="1129"/>
        <v>N</v>
      </c>
      <c r="Q6052" t="str">
        <f t="shared" si="1130"/>
        <v>N</v>
      </c>
      <c r="R6052">
        <f t="shared" si="1131"/>
        <v>0</v>
      </c>
      <c r="S6052">
        <f t="shared" si="1132"/>
        <v>0</v>
      </c>
      <c r="T6052" s="1">
        <v>83</v>
      </c>
    </row>
    <row r="6053" spans="3:20" x14ac:dyDescent="0.3">
      <c r="C6053">
        <v>6051</v>
      </c>
      <c r="D6053" s="1">
        <v>36</v>
      </c>
      <c r="E6053" s="1">
        <v>0</v>
      </c>
      <c r="F6053">
        <f t="shared" ca="1" si="1133"/>
        <v>0</v>
      </c>
      <c r="G6053">
        <f t="shared" ca="1" si="1134"/>
        <v>0</v>
      </c>
      <c r="H6053">
        <f t="shared" ca="1" si="1135"/>
        <v>0</v>
      </c>
      <c r="I6053">
        <f t="shared" ca="1" si="1136"/>
        <v>0</v>
      </c>
      <c r="J6053">
        <f t="shared" ca="1" si="1138"/>
        <v>342</v>
      </c>
      <c r="K6053">
        <f t="shared" ca="1" si="1138"/>
        <v>0</v>
      </c>
      <c r="L6053">
        <f t="shared" ca="1" si="1138"/>
        <v>0</v>
      </c>
      <c r="M6053">
        <f t="shared" ca="1" si="1138"/>
        <v>187</v>
      </c>
      <c r="N6053">
        <f t="shared" ca="1" si="1138"/>
        <v>0</v>
      </c>
      <c r="P6053" t="str">
        <f t="shared" si="1129"/>
        <v>Y</v>
      </c>
      <c r="Q6053" t="str">
        <f t="shared" si="1130"/>
        <v>N</v>
      </c>
      <c r="R6053">
        <f t="shared" si="1131"/>
        <v>240</v>
      </c>
      <c r="S6053">
        <f t="shared" si="1132"/>
        <v>0</v>
      </c>
      <c r="T6053" s="1">
        <v>83</v>
      </c>
    </row>
    <row r="6054" spans="3:20" x14ac:dyDescent="0.3">
      <c r="C6054">
        <v>6052</v>
      </c>
      <c r="D6054" s="1">
        <v>35</v>
      </c>
      <c r="E6054" s="1">
        <v>438</v>
      </c>
      <c r="F6054">
        <f t="shared" ca="1" si="1133"/>
        <v>0</v>
      </c>
      <c r="G6054">
        <f t="shared" ca="1" si="1134"/>
        <v>116</v>
      </c>
      <c r="H6054">
        <f t="shared" ca="1" si="1135"/>
        <v>438</v>
      </c>
      <c r="I6054">
        <f t="shared" ca="1" si="1136"/>
        <v>0</v>
      </c>
      <c r="J6054">
        <f t="shared" ca="1" si="1138"/>
        <v>0</v>
      </c>
      <c r="K6054">
        <f t="shared" ca="1" si="1138"/>
        <v>342</v>
      </c>
      <c r="L6054">
        <f t="shared" ca="1" si="1138"/>
        <v>0</v>
      </c>
      <c r="M6054">
        <f t="shared" ca="1" si="1138"/>
        <v>0</v>
      </c>
      <c r="N6054">
        <f t="shared" ca="1" si="1138"/>
        <v>151</v>
      </c>
      <c r="P6054" t="str">
        <f t="shared" si="1129"/>
        <v>N</v>
      </c>
      <c r="Q6054" t="str">
        <f t="shared" si="1130"/>
        <v>Y</v>
      </c>
      <c r="R6054">
        <f t="shared" si="1131"/>
        <v>0</v>
      </c>
      <c r="S6054">
        <f t="shared" si="1132"/>
        <v>438</v>
      </c>
      <c r="T6054" s="1">
        <v>157</v>
      </c>
    </row>
    <row r="6055" spans="3:20" x14ac:dyDescent="0.3">
      <c r="C6055">
        <v>6053</v>
      </c>
      <c r="D6055" s="1">
        <v>27</v>
      </c>
      <c r="E6055" s="1">
        <v>0</v>
      </c>
      <c r="F6055">
        <f t="shared" ca="1" si="1133"/>
        <v>0</v>
      </c>
      <c r="G6055">
        <f t="shared" ca="1" si="1134"/>
        <v>0</v>
      </c>
      <c r="H6055">
        <f t="shared" ca="1" si="1135"/>
        <v>0</v>
      </c>
      <c r="I6055">
        <f t="shared" ca="1" si="1136"/>
        <v>438</v>
      </c>
      <c r="J6055">
        <f t="shared" ca="1" si="1138"/>
        <v>0</v>
      </c>
      <c r="K6055">
        <f t="shared" ca="1" si="1138"/>
        <v>0</v>
      </c>
      <c r="L6055">
        <f t="shared" ca="1" si="1138"/>
        <v>342</v>
      </c>
      <c r="M6055">
        <f t="shared" ca="1" si="1138"/>
        <v>0</v>
      </c>
      <c r="N6055">
        <f t="shared" ca="1" si="1138"/>
        <v>0</v>
      </c>
      <c r="P6055" t="str">
        <f t="shared" si="1129"/>
        <v>Y</v>
      </c>
      <c r="Q6055" t="str">
        <f t="shared" si="1130"/>
        <v>N</v>
      </c>
      <c r="R6055">
        <f t="shared" si="1131"/>
        <v>281</v>
      </c>
      <c r="S6055">
        <f t="shared" si="1132"/>
        <v>0</v>
      </c>
      <c r="T6055" s="1">
        <v>147</v>
      </c>
    </row>
    <row r="6056" spans="3:20" x14ac:dyDescent="0.3">
      <c r="C6056">
        <v>6054</v>
      </c>
      <c r="D6056" s="1">
        <v>23</v>
      </c>
      <c r="E6056" s="1">
        <v>0</v>
      </c>
      <c r="F6056">
        <f t="shared" ca="1" si="1133"/>
        <v>0</v>
      </c>
      <c r="G6056">
        <f t="shared" ca="1" si="1134"/>
        <v>0</v>
      </c>
      <c r="H6056">
        <f t="shared" ca="1" si="1135"/>
        <v>0</v>
      </c>
      <c r="I6056">
        <f t="shared" ca="1" si="1136"/>
        <v>0</v>
      </c>
      <c r="J6056">
        <f t="shared" ca="1" si="1138"/>
        <v>438</v>
      </c>
      <c r="K6056">
        <f t="shared" ca="1" si="1138"/>
        <v>0</v>
      </c>
      <c r="L6056">
        <f t="shared" ca="1" si="1138"/>
        <v>0</v>
      </c>
      <c r="M6056">
        <f t="shared" ca="1" si="1138"/>
        <v>315</v>
      </c>
      <c r="N6056">
        <f t="shared" ca="1" si="1138"/>
        <v>0</v>
      </c>
      <c r="P6056" t="str">
        <f t="shared" si="1129"/>
        <v>N</v>
      </c>
      <c r="Q6056" t="str">
        <f t="shared" si="1130"/>
        <v>N</v>
      </c>
      <c r="R6056">
        <f t="shared" si="1131"/>
        <v>0</v>
      </c>
      <c r="S6056">
        <f t="shared" si="1132"/>
        <v>0</v>
      </c>
      <c r="T6056" s="1">
        <v>134</v>
      </c>
    </row>
    <row r="6057" spans="3:20" x14ac:dyDescent="0.3">
      <c r="C6057">
        <v>6055</v>
      </c>
      <c r="D6057" s="1">
        <v>37</v>
      </c>
      <c r="E6057" s="1">
        <v>255</v>
      </c>
      <c r="F6057">
        <f t="shared" ca="1" si="1133"/>
        <v>0</v>
      </c>
      <c r="G6057">
        <f t="shared" ca="1" si="1134"/>
        <v>255</v>
      </c>
      <c r="H6057">
        <f t="shared" ca="1" si="1135"/>
        <v>255</v>
      </c>
      <c r="I6057">
        <f t="shared" ca="1" si="1136"/>
        <v>0</v>
      </c>
      <c r="J6057">
        <f t="shared" ca="1" si="1138"/>
        <v>0</v>
      </c>
      <c r="K6057">
        <f t="shared" ca="1" si="1138"/>
        <v>438</v>
      </c>
      <c r="L6057">
        <f t="shared" ca="1" si="1138"/>
        <v>0</v>
      </c>
      <c r="M6057">
        <f t="shared" ca="1" si="1138"/>
        <v>0</v>
      </c>
      <c r="N6057">
        <f t="shared" ca="1" si="1138"/>
        <v>292</v>
      </c>
      <c r="P6057" t="str">
        <f t="shared" si="1129"/>
        <v>Y</v>
      </c>
      <c r="Q6057" t="str">
        <f t="shared" si="1130"/>
        <v>Y</v>
      </c>
      <c r="R6057">
        <f t="shared" si="1131"/>
        <v>208</v>
      </c>
      <c r="S6057">
        <f t="shared" si="1132"/>
        <v>255</v>
      </c>
      <c r="T6057" s="1">
        <v>136</v>
      </c>
    </row>
    <row r="6058" spans="3:20" x14ac:dyDescent="0.3">
      <c r="C6058">
        <v>6056</v>
      </c>
      <c r="D6058" s="1">
        <v>20</v>
      </c>
      <c r="E6058" s="1">
        <v>0</v>
      </c>
      <c r="F6058">
        <f t="shared" ca="1" si="1133"/>
        <v>0</v>
      </c>
      <c r="G6058">
        <f t="shared" ca="1" si="1134"/>
        <v>0</v>
      </c>
      <c r="H6058">
        <f t="shared" ca="1" si="1135"/>
        <v>0</v>
      </c>
      <c r="I6058">
        <f t="shared" ca="1" si="1136"/>
        <v>255</v>
      </c>
      <c r="J6058">
        <f t="shared" ca="1" si="1138"/>
        <v>0</v>
      </c>
      <c r="K6058">
        <f t="shared" ca="1" si="1138"/>
        <v>0</v>
      </c>
      <c r="L6058">
        <f t="shared" ca="1" si="1138"/>
        <v>438</v>
      </c>
      <c r="M6058">
        <f t="shared" ca="1" si="1138"/>
        <v>0</v>
      </c>
      <c r="N6058">
        <f t="shared" ca="1" si="1138"/>
        <v>0</v>
      </c>
      <c r="P6058" t="str">
        <f t="shared" si="1129"/>
        <v>N</v>
      </c>
      <c r="Q6058" t="str">
        <f t="shared" si="1130"/>
        <v>N</v>
      </c>
      <c r="R6058">
        <f t="shared" si="1131"/>
        <v>0</v>
      </c>
      <c r="S6058">
        <f t="shared" si="1132"/>
        <v>0</v>
      </c>
      <c r="T6058" s="1">
        <v>72</v>
      </c>
    </row>
    <row r="6059" spans="3:20" x14ac:dyDescent="0.3">
      <c r="C6059">
        <v>6057</v>
      </c>
      <c r="D6059" s="1">
        <v>28</v>
      </c>
      <c r="E6059" s="1">
        <v>0</v>
      </c>
      <c r="F6059">
        <f t="shared" ca="1" si="1133"/>
        <v>0</v>
      </c>
      <c r="G6059">
        <f t="shared" ca="1" si="1134"/>
        <v>0</v>
      </c>
      <c r="H6059">
        <f t="shared" ca="1" si="1135"/>
        <v>0</v>
      </c>
      <c r="I6059">
        <f t="shared" ca="1" si="1136"/>
        <v>0</v>
      </c>
      <c r="J6059">
        <f t="shared" ca="1" si="1138"/>
        <v>255</v>
      </c>
      <c r="K6059">
        <f t="shared" ca="1" si="1138"/>
        <v>0</v>
      </c>
      <c r="L6059">
        <f t="shared" ca="1" si="1138"/>
        <v>0</v>
      </c>
      <c r="M6059">
        <f t="shared" ca="1" si="1138"/>
        <v>418</v>
      </c>
      <c r="N6059">
        <f t="shared" ca="1" si="1138"/>
        <v>0</v>
      </c>
      <c r="P6059" t="str">
        <f t="shared" si="1129"/>
        <v>Y</v>
      </c>
      <c r="Q6059" t="str">
        <f t="shared" si="1130"/>
        <v>N</v>
      </c>
      <c r="R6059">
        <f t="shared" si="1131"/>
        <v>92</v>
      </c>
      <c r="S6059">
        <f t="shared" si="1132"/>
        <v>0</v>
      </c>
      <c r="T6059" s="1">
        <v>47</v>
      </c>
    </row>
    <row r="6060" spans="3:20" x14ac:dyDescent="0.3">
      <c r="C6060">
        <v>6058</v>
      </c>
      <c r="D6060" s="1">
        <v>35</v>
      </c>
      <c r="E6060" s="1">
        <v>276</v>
      </c>
      <c r="F6060">
        <f t="shared" ca="1" si="1133"/>
        <v>0</v>
      </c>
      <c r="G6060">
        <f t="shared" ca="1" si="1134"/>
        <v>355</v>
      </c>
      <c r="H6060">
        <f t="shared" ca="1" si="1135"/>
        <v>276</v>
      </c>
      <c r="I6060">
        <f t="shared" ca="1" si="1136"/>
        <v>0</v>
      </c>
      <c r="J6060">
        <f t="shared" ca="1" si="1138"/>
        <v>0</v>
      </c>
      <c r="K6060">
        <f t="shared" ca="1" si="1138"/>
        <v>255</v>
      </c>
      <c r="L6060">
        <f t="shared" ca="1" si="1138"/>
        <v>0</v>
      </c>
      <c r="M6060">
        <f t="shared" ca="1" si="1138"/>
        <v>0</v>
      </c>
      <c r="N6060">
        <f t="shared" ca="1" si="1138"/>
        <v>390</v>
      </c>
      <c r="P6060" t="str">
        <f t="shared" si="1129"/>
        <v>N</v>
      </c>
      <c r="Q6060" t="str">
        <f t="shared" si="1130"/>
        <v>Y</v>
      </c>
      <c r="R6060">
        <f t="shared" si="1131"/>
        <v>0</v>
      </c>
      <c r="S6060">
        <f t="shared" si="1132"/>
        <v>276</v>
      </c>
      <c r="T6060" s="1">
        <v>45</v>
      </c>
    </row>
    <row r="6061" spans="3:20" x14ac:dyDescent="0.3">
      <c r="C6061">
        <v>6059</v>
      </c>
      <c r="D6061" s="1">
        <v>32</v>
      </c>
      <c r="E6061" s="1">
        <v>0</v>
      </c>
      <c r="F6061">
        <f t="shared" ca="1" si="1133"/>
        <v>0</v>
      </c>
      <c r="G6061">
        <f t="shared" ca="1" si="1134"/>
        <v>0</v>
      </c>
      <c r="H6061">
        <f t="shared" ca="1" si="1135"/>
        <v>0</v>
      </c>
      <c r="I6061">
        <f t="shared" ca="1" si="1136"/>
        <v>276</v>
      </c>
      <c r="J6061">
        <f t="shared" ca="1" si="1138"/>
        <v>0</v>
      </c>
      <c r="K6061">
        <f t="shared" ca="1" si="1138"/>
        <v>0</v>
      </c>
      <c r="L6061">
        <f t="shared" ca="1" si="1138"/>
        <v>255</v>
      </c>
      <c r="M6061">
        <f t="shared" ca="1" si="1138"/>
        <v>0</v>
      </c>
      <c r="N6061">
        <f t="shared" ca="1" si="1138"/>
        <v>0</v>
      </c>
      <c r="P6061" t="str">
        <f t="shared" si="1129"/>
        <v>Y</v>
      </c>
      <c r="Q6061" t="str">
        <f t="shared" si="1130"/>
        <v>N</v>
      </c>
      <c r="R6061">
        <f t="shared" si="1131"/>
        <v>231</v>
      </c>
      <c r="S6061">
        <f t="shared" si="1132"/>
        <v>0</v>
      </c>
      <c r="T6061" s="1">
        <v>110</v>
      </c>
    </row>
    <row r="6062" spans="3:20" x14ac:dyDescent="0.3">
      <c r="C6062">
        <v>6060</v>
      </c>
      <c r="D6062" s="1">
        <v>34</v>
      </c>
      <c r="E6062" s="1">
        <v>0</v>
      </c>
      <c r="F6062">
        <f t="shared" ca="1" si="1133"/>
        <v>0</v>
      </c>
      <c r="G6062">
        <f t="shared" ca="1" si="1134"/>
        <v>0</v>
      </c>
      <c r="H6062">
        <f t="shared" ca="1" si="1135"/>
        <v>0</v>
      </c>
      <c r="I6062">
        <f t="shared" ca="1" si="1136"/>
        <v>0</v>
      </c>
      <c r="J6062">
        <f t="shared" ca="1" si="1138"/>
        <v>276</v>
      </c>
      <c r="K6062">
        <f t="shared" ca="1" si="1138"/>
        <v>0</v>
      </c>
      <c r="L6062">
        <f t="shared" ca="1" si="1138"/>
        <v>0</v>
      </c>
      <c r="M6062">
        <f t="shared" ca="1" si="1138"/>
        <v>223</v>
      </c>
      <c r="N6062">
        <f t="shared" ca="1" si="1138"/>
        <v>0</v>
      </c>
      <c r="P6062" t="str">
        <f t="shared" si="1129"/>
        <v>N</v>
      </c>
      <c r="Q6062" t="str">
        <f t="shared" si="1130"/>
        <v>N</v>
      </c>
      <c r="R6062">
        <f t="shared" si="1131"/>
        <v>0</v>
      </c>
      <c r="S6062">
        <f t="shared" si="1132"/>
        <v>0</v>
      </c>
      <c r="T6062" s="1">
        <v>121</v>
      </c>
    </row>
    <row r="6063" spans="3:20" x14ac:dyDescent="0.3">
      <c r="C6063">
        <v>6061</v>
      </c>
      <c r="D6063" s="1">
        <v>28</v>
      </c>
      <c r="E6063" s="1">
        <v>382</v>
      </c>
      <c r="F6063">
        <f t="shared" ca="1" si="1133"/>
        <v>0</v>
      </c>
      <c r="G6063">
        <f t="shared" ca="1" si="1134"/>
        <v>161</v>
      </c>
      <c r="H6063">
        <f t="shared" ca="1" si="1135"/>
        <v>382</v>
      </c>
      <c r="I6063">
        <f t="shared" ca="1" si="1136"/>
        <v>0</v>
      </c>
      <c r="J6063">
        <f t="shared" ca="1" si="1138"/>
        <v>0</v>
      </c>
      <c r="K6063">
        <f t="shared" ca="1" si="1138"/>
        <v>276</v>
      </c>
      <c r="L6063">
        <f t="shared" ca="1" si="1138"/>
        <v>0</v>
      </c>
      <c r="M6063">
        <f t="shared" ca="1" si="1138"/>
        <v>0</v>
      </c>
      <c r="N6063">
        <f t="shared" ca="1" si="1138"/>
        <v>189</v>
      </c>
      <c r="P6063" t="str">
        <f t="shared" si="1129"/>
        <v>Y</v>
      </c>
      <c r="Q6063" t="str">
        <f t="shared" si="1130"/>
        <v>Y</v>
      </c>
      <c r="R6063">
        <f t="shared" si="1131"/>
        <v>299</v>
      </c>
      <c r="S6063">
        <f t="shared" si="1132"/>
        <v>382</v>
      </c>
      <c r="T6063" s="1">
        <v>223</v>
      </c>
    </row>
    <row r="6064" spans="3:20" x14ac:dyDescent="0.3">
      <c r="C6064">
        <v>6062</v>
      </c>
      <c r="D6064" s="1">
        <v>20</v>
      </c>
      <c r="E6064" s="1">
        <v>0</v>
      </c>
      <c r="F6064">
        <f t="shared" ca="1" si="1133"/>
        <v>0</v>
      </c>
      <c r="G6064">
        <f t="shared" ca="1" si="1134"/>
        <v>0</v>
      </c>
      <c r="H6064">
        <f t="shared" ca="1" si="1135"/>
        <v>0</v>
      </c>
      <c r="I6064">
        <f t="shared" ca="1" si="1136"/>
        <v>382</v>
      </c>
      <c r="J6064">
        <f t="shared" ca="1" si="1138"/>
        <v>0</v>
      </c>
      <c r="K6064">
        <f t="shared" ca="1" si="1138"/>
        <v>0</v>
      </c>
      <c r="L6064">
        <f t="shared" ca="1" si="1138"/>
        <v>276</v>
      </c>
      <c r="M6064">
        <f t="shared" ca="1" si="1138"/>
        <v>0</v>
      </c>
      <c r="N6064">
        <f t="shared" ca="1" si="1138"/>
        <v>0</v>
      </c>
      <c r="P6064" t="str">
        <f t="shared" si="1129"/>
        <v>N</v>
      </c>
      <c r="Q6064" t="str">
        <f t="shared" si="1130"/>
        <v>N</v>
      </c>
      <c r="R6064">
        <f t="shared" si="1131"/>
        <v>0</v>
      </c>
      <c r="S6064">
        <f t="shared" si="1132"/>
        <v>0</v>
      </c>
      <c r="T6064" s="1">
        <v>76</v>
      </c>
    </row>
    <row r="6065" spans="3:20" x14ac:dyDescent="0.3">
      <c r="C6065">
        <v>6063</v>
      </c>
      <c r="D6065" s="1">
        <v>27</v>
      </c>
      <c r="E6065" s="1">
        <v>0</v>
      </c>
      <c r="F6065">
        <f t="shared" ca="1" si="1133"/>
        <v>0</v>
      </c>
      <c r="G6065">
        <f t="shared" ca="1" si="1134"/>
        <v>0</v>
      </c>
      <c r="H6065">
        <f t="shared" ca="1" si="1135"/>
        <v>0</v>
      </c>
      <c r="I6065">
        <f t="shared" ca="1" si="1136"/>
        <v>0</v>
      </c>
      <c r="J6065">
        <f t="shared" ca="1" si="1138"/>
        <v>382</v>
      </c>
      <c r="K6065">
        <f t="shared" ca="1" si="1138"/>
        <v>0</v>
      </c>
      <c r="L6065">
        <f t="shared" ca="1" si="1138"/>
        <v>0</v>
      </c>
      <c r="M6065">
        <f t="shared" ca="1" si="1138"/>
        <v>256</v>
      </c>
      <c r="N6065">
        <f t="shared" ca="1" si="1138"/>
        <v>0</v>
      </c>
      <c r="P6065" t="str">
        <f t="shared" si="1129"/>
        <v>Y</v>
      </c>
      <c r="Q6065" t="str">
        <f t="shared" si="1130"/>
        <v>N</v>
      </c>
      <c r="R6065">
        <f t="shared" si="1131"/>
        <v>130</v>
      </c>
      <c r="S6065">
        <f t="shared" si="1132"/>
        <v>0</v>
      </c>
      <c r="T6065" s="1">
        <v>83</v>
      </c>
    </row>
    <row r="6066" spans="3:20" x14ac:dyDescent="0.3">
      <c r="C6066">
        <v>6064</v>
      </c>
      <c r="D6066" s="1">
        <v>29</v>
      </c>
      <c r="E6066" s="1">
        <v>152</v>
      </c>
      <c r="F6066">
        <f t="shared" ca="1" si="1133"/>
        <v>0</v>
      </c>
      <c r="G6066">
        <f t="shared" ca="1" si="1134"/>
        <v>200</v>
      </c>
      <c r="H6066">
        <f t="shared" ca="1" si="1135"/>
        <v>152</v>
      </c>
      <c r="I6066">
        <f t="shared" ca="1" si="1136"/>
        <v>0</v>
      </c>
      <c r="J6066">
        <f t="shared" ca="1" si="1138"/>
        <v>0</v>
      </c>
      <c r="K6066">
        <f t="shared" ca="1" si="1138"/>
        <v>382</v>
      </c>
      <c r="L6066">
        <f t="shared" ca="1" si="1138"/>
        <v>0</v>
      </c>
      <c r="M6066">
        <f t="shared" ca="1" si="1138"/>
        <v>0</v>
      </c>
      <c r="N6066">
        <f t="shared" ca="1" si="1138"/>
        <v>229</v>
      </c>
      <c r="P6066" t="str">
        <f t="shared" si="1129"/>
        <v>N</v>
      </c>
      <c r="Q6066" t="str">
        <f t="shared" si="1130"/>
        <v>Y</v>
      </c>
      <c r="R6066">
        <f t="shared" si="1131"/>
        <v>0</v>
      </c>
      <c r="S6066">
        <f t="shared" si="1132"/>
        <v>152</v>
      </c>
      <c r="T6066" s="1">
        <v>47</v>
      </c>
    </row>
    <row r="6067" spans="3:20" x14ac:dyDescent="0.3">
      <c r="C6067">
        <v>6065</v>
      </c>
      <c r="D6067" s="1">
        <v>27</v>
      </c>
      <c r="E6067" s="1">
        <v>0</v>
      </c>
      <c r="F6067">
        <f t="shared" ca="1" si="1133"/>
        <v>0</v>
      </c>
      <c r="G6067">
        <f t="shared" ca="1" si="1134"/>
        <v>0</v>
      </c>
      <c r="H6067">
        <f t="shared" ca="1" si="1135"/>
        <v>0</v>
      </c>
      <c r="I6067">
        <f t="shared" ca="1" si="1136"/>
        <v>152</v>
      </c>
      <c r="J6067">
        <f t="shared" ca="1" si="1138"/>
        <v>0</v>
      </c>
      <c r="K6067">
        <f t="shared" ca="1" si="1138"/>
        <v>0</v>
      </c>
      <c r="L6067">
        <f t="shared" ca="1" si="1138"/>
        <v>382</v>
      </c>
      <c r="M6067">
        <f t="shared" ca="1" si="1138"/>
        <v>0</v>
      </c>
      <c r="N6067">
        <f t="shared" ca="1" si="1138"/>
        <v>0</v>
      </c>
      <c r="P6067" t="str">
        <f t="shared" si="1129"/>
        <v>Y</v>
      </c>
      <c r="Q6067" t="str">
        <f t="shared" si="1130"/>
        <v>N</v>
      </c>
      <c r="R6067">
        <f t="shared" si="1131"/>
        <v>105</v>
      </c>
      <c r="S6067">
        <f t="shared" si="1132"/>
        <v>0</v>
      </c>
      <c r="T6067" s="1">
        <v>34</v>
      </c>
    </row>
    <row r="6068" spans="3:20" x14ac:dyDescent="0.3">
      <c r="C6068">
        <v>6066</v>
      </c>
      <c r="D6068" s="1">
        <v>18</v>
      </c>
      <c r="E6068" s="1">
        <v>0</v>
      </c>
      <c r="F6068">
        <f t="shared" ca="1" si="1133"/>
        <v>0</v>
      </c>
      <c r="G6068">
        <f t="shared" ca="1" si="1134"/>
        <v>0</v>
      </c>
      <c r="H6068">
        <f t="shared" ca="1" si="1135"/>
        <v>0</v>
      </c>
      <c r="I6068">
        <f t="shared" ca="1" si="1136"/>
        <v>0</v>
      </c>
      <c r="J6068">
        <f t="shared" ref="J6068:N6083" ca="1" si="1139">IF(J$1&gt;=$B$2,"NA",MAX(0,I6067-MAX(0,$D6067-SUM(OFFSET(J6067,0,0,1,$B$2-J$1)))))</f>
        <v>152</v>
      </c>
      <c r="K6068">
        <f t="shared" ca="1" si="1139"/>
        <v>0</v>
      </c>
      <c r="L6068">
        <f t="shared" ca="1" si="1139"/>
        <v>0</v>
      </c>
      <c r="M6068">
        <f t="shared" ca="1" si="1139"/>
        <v>355</v>
      </c>
      <c r="N6068">
        <f t="shared" ca="1" si="1139"/>
        <v>0</v>
      </c>
      <c r="P6068" t="str">
        <f t="shared" si="1129"/>
        <v>N</v>
      </c>
      <c r="Q6068" t="str">
        <f t="shared" si="1130"/>
        <v>N</v>
      </c>
      <c r="R6068">
        <f t="shared" si="1131"/>
        <v>0</v>
      </c>
      <c r="S6068">
        <f t="shared" si="1132"/>
        <v>0</v>
      </c>
      <c r="T6068" s="1">
        <v>71</v>
      </c>
    </row>
    <row r="6069" spans="3:20" x14ac:dyDescent="0.3">
      <c r="C6069">
        <v>6067</v>
      </c>
      <c r="D6069" s="1">
        <v>27</v>
      </c>
      <c r="E6069" s="1">
        <v>290</v>
      </c>
      <c r="F6069">
        <f t="shared" ca="1" si="1133"/>
        <v>0</v>
      </c>
      <c r="G6069">
        <f t="shared" ca="1" si="1134"/>
        <v>310</v>
      </c>
      <c r="H6069">
        <f t="shared" ca="1" si="1135"/>
        <v>290</v>
      </c>
      <c r="I6069">
        <f t="shared" ca="1" si="1136"/>
        <v>0</v>
      </c>
      <c r="J6069">
        <f t="shared" ca="1" si="1139"/>
        <v>0</v>
      </c>
      <c r="K6069">
        <f t="shared" ca="1" si="1139"/>
        <v>152</v>
      </c>
      <c r="L6069">
        <f t="shared" ca="1" si="1139"/>
        <v>0</v>
      </c>
      <c r="M6069">
        <f t="shared" ca="1" si="1139"/>
        <v>0</v>
      </c>
      <c r="N6069">
        <f t="shared" ca="1" si="1139"/>
        <v>337</v>
      </c>
      <c r="P6069" t="str">
        <f t="shared" si="1129"/>
        <v>Y</v>
      </c>
      <c r="Q6069" t="str">
        <f t="shared" si="1130"/>
        <v>Y</v>
      </c>
      <c r="R6069">
        <f t="shared" si="1131"/>
        <v>205</v>
      </c>
      <c r="S6069">
        <f t="shared" si="1132"/>
        <v>290</v>
      </c>
      <c r="T6069" s="1">
        <v>83</v>
      </c>
    </row>
    <row r="6070" spans="3:20" x14ac:dyDescent="0.3">
      <c r="C6070">
        <v>6068</v>
      </c>
      <c r="D6070" s="1">
        <v>24</v>
      </c>
      <c r="E6070" s="1">
        <v>0</v>
      </c>
      <c r="F6070">
        <f t="shared" ca="1" si="1133"/>
        <v>0</v>
      </c>
      <c r="G6070">
        <f t="shared" ca="1" si="1134"/>
        <v>0</v>
      </c>
      <c r="H6070">
        <f t="shared" ca="1" si="1135"/>
        <v>0</v>
      </c>
      <c r="I6070">
        <f t="shared" ca="1" si="1136"/>
        <v>290</v>
      </c>
      <c r="J6070">
        <f t="shared" ca="1" si="1139"/>
        <v>0</v>
      </c>
      <c r="K6070">
        <f t="shared" ca="1" si="1139"/>
        <v>0</v>
      </c>
      <c r="L6070">
        <f t="shared" ca="1" si="1139"/>
        <v>152</v>
      </c>
      <c r="M6070">
        <f t="shared" ca="1" si="1139"/>
        <v>0</v>
      </c>
      <c r="N6070">
        <f t="shared" ca="1" si="1139"/>
        <v>0</v>
      </c>
      <c r="P6070" t="str">
        <f t="shared" si="1129"/>
        <v>N</v>
      </c>
      <c r="Q6070" t="str">
        <f t="shared" si="1130"/>
        <v>N</v>
      </c>
      <c r="R6070">
        <f t="shared" si="1131"/>
        <v>0</v>
      </c>
      <c r="S6070">
        <f t="shared" si="1132"/>
        <v>0</v>
      </c>
      <c r="T6070" s="1">
        <v>122</v>
      </c>
    </row>
    <row r="6071" spans="3:20" x14ac:dyDescent="0.3">
      <c r="C6071">
        <v>6069</v>
      </c>
      <c r="D6071" s="1">
        <v>22</v>
      </c>
      <c r="E6071" s="1">
        <v>0</v>
      </c>
      <c r="F6071">
        <f t="shared" ca="1" si="1133"/>
        <v>0</v>
      </c>
      <c r="G6071">
        <f t="shared" ca="1" si="1134"/>
        <v>0</v>
      </c>
      <c r="H6071">
        <f t="shared" ca="1" si="1135"/>
        <v>0</v>
      </c>
      <c r="I6071">
        <f t="shared" ca="1" si="1136"/>
        <v>0</v>
      </c>
      <c r="J6071">
        <f t="shared" ca="1" si="1139"/>
        <v>290</v>
      </c>
      <c r="K6071">
        <f t="shared" ca="1" si="1139"/>
        <v>0</v>
      </c>
      <c r="L6071">
        <f t="shared" ca="1" si="1139"/>
        <v>0</v>
      </c>
      <c r="M6071">
        <f t="shared" ca="1" si="1139"/>
        <v>128</v>
      </c>
      <c r="N6071">
        <f t="shared" ca="1" si="1139"/>
        <v>0</v>
      </c>
      <c r="P6071" t="str">
        <f t="shared" si="1129"/>
        <v>Y</v>
      </c>
      <c r="Q6071" t="str">
        <f t="shared" si="1130"/>
        <v>N</v>
      </c>
      <c r="R6071">
        <f t="shared" si="1131"/>
        <v>149</v>
      </c>
      <c r="S6071">
        <f t="shared" si="1132"/>
        <v>0</v>
      </c>
      <c r="T6071" s="1">
        <v>85</v>
      </c>
    </row>
    <row r="6072" spans="3:20" x14ac:dyDescent="0.3">
      <c r="C6072">
        <v>6070</v>
      </c>
      <c r="D6072" s="1">
        <v>31</v>
      </c>
      <c r="E6072" s="1">
        <v>281</v>
      </c>
      <c r="F6072">
        <f t="shared" ca="1" si="1133"/>
        <v>0</v>
      </c>
      <c r="G6072">
        <f t="shared" ca="1" si="1134"/>
        <v>75</v>
      </c>
      <c r="H6072">
        <f t="shared" ca="1" si="1135"/>
        <v>281</v>
      </c>
      <c r="I6072">
        <f t="shared" ca="1" si="1136"/>
        <v>0</v>
      </c>
      <c r="J6072">
        <f t="shared" ca="1" si="1139"/>
        <v>0</v>
      </c>
      <c r="K6072">
        <f t="shared" ca="1" si="1139"/>
        <v>290</v>
      </c>
      <c r="L6072">
        <f t="shared" ca="1" si="1139"/>
        <v>0</v>
      </c>
      <c r="M6072">
        <f t="shared" ca="1" si="1139"/>
        <v>0</v>
      </c>
      <c r="N6072">
        <f t="shared" ca="1" si="1139"/>
        <v>106</v>
      </c>
      <c r="P6072" t="str">
        <f t="shared" si="1129"/>
        <v>N</v>
      </c>
      <c r="Q6072" t="str">
        <f t="shared" si="1130"/>
        <v>Y</v>
      </c>
      <c r="R6072">
        <f t="shared" si="1131"/>
        <v>0</v>
      </c>
      <c r="S6072">
        <f t="shared" si="1132"/>
        <v>281</v>
      </c>
      <c r="T6072" s="1">
        <v>64</v>
      </c>
    </row>
    <row r="6073" spans="3:20" x14ac:dyDescent="0.3">
      <c r="C6073">
        <v>6071</v>
      </c>
      <c r="D6073" s="1">
        <v>27</v>
      </c>
      <c r="E6073" s="1">
        <v>0</v>
      </c>
      <c r="F6073">
        <f t="shared" ca="1" si="1133"/>
        <v>0</v>
      </c>
      <c r="G6073">
        <f t="shared" ca="1" si="1134"/>
        <v>0</v>
      </c>
      <c r="H6073">
        <f t="shared" ca="1" si="1135"/>
        <v>0</v>
      </c>
      <c r="I6073">
        <f t="shared" ca="1" si="1136"/>
        <v>281</v>
      </c>
      <c r="J6073">
        <f t="shared" ca="1" si="1139"/>
        <v>0</v>
      </c>
      <c r="K6073">
        <f t="shared" ca="1" si="1139"/>
        <v>0</v>
      </c>
      <c r="L6073">
        <f t="shared" ca="1" si="1139"/>
        <v>290</v>
      </c>
      <c r="M6073">
        <f t="shared" ca="1" si="1139"/>
        <v>0</v>
      </c>
      <c r="N6073">
        <f t="shared" ca="1" si="1139"/>
        <v>0</v>
      </c>
      <c r="P6073" t="str">
        <f t="shared" si="1129"/>
        <v>Y</v>
      </c>
      <c r="Q6073" t="str">
        <f t="shared" si="1130"/>
        <v>N</v>
      </c>
      <c r="R6073">
        <f t="shared" si="1131"/>
        <v>217</v>
      </c>
      <c r="S6073">
        <f t="shared" si="1132"/>
        <v>0</v>
      </c>
      <c r="T6073" s="1">
        <v>83</v>
      </c>
    </row>
    <row r="6074" spans="3:20" x14ac:dyDescent="0.3">
      <c r="C6074">
        <v>6072</v>
      </c>
      <c r="D6074" s="1">
        <v>22</v>
      </c>
      <c r="E6074" s="1">
        <v>0</v>
      </c>
      <c r="F6074">
        <f t="shared" ca="1" si="1133"/>
        <v>0</v>
      </c>
      <c r="G6074">
        <f t="shared" ca="1" si="1134"/>
        <v>0</v>
      </c>
      <c r="H6074">
        <f t="shared" ca="1" si="1135"/>
        <v>0</v>
      </c>
      <c r="I6074">
        <f t="shared" ca="1" si="1136"/>
        <v>0</v>
      </c>
      <c r="J6074">
        <f t="shared" ca="1" si="1139"/>
        <v>281</v>
      </c>
      <c r="K6074">
        <f t="shared" ca="1" si="1139"/>
        <v>0</v>
      </c>
      <c r="L6074">
        <f t="shared" ca="1" si="1139"/>
        <v>0</v>
      </c>
      <c r="M6074">
        <f t="shared" ca="1" si="1139"/>
        <v>263</v>
      </c>
      <c r="N6074">
        <f t="shared" ca="1" si="1139"/>
        <v>0</v>
      </c>
      <c r="P6074" t="str">
        <f t="shared" si="1129"/>
        <v>N</v>
      </c>
      <c r="Q6074" t="str">
        <f t="shared" si="1130"/>
        <v>N</v>
      </c>
      <c r="R6074">
        <f t="shared" si="1131"/>
        <v>0</v>
      </c>
      <c r="S6074">
        <f t="shared" si="1132"/>
        <v>0</v>
      </c>
      <c r="T6074" s="1">
        <v>134</v>
      </c>
    </row>
    <row r="6075" spans="3:20" x14ac:dyDescent="0.3">
      <c r="C6075">
        <v>6073</v>
      </c>
      <c r="D6075" s="1">
        <v>25</v>
      </c>
      <c r="E6075" s="1">
        <v>286</v>
      </c>
      <c r="F6075">
        <f t="shared" ca="1" si="1133"/>
        <v>0</v>
      </c>
      <c r="G6075">
        <f t="shared" ca="1" si="1134"/>
        <v>216</v>
      </c>
      <c r="H6075">
        <f t="shared" ca="1" si="1135"/>
        <v>286</v>
      </c>
      <c r="I6075">
        <f t="shared" ca="1" si="1136"/>
        <v>0</v>
      </c>
      <c r="J6075">
        <f t="shared" ca="1" si="1139"/>
        <v>0</v>
      </c>
      <c r="K6075">
        <f t="shared" ca="1" si="1139"/>
        <v>281</v>
      </c>
      <c r="L6075">
        <f t="shared" ca="1" si="1139"/>
        <v>0</v>
      </c>
      <c r="M6075">
        <f t="shared" ca="1" si="1139"/>
        <v>0</v>
      </c>
      <c r="N6075">
        <f t="shared" ca="1" si="1139"/>
        <v>241</v>
      </c>
      <c r="P6075" t="str">
        <f t="shared" si="1129"/>
        <v>Y</v>
      </c>
      <c r="Q6075" t="str">
        <f t="shared" si="1130"/>
        <v>Y</v>
      </c>
      <c r="R6075">
        <f t="shared" si="1131"/>
        <v>203</v>
      </c>
      <c r="S6075">
        <f t="shared" si="1132"/>
        <v>286</v>
      </c>
      <c r="T6075" s="1">
        <v>86</v>
      </c>
    </row>
    <row r="6076" spans="3:20" x14ac:dyDescent="0.3">
      <c r="C6076">
        <v>6074</v>
      </c>
      <c r="D6076" s="1">
        <v>28</v>
      </c>
      <c r="E6076" s="1">
        <v>0</v>
      </c>
      <c r="F6076">
        <f t="shared" ca="1" si="1133"/>
        <v>0</v>
      </c>
      <c r="G6076">
        <f t="shared" ca="1" si="1134"/>
        <v>0</v>
      </c>
      <c r="H6076">
        <f t="shared" ca="1" si="1135"/>
        <v>0</v>
      </c>
      <c r="I6076">
        <f t="shared" ca="1" si="1136"/>
        <v>286</v>
      </c>
      <c r="J6076">
        <f t="shared" ca="1" si="1139"/>
        <v>0</v>
      </c>
      <c r="K6076">
        <f t="shared" ca="1" si="1139"/>
        <v>0</v>
      </c>
      <c r="L6076">
        <f t="shared" ca="1" si="1139"/>
        <v>281</v>
      </c>
      <c r="M6076">
        <f t="shared" ca="1" si="1139"/>
        <v>0</v>
      </c>
      <c r="N6076">
        <f t="shared" ca="1" si="1139"/>
        <v>0</v>
      </c>
      <c r="P6076" t="str">
        <f t="shared" si="1129"/>
        <v>N</v>
      </c>
      <c r="Q6076" t="str">
        <f t="shared" si="1130"/>
        <v>N</v>
      </c>
      <c r="R6076">
        <f t="shared" si="1131"/>
        <v>0</v>
      </c>
      <c r="S6076">
        <f t="shared" si="1132"/>
        <v>0</v>
      </c>
      <c r="T6076" s="1">
        <v>117</v>
      </c>
    </row>
    <row r="6077" spans="3:20" x14ac:dyDescent="0.3">
      <c r="C6077">
        <v>6075</v>
      </c>
      <c r="D6077" s="1">
        <v>30</v>
      </c>
      <c r="E6077" s="1">
        <v>0</v>
      </c>
      <c r="F6077">
        <f t="shared" ca="1" si="1133"/>
        <v>0</v>
      </c>
      <c r="G6077">
        <f t="shared" ca="1" si="1134"/>
        <v>0</v>
      </c>
      <c r="H6077">
        <f t="shared" ca="1" si="1135"/>
        <v>0</v>
      </c>
      <c r="I6077">
        <f t="shared" ca="1" si="1136"/>
        <v>0</v>
      </c>
      <c r="J6077">
        <f t="shared" ca="1" si="1139"/>
        <v>286</v>
      </c>
      <c r="K6077">
        <f t="shared" ca="1" si="1139"/>
        <v>0</v>
      </c>
      <c r="L6077">
        <f t="shared" ca="1" si="1139"/>
        <v>0</v>
      </c>
      <c r="M6077">
        <f t="shared" ca="1" si="1139"/>
        <v>253</v>
      </c>
      <c r="N6077">
        <f t="shared" ca="1" si="1139"/>
        <v>0</v>
      </c>
      <c r="P6077" t="str">
        <f t="shared" si="1129"/>
        <v>Y</v>
      </c>
      <c r="Q6077" t="str">
        <f t="shared" si="1130"/>
        <v>N</v>
      </c>
      <c r="R6077">
        <f t="shared" si="1131"/>
        <v>205</v>
      </c>
      <c r="S6077">
        <f t="shared" si="1132"/>
        <v>0</v>
      </c>
      <c r="T6077" s="1">
        <v>83</v>
      </c>
    </row>
    <row r="6078" spans="3:20" x14ac:dyDescent="0.3">
      <c r="C6078">
        <v>6076</v>
      </c>
      <c r="D6078" s="1">
        <v>27</v>
      </c>
      <c r="E6078" s="1">
        <v>241</v>
      </c>
      <c r="F6078">
        <f t="shared" ca="1" si="1133"/>
        <v>0</v>
      </c>
      <c r="G6078">
        <f t="shared" ca="1" si="1134"/>
        <v>196</v>
      </c>
      <c r="H6078">
        <f t="shared" ca="1" si="1135"/>
        <v>241</v>
      </c>
      <c r="I6078">
        <f t="shared" ca="1" si="1136"/>
        <v>0</v>
      </c>
      <c r="J6078">
        <f t="shared" ca="1" si="1139"/>
        <v>0</v>
      </c>
      <c r="K6078">
        <f t="shared" ca="1" si="1139"/>
        <v>286</v>
      </c>
      <c r="L6078">
        <f t="shared" ca="1" si="1139"/>
        <v>0</v>
      </c>
      <c r="M6078">
        <f t="shared" ca="1" si="1139"/>
        <v>0</v>
      </c>
      <c r="N6078">
        <f t="shared" ca="1" si="1139"/>
        <v>223</v>
      </c>
      <c r="P6078" t="str">
        <f t="shared" si="1129"/>
        <v>N</v>
      </c>
      <c r="Q6078" t="str">
        <f t="shared" si="1130"/>
        <v>Y</v>
      </c>
      <c r="R6078">
        <f t="shared" si="1131"/>
        <v>0</v>
      </c>
      <c r="S6078">
        <f t="shared" si="1132"/>
        <v>241</v>
      </c>
      <c r="T6078" s="1">
        <v>122</v>
      </c>
    </row>
    <row r="6079" spans="3:20" x14ac:dyDescent="0.3">
      <c r="C6079">
        <v>6077</v>
      </c>
      <c r="D6079" s="1">
        <v>33</v>
      </c>
      <c r="E6079" s="1">
        <v>0</v>
      </c>
      <c r="F6079">
        <f t="shared" ca="1" si="1133"/>
        <v>0</v>
      </c>
      <c r="G6079">
        <f t="shared" ca="1" si="1134"/>
        <v>0</v>
      </c>
      <c r="H6079">
        <f t="shared" ca="1" si="1135"/>
        <v>0</v>
      </c>
      <c r="I6079">
        <f t="shared" ca="1" si="1136"/>
        <v>241</v>
      </c>
      <c r="J6079">
        <f t="shared" ca="1" si="1139"/>
        <v>0</v>
      </c>
      <c r="K6079">
        <f t="shared" ca="1" si="1139"/>
        <v>0</v>
      </c>
      <c r="L6079">
        <f t="shared" ca="1" si="1139"/>
        <v>286</v>
      </c>
      <c r="M6079">
        <f t="shared" ca="1" si="1139"/>
        <v>0</v>
      </c>
      <c r="N6079">
        <f t="shared" ca="1" si="1139"/>
        <v>0</v>
      </c>
      <c r="P6079" t="str">
        <f t="shared" si="1129"/>
        <v>Y</v>
      </c>
      <c r="Q6079" t="str">
        <f t="shared" si="1130"/>
        <v>N</v>
      </c>
      <c r="R6079">
        <f t="shared" si="1131"/>
        <v>119</v>
      </c>
      <c r="S6079">
        <f t="shared" si="1132"/>
        <v>0</v>
      </c>
      <c r="T6079" s="1">
        <v>66</v>
      </c>
    </row>
    <row r="6080" spans="3:20" x14ac:dyDescent="0.3">
      <c r="C6080">
        <v>6078</v>
      </c>
      <c r="D6080" s="1">
        <v>28</v>
      </c>
      <c r="E6080" s="1">
        <v>0</v>
      </c>
      <c r="F6080">
        <f t="shared" ca="1" si="1133"/>
        <v>0</v>
      </c>
      <c r="G6080">
        <f t="shared" ca="1" si="1134"/>
        <v>0</v>
      </c>
      <c r="H6080">
        <f t="shared" ca="1" si="1135"/>
        <v>0</v>
      </c>
      <c r="I6080">
        <f t="shared" ca="1" si="1136"/>
        <v>0</v>
      </c>
      <c r="J6080">
        <f t="shared" ca="1" si="1139"/>
        <v>241</v>
      </c>
      <c r="K6080">
        <f t="shared" ca="1" si="1139"/>
        <v>0</v>
      </c>
      <c r="L6080">
        <f t="shared" ca="1" si="1139"/>
        <v>0</v>
      </c>
      <c r="M6080">
        <f t="shared" ca="1" si="1139"/>
        <v>253</v>
      </c>
      <c r="N6080">
        <f t="shared" ca="1" si="1139"/>
        <v>0</v>
      </c>
      <c r="P6080" t="str">
        <f t="shared" si="1129"/>
        <v>N</v>
      </c>
      <c r="Q6080" t="str">
        <f t="shared" si="1130"/>
        <v>N</v>
      </c>
      <c r="R6080">
        <f t="shared" si="1131"/>
        <v>0</v>
      </c>
      <c r="S6080">
        <f t="shared" si="1132"/>
        <v>0</v>
      </c>
      <c r="T6080" s="1">
        <v>53</v>
      </c>
    </row>
    <row r="6081" spans="3:20" x14ac:dyDescent="0.3">
      <c r="C6081">
        <v>6079</v>
      </c>
      <c r="D6081" s="1">
        <v>36</v>
      </c>
      <c r="E6081" s="1">
        <v>242</v>
      </c>
      <c r="F6081">
        <f t="shared" ca="1" si="1133"/>
        <v>0</v>
      </c>
      <c r="G6081">
        <f t="shared" ca="1" si="1134"/>
        <v>189</v>
      </c>
      <c r="H6081">
        <f t="shared" ca="1" si="1135"/>
        <v>242</v>
      </c>
      <c r="I6081">
        <f t="shared" ca="1" si="1136"/>
        <v>0</v>
      </c>
      <c r="J6081">
        <f t="shared" ca="1" si="1139"/>
        <v>0</v>
      </c>
      <c r="K6081">
        <f t="shared" ca="1" si="1139"/>
        <v>241</v>
      </c>
      <c r="L6081">
        <f t="shared" ca="1" si="1139"/>
        <v>0</v>
      </c>
      <c r="M6081">
        <f t="shared" ca="1" si="1139"/>
        <v>0</v>
      </c>
      <c r="N6081">
        <f t="shared" ca="1" si="1139"/>
        <v>225</v>
      </c>
      <c r="P6081" t="str">
        <f t="shared" si="1129"/>
        <v>Y</v>
      </c>
      <c r="Q6081" t="str">
        <f t="shared" si="1130"/>
        <v>Y</v>
      </c>
      <c r="R6081">
        <f t="shared" si="1131"/>
        <v>192</v>
      </c>
      <c r="S6081">
        <f t="shared" si="1132"/>
        <v>242</v>
      </c>
      <c r="T6081" s="1">
        <v>136</v>
      </c>
    </row>
    <row r="6082" spans="3:20" x14ac:dyDescent="0.3">
      <c r="C6082">
        <v>6080</v>
      </c>
      <c r="D6082" s="1">
        <v>19</v>
      </c>
      <c r="E6082" s="1">
        <v>0</v>
      </c>
      <c r="F6082">
        <f t="shared" ca="1" si="1133"/>
        <v>0</v>
      </c>
      <c r="G6082">
        <f t="shared" ca="1" si="1134"/>
        <v>0</v>
      </c>
      <c r="H6082">
        <f t="shared" ca="1" si="1135"/>
        <v>0</v>
      </c>
      <c r="I6082">
        <f t="shared" ca="1" si="1136"/>
        <v>242</v>
      </c>
      <c r="J6082">
        <f t="shared" ca="1" si="1139"/>
        <v>0</v>
      </c>
      <c r="K6082">
        <f t="shared" ca="1" si="1139"/>
        <v>0</v>
      </c>
      <c r="L6082">
        <f t="shared" ca="1" si="1139"/>
        <v>241</v>
      </c>
      <c r="M6082">
        <f t="shared" ca="1" si="1139"/>
        <v>0</v>
      </c>
      <c r="N6082">
        <f t="shared" ca="1" si="1139"/>
        <v>0</v>
      </c>
      <c r="P6082" t="str">
        <f t="shared" si="1129"/>
        <v>N</v>
      </c>
      <c r="Q6082" t="str">
        <f t="shared" si="1130"/>
        <v>N</v>
      </c>
      <c r="R6082">
        <f t="shared" si="1131"/>
        <v>0</v>
      </c>
      <c r="S6082">
        <f t="shared" si="1132"/>
        <v>0</v>
      </c>
      <c r="T6082" s="1">
        <v>56</v>
      </c>
    </row>
    <row r="6083" spans="3:20" x14ac:dyDescent="0.3">
      <c r="C6083">
        <v>6081</v>
      </c>
      <c r="D6083" s="1">
        <v>30</v>
      </c>
      <c r="E6083" s="1">
        <v>0</v>
      </c>
      <c r="F6083">
        <f t="shared" ca="1" si="1133"/>
        <v>0</v>
      </c>
      <c r="G6083">
        <f t="shared" ca="1" si="1134"/>
        <v>0</v>
      </c>
      <c r="H6083">
        <f t="shared" ca="1" si="1135"/>
        <v>0</v>
      </c>
      <c r="I6083">
        <f t="shared" ca="1" si="1136"/>
        <v>0</v>
      </c>
      <c r="J6083">
        <f t="shared" ca="1" si="1139"/>
        <v>242</v>
      </c>
      <c r="K6083">
        <f t="shared" ca="1" si="1139"/>
        <v>0</v>
      </c>
      <c r="L6083">
        <f t="shared" ca="1" si="1139"/>
        <v>0</v>
      </c>
      <c r="M6083">
        <f t="shared" ca="1" si="1139"/>
        <v>222</v>
      </c>
      <c r="N6083">
        <f t="shared" ca="1" si="1139"/>
        <v>0</v>
      </c>
      <c r="P6083" t="str">
        <f t="shared" si="1129"/>
        <v>Y</v>
      </c>
      <c r="Q6083" t="str">
        <f t="shared" si="1130"/>
        <v>N</v>
      </c>
      <c r="R6083">
        <f t="shared" si="1131"/>
        <v>116</v>
      </c>
      <c r="S6083">
        <f t="shared" si="1132"/>
        <v>0</v>
      </c>
      <c r="T6083" s="1">
        <v>50</v>
      </c>
    </row>
    <row r="6084" spans="3:20" x14ac:dyDescent="0.3">
      <c r="C6084">
        <v>6082</v>
      </c>
      <c r="D6084" s="1">
        <v>22</v>
      </c>
      <c r="E6084" s="1">
        <v>193</v>
      </c>
      <c r="F6084">
        <f t="shared" ca="1" si="1133"/>
        <v>0</v>
      </c>
      <c r="G6084">
        <f t="shared" ca="1" si="1134"/>
        <v>170</v>
      </c>
      <c r="H6084">
        <f t="shared" ca="1" si="1135"/>
        <v>193</v>
      </c>
      <c r="I6084">
        <f t="shared" ca="1" si="1136"/>
        <v>0</v>
      </c>
      <c r="J6084">
        <f t="shared" ref="J6084:N6099" ca="1" si="1140">IF(J$1&gt;=$B$2,"NA",MAX(0,I6083-MAX(0,$D6083-SUM(OFFSET(J6083,0,0,1,$B$2-J$1)))))</f>
        <v>0</v>
      </c>
      <c r="K6084">
        <f t="shared" ca="1" si="1140"/>
        <v>242</v>
      </c>
      <c r="L6084">
        <f t="shared" ca="1" si="1140"/>
        <v>0</v>
      </c>
      <c r="M6084">
        <f t="shared" ca="1" si="1140"/>
        <v>0</v>
      </c>
      <c r="N6084">
        <f t="shared" ca="1" si="1140"/>
        <v>192</v>
      </c>
      <c r="P6084" t="str">
        <f t="shared" ref="P6084:P6147" si="1141">IF(MOD(C6084,2)=1,"Y","N")</f>
        <v>N</v>
      </c>
      <c r="Q6084" t="str">
        <f t="shared" ref="Q6084:Q6147" si="1142">IF(MOD(C6084,3)=1,"Y","N")</f>
        <v>Y</v>
      </c>
      <c r="R6084">
        <f t="shared" ref="R6084:R6147" si="1143">IF(P6084="Y", SUM(T6084:T6085),0)</f>
        <v>0</v>
      </c>
      <c r="S6084">
        <f t="shared" ref="S6084:S6147" si="1144">IF(Q6084="Y", SUM(T6084:T6086),0)</f>
        <v>193</v>
      </c>
      <c r="T6084" s="1">
        <v>66</v>
      </c>
    </row>
    <row r="6085" spans="3:20" x14ac:dyDescent="0.3">
      <c r="C6085">
        <v>6083</v>
      </c>
      <c r="D6085" s="1">
        <v>26</v>
      </c>
      <c r="E6085" s="1">
        <v>0</v>
      </c>
      <c r="F6085">
        <f t="shared" ref="F6085:F6148" ca="1" si="1145">MAX(0,D6085-SUM(OFFSET(H6085,0,0,1,$B$2)))</f>
        <v>0</v>
      </c>
      <c r="G6085">
        <f t="shared" ref="G6085:G6148" ca="1" si="1146">MAX(0,OFFSET(H6085,0,$B$2-1,1,1)-D6085)</f>
        <v>0</v>
      </c>
      <c r="H6085">
        <f t="shared" ref="H6085:H6148" ca="1" si="1147">MIN(E6085,MAX($A$2-SUM(OFFSET(I6085,0,0,1,$B$2-1)),0))</f>
        <v>0</v>
      </c>
      <c r="I6085">
        <f t="shared" ref="I6085:I6148" ca="1" si="1148">IF(I$1&gt;=$B$2,"NA",MAX(0,H6084-MAX(0,$D6084-SUM(OFFSET(I6084,0,0,1,$B$2-I$1)))))</f>
        <v>193</v>
      </c>
      <c r="J6085">
        <f t="shared" ca="1" si="1140"/>
        <v>0</v>
      </c>
      <c r="K6085">
        <f t="shared" ca="1" si="1140"/>
        <v>0</v>
      </c>
      <c r="L6085">
        <f t="shared" ca="1" si="1140"/>
        <v>242</v>
      </c>
      <c r="M6085">
        <f t="shared" ca="1" si="1140"/>
        <v>0</v>
      </c>
      <c r="N6085">
        <f t="shared" ca="1" si="1140"/>
        <v>0</v>
      </c>
      <c r="P6085" t="str">
        <f t="shared" si="1141"/>
        <v>Y</v>
      </c>
      <c r="Q6085" t="str">
        <f t="shared" si="1142"/>
        <v>N</v>
      </c>
      <c r="R6085">
        <f t="shared" si="1143"/>
        <v>127</v>
      </c>
      <c r="S6085">
        <f t="shared" si="1144"/>
        <v>0</v>
      </c>
      <c r="T6085" s="1">
        <v>56</v>
      </c>
    </row>
    <row r="6086" spans="3:20" x14ac:dyDescent="0.3">
      <c r="C6086">
        <v>6084</v>
      </c>
      <c r="D6086" s="1">
        <v>33</v>
      </c>
      <c r="E6086" s="1">
        <v>0</v>
      </c>
      <c r="F6086">
        <f t="shared" ca="1" si="1145"/>
        <v>0</v>
      </c>
      <c r="G6086">
        <f t="shared" ca="1" si="1146"/>
        <v>0</v>
      </c>
      <c r="H6086">
        <f t="shared" ca="1" si="1147"/>
        <v>0</v>
      </c>
      <c r="I6086">
        <f t="shared" ca="1" si="1148"/>
        <v>0</v>
      </c>
      <c r="J6086">
        <f t="shared" ca="1" si="1140"/>
        <v>193</v>
      </c>
      <c r="K6086">
        <f t="shared" ca="1" si="1140"/>
        <v>0</v>
      </c>
      <c r="L6086">
        <f t="shared" ca="1" si="1140"/>
        <v>0</v>
      </c>
      <c r="M6086">
        <f t="shared" ca="1" si="1140"/>
        <v>216</v>
      </c>
      <c r="N6086">
        <f t="shared" ca="1" si="1140"/>
        <v>0</v>
      </c>
      <c r="P6086" t="str">
        <f t="shared" si="1141"/>
        <v>N</v>
      </c>
      <c r="Q6086" t="str">
        <f t="shared" si="1142"/>
        <v>N</v>
      </c>
      <c r="R6086">
        <f t="shared" si="1143"/>
        <v>0</v>
      </c>
      <c r="S6086">
        <f t="shared" si="1144"/>
        <v>0</v>
      </c>
      <c r="T6086" s="1">
        <v>71</v>
      </c>
    </row>
    <row r="6087" spans="3:20" x14ac:dyDescent="0.3">
      <c r="C6087">
        <v>6085</v>
      </c>
      <c r="D6087" s="1">
        <v>34</v>
      </c>
      <c r="E6087" s="1">
        <v>192</v>
      </c>
      <c r="F6087">
        <f t="shared" ca="1" si="1145"/>
        <v>0</v>
      </c>
      <c r="G6087">
        <f t="shared" ca="1" si="1146"/>
        <v>149</v>
      </c>
      <c r="H6087">
        <f t="shared" ca="1" si="1147"/>
        <v>192</v>
      </c>
      <c r="I6087">
        <f t="shared" ca="1" si="1148"/>
        <v>0</v>
      </c>
      <c r="J6087">
        <f t="shared" ca="1" si="1140"/>
        <v>0</v>
      </c>
      <c r="K6087">
        <f t="shared" ca="1" si="1140"/>
        <v>193</v>
      </c>
      <c r="L6087">
        <f t="shared" ca="1" si="1140"/>
        <v>0</v>
      </c>
      <c r="M6087">
        <f t="shared" ca="1" si="1140"/>
        <v>0</v>
      </c>
      <c r="N6087">
        <f t="shared" ca="1" si="1140"/>
        <v>183</v>
      </c>
      <c r="P6087" t="str">
        <f t="shared" si="1141"/>
        <v>Y</v>
      </c>
      <c r="Q6087" t="str">
        <f t="shared" si="1142"/>
        <v>Y</v>
      </c>
      <c r="R6087">
        <f t="shared" si="1143"/>
        <v>107</v>
      </c>
      <c r="S6087">
        <f t="shared" si="1144"/>
        <v>192</v>
      </c>
      <c r="T6087" s="1">
        <v>66</v>
      </c>
    </row>
    <row r="6088" spans="3:20" x14ac:dyDescent="0.3">
      <c r="C6088">
        <v>6086</v>
      </c>
      <c r="D6088" s="1">
        <v>34</v>
      </c>
      <c r="E6088" s="1">
        <v>0</v>
      </c>
      <c r="F6088">
        <f t="shared" ca="1" si="1145"/>
        <v>0</v>
      </c>
      <c r="G6088">
        <f t="shared" ca="1" si="1146"/>
        <v>0</v>
      </c>
      <c r="H6088">
        <f t="shared" ca="1" si="1147"/>
        <v>0</v>
      </c>
      <c r="I6088">
        <f t="shared" ca="1" si="1148"/>
        <v>192</v>
      </c>
      <c r="J6088">
        <f t="shared" ca="1" si="1140"/>
        <v>0</v>
      </c>
      <c r="K6088">
        <f t="shared" ca="1" si="1140"/>
        <v>0</v>
      </c>
      <c r="L6088">
        <f t="shared" ca="1" si="1140"/>
        <v>193</v>
      </c>
      <c r="M6088">
        <f t="shared" ca="1" si="1140"/>
        <v>0</v>
      </c>
      <c r="N6088">
        <f t="shared" ca="1" si="1140"/>
        <v>0</v>
      </c>
      <c r="P6088" t="str">
        <f t="shared" si="1141"/>
        <v>N</v>
      </c>
      <c r="Q6088" t="str">
        <f t="shared" si="1142"/>
        <v>N</v>
      </c>
      <c r="R6088">
        <f t="shared" si="1143"/>
        <v>0</v>
      </c>
      <c r="S6088">
        <f t="shared" si="1144"/>
        <v>0</v>
      </c>
      <c r="T6088" s="1">
        <v>41</v>
      </c>
    </row>
    <row r="6089" spans="3:20" x14ac:dyDescent="0.3">
      <c r="C6089">
        <v>6087</v>
      </c>
      <c r="D6089" s="1">
        <v>29</v>
      </c>
      <c r="E6089" s="1">
        <v>0</v>
      </c>
      <c r="F6089">
        <f t="shared" ca="1" si="1145"/>
        <v>0</v>
      </c>
      <c r="G6089">
        <f t="shared" ca="1" si="1146"/>
        <v>0</v>
      </c>
      <c r="H6089">
        <f t="shared" ca="1" si="1147"/>
        <v>0</v>
      </c>
      <c r="I6089">
        <f t="shared" ca="1" si="1148"/>
        <v>0</v>
      </c>
      <c r="J6089">
        <f t="shared" ca="1" si="1140"/>
        <v>192</v>
      </c>
      <c r="K6089">
        <f t="shared" ca="1" si="1140"/>
        <v>0</v>
      </c>
      <c r="L6089">
        <f t="shared" ca="1" si="1140"/>
        <v>0</v>
      </c>
      <c r="M6089">
        <f t="shared" ca="1" si="1140"/>
        <v>159</v>
      </c>
      <c r="N6089">
        <f t="shared" ca="1" si="1140"/>
        <v>0</v>
      </c>
      <c r="P6089" t="str">
        <f t="shared" si="1141"/>
        <v>Y</v>
      </c>
      <c r="Q6089" t="str">
        <f t="shared" si="1142"/>
        <v>N</v>
      </c>
      <c r="R6089">
        <f t="shared" si="1143"/>
        <v>133</v>
      </c>
      <c r="S6089">
        <f t="shared" si="1144"/>
        <v>0</v>
      </c>
      <c r="T6089" s="1">
        <v>85</v>
      </c>
    </row>
    <row r="6090" spans="3:20" x14ac:dyDescent="0.3">
      <c r="C6090">
        <v>6088</v>
      </c>
      <c r="D6090" s="1">
        <v>37</v>
      </c>
      <c r="E6090" s="1">
        <v>223</v>
      </c>
      <c r="F6090">
        <f t="shared" ca="1" si="1145"/>
        <v>0</v>
      </c>
      <c r="G6090">
        <f t="shared" ca="1" si="1146"/>
        <v>93</v>
      </c>
      <c r="H6090">
        <f t="shared" ca="1" si="1147"/>
        <v>223</v>
      </c>
      <c r="I6090">
        <f t="shared" ca="1" si="1148"/>
        <v>0</v>
      </c>
      <c r="J6090">
        <f t="shared" ca="1" si="1140"/>
        <v>0</v>
      </c>
      <c r="K6090">
        <f t="shared" ca="1" si="1140"/>
        <v>192</v>
      </c>
      <c r="L6090">
        <f t="shared" ca="1" si="1140"/>
        <v>0</v>
      </c>
      <c r="M6090">
        <f t="shared" ca="1" si="1140"/>
        <v>0</v>
      </c>
      <c r="N6090">
        <f t="shared" ca="1" si="1140"/>
        <v>130</v>
      </c>
      <c r="P6090" t="str">
        <f t="shared" si="1141"/>
        <v>N</v>
      </c>
      <c r="Q6090" t="str">
        <f t="shared" si="1142"/>
        <v>Y</v>
      </c>
      <c r="R6090">
        <f t="shared" si="1143"/>
        <v>0</v>
      </c>
      <c r="S6090">
        <f t="shared" si="1144"/>
        <v>223</v>
      </c>
      <c r="T6090" s="1">
        <v>48</v>
      </c>
    </row>
    <row r="6091" spans="3:20" x14ac:dyDescent="0.3">
      <c r="C6091">
        <v>6089</v>
      </c>
      <c r="D6091" s="1">
        <v>28</v>
      </c>
      <c r="E6091" s="1">
        <v>0</v>
      </c>
      <c r="F6091">
        <f t="shared" ca="1" si="1145"/>
        <v>0</v>
      </c>
      <c r="G6091">
        <f t="shared" ca="1" si="1146"/>
        <v>0</v>
      </c>
      <c r="H6091">
        <f t="shared" ca="1" si="1147"/>
        <v>0</v>
      </c>
      <c r="I6091">
        <f t="shared" ca="1" si="1148"/>
        <v>223</v>
      </c>
      <c r="J6091">
        <f t="shared" ca="1" si="1140"/>
        <v>0</v>
      </c>
      <c r="K6091">
        <f t="shared" ca="1" si="1140"/>
        <v>0</v>
      </c>
      <c r="L6091">
        <f t="shared" ca="1" si="1140"/>
        <v>192</v>
      </c>
      <c r="M6091">
        <f t="shared" ca="1" si="1140"/>
        <v>0</v>
      </c>
      <c r="N6091">
        <f t="shared" ca="1" si="1140"/>
        <v>0</v>
      </c>
      <c r="P6091" t="str">
        <f t="shared" si="1141"/>
        <v>Y</v>
      </c>
      <c r="Q6091" t="str">
        <f t="shared" si="1142"/>
        <v>N</v>
      </c>
      <c r="R6091">
        <f t="shared" si="1143"/>
        <v>175</v>
      </c>
      <c r="S6091">
        <f t="shared" si="1144"/>
        <v>0</v>
      </c>
      <c r="T6091" s="1">
        <v>129</v>
      </c>
    </row>
    <row r="6092" spans="3:20" x14ac:dyDescent="0.3">
      <c r="C6092">
        <v>6090</v>
      </c>
      <c r="D6092" s="1">
        <v>21</v>
      </c>
      <c r="E6092" s="1">
        <v>0</v>
      </c>
      <c r="F6092">
        <f t="shared" ca="1" si="1145"/>
        <v>0</v>
      </c>
      <c r="G6092">
        <f t="shared" ca="1" si="1146"/>
        <v>0</v>
      </c>
      <c r="H6092">
        <f t="shared" ca="1" si="1147"/>
        <v>0</v>
      </c>
      <c r="I6092">
        <f t="shared" ca="1" si="1148"/>
        <v>0</v>
      </c>
      <c r="J6092">
        <f t="shared" ca="1" si="1140"/>
        <v>223</v>
      </c>
      <c r="K6092">
        <f t="shared" ca="1" si="1140"/>
        <v>0</v>
      </c>
      <c r="L6092">
        <f t="shared" ca="1" si="1140"/>
        <v>0</v>
      </c>
      <c r="M6092">
        <f t="shared" ca="1" si="1140"/>
        <v>164</v>
      </c>
      <c r="N6092">
        <f t="shared" ca="1" si="1140"/>
        <v>0</v>
      </c>
      <c r="P6092" t="str">
        <f t="shared" si="1141"/>
        <v>N</v>
      </c>
      <c r="Q6092" t="str">
        <f t="shared" si="1142"/>
        <v>N</v>
      </c>
      <c r="R6092">
        <f t="shared" si="1143"/>
        <v>0</v>
      </c>
      <c r="S6092">
        <f t="shared" si="1144"/>
        <v>0</v>
      </c>
      <c r="T6092" s="1">
        <v>46</v>
      </c>
    </row>
    <row r="6093" spans="3:20" x14ac:dyDescent="0.3">
      <c r="C6093">
        <v>6091</v>
      </c>
      <c r="D6093" s="1">
        <v>42</v>
      </c>
      <c r="E6093" s="1">
        <v>261</v>
      </c>
      <c r="F6093">
        <f t="shared" ca="1" si="1145"/>
        <v>0</v>
      </c>
      <c r="G6093">
        <f t="shared" ca="1" si="1146"/>
        <v>101</v>
      </c>
      <c r="H6093">
        <f t="shared" ca="1" si="1147"/>
        <v>261</v>
      </c>
      <c r="I6093">
        <f t="shared" ca="1" si="1148"/>
        <v>0</v>
      </c>
      <c r="J6093">
        <f t="shared" ca="1" si="1140"/>
        <v>0</v>
      </c>
      <c r="K6093">
        <f t="shared" ca="1" si="1140"/>
        <v>223</v>
      </c>
      <c r="L6093">
        <f t="shared" ca="1" si="1140"/>
        <v>0</v>
      </c>
      <c r="M6093">
        <f t="shared" ca="1" si="1140"/>
        <v>0</v>
      </c>
      <c r="N6093">
        <f t="shared" ca="1" si="1140"/>
        <v>143</v>
      </c>
      <c r="P6093" t="str">
        <f t="shared" si="1141"/>
        <v>Y</v>
      </c>
      <c r="Q6093" t="str">
        <f t="shared" si="1142"/>
        <v>Y</v>
      </c>
      <c r="R6093">
        <f t="shared" si="1143"/>
        <v>138</v>
      </c>
      <c r="S6093">
        <f t="shared" si="1144"/>
        <v>261</v>
      </c>
      <c r="T6093" s="1">
        <v>72</v>
      </c>
    </row>
    <row r="6094" spans="3:20" x14ac:dyDescent="0.3">
      <c r="C6094">
        <v>6092</v>
      </c>
      <c r="D6094" s="1">
        <v>24</v>
      </c>
      <c r="E6094" s="1">
        <v>0</v>
      </c>
      <c r="F6094">
        <f t="shared" ca="1" si="1145"/>
        <v>0</v>
      </c>
      <c r="G6094">
        <f t="shared" ca="1" si="1146"/>
        <v>0</v>
      </c>
      <c r="H6094">
        <f t="shared" ca="1" si="1147"/>
        <v>0</v>
      </c>
      <c r="I6094">
        <f t="shared" ca="1" si="1148"/>
        <v>261</v>
      </c>
      <c r="J6094">
        <f t="shared" ca="1" si="1140"/>
        <v>0</v>
      </c>
      <c r="K6094">
        <f t="shared" ca="1" si="1140"/>
        <v>0</v>
      </c>
      <c r="L6094">
        <f t="shared" ca="1" si="1140"/>
        <v>223</v>
      </c>
      <c r="M6094">
        <f t="shared" ca="1" si="1140"/>
        <v>0</v>
      </c>
      <c r="N6094">
        <f t="shared" ca="1" si="1140"/>
        <v>0</v>
      </c>
      <c r="P6094" t="str">
        <f t="shared" si="1141"/>
        <v>N</v>
      </c>
      <c r="Q6094" t="str">
        <f t="shared" si="1142"/>
        <v>N</v>
      </c>
      <c r="R6094">
        <f t="shared" si="1143"/>
        <v>0</v>
      </c>
      <c r="S6094">
        <f t="shared" si="1144"/>
        <v>0</v>
      </c>
      <c r="T6094" s="1">
        <v>66</v>
      </c>
    </row>
    <row r="6095" spans="3:20" x14ac:dyDescent="0.3">
      <c r="C6095">
        <v>6093</v>
      </c>
      <c r="D6095" s="1">
        <v>26</v>
      </c>
      <c r="E6095" s="1">
        <v>0</v>
      </c>
      <c r="F6095">
        <f t="shared" ca="1" si="1145"/>
        <v>0</v>
      </c>
      <c r="G6095">
        <f t="shared" ca="1" si="1146"/>
        <v>0</v>
      </c>
      <c r="H6095">
        <f t="shared" ca="1" si="1147"/>
        <v>0</v>
      </c>
      <c r="I6095">
        <f t="shared" ca="1" si="1148"/>
        <v>0</v>
      </c>
      <c r="J6095">
        <f t="shared" ca="1" si="1140"/>
        <v>261</v>
      </c>
      <c r="K6095">
        <f t="shared" ca="1" si="1140"/>
        <v>0</v>
      </c>
      <c r="L6095">
        <f t="shared" ca="1" si="1140"/>
        <v>0</v>
      </c>
      <c r="M6095">
        <f t="shared" ca="1" si="1140"/>
        <v>199</v>
      </c>
      <c r="N6095">
        <f t="shared" ca="1" si="1140"/>
        <v>0</v>
      </c>
      <c r="P6095" t="str">
        <f t="shared" si="1141"/>
        <v>Y</v>
      </c>
      <c r="Q6095" t="str">
        <f t="shared" si="1142"/>
        <v>N</v>
      </c>
      <c r="R6095">
        <f t="shared" si="1143"/>
        <v>192</v>
      </c>
      <c r="S6095">
        <f t="shared" si="1144"/>
        <v>0</v>
      </c>
      <c r="T6095" s="1">
        <v>123</v>
      </c>
    </row>
    <row r="6096" spans="3:20" x14ac:dyDescent="0.3">
      <c r="C6096">
        <v>6094</v>
      </c>
      <c r="D6096" s="1">
        <v>27</v>
      </c>
      <c r="E6096" s="1">
        <v>262</v>
      </c>
      <c r="F6096">
        <f t="shared" ca="1" si="1145"/>
        <v>0</v>
      </c>
      <c r="G6096">
        <f t="shared" ca="1" si="1146"/>
        <v>146</v>
      </c>
      <c r="H6096">
        <f t="shared" ca="1" si="1147"/>
        <v>262</v>
      </c>
      <c r="I6096">
        <f t="shared" ca="1" si="1148"/>
        <v>0</v>
      </c>
      <c r="J6096">
        <f t="shared" ca="1" si="1140"/>
        <v>0</v>
      </c>
      <c r="K6096">
        <f t="shared" ca="1" si="1140"/>
        <v>261</v>
      </c>
      <c r="L6096">
        <f t="shared" ca="1" si="1140"/>
        <v>0</v>
      </c>
      <c r="M6096">
        <f t="shared" ca="1" si="1140"/>
        <v>0</v>
      </c>
      <c r="N6096">
        <f t="shared" ca="1" si="1140"/>
        <v>173</v>
      </c>
      <c r="P6096" t="str">
        <f t="shared" si="1141"/>
        <v>N</v>
      </c>
      <c r="Q6096" t="str">
        <f t="shared" si="1142"/>
        <v>Y</v>
      </c>
      <c r="R6096">
        <f t="shared" si="1143"/>
        <v>0</v>
      </c>
      <c r="S6096">
        <f t="shared" si="1144"/>
        <v>262</v>
      </c>
      <c r="T6096" s="1">
        <v>69</v>
      </c>
    </row>
    <row r="6097" spans="3:20" x14ac:dyDescent="0.3">
      <c r="C6097">
        <v>6095</v>
      </c>
      <c r="D6097" s="1">
        <v>39</v>
      </c>
      <c r="E6097" s="1">
        <v>0</v>
      </c>
      <c r="F6097">
        <f t="shared" ca="1" si="1145"/>
        <v>0</v>
      </c>
      <c r="G6097">
        <f t="shared" ca="1" si="1146"/>
        <v>0</v>
      </c>
      <c r="H6097">
        <f t="shared" ca="1" si="1147"/>
        <v>0</v>
      </c>
      <c r="I6097">
        <f t="shared" ca="1" si="1148"/>
        <v>262</v>
      </c>
      <c r="J6097">
        <f t="shared" ca="1" si="1140"/>
        <v>0</v>
      </c>
      <c r="K6097">
        <f t="shared" ca="1" si="1140"/>
        <v>0</v>
      </c>
      <c r="L6097">
        <f t="shared" ca="1" si="1140"/>
        <v>261</v>
      </c>
      <c r="M6097">
        <f t="shared" ca="1" si="1140"/>
        <v>0</v>
      </c>
      <c r="N6097">
        <f t="shared" ca="1" si="1140"/>
        <v>0</v>
      </c>
      <c r="P6097" t="str">
        <f t="shared" si="1141"/>
        <v>Y</v>
      </c>
      <c r="Q6097" t="str">
        <f t="shared" si="1142"/>
        <v>N</v>
      </c>
      <c r="R6097">
        <f t="shared" si="1143"/>
        <v>193</v>
      </c>
      <c r="S6097">
        <f t="shared" si="1144"/>
        <v>0</v>
      </c>
      <c r="T6097" s="1">
        <v>83</v>
      </c>
    </row>
    <row r="6098" spans="3:20" x14ac:dyDescent="0.3">
      <c r="C6098">
        <v>6096</v>
      </c>
      <c r="D6098" s="1">
        <v>36</v>
      </c>
      <c r="E6098" s="1">
        <v>0</v>
      </c>
      <c r="F6098">
        <f t="shared" ca="1" si="1145"/>
        <v>0</v>
      </c>
      <c r="G6098">
        <f t="shared" ca="1" si="1146"/>
        <v>0</v>
      </c>
      <c r="H6098">
        <f t="shared" ca="1" si="1147"/>
        <v>0</v>
      </c>
      <c r="I6098">
        <f t="shared" ca="1" si="1148"/>
        <v>0</v>
      </c>
      <c r="J6098">
        <f t="shared" ca="1" si="1140"/>
        <v>262</v>
      </c>
      <c r="K6098">
        <f t="shared" ca="1" si="1140"/>
        <v>0</v>
      </c>
      <c r="L6098">
        <f t="shared" ca="1" si="1140"/>
        <v>0</v>
      </c>
      <c r="M6098">
        <f t="shared" ca="1" si="1140"/>
        <v>222</v>
      </c>
      <c r="N6098">
        <f t="shared" ca="1" si="1140"/>
        <v>0</v>
      </c>
      <c r="P6098" t="str">
        <f t="shared" si="1141"/>
        <v>N</v>
      </c>
      <c r="Q6098" t="str">
        <f t="shared" si="1142"/>
        <v>N</v>
      </c>
      <c r="R6098">
        <f t="shared" si="1143"/>
        <v>0</v>
      </c>
      <c r="S6098">
        <f t="shared" si="1144"/>
        <v>0</v>
      </c>
      <c r="T6098" s="1">
        <v>110</v>
      </c>
    </row>
    <row r="6099" spans="3:20" x14ac:dyDescent="0.3">
      <c r="C6099">
        <v>6097</v>
      </c>
      <c r="D6099" s="1">
        <v>23</v>
      </c>
      <c r="E6099" s="1">
        <v>152</v>
      </c>
      <c r="F6099">
        <f t="shared" ca="1" si="1145"/>
        <v>0</v>
      </c>
      <c r="G6099">
        <f t="shared" ca="1" si="1146"/>
        <v>163</v>
      </c>
      <c r="H6099">
        <f t="shared" ca="1" si="1147"/>
        <v>152</v>
      </c>
      <c r="I6099">
        <f t="shared" ca="1" si="1148"/>
        <v>0</v>
      </c>
      <c r="J6099">
        <f t="shared" ca="1" si="1140"/>
        <v>0</v>
      </c>
      <c r="K6099">
        <f t="shared" ca="1" si="1140"/>
        <v>262</v>
      </c>
      <c r="L6099">
        <f t="shared" ca="1" si="1140"/>
        <v>0</v>
      </c>
      <c r="M6099">
        <f t="shared" ca="1" si="1140"/>
        <v>0</v>
      </c>
      <c r="N6099">
        <f t="shared" ca="1" si="1140"/>
        <v>186</v>
      </c>
      <c r="P6099" t="str">
        <f t="shared" si="1141"/>
        <v>Y</v>
      </c>
      <c r="Q6099" t="str">
        <f t="shared" si="1142"/>
        <v>Y</v>
      </c>
      <c r="R6099">
        <f t="shared" si="1143"/>
        <v>120</v>
      </c>
      <c r="S6099">
        <f t="shared" si="1144"/>
        <v>152</v>
      </c>
      <c r="T6099" s="1">
        <v>72</v>
      </c>
    </row>
    <row r="6100" spans="3:20" x14ac:dyDescent="0.3">
      <c r="C6100">
        <v>6098</v>
      </c>
      <c r="D6100" s="1">
        <v>32</v>
      </c>
      <c r="E6100" s="1">
        <v>0</v>
      </c>
      <c r="F6100">
        <f t="shared" ca="1" si="1145"/>
        <v>0</v>
      </c>
      <c r="G6100">
        <f t="shared" ca="1" si="1146"/>
        <v>0</v>
      </c>
      <c r="H6100">
        <f t="shared" ca="1" si="1147"/>
        <v>0</v>
      </c>
      <c r="I6100">
        <f t="shared" ca="1" si="1148"/>
        <v>152</v>
      </c>
      <c r="J6100">
        <f t="shared" ref="J6100:N6115" ca="1" si="1149">IF(J$1&gt;=$B$2,"NA",MAX(0,I6099-MAX(0,$D6099-SUM(OFFSET(J6099,0,0,1,$B$2-J$1)))))</f>
        <v>0</v>
      </c>
      <c r="K6100">
        <f t="shared" ca="1" si="1149"/>
        <v>0</v>
      </c>
      <c r="L6100">
        <f t="shared" ca="1" si="1149"/>
        <v>262</v>
      </c>
      <c r="M6100">
        <f t="shared" ca="1" si="1149"/>
        <v>0</v>
      </c>
      <c r="N6100">
        <f t="shared" ca="1" si="1149"/>
        <v>0</v>
      </c>
      <c r="P6100" t="str">
        <f t="shared" si="1141"/>
        <v>N</v>
      </c>
      <c r="Q6100" t="str">
        <f t="shared" si="1142"/>
        <v>N</v>
      </c>
      <c r="R6100">
        <f t="shared" si="1143"/>
        <v>0</v>
      </c>
      <c r="S6100">
        <f t="shared" si="1144"/>
        <v>0</v>
      </c>
      <c r="T6100" s="1">
        <v>48</v>
      </c>
    </row>
    <row r="6101" spans="3:20" x14ac:dyDescent="0.3">
      <c r="C6101">
        <v>6099</v>
      </c>
      <c r="D6101" s="1">
        <v>25</v>
      </c>
      <c r="E6101" s="1">
        <v>0</v>
      </c>
      <c r="F6101">
        <f t="shared" ca="1" si="1145"/>
        <v>0</v>
      </c>
      <c r="G6101">
        <f t="shared" ca="1" si="1146"/>
        <v>0</v>
      </c>
      <c r="H6101">
        <f t="shared" ca="1" si="1147"/>
        <v>0</v>
      </c>
      <c r="I6101">
        <f t="shared" ca="1" si="1148"/>
        <v>0</v>
      </c>
      <c r="J6101">
        <f t="shared" ca="1" si="1149"/>
        <v>152</v>
      </c>
      <c r="K6101">
        <f t="shared" ca="1" si="1149"/>
        <v>0</v>
      </c>
      <c r="L6101">
        <f t="shared" ca="1" si="1149"/>
        <v>0</v>
      </c>
      <c r="M6101">
        <f t="shared" ca="1" si="1149"/>
        <v>230</v>
      </c>
      <c r="N6101">
        <f t="shared" ca="1" si="1149"/>
        <v>0</v>
      </c>
      <c r="P6101" t="str">
        <f t="shared" si="1141"/>
        <v>Y</v>
      </c>
      <c r="Q6101" t="str">
        <f t="shared" si="1142"/>
        <v>N</v>
      </c>
      <c r="R6101">
        <f t="shared" si="1143"/>
        <v>130</v>
      </c>
      <c r="S6101">
        <f t="shared" si="1144"/>
        <v>0</v>
      </c>
      <c r="T6101" s="1">
        <v>32</v>
      </c>
    </row>
    <row r="6102" spans="3:20" x14ac:dyDescent="0.3">
      <c r="C6102">
        <v>6100</v>
      </c>
      <c r="D6102" s="1">
        <v>36</v>
      </c>
      <c r="E6102" s="1">
        <v>333</v>
      </c>
      <c r="F6102">
        <f t="shared" ca="1" si="1145"/>
        <v>0</v>
      </c>
      <c r="G6102">
        <f t="shared" ca="1" si="1146"/>
        <v>169</v>
      </c>
      <c r="H6102">
        <f t="shared" ca="1" si="1147"/>
        <v>333</v>
      </c>
      <c r="I6102">
        <f t="shared" ca="1" si="1148"/>
        <v>0</v>
      </c>
      <c r="J6102">
        <f t="shared" ca="1" si="1149"/>
        <v>0</v>
      </c>
      <c r="K6102">
        <f t="shared" ca="1" si="1149"/>
        <v>152</v>
      </c>
      <c r="L6102">
        <f t="shared" ca="1" si="1149"/>
        <v>0</v>
      </c>
      <c r="M6102">
        <f t="shared" ca="1" si="1149"/>
        <v>0</v>
      </c>
      <c r="N6102">
        <f t="shared" ca="1" si="1149"/>
        <v>205</v>
      </c>
      <c r="P6102" t="str">
        <f t="shared" si="1141"/>
        <v>N</v>
      </c>
      <c r="Q6102" t="str">
        <f t="shared" si="1142"/>
        <v>Y</v>
      </c>
      <c r="R6102">
        <f t="shared" si="1143"/>
        <v>0</v>
      </c>
      <c r="S6102">
        <f t="shared" si="1144"/>
        <v>333</v>
      </c>
      <c r="T6102" s="1">
        <v>98</v>
      </c>
    </row>
    <row r="6103" spans="3:20" x14ac:dyDescent="0.3">
      <c r="C6103">
        <v>6101</v>
      </c>
      <c r="D6103" s="1">
        <v>28</v>
      </c>
      <c r="E6103" s="1">
        <v>0</v>
      </c>
      <c r="F6103">
        <f t="shared" ca="1" si="1145"/>
        <v>0</v>
      </c>
      <c r="G6103">
        <f t="shared" ca="1" si="1146"/>
        <v>0</v>
      </c>
      <c r="H6103">
        <f t="shared" ca="1" si="1147"/>
        <v>0</v>
      </c>
      <c r="I6103">
        <f t="shared" ca="1" si="1148"/>
        <v>333</v>
      </c>
      <c r="J6103">
        <f t="shared" ca="1" si="1149"/>
        <v>0</v>
      </c>
      <c r="K6103">
        <f t="shared" ca="1" si="1149"/>
        <v>0</v>
      </c>
      <c r="L6103">
        <f t="shared" ca="1" si="1149"/>
        <v>152</v>
      </c>
      <c r="M6103">
        <f t="shared" ca="1" si="1149"/>
        <v>0</v>
      </c>
      <c r="N6103">
        <f t="shared" ca="1" si="1149"/>
        <v>0</v>
      </c>
      <c r="P6103" t="str">
        <f t="shared" si="1141"/>
        <v>Y</v>
      </c>
      <c r="Q6103" t="str">
        <f t="shared" si="1142"/>
        <v>N</v>
      </c>
      <c r="R6103">
        <f t="shared" si="1143"/>
        <v>235</v>
      </c>
      <c r="S6103">
        <f t="shared" si="1144"/>
        <v>0</v>
      </c>
      <c r="T6103" s="1">
        <v>147</v>
      </c>
    </row>
    <row r="6104" spans="3:20" x14ac:dyDescent="0.3">
      <c r="C6104">
        <v>6102</v>
      </c>
      <c r="D6104" s="1">
        <v>32</v>
      </c>
      <c r="E6104" s="1">
        <v>0</v>
      </c>
      <c r="F6104">
        <f t="shared" ca="1" si="1145"/>
        <v>0</v>
      </c>
      <c r="G6104">
        <f t="shared" ca="1" si="1146"/>
        <v>0</v>
      </c>
      <c r="H6104">
        <f t="shared" ca="1" si="1147"/>
        <v>0</v>
      </c>
      <c r="I6104">
        <f t="shared" ca="1" si="1148"/>
        <v>0</v>
      </c>
      <c r="J6104">
        <f t="shared" ca="1" si="1149"/>
        <v>333</v>
      </c>
      <c r="K6104">
        <f t="shared" ca="1" si="1149"/>
        <v>0</v>
      </c>
      <c r="L6104">
        <f t="shared" ca="1" si="1149"/>
        <v>0</v>
      </c>
      <c r="M6104">
        <f t="shared" ca="1" si="1149"/>
        <v>124</v>
      </c>
      <c r="N6104">
        <f t="shared" ca="1" si="1149"/>
        <v>0</v>
      </c>
      <c r="P6104" t="str">
        <f t="shared" si="1141"/>
        <v>N</v>
      </c>
      <c r="Q6104" t="str">
        <f t="shared" si="1142"/>
        <v>N</v>
      </c>
      <c r="R6104">
        <f t="shared" si="1143"/>
        <v>0</v>
      </c>
      <c r="S6104">
        <f t="shared" si="1144"/>
        <v>0</v>
      </c>
      <c r="T6104" s="1">
        <v>88</v>
      </c>
    </row>
    <row r="6105" spans="3:20" x14ac:dyDescent="0.3">
      <c r="C6105">
        <v>6103</v>
      </c>
      <c r="D6105" s="1">
        <v>15</v>
      </c>
      <c r="E6105" s="1">
        <v>297</v>
      </c>
      <c r="F6105">
        <f t="shared" ca="1" si="1145"/>
        <v>0</v>
      </c>
      <c r="G6105">
        <f t="shared" ca="1" si="1146"/>
        <v>77</v>
      </c>
      <c r="H6105">
        <f t="shared" ca="1" si="1147"/>
        <v>297</v>
      </c>
      <c r="I6105">
        <f t="shared" ca="1" si="1148"/>
        <v>0</v>
      </c>
      <c r="J6105">
        <f t="shared" ca="1" si="1149"/>
        <v>0</v>
      </c>
      <c r="K6105">
        <f t="shared" ca="1" si="1149"/>
        <v>333</v>
      </c>
      <c r="L6105">
        <f t="shared" ca="1" si="1149"/>
        <v>0</v>
      </c>
      <c r="M6105">
        <f t="shared" ca="1" si="1149"/>
        <v>0</v>
      </c>
      <c r="N6105">
        <f t="shared" ca="1" si="1149"/>
        <v>92</v>
      </c>
      <c r="P6105" t="str">
        <f t="shared" si="1141"/>
        <v>Y</v>
      </c>
      <c r="Q6105" t="str">
        <f t="shared" si="1142"/>
        <v>Y</v>
      </c>
      <c r="R6105">
        <f t="shared" si="1143"/>
        <v>150</v>
      </c>
      <c r="S6105">
        <f t="shared" si="1144"/>
        <v>297</v>
      </c>
      <c r="T6105" s="1">
        <v>67</v>
      </c>
    </row>
    <row r="6106" spans="3:20" x14ac:dyDescent="0.3">
      <c r="C6106">
        <v>6104</v>
      </c>
      <c r="D6106" s="1">
        <v>29</v>
      </c>
      <c r="E6106" s="1">
        <v>0</v>
      </c>
      <c r="F6106">
        <f t="shared" ca="1" si="1145"/>
        <v>0</v>
      </c>
      <c r="G6106">
        <f t="shared" ca="1" si="1146"/>
        <v>0</v>
      </c>
      <c r="H6106">
        <f t="shared" ca="1" si="1147"/>
        <v>0</v>
      </c>
      <c r="I6106">
        <f t="shared" ca="1" si="1148"/>
        <v>297</v>
      </c>
      <c r="J6106">
        <f t="shared" ca="1" si="1149"/>
        <v>0</v>
      </c>
      <c r="K6106">
        <f t="shared" ca="1" si="1149"/>
        <v>0</v>
      </c>
      <c r="L6106">
        <f t="shared" ca="1" si="1149"/>
        <v>333</v>
      </c>
      <c r="M6106">
        <f t="shared" ca="1" si="1149"/>
        <v>0</v>
      </c>
      <c r="N6106">
        <f t="shared" ca="1" si="1149"/>
        <v>0</v>
      </c>
      <c r="P6106" t="str">
        <f t="shared" si="1141"/>
        <v>N</v>
      </c>
      <c r="Q6106" t="str">
        <f t="shared" si="1142"/>
        <v>N</v>
      </c>
      <c r="R6106">
        <f t="shared" si="1143"/>
        <v>0</v>
      </c>
      <c r="S6106">
        <f t="shared" si="1144"/>
        <v>0</v>
      </c>
      <c r="T6106" s="1">
        <v>83</v>
      </c>
    </row>
    <row r="6107" spans="3:20" x14ac:dyDescent="0.3">
      <c r="C6107">
        <v>6105</v>
      </c>
      <c r="D6107" s="1">
        <v>26</v>
      </c>
      <c r="E6107" s="1">
        <v>0</v>
      </c>
      <c r="F6107">
        <f t="shared" ca="1" si="1145"/>
        <v>0</v>
      </c>
      <c r="G6107">
        <f t="shared" ca="1" si="1146"/>
        <v>0</v>
      </c>
      <c r="H6107">
        <f t="shared" ca="1" si="1147"/>
        <v>0</v>
      </c>
      <c r="I6107">
        <f t="shared" ca="1" si="1148"/>
        <v>0</v>
      </c>
      <c r="J6107">
        <f t="shared" ca="1" si="1149"/>
        <v>297</v>
      </c>
      <c r="K6107">
        <f t="shared" ca="1" si="1149"/>
        <v>0</v>
      </c>
      <c r="L6107">
        <f t="shared" ca="1" si="1149"/>
        <v>0</v>
      </c>
      <c r="M6107">
        <f t="shared" ca="1" si="1149"/>
        <v>304</v>
      </c>
      <c r="N6107">
        <f t="shared" ca="1" si="1149"/>
        <v>0</v>
      </c>
      <c r="P6107" t="str">
        <f t="shared" si="1141"/>
        <v>Y</v>
      </c>
      <c r="Q6107" t="str">
        <f t="shared" si="1142"/>
        <v>N</v>
      </c>
      <c r="R6107">
        <f t="shared" si="1143"/>
        <v>283</v>
      </c>
      <c r="S6107">
        <f t="shared" si="1144"/>
        <v>0</v>
      </c>
      <c r="T6107" s="1">
        <v>147</v>
      </c>
    </row>
    <row r="6108" spans="3:20" x14ac:dyDescent="0.3">
      <c r="C6108">
        <v>6106</v>
      </c>
      <c r="D6108" s="1">
        <v>16</v>
      </c>
      <c r="E6108" s="1">
        <v>250</v>
      </c>
      <c r="F6108">
        <f t="shared" ca="1" si="1145"/>
        <v>0</v>
      </c>
      <c r="G6108">
        <f t="shared" ca="1" si="1146"/>
        <v>262</v>
      </c>
      <c r="H6108">
        <f t="shared" ca="1" si="1147"/>
        <v>250</v>
      </c>
      <c r="I6108">
        <f t="shared" ca="1" si="1148"/>
        <v>0</v>
      </c>
      <c r="J6108">
        <f t="shared" ca="1" si="1149"/>
        <v>0</v>
      </c>
      <c r="K6108">
        <f t="shared" ca="1" si="1149"/>
        <v>297</v>
      </c>
      <c r="L6108">
        <f t="shared" ca="1" si="1149"/>
        <v>0</v>
      </c>
      <c r="M6108">
        <f t="shared" ca="1" si="1149"/>
        <v>0</v>
      </c>
      <c r="N6108">
        <f t="shared" ca="1" si="1149"/>
        <v>278</v>
      </c>
      <c r="P6108" t="str">
        <f t="shared" si="1141"/>
        <v>N</v>
      </c>
      <c r="Q6108" t="str">
        <f t="shared" si="1142"/>
        <v>Y</v>
      </c>
      <c r="R6108">
        <f t="shared" si="1143"/>
        <v>0</v>
      </c>
      <c r="S6108">
        <f t="shared" si="1144"/>
        <v>250</v>
      </c>
      <c r="T6108" s="1">
        <v>136</v>
      </c>
    </row>
    <row r="6109" spans="3:20" x14ac:dyDescent="0.3">
      <c r="C6109">
        <v>6107</v>
      </c>
      <c r="D6109" s="1">
        <v>34</v>
      </c>
      <c r="E6109" s="1">
        <v>0</v>
      </c>
      <c r="F6109">
        <f t="shared" ca="1" si="1145"/>
        <v>0</v>
      </c>
      <c r="G6109">
        <f t="shared" ca="1" si="1146"/>
        <v>0</v>
      </c>
      <c r="H6109">
        <f t="shared" ca="1" si="1147"/>
        <v>0</v>
      </c>
      <c r="I6109">
        <f t="shared" ca="1" si="1148"/>
        <v>250</v>
      </c>
      <c r="J6109">
        <f t="shared" ca="1" si="1149"/>
        <v>0</v>
      </c>
      <c r="K6109">
        <f t="shared" ca="1" si="1149"/>
        <v>0</v>
      </c>
      <c r="L6109">
        <f t="shared" ca="1" si="1149"/>
        <v>297</v>
      </c>
      <c r="M6109">
        <f t="shared" ca="1" si="1149"/>
        <v>0</v>
      </c>
      <c r="N6109">
        <f t="shared" ca="1" si="1149"/>
        <v>0</v>
      </c>
      <c r="P6109" t="str">
        <f t="shared" si="1141"/>
        <v>Y</v>
      </c>
      <c r="Q6109" t="str">
        <f t="shared" si="1142"/>
        <v>N</v>
      </c>
      <c r="R6109">
        <f t="shared" si="1143"/>
        <v>114</v>
      </c>
      <c r="S6109">
        <f t="shared" si="1144"/>
        <v>0</v>
      </c>
      <c r="T6109" s="1">
        <v>48</v>
      </c>
    </row>
    <row r="6110" spans="3:20" x14ac:dyDescent="0.3">
      <c r="C6110">
        <v>6108</v>
      </c>
      <c r="D6110" s="1">
        <v>23</v>
      </c>
      <c r="E6110" s="1">
        <v>0</v>
      </c>
      <c r="F6110">
        <f t="shared" ca="1" si="1145"/>
        <v>0</v>
      </c>
      <c r="G6110">
        <f t="shared" ca="1" si="1146"/>
        <v>0</v>
      </c>
      <c r="H6110">
        <f t="shared" ca="1" si="1147"/>
        <v>0</v>
      </c>
      <c r="I6110">
        <f t="shared" ca="1" si="1148"/>
        <v>0</v>
      </c>
      <c r="J6110">
        <f t="shared" ca="1" si="1149"/>
        <v>250</v>
      </c>
      <c r="K6110">
        <f t="shared" ca="1" si="1149"/>
        <v>0</v>
      </c>
      <c r="L6110">
        <f t="shared" ca="1" si="1149"/>
        <v>0</v>
      </c>
      <c r="M6110">
        <f t="shared" ca="1" si="1149"/>
        <v>263</v>
      </c>
      <c r="N6110">
        <f t="shared" ca="1" si="1149"/>
        <v>0</v>
      </c>
      <c r="P6110" t="str">
        <f t="shared" si="1141"/>
        <v>N</v>
      </c>
      <c r="Q6110" t="str">
        <f t="shared" si="1142"/>
        <v>N</v>
      </c>
      <c r="R6110">
        <f t="shared" si="1143"/>
        <v>0</v>
      </c>
      <c r="S6110">
        <f t="shared" si="1144"/>
        <v>0</v>
      </c>
      <c r="T6110" s="1">
        <v>66</v>
      </c>
    </row>
    <row r="6111" spans="3:20" x14ac:dyDescent="0.3">
      <c r="C6111">
        <v>6109</v>
      </c>
      <c r="D6111" s="1">
        <v>27</v>
      </c>
      <c r="E6111" s="1">
        <v>183</v>
      </c>
      <c r="F6111">
        <f t="shared" ca="1" si="1145"/>
        <v>0</v>
      </c>
      <c r="G6111">
        <f t="shared" ca="1" si="1146"/>
        <v>213</v>
      </c>
      <c r="H6111">
        <f t="shared" ca="1" si="1147"/>
        <v>183</v>
      </c>
      <c r="I6111">
        <f t="shared" ca="1" si="1148"/>
        <v>0</v>
      </c>
      <c r="J6111">
        <f t="shared" ca="1" si="1149"/>
        <v>0</v>
      </c>
      <c r="K6111">
        <f t="shared" ca="1" si="1149"/>
        <v>250</v>
      </c>
      <c r="L6111">
        <f t="shared" ca="1" si="1149"/>
        <v>0</v>
      </c>
      <c r="M6111">
        <f t="shared" ca="1" si="1149"/>
        <v>0</v>
      </c>
      <c r="N6111">
        <f t="shared" ca="1" si="1149"/>
        <v>240</v>
      </c>
      <c r="P6111" t="str">
        <f t="shared" si="1141"/>
        <v>Y</v>
      </c>
      <c r="Q6111" t="str">
        <f t="shared" si="1142"/>
        <v>Y</v>
      </c>
      <c r="R6111">
        <f t="shared" si="1143"/>
        <v>111</v>
      </c>
      <c r="S6111">
        <f t="shared" si="1144"/>
        <v>183</v>
      </c>
      <c r="T6111" s="1">
        <v>56</v>
      </c>
    </row>
    <row r="6112" spans="3:20" x14ac:dyDescent="0.3">
      <c r="C6112">
        <v>6110</v>
      </c>
      <c r="D6112" s="1">
        <v>23</v>
      </c>
      <c r="E6112" s="1">
        <v>0</v>
      </c>
      <c r="F6112">
        <f t="shared" ca="1" si="1145"/>
        <v>0</v>
      </c>
      <c r="G6112">
        <f t="shared" ca="1" si="1146"/>
        <v>0</v>
      </c>
      <c r="H6112">
        <f t="shared" ca="1" si="1147"/>
        <v>0</v>
      </c>
      <c r="I6112">
        <f t="shared" ca="1" si="1148"/>
        <v>183</v>
      </c>
      <c r="J6112">
        <f t="shared" ca="1" si="1149"/>
        <v>0</v>
      </c>
      <c r="K6112">
        <f t="shared" ca="1" si="1149"/>
        <v>0</v>
      </c>
      <c r="L6112">
        <f t="shared" ca="1" si="1149"/>
        <v>250</v>
      </c>
      <c r="M6112">
        <f t="shared" ca="1" si="1149"/>
        <v>0</v>
      </c>
      <c r="N6112">
        <f t="shared" ca="1" si="1149"/>
        <v>0</v>
      </c>
      <c r="P6112" t="str">
        <f t="shared" si="1141"/>
        <v>N</v>
      </c>
      <c r="Q6112" t="str">
        <f t="shared" si="1142"/>
        <v>N</v>
      </c>
      <c r="R6112">
        <f t="shared" si="1143"/>
        <v>0</v>
      </c>
      <c r="S6112">
        <f t="shared" si="1144"/>
        <v>0</v>
      </c>
      <c r="T6112" s="1">
        <v>55</v>
      </c>
    </row>
    <row r="6113" spans="3:20" x14ac:dyDescent="0.3">
      <c r="C6113">
        <v>6111</v>
      </c>
      <c r="D6113" s="1">
        <v>25</v>
      </c>
      <c r="E6113" s="1">
        <v>0</v>
      </c>
      <c r="F6113">
        <f t="shared" ca="1" si="1145"/>
        <v>0</v>
      </c>
      <c r="G6113">
        <f t="shared" ca="1" si="1146"/>
        <v>0</v>
      </c>
      <c r="H6113">
        <f t="shared" ca="1" si="1147"/>
        <v>0</v>
      </c>
      <c r="I6113">
        <f t="shared" ca="1" si="1148"/>
        <v>0</v>
      </c>
      <c r="J6113">
        <f t="shared" ca="1" si="1149"/>
        <v>183</v>
      </c>
      <c r="K6113">
        <f t="shared" ca="1" si="1149"/>
        <v>0</v>
      </c>
      <c r="L6113">
        <f t="shared" ca="1" si="1149"/>
        <v>0</v>
      </c>
      <c r="M6113">
        <f t="shared" ca="1" si="1149"/>
        <v>227</v>
      </c>
      <c r="N6113">
        <f t="shared" ca="1" si="1149"/>
        <v>0</v>
      </c>
      <c r="P6113" t="str">
        <f t="shared" si="1141"/>
        <v>Y</v>
      </c>
      <c r="Q6113" t="str">
        <f t="shared" si="1142"/>
        <v>N</v>
      </c>
      <c r="R6113">
        <f t="shared" si="1143"/>
        <v>143</v>
      </c>
      <c r="S6113">
        <f t="shared" si="1144"/>
        <v>0</v>
      </c>
      <c r="T6113" s="1">
        <v>72</v>
      </c>
    </row>
    <row r="6114" spans="3:20" x14ac:dyDescent="0.3">
      <c r="C6114">
        <v>6112</v>
      </c>
      <c r="D6114" s="1">
        <v>31</v>
      </c>
      <c r="E6114" s="1">
        <v>358</v>
      </c>
      <c r="F6114">
        <f t="shared" ca="1" si="1145"/>
        <v>0</v>
      </c>
      <c r="G6114">
        <f t="shared" ca="1" si="1146"/>
        <v>171</v>
      </c>
      <c r="H6114">
        <f t="shared" ca="1" si="1147"/>
        <v>358</v>
      </c>
      <c r="I6114">
        <f t="shared" ca="1" si="1148"/>
        <v>0</v>
      </c>
      <c r="J6114">
        <f t="shared" ca="1" si="1149"/>
        <v>0</v>
      </c>
      <c r="K6114">
        <f t="shared" ca="1" si="1149"/>
        <v>183</v>
      </c>
      <c r="L6114">
        <f t="shared" ca="1" si="1149"/>
        <v>0</v>
      </c>
      <c r="M6114">
        <f t="shared" ca="1" si="1149"/>
        <v>0</v>
      </c>
      <c r="N6114">
        <f t="shared" ca="1" si="1149"/>
        <v>202</v>
      </c>
      <c r="P6114" t="str">
        <f t="shared" si="1141"/>
        <v>N</v>
      </c>
      <c r="Q6114" t="str">
        <f t="shared" si="1142"/>
        <v>Y</v>
      </c>
      <c r="R6114">
        <f t="shared" si="1143"/>
        <v>0</v>
      </c>
      <c r="S6114">
        <f t="shared" si="1144"/>
        <v>358</v>
      </c>
      <c r="T6114" s="1">
        <v>71</v>
      </c>
    </row>
    <row r="6115" spans="3:20" x14ac:dyDescent="0.3">
      <c r="C6115">
        <v>6113</v>
      </c>
      <c r="D6115" s="1">
        <v>39</v>
      </c>
      <c r="E6115" s="1">
        <v>0</v>
      </c>
      <c r="F6115">
        <f t="shared" ca="1" si="1145"/>
        <v>0</v>
      </c>
      <c r="G6115">
        <f t="shared" ca="1" si="1146"/>
        <v>0</v>
      </c>
      <c r="H6115">
        <f t="shared" ca="1" si="1147"/>
        <v>0</v>
      </c>
      <c r="I6115">
        <f t="shared" ca="1" si="1148"/>
        <v>358</v>
      </c>
      <c r="J6115">
        <f t="shared" ca="1" si="1149"/>
        <v>0</v>
      </c>
      <c r="K6115">
        <f t="shared" ca="1" si="1149"/>
        <v>0</v>
      </c>
      <c r="L6115">
        <f t="shared" ca="1" si="1149"/>
        <v>183</v>
      </c>
      <c r="M6115">
        <f t="shared" ca="1" si="1149"/>
        <v>0</v>
      </c>
      <c r="N6115">
        <f t="shared" ca="1" si="1149"/>
        <v>0</v>
      </c>
      <c r="P6115" t="str">
        <f t="shared" si="1141"/>
        <v>Y</v>
      </c>
      <c r="Q6115" t="str">
        <f t="shared" si="1142"/>
        <v>N</v>
      </c>
      <c r="R6115">
        <f t="shared" si="1143"/>
        <v>287</v>
      </c>
      <c r="S6115">
        <f t="shared" si="1144"/>
        <v>0</v>
      </c>
      <c r="T6115" s="1">
        <v>83</v>
      </c>
    </row>
    <row r="6116" spans="3:20" x14ac:dyDescent="0.3">
      <c r="C6116">
        <v>6114</v>
      </c>
      <c r="D6116" s="1">
        <v>33</v>
      </c>
      <c r="E6116" s="1">
        <v>0</v>
      </c>
      <c r="F6116">
        <f t="shared" ca="1" si="1145"/>
        <v>0</v>
      </c>
      <c r="G6116">
        <f t="shared" ca="1" si="1146"/>
        <v>0</v>
      </c>
      <c r="H6116">
        <f t="shared" ca="1" si="1147"/>
        <v>0</v>
      </c>
      <c r="I6116">
        <f t="shared" ca="1" si="1148"/>
        <v>0</v>
      </c>
      <c r="J6116">
        <f t="shared" ref="J6116:N6131" ca="1" si="1150">IF(J$1&gt;=$B$2,"NA",MAX(0,I6115-MAX(0,$D6115-SUM(OFFSET(J6115,0,0,1,$B$2-J$1)))))</f>
        <v>358</v>
      </c>
      <c r="K6116">
        <f t="shared" ca="1" si="1150"/>
        <v>0</v>
      </c>
      <c r="L6116">
        <f t="shared" ca="1" si="1150"/>
        <v>0</v>
      </c>
      <c r="M6116">
        <f t="shared" ca="1" si="1150"/>
        <v>144</v>
      </c>
      <c r="N6116">
        <f t="shared" ca="1" si="1150"/>
        <v>0</v>
      </c>
      <c r="P6116" t="str">
        <f t="shared" si="1141"/>
        <v>N</v>
      </c>
      <c r="Q6116" t="str">
        <f t="shared" si="1142"/>
        <v>N</v>
      </c>
      <c r="R6116">
        <f t="shared" si="1143"/>
        <v>0</v>
      </c>
      <c r="S6116">
        <f t="shared" si="1144"/>
        <v>0</v>
      </c>
      <c r="T6116" s="1">
        <v>204</v>
      </c>
    </row>
    <row r="6117" spans="3:20" x14ac:dyDescent="0.3">
      <c r="C6117">
        <v>6115</v>
      </c>
      <c r="D6117" s="1">
        <v>25</v>
      </c>
      <c r="E6117" s="1">
        <v>237</v>
      </c>
      <c r="F6117">
        <f t="shared" ca="1" si="1145"/>
        <v>0</v>
      </c>
      <c r="G6117">
        <f t="shared" ca="1" si="1146"/>
        <v>86</v>
      </c>
      <c r="H6117">
        <f t="shared" ca="1" si="1147"/>
        <v>237</v>
      </c>
      <c r="I6117">
        <f t="shared" ca="1" si="1148"/>
        <v>0</v>
      </c>
      <c r="J6117">
        <f t="shared" ca="1" si="1150"/>
        <v>0</v>
      </c>
      <c r="K6117">
        <f t="shared" ca="1" si="1150"/>
        <v>358</v>
      </c>
      <c r="L6117">
        <f t="shared" ca="1" si="1150"/>
        <v>0</v>
      </c>
      <c r="M6117">
        <f t="shared" ca="1" si="1150"/>
        <v>0</v>
      </c>
      <c r="N6117">
        <f t="shared" ca="1" si="1150"/>
        <v>111</v>
      </c>
      <c r="P6117" t="str">
        <f t="shared" si="1141"/>
        <v>Y</v>
      </c>
      <c r="Q6117" t="str">
        <f t="shared" si="1142"/>
        <v>Y</v>
      </c>
      <c r="R6117">
        <f t="shared" si="1143"/>
        <v>182</v>
      </c>
      <c r="S6117">
        <f t="shared" si="1144"/>
        <v>237</v>
      </c>
      <c r="T6117" s="1">
        <v>48</v>
      </c>
    </row>
    <row r="6118" spans="3:20" x14ac:dyDescent="0.3">
      <c r="C6118">
        <v>6116</v>
      </c>
      <c r="D6118" s="1">
        <v>20</v>
      </c>
      <c r="E6118" s="1">
        <v>0</v>
      </c>
      <c r="F6118">
        <f t="shared" ca="1" si="1145"/>
        <v>0</v>
      </c>
      <c r="G6118">
        <f t="shared" ca="1" si="1146"/>
        <v>0</v>
      </c>
      <c r="H6118">
        <f t="shared" ca="1" si="1147"/>
        <v>0</v>
      </c>
      <c r="I6118">
        <f t="shared" ca="1" si="1148"/>
        <v>237</v>
      </c>
      <c r="J6118">
        <f t="shared" ca="1" si="1150"/>
        <v>0</v>
      </c>
      <c r="K6118">
        <f t="shared" ca="1" si="1150"/>
        <v>0</v>
      </c>
      <c r="L6118">
        <f t="shared" ca="1" si="1150"/>
        <v>358</v>
      </c>
      <c r="M6118">
        <f t="shared" ca="1" si="1150"/>
        <v>0</v>
      </c>
      <c r="N6118">
        <f t="shared" ca="1" si="1150"/>
        <v>0</v>
      </c>
      <c r="P6118" t="str">
        <f t="shared" si="1141"/>
        <v>N</v>
      </c>
      <c r="Q6118" t="str">
        <f t="shared" si="1142"/>
        <v>N</v>
      </c>
      <c r="R6118">
        <f t="shared" si="1143"/>
        <v>0</v>
      </c>
      <c r="S6118">
        <f t="shared" si="1144"/>
        <v>0</v>
      </c>
      <c r="T6118" s="1">
        <v>134</v>
      </c>
    </row>
    <row r="6119" spans="3:20" x14ac:dyDescent="0.3">
      <c r="C6119">
        <v>6117</v>
      </c>
      <c r="D6119" s="1">
        <v>31</v>
      </c>
      <c r="E6119" s="1">
        <v>0</v>
      </c>
      <c r="F6119">
        <f t="shared" ca="1" si="1145"/>
        <v>0</v>
      </c>
      <c r="G6119">
        <f t="shared" ca="1" si="1146"/>
        <v>0</v>
      </c>
      <c r="H6119">
        <f t="shared" ca="1" si="1147"/>
        <v>0</v>
      </c>
      <c r="I6119">
        <f t="shared" ca="1" si="1148"/>
        <v>0</v>
      </c>
      <c r="J6119">
        <f t="shared" ca="1" si="1150"/>
        <v>237</v>
      </c>
      <c r="K6119">
        <f t="shared" ca="1" si="1150"/>
        <v>0</v>
      </c>
      <c r="L6119">
        <f t="shared" ca="1" si="1150"/>
        <v>0</v>
      </c>
      <c r="M6119">
        <f t="shared" ca="1" si="1150"/>
        <v>338</v>
      </c>
      <c r="N6119">
        <f t="shared" ca="1" si="1150"/>
        <v>0</v>
      </c>
      <c r="P6119" t="str">
        <f t="shared" si="1141"/>
        <v>Y</v>
      </c>
      <c r="Q6119" t="str">
        <f t="shared" si="1142"/>
        <v>N</v>
      </c>
      <c r="R6119">
        <f t="shared" si="1143"/>
        <v>107</v>
      </c>
      <c r="S6119">
        <f t="shared" si="1144"/>
        <v>0</v>
      </c>
      <c r="T6119" s="1">
        <v>55</v>
      </c>
    </row>
    <row r="6120" spans="3:20" x14ac:dyDescent="0.3">
      <c r="C6120">
        <v>6118</v>
      </c>
      <c r="D6120" s="1">
        <v>22</v>
      </c>
      <c r="E6120" s="1">
        <v>180</v>
      </c>
      <c r="F6120">
        <f t="shared" ca="1" si="1145"/>
        <v>0</v>
      </c>
      <c r="G6120">
        <f t="shared" ca="1" si="1146"/>
        <v>285</v>
      </c>
      <c r="H6120">
        <f t="shared" ca="1" si="1147"/>
        <v>180</v>
      </c>
      <c r="I6120">
        <f t="shared" ca="1" si="1148"/>
        <v>0</v>
      </c>
      <c r="J6120">
        <f t="shared" ca="1" si="1150"/>
        <v>0</v>
      </c>
      <c r="K6120">
        <f t="shared" ca="1" si="1150"/>
        <v>237</v>
      </c>
      <c r="L6120">
        <f t="shared" ca="1" si="1150"/>
        <v>0</v>
      </c>
      <c r="M6120">
        <f t="shared" ca="1" si="1150"/>
        <v>0</v>
      </c>
      <c r="N6120">
        <f t="shared" ca="1" si="1150"/>
        <v>307</v>
      </c>
      <c r="P6120" t="str">
        <f t="shared" si="1141"/>
        <v>N</v>
      </c>
      <c r="Q6120" t="str">
        <f t="shared" si="1142"/>
        <v>Y</v>
      </c>
      <c r="R6120">
        <f t="shared" si="1143"/>
        <v>0</v>
      </c>
      <c r="S6120">
        <f t="shared" si="1144"/>
        <v>180</v>
      </c>
      <c r="T6120" s="1">
        <v>52</v>
      </c>
    </row>
    <row r="6121" spans="3:20" x14ac:dyDescent="0.3">
      <c r="C6121">
        <v>6119</v>
      </c>
      <c r="D6121" s="1">
        <v>20</v>
      </c>
      <c r="E6121" s="1">
        <v>0</v>
      </c>
      <c r="F6121">
        <f t="shared" ca="1" si="1145"/>
        <v>0</v>
      </c>
      <c r="G6121">
        <f t="shared" ca="1" si="1146"/>
        <v>0</v>
      </c>
      <c r="H6121">
        <f t="shared" ca="1" si="1147"/>
        <v>0</v>
      </c>
      <c r="I6121">
        <f t="shared" ca="1" si="1148"/>
        <v>180</v>
      </c>
      <c r="J6121">
        <f t="shared" ca="1" si="1150"/>
        <v>0</v>
      </c>
      <c r="K6121">
        <f t="shared" ca="1" si="1150"/>
        <v>0</v>
      </c>
      <c r="L6121">
        <f t="shared" ca="1" si="1150"/>
        <v>237</v>
      </c>
      <c r="M6121">
        <f t="shared" ca="1" si="1150"/>
        <v>0</v>
      </c>
      <c r="N6121">
        <f t="shared" ca="1" si="1150"/>
        <v>0</v>
      </c>
      <c r="P6121" t="str">
        <f t="shared" si="1141"/>
        <v>Y</v>
      </c>
      <c r="Q6121" t="str">
        <f t="shared" si="1142"/>
        <v>N</v>
      </c>
      <c r="R6121">
        <f t="shared" si="1143"/>
        <v>128</v>
      </c>
      <c r="S6121">
        <f t="shared" si="1144"/>
        <v>0</v>
      </c>
      <c r="T6121" s="1">
        <v>56</v>
      </c>
    </row>
    <row r="6122" spans="3:20" x14ac:dyDescent="0.3">
      <c r="C6122">
        <v>6120</v>
      </c>
      <c r="D6122" s="1">
        <v>26</v>
      </c>
      <c r="E6122" s="1">
        <v>0</v>
      </c>
      <c r="F6122">
        <f t="shared" ca="1" si="1145"/>
        <v>0</v>
      </c>
      <c r="G6122">
        <f t="shared" ca="1" si="1146"/>
        <v>0</v>
      </c>
      <c r="H6122">
        <f t="shared" ca="1" si="1147"/>
        <v>0</v>
      </c>
      <c r="I6122">
        <f t="shared" ca="1" si="1148"/>
        <v>0</v>
      </c>
      <c r="J6122">
        <f t="shared" ca="1" si="1150"/>
        <v>180</v>
      </c>
      <c r="K6122">
        <f t="shared" ca="1" si="1150"/>
        <v>0</v>
      </c>
      <c r="L6122">
        <f t="shared" ca="1" si="1150"/>
        <v>0</v>
      </c>
      <c r="M6122">
        <f t="shared" ca="1" si="1150"/>
        <v>217</v>
      </c>
      <c r="N6122">
        <f t="shared" ca="1" si="1150"/>
        <v>0</v>
      </c>
      <c r="P6122" t="str">
        <f t="shared" si="1141"/>
        <v>N</v>
      </c>
      <c r="Q6122" t="str">
        <f t="shared" si="1142"/>
        <v>N</v>
      </c>
      <c r="R6122">
        <f t="shared" si="1143"/>
        <v>0</v>
      </c>
      <c r="S6122">
        <f t="shared" si="1144"/>
        <v>0</v>
      </c>
      <c r="T6122" s="1">
        <v>72</v>
      </c>
    </row>
    <row r="6123" spans="3:20" x14ac:dyDescent="0.3">
      <c r="C6123">
        <v>6121</v>
      </c>
      <c r="D6123" s="1">
        <v>24</v>
      </c>
      <c r="E6123" s="1">
        <v>182</v>
      </c>
      <c r="F6123">
        <f t="shared" ca="1" si="1145"/>
        <v>0</v>
      </c>
      <c r="G6123">
        <f t="shared" ca="1" si="1146"/>
        <v>167</v>
      </c>
      <c r="H6123">
        <f t="shared" ca="1" si="1147"/>
        <v>182</v>
      </c>
      <c r="I6123">
        <f t="shared" ca="1" si="1148"/>
        <v>0</v>
      </c>
      <c r="J6123">
        <f t="shared" ca="1" si="1150"/>
        <v>0</v>
      </c>
      <c r="K6123">
        <f t="shared" ca="1" si="1150"/>
        <v>180</v>
      </c>
      <c r="L6123">
        <f t="shared" ca="1" si="1150"/>
        <v>0</v>
      </c>
      <c r="M6123">
        <f t="shared" ca="1" si="1150"/>
        <v>0</v>
      </c>
      <c r="N6123">
        <f t="shared" ca="1" si="1150"/>
        <v>191</v>
      </c>
      <c r="P6123" t="str">
        <f t="shared" si="1141"/>
        <v>Y</v>
      </c>
      <c r="Q6123" t="str">
        <f t="shared" si="1142"/>
        <v>Y</v>
      </c>
      <c r="R6123">
        <f t="shared" si="1143"/>
        <v>104</v>
      </c>
      <c r="S6123">
        <f t="shared" si="1144"/>
        <v>182</v>
      </c>
      <c r="T6123" s="1">
        <v>66</v>
      </c>
    </row>
    <row r="6124" spans="3:20" x14ac:dyDescent="0.3">
      <c r="C6124">
        <v>6122</v>
      </c>
      <c r="D6124" s="1">
        <v>40</v>
      </c>
      <c r="E6124" s="1">
        <v>0</v>
      </c>
      <c r="F6124">
        <f t="shared" ca="1" si="1145"/>
        <v>0</v>
      </c>
      <c r="G6124">
        <f t="shared" ca="1" si="1146"/>
        <v>0</v>
      </c>
      <c r="H6124">
        <f t="shared" ca="1" si="1147"/>
        <v>0</v>
      </c>
      <c r="I6124">
        <f t="shared" ca="1" si="1148"/>
        <v>182</v>
      </c>
      <c r="J6124">
        <f t="shared" ca="1" si="1150"/>
        <v>0</v>
      </c>
      <c r="K6124">
        <f t="shared" ca="1" si="1150"/>
        <v>0</v>
      </c>
      <c r="L6124">
        <f t="shared" ca="1" si="1150"/>
        <v>180</v>
      </c>
      <c r="M6124">
        <f t="shared" ca="1" si="1150"/>
        <v>0</v>
      </c>
      <c r="N6124">
        <f t="shared" ca="1" si="1150"/>
        <v>0</v>
      </c>
      <c r="P6124" t="str">
        <f t="shared" si="1141"/>
        <v>N</v>
      </c>
      <c r="Q6124" t="str">
        <f t="shared" si="1142"/>
        <v>N</v>
      </c>
      <c r="R6124">
        <f t="shared" si="1143"/>
        <v>0</v>
      </c>
      <c r="S6124">
        <f t="shared" si="1144"/>
        <v>0</v>
      </c>
      <c r="T6124" s="1">
        <v>38</v>
      </c>
    </row>
    <row r="6125" spans="3:20" x14ac:dyDescent="0.3">
      <c r="C6125">
        <v>6123</v>
      </c>
      <c r="D6125" s="1">
        <v>27</v>
      </c>
      <c r="E6125" s="1">
        <v>0</v>
      </c>
      <c r="F6125">
        <f t="shared" ca="1" si="1145"/>
        <v>0</v>
      </c>
      <c r="G6125">
        <f t="shared" ca="1" si="1146"/>
        <v>0</v>
      </c>
      <c r="H6125">
        <f t="shared" ca="1" si="1147"/>
        <v>0</v>
      </c>
      <c r="I6125">
        <f t="shared" ca="1" si="1148"/>
        <v>0</v>
      </c>
      <c r="J6125">
        <f t="shared" ca="1" si="1150"/>
        <v>182</v>
      </c>
      <c r="K6125">
        <f t="shared" ca="1" si="1150"/>
        <v>0</v>
      </c>
      <c r="L6125">
        <f t="shared" ca="1" si="1150"/>
        <v>0</v>
      </c>
      <c r="M6125">
        <f t="shared" ca="1" si="1150"/>
        <v>140</v>
      </c>
      <c r="N6125">
        <f t="shared" ca="1" si="1150"/>
        <v>0</v>
      </c>
      <c r="P6125" t="str">
        <f t="shared" si="1141"/>
        <v>Y</v>
      </c>
      <c r="Q6125" t="str">
        <f t="shared" si="1142"/>
        <v>N</v>
      </c>
      <c r="R6125">
        <f t="shared" si="1143"/>
        <v>188</v>
      </c>
      <c r="S6125">
        <f t="shared" si="1144"/>
        <v>0</v>
      </c>
      <c r="T6125" s="1">
        <v>78</v>
      </c>
    </row>
    <row r="6126" spans="3:20" x14ac:dyDescent="0.3">
      <c r="C6126">
        <v>6124</v>
      </c>
      <c r="D6126" s="1">
        <v>28</v>
      </c>
      <c r="E6126" s="1">
        <v>225</v>
      </c>
      <c r="F6126">
        <f t="shared" ca="1" si="1145"/>
        <v>0</v>
      </c>
      <c r="G6126">
        <f t="shared" ca="1" si="1146"/>
        <v>85</v>
      </c>
      <c r="H6126">
        <f t="shared" ca="1" si="1147"/>
        <v>225</v>
      </c>
      <c r="I6126">
        <f t="shared" ca="1" si="1148"/>
        <v>0</v>
      </c>
      <c r="J6126">
        <f t="shared" ca="1" si="1150"/>
        <v>0</v>
      </c>
      <c r="K6126">
        <f t="shared" ca="1" si="1150"/>
        <v>182</v>
      </c>
      <c r="L6126">
        <f t="shared" ca="1" si="1150"/>
        <v>0</v>
      </c>
      <c r="M6126">
        <f t="shared" ca="1" si="1150"/>
        <v>0</v>
      </c>
      <c r="N6126">
        <f t="shared" ca="1" si="1150"/>
        <v>113</v>
      </c>
      <c r="P6126" t="str">
        <f t="shared" si="1141"/>
        <v>N</v>
      </c>
      <c r="Q6126" t="str">
        <f t="shared" si="1142"/>
        <v>Y</v>
      </c>
      <c r="R6126">
        <f t="shared" si="1143"/>
        <v>0</v>
      </c>
      <c r="S6126">
        <f t="shared" si="1144"/>
        <v>225</v>
      </c>
      <c r="T6126" s="1">
        <v>110</v>
      </c>
    </row>
    <row r="6127" spans="3:20" x14ac:dyDescent="0.3">
      <c r="C6127">
        <v>6125</v>
      </c>
      <c r="D6127" s="1">
        <v>38</v>
      </c>
      <c r="E6127" s="1">
        <v>0</v>
      </c>
      <c r="F6127">
        <f t="shared" ca="1" si="1145"/>
        <v>0</v>
      </c>
      <c r="G6127">
        <f t="shared" ca="1" si="1146"/>
        <v>0</v>
      </c>
      <c r="H6127">
        <f t="shared" ca="1" si="1147"/>
        <v>0</v>
      </c>
      <c r="I6127">
        <f t="shared" ca="1" si="1148"/>
        <v>225</v>
      </c>
      <c r="J6127">
        <f t="shared" ca="1" si="1150"/>
        <v>0</v>
      </c>
      <c r="K6127">
        <f t="shared" ca="1" si="1150"/>
        <v>0</v>
      </c>
      <c r="L6127">
        <f t="shared" ca="1" si="1150"/>
        <v>182</v>
      </c>
      <c r="M6127">
        <f t="shared" ca="1" si="1150"/>
        <v>0</v>
      </c>
      <c r="N6127">
        <f t="shared" ca="1" si="1150"/>
        <v>0</v>
      </c>
      <c r="P6127" t="str">
        <f t="shared" si="1141"/>
        <v>Y</v>
      </c>
      <c r="Q6127" t="str">
        <f t="shared" si="1142"/>
        <v>N</v>
      </c>
      <c r="R6127">
        <f t="shared" si="1143"/>
        <v>115</v>
      </c>
      <c r="S6127">
        <f t="shared" si="1144"/>
        <v>0</v>
      </c>
      <c r="T6127" s="1">
        <v>83</v>
      </c>
    </row>
    <row r="6128" spans="3:20" x14ac:dyDescent="0.3">
      <c r="C6128">
        <v>6126</v>
      </c>
      <c r="D6128" s="1">
        <v>18</v>
      </c>
      <c r="E6128" s="1">
        <v>0</v>
      </c>
      <c r="F6128">
        <f t="shared" ca="1" si="1145"/>
        <v>0</v>
      </c>
      <c r="G6128">
        <f t="shared" ca="1" si="1146"/>
        <v>0</v>
      </c>
      <c r="H6128">
        <f t="shared" ca="1" si="1147"/>
        <v>0</v>
      </c>
      <c r="I6128">
        <f t="shared" ca="1" si="1148"/>
        <v>0</v>
      </c>
      <c r="J6128">
        <f t="shared" ca="1" si="1150"/>
        <v>225</v>
      </c>
      <c r="K6128">
        <f t="shared" ca="1" si="1150"/>
        <v>0</v>
      </c>
      <c r="L6128">
        <f t="shared" ca="1" si="1150"/>
        <v>0</v>
      </c>
      <c r="M6128">
        <f t="shared" ca="1" si="1150"/>
        <v>144</v>
      </c>
      <c r="N6128">
        <f t="shared" ca="1" si="1150"/>
        <v>0</v>
      </c>
      <c r="P6128" t="str">
        <f t="shared" si="1141"/>
        <v>N</v>
      </c>
      <c r="Q6128" t="str">
        <f t="shared" si="1142"/>
        <v>N</v>
      </c>
      <c r="R6128">
        <f t="shared" si="1143"/>
        <v>0</v>
      </c>
      <c r="S6128">
        <f t="shared" si="1144"/>
        <v>0</v>
      </c>
      <c r="T6128" s="1">
        <v>32</v>
      </c>
    </row>
    <row r="6129" spans="3:20" x14ac:dyDescent="0.3">
      <c r="C6129">
        <v>6127</v>
      </c>
      <c r="D6129" s="1">
        <v>24</v>
      </c>
      <c r="E6129" s="1">
        <v>230</v>
      </c>
      <c r="F6129">
        <f t="shared" ca="1" si="1145"/>
        <v>0</v>
      </c>
      <c r="G6129">
        <f t="shared" ca="1" si="1146"/>
        <v>102</v>
      </c>
      <c r="H6129">
        <f t="shared" ca="1" si="1147"/>
        <v>230</v>
      </c>
      <c r="I6129">
        <f t="shared" ca="1" si="1148"/>
        <v>0</v>
      </c>
      <c r="J6129">
        <f t="shared" ca="1" si="1150"/>
        <v>0</v>
      </c>
      <c r="K6129">
        <f t="shared" ca="1" si="1150"/>
        <v>225</v>
      </c>
      <c r="L6129">
        <f t="shared" ca="1" si="1150"/>
        <v>0</v>
      </c>
      <c r="M6129">
        <f t="shared" ca="1" si="1150"/>
        <v>0</v>
      </c>
      <c r="N6129">
        <f t="shared" ca="1" si="1150"/>
        <v>126</v>
      </c>
      <c r="P6129" t="str">
        <f t="shared" si="1141"/>
        <v>Y</v>
      </c>
      <c r="Q6129" t="str">
        <f t="shared" si="1142"/>
        <v>Y</v>
      </c>
      <c r="R6129">
        <f t="shared" si="1143"/>
        <v>175</v>
      </c>
      <c r="S6129">
        <f t="shared" si="1144"/>
        <v>230</v>
      </c>
      <c r="T6129" s="1">
        <v>72</v>
      </c>
    </row>
    <row r="6130" spans="3:20" x14ac:dyDescent="0.3">
      <c r="C6130">
        <v>6128</v>
      </c>
      <c r="D6130" s="1">
        <v>21</v>
      </c>
      <c r="E6130" s="1">
        <v>0</v>
      </c>
      <c r="F6130">
        <f t="shared" ca="1" si="1145"/>
        <v>0</v>
      </c>
      <c r="G6130">
        <f t="shared" ca="1" si="1146"/>
        <v>0</v>
      </c>
      <c r="H6130">
        <f t="shared" ca="1" si="1147"/>
        <v>0</v>
      </c>
      <c r="I6130">
        <f t="shared" ca="1" si="1148"/>
        <v>230</v>
      </c>
      <c r="J6130">
        <f t="shared" ca="1" si="1150"/>
        <v>0</v>
      </c>
      <c r="K6130">
        <f t="shared" ca="1" si="1150"/>
        <v>0</v>
      </c>
      <c r="L6130">
        <f t="shared" ca="1" si="1150"/>
        <v>225</v>
      </c>
      <c r="M6130">
        <f t="shared" ca="1" si="1150"/>
        <v>0</v>
      </c>
      <c r="N6130">
        <f t="shared" ca="1" si="1150"/>
        <v>0</v>
      </c>
      <c r="P6130" t="str">
        <f t="shared" si="1141"/>
        <v>N</v>
      </c>
      <c r="Q6130" t="str">
        <f t="shared" si="1142"/>
        <v>N</v>
      </c>
      <c r="R6130">
        <f t="shared" si="1143"/>
        <v>0</v>
      </c>
      <c r="S6130">
        <f t="shared" si="1144"/>
        <v>0</v>
      </c>
      <c r="T6130" s="1">
        <v>103</v>
      </c>
    </row>
    <row r="6131" spans="3:20" x14ac:dyDescent="0.3">
      <c r="C6131">
        <v>6129</v>
      </c>
      <c r="D6131" s="1">
        <v>24</v>
      </c>
      <c r="E6131" s="1">
        <v>0</v>
      </c>
      <c r="F6131">
        <f t="shared" ca="1" si="1145"/>
        <v>0</v>
      </c>
      <c r="G6131">
        <f t="shared" ca="1" si="1146"/>
        <v>0</v>
      </c>
      <c r="H6131">
        <f t="shared" ca="1" si="1147"/>
        <v>0</v>
      </c>
      <c r="I6131">
        <f t="shared" ca="1" si="1148"/>
        <v>0</v>
      </c>
      <c r="J6131">
        <f t="shared" ca="1" si="1150"/>
        <v>230</v>
      </c>
      <c r="K6131">
        <f t="shared" ca="1" si="1150"/>
        <v>0</v>
      </c>
      <c r="L6131">
        <f t="shared" ca="1" si="1150"/>
        <v>0</v>
      </c>
      <c r="M6131">
        <f t="shared" ca="1" si="1150"/>
        <v>204</v>
      </c>
      <c r="N6131">
        <f t="shared" ca="1" si="1150"/>
        <v>0</v>
      </c>
      <c r="P6131" t="str">
        <f t="shared" si="1141"/>
        <v>Y</v>
      </c>
      <c r="Q6131" t="str">
        <f t="shared" si="1142"/>
        <v>N</v>
      </c>
      <c r="R6131">
        <f t="shared" si="1143"/>
        <v>113</v>
      </c>
      <c r="S6131">
        <f t="shared" si="1144"/>
        <v>0</v>
      </c>
      <c r="T6131" s="1">
        <v>55</v>
      </c>
    </row>
    <row r="6132" spans="3:20" x14ac:dyDescent="0.3">
      <c r="C6132">
        <v>6130</v>
      </c>
      <c r="D6132" s="1">
        <v>27</v>
      </c>
      <c r="E6132" s="1">
        <v>308</v>
      </c>
      <c r="F6132">
        <f t="shared" ca="1" si="1145"/>
        <v>0</v>
      </c>
      <c r="G6132">
        <f t="shared" ca="1" si="1146"/>
        <v>153</v>
      </c>
      <c r="H6132">
        <f t="shared" ca="1" si="1147"/>
        <v>308</v>
      </c>
      <c r="I6132">
        <f t="shared" ca="1" si="1148"/>
        <v>0</v>
      </c>
      <c r="J6132">
        <f t="shared" ref="J6132:N6147" ca="1" si="1151">IF(J$1&gt;=$B$2,"NA",MAX(0,I6131-MAX(0,$D6131-SUM(OFFSET(J6131,0,0,1,$B$2-J$1)))))</f>
        <v>0</v>
      </c>
      <c r="K6132">
        <f t="shared" ca="1" si="1151"/>
        <v>230</v>
      </c>
      <c r="L6132">
        <f t="shared" ca="1" si="1151"/>
        <v>0</v>
      </c>
      <c r="M6132">
        <f t="shared" ca="1" si="1151"/>
        <v>0</v>
      </c>
      <c r="N6132">
        <f t="shared" ca="1" si="1151"/>
        <v>180</v>
      </c>
      <c r="P6132" t="str">
        <f t="shared" si="1141"/>
        <v>N</v>
      </c>
      <c r="Q6132" t="str">
        <f t="shared" si="1142"/>
        <v>Y</v>
      </c>
      <c r="R6132">
        <f t="shared" si="1143"/>
        <v>0</v>
      </c>
      <c r="S6132">
        <f t="shared" si="1144"/>
        <v>308</v>
      </c>
      <c r="T6132" s="1">
        <v>58</v>
      </c>
    </row>
    <row r="6133" spans="3:20" x14ac:dyDescent="0.3">
      <c r="C6133">
        <v>6131</v>
      </c>
      <c r="D6133" s="1">
        <v>31</v>
      </c>
      <c r="E6133" s="1">
        <v>0</v>
      </c>
      <c r="F6133">
        <f t="shared" ca="1" si="1145"/>
        <v>0</v>
      </c>
      <c r="G6133">
        <f t="shared" ca="1" si="1146"/>
        <v>0</v>
      </c>
      <c r="H6133">
        <f t="shared" ca="1" si="1147"/>
        <v>0</v>
      </c>
      <c r="I6133">
        <f t="shared" ca="1" si="1148"/>
        <v>308</v>
      </c>
      <c r="J6133">
        <f t="shared" ca="1" si="1151"/>
        <v>0</v>
      </c>
      <c r="K6133">
        <f t="shared" ca="1" si="1151"/>
        <v>0</v>
      </c>
      <c r="L6133">
        <f t="shared" ca="1" si="1151"/>
        <v>230</v>
      </c>
      <c r="M6133">
        <f t="shared" ca="1" si="1151"/>
        <v>0</v>
      </c>
      <c r="N6133">
        <f t="shared" ca="1" si="1151"/>
        <v>0</v>
      </c>
      <c r="P6133" t="str">
        <f t="shared" si="1141"/>
        <v>Y</v>
      </c>
      <c r="Q6133" t="str">
        <f t="shared" si="1142"/>
        <v>N</v>
      </c>
      <c r="R6133">
        <f t="shared" si="1143"/>
        <v>250</v>
      </c>
      <c r="S6133">
        <f t="shared" si="1144"/>
        <v>0</v>
      </c>
      <c r="T6133" s="1">
        <v>93</v>
      </c>
    </row>
    <row r="6134" spans="3:20" x14ac:dyDescent="0.3">
      <c r="C6134">
        <v>6132</v>
      </c>
      <c r="D6134" s="1">
        <v>27</v>
      </c>
      <c r="E6134" s="1">
        <v>0</v>
      </c>
      <c r="F6134">
        <f t="shared" ca="1" si="1145"/>
        <v>0</v>
      </c>
      <c r="G6134">
        <f t="shared" ca="1" si="1146"/>
        <v>0</v>
      </c>
      <c r="H6134">
        <f t="shared" ca="1" si="1147"/>
        <v>0</v>
      </c>
      <c r="I6134">
        <f t="shared" ca="1" si="1148"/>
        <v>0</v>
      </c>
      <c r="J6134">
        <f t="shared" ca="1" si="1151"/>
        <v>308</v>
      </c>
      <c r="K6134">
        <f t="shared" ca="1" si="1151"/>
        <v>0</v>
      </c>
      <c r="L6134">
        <f t="shared" ca="1" si="1151"/>
        <v>0</v>
      </c>
      <c r="M6134">
        <f t="shared" ca="1" si="1151"/>
        <v>199</v>
      </c>
      <c r="N6134">
        <f t="shared" ca="1" si="1151"/>
        <v>0</v>
      </c>
      <c r="P6134" t="str">
        <f t="shared" si="1141"/>
        <v>N</v>
      </c>
      <c r="Q6134" t="str">
        <f t="shared" si="1142"/>
        <v>N</v>
      </c>
      <c r="R6134">
        <f t="shared" si="1143"/>
        <v>0</v>
      </c>
      <c r="S6134">
        <f t="shared" si="1144"/>
        <v>0</v>
      </c>
      <c r="T6134" s="1">
        <v>157</v>
      </c>
    </row>
    <row r="6135" spans="3:20" x14ac:dyDescent="0.3">
      <c r="C6135">
        <v>6133</v>
      </c>
      <c r="D6135" s="1">
        <v>23</v>
      </c>
      <c r="E6135" s="1">
        <v>266</v>
      </c>
      <c r="F6135">
        <f t="shared" ca="1" si="1145"/>
        <v>0</v>
      </c>
      <c r="G6135">
        <f t="shared" ca="1" si="1146"/>
        <v>149</v>
      </c>
      <c r="H6135">
        <f t="shared" ca="1" si="1147"/>
        <v>266</v>
      </c>
      <c r="I6135">
        <f t="shared" ca="1" si="1148"/>
        <v>0</v>
      </c>
      <c r="J6135">
        <f t="shared" ca="1" si="1151"/>
        <v>0</v>
      </c>
      <c r="K6135">
        <f t="shared" ca="1" si="1151"/>
        <v>308</v>
      </c>
      <c r="L6135">
        <f t="shared" ca="1" si="1151"/>
        <v>0</v>
      </c>
      <c r="M6135">
        <f t="shared" ca="1" si="1151"/>
        <v>0</v>
      </c>
      <c r="N6135">
        <f t="shared" ca="1" si="1151"/>
        <v>172</v>
      </c>
      <c r="P6135" t="str">
        <f t="shared" si="1141"/>
        <v>Y</v>
      </c>
      <c r="Q6135" t="str">
        <f t="shared" si="1142"/>
        <v>Y</v>
      </c>
      <c r="R6135">
        <f t="shared" si="1143"/>
        <v>173</v>
      </c>
      <c r="S6135">
        <f t="shared" si="1144"/>
        <v>266</v>
      </c>
      <c r="T6135" s="1">
        <v>137</v>
      </c>
    </row>
    <row r="6136" spans="3:20" x14ac:dyDescent="0.3">
      <c r="C6136">
        <v>6134</v>
      </c>
      <c r="D6136" s="1">
        <v>20</v>
      </c>
      <c r="E6136" s="1">
        <v>0</v>
      </c>
      <c r="F6136">
        <f t="shared" ca="1" si="1145"/>
        <v>0</v>
      </c>
      <c r="G6136">
        <f t="shared" ca="1" si="1146"/>
        <v>0</v>
      </c>
      <c r="H6136">
        <f t="shared" ca="1" si="1147"/>
        <v>0</v>
      </c>
      <c r="I6136">
        <f t="shared" ca="1" si="1148"/>
        <v>266</v>
      </c>
      <c r="J6136">
        <f t="shared" ca="1" si="1151"/>
        <v>0</v>
      </c>
      <c r="K6136">
        <f t="shared" ca="1" si="1151"/>
        <v>0</v>
      </c>
      <c r="L6136">
        <f t="shared" ca="1" si="1151"/>
        <v>308</v>
      </c>
      <c r="M6136">
        <f t="shared" ca="1" si="1151"/>
        <v>0</v>
      </c>
      <c r="N6136">
        <f t="shared" ca="1" si="1151"/>
        <v>0</v>
      </c>
      <c r="P6136" t="str">
        <f t="shared" si="1141"/>
        <v>N</v>
      </c>
      <c r="Q6136" t="str">
        <f t="shared" si="1142"/>
        <v>N</v>
      </c>
      <c r="R6136">
        <f t="shared" si="1143"/>
        <v>0</v>
      </c>
      <c r="S6136">
        <f t="shared" si="1144"/>
        <v>0</v>
      </c>
      <c r="T6136" s="1">
        <v>36</v>
      </c>
    </row>
    <row r="6137" spans="3:20" x14ac:dyDescent="0.3">
      <c r="C6137">
        <v>6135</v>
      </c>
      <c r="D6137" s="1">
        <v>37</v>
      </c>
      <c r="E6137" s="1">
        <v>0</v>
      </c>
      <c r="F6137">
        <f t="shared" ca="1" si="1145"/>
        <v>0</v>
      </c>
      <c r="G6137">
        <f t="shared" ca="1" si="1146"/>
        <v>0</v>
      </c>
      <c r="H6137">
        <f t="shared" ca="1" si="1147"/>
        <v>0</v>
      </c>
      <c r="I6137">
        <f t="shared" ca="1" si="1148"/>
        <v>0</v>
      </c>
      <c r="J6137">
        <f t="shared" ca="1" si="1151"/>
        <v>266</v>
      </c>
      <c r="K6137">
        <f t="shared" ca="1" si="1151"/>
        <v>0</v>
      </c>
      <c r="L6137">
        <f t="shared" ca="1" si="1151"/>
        <v>0</v>
      </c>
      <c r="M6137">
        <f t="shared" ca="1" si="1151"/>
        <v>288</v>
      </c>
      <c r="N6137">
        <f t="shared" ca="1" si="1151"/>
        <v>0</v>
      </c>
      <c r="P6137" t="str">
        <f t="shared" si="1141"/>
        <v>Y</v>
      </c>
      <c r="Q6137" t="str">
        <f t="shared" si="1142"/>
        <v>N</v>
      </c>
      <c r="R6137">
        <f t="shared" si="1143"/>
        <v>162</v>
      </c>
      <c r="S6137">
        <f t="shared" si="1144"/>
        <v>0</v>
      </c>
      <c r="T6137" s="1">
        <v>93</v>
      </c>
    </row>
    <row r="6138" spans="3:20" x14ac:dyDescent="0.3">
      <c r="C6138">
        <v>6136</v>
      </c>
      <c r="D6138" s="1">
        <v>27</v>
      </c>
      <c r="E6138" s="1">
        <v>236</v>
      </c>
      <c r="F6138">
        <f t="shared" ca="1" si="1145"/>
        <v>0</v>
      </c>
      <c r="G6138">
        <f t="shared" ca="1" si="1146"/>
        <v>224</v>
      </c>
      <c r="H6138">
        <f t="shared" ca="1" si="1147"/>
        <v>236</v>
      </c>
      <c r="I6138">
        <f t="shared" ca="1" si="1148"/>
        <v>0</v>
      </c>
      <c r="J6138">
        <f t="shared" ca="1" si="1151"/>
        <v>0</v>
      </c>
      <c r="K6138">
        <f t="shared" ca="1" si="1151"/>
        <v>266</v>
      </c>
      <c r="L6138">
        <f t="shared" ca="1" si="1151"/>
        <v>0</v>
      </c>
      <c r="M6138">
        <f t="shared" ca="1" si="1151"/>
        <v>0</v>
      </c>
      <c r="N6138">
        <f t="shared" ca="1" si="1151"/>
        <v>251</v>
      </c>
      <c r="P6138" t="str">
        <f t="shared" si="1141"/>
        <v>N</v>
      </c>
      <c r="Q6138" t="str">
        <f t="shared" si="1142"/>
        <v>Y</v>
      </c>
      <c r="R6138">
        <f t="shared" si="1143"/>
        <v>0</v>
      </c>
      <c r="S6138">
        <f t="shared" si="1144"/>
        <v>236</v>
      </c>
      <c r="T6138" s="1">
        <v>69</v>
      </c>
    </row>
    <row r="6139" spans="3:20" x14ac:dyDescent="0.3">
      <c r="C6139">
        <v>6137</v>
      </c>
      <c r="D6139" s="1">
        <v>25</v>
      </c>
      <c r="E6139" s="1">
        <v>0</v>
      </c>
      <c r="F6139">
        <f t="shared" ca="1" si="1145"/>
        <v>0</v>
      </c>
      <c r="G6139">
        <f t="shared" ca="1" si="1146"/>
        <v>0</v>
      </c>
      <c r="H6139">
        <f t="shared" ca="1" si="1147"/>
        <v>0</v>
      </c>
      <c r="I6139">
        <f t="shared" ca="1" si="1148"/>
        <v>236</v>
      </c>
      <c r="J6139">
        <f t="shared" ca="1" si="1151"/>
        <v>0</v>
      </c>
      <c r="K6139">
        <f t="shared" ca="1" si="1151"/>
        <v>0</v>
      </c>
      <c r="L6139">
        <f t="shared" ca="1" si="1151"/>
        <v>266</v>
      </c>
      <c r="M6139">
        <f t="shared" ca="1" si="1151"/>
        <v>0</v>
      </c>
      <c r="N6139">
        <f t="shared" ca="1" si="1151"/>
        <v>0</v>
      </c>
      <c r="P6139" t="str">
        <f t="shared" si="1141"/>
        <v>Y</v>
      </c>
      <c r="Q6139" t="str">
        <f t="shared" si="1142"/>
        <v>N</v>
      </c>
      <c r="R6139">
        <f t="shared" si="1143"/>
        <v>167</v>
      </c>
      <c r="S6139">
        <f t="shared" si="1144"/>
        <v>0</v>
      </c>
      <c r="T6139" s="1">
        <v>64</v>
      </c>
    </row>
    <row r="6140" spans="3:20" x14ac:dyDescent="0.3">
      <c r="C6140">
        <v>6138</v>
      </c>
      <c r="D6140" s="1">
        <v>31</v>
      </c>
      <c r="E6140" s="1">
        <v>0</v>
      </c>
      <c r="F6140">
        <f t="shared" ca="1" si="1145"/>
        <v>0</v>
      </c>
      <c r="G6140">
        <f t="shared" ca="1" si="1146"/>
        <v>0</v>
      </c>
      <c r="H6140">
        <f t="shared" ca="1" si="1147"/>
        <v>0</v>
      </c>
      <c r="I6140">
        <f t="shared" ca="1" si="1148"/>
        <v>0</v>
      </c>
      <c r="J6140">
        <f t="shared" ca="1" si="1151"/>
        <v>236</v>
      </c>
      <c r="K6140">
        <f t="shared" ca="1" si="1151"/>
        <v>0</v>
      </c>
      <c r="L6140">
        <f t="shared" ca="1" si="1151"/>
        <v>0</v>
      </c>
      <c r="M6140">
        <f t="shared" ca="1" si="1151"/>
        <v>241</v>
      </c>
      <c r="N6140">
        <f t="shared" ca="1" si="1151"/>
        <v>0</v>
      </c>
      <c r="P6140" t="str">
        <f t="shared" si="1141"/>
        <v>N</v>
      </c>
      <c r="Q6140" t="str">
        <f t="shared" si="1142"/>
        <v>N</v>
      </c>
      <c r="R6140">
        <f t="shared" si="1143"/>
        <v>0</v>
      </c>
      <c r="S6140">
        <f t="shared" si="1144"/>
        <v>0</v>
      </c>
      <c r="T6140" s="1">
        <v>103</v>
      </c>
    </row>
    <row r="6141" spans="3:20" x14ac:dyDescent="0.3">
      <c r="C6141">
        <v>6139</v>
      </c>
      <c r="D6141" s="1">
        <v>26</v>
      </c>
      <c r="E6141" s="1">
        <v>173</v>
      </c>
      <c r="F6141">
        <f t="shared" ca="1" si="1145"/>
        <v>0</v>
      </c>
      <c r="G6141">
        <f t="shared" ca="1" si="1146"/>
        <v>184</v>
      </c>
      <c r="H6141">
        <f t="shared" ca="1" si="1147"/>
        <v>173</v>
      </c>
      <c r="I6141">
        <f t="shared" ca="1" si="1148"/>
        <v>0</v>
      </c>
      <c r="J6141">
        <f t="shared" ca="1" si="1151"/>
        <v>0</v>
      </c>
      <c r="K6141">
        <f t="shared" ca="1" si="1151"/>
        <v>236</v>
      </c>
      <c r="L6141">
        <f t="shared" ca="1" si="1151"/>
        <v>0</v>
      </c>
      <c r="M6141">
        <f t="shared" ca="1" si="1151"/>
        <v>0</v>
      </c>
      <c r="N6141">
        <f t="shared" ca="1" si="1151"/>
        <v>210</v>
      </c>
      <c r="P6141" t="str">
        <f t="shared" si="1141"/>
        <v>Y</v>
      </c>
      <c r="Q6141" t="str">
        <f t="shared" si="1142"/>
        <v>Y</v>
      </c>
      <c r="R6141">
        <f t="shared" si="1143"/>
        <v>84</v>
      </c>
      <c r="S6141">
        <f t="shared" si="1144"/>
        <v>173</v>
      </c>
      <c r="T6141" s="1">
        <v>38</v>
      </c>
    </row>
    <row r="6142" spans="3:20" x14ac:dyDescent="0.3">
      <c r="C6142">
        <v>6140</v>
      </c>
      <c r="D6142" s="1">
        <v>28</v>
      </c>
      <c r="E6142" s="1">
        <v>0</v>
      </c>
      <c r="F6142">
        <f t="shared" ca="1" si="1145"/>
        <v>0</v>
      </c>
      <c r="G6142">
        <f t="shared" ca="1" si="1146"/>
        <v>0</v>
      </c>
      <c r="H6142">
        <f t="shared" ca="1" si="1147"/>
        <v>0</v>
      </c>
      <c r="I6142">
        <f t="shared" ca="1" si="1148"/>
        <v>173</v>
      </c>
      <c r="J6142">
        <f t="shared" ca="1" si="1151"/>
        <v>0</v>
      </c>
      <c r="K6142">
        <f t="shared" ca="1" si="1151"/>
        <v>0</v>
      </c>
      <c r="L6142">
        <f t="shared" ca="1" si="1151"/>
        <v>236</v>
      </c>
      <c r="M6142">
        <f t="shared" ca="1" si="1151"/>
        <v>0</v>
      </c>
      <c r="N6142">
        <f t="shared" ca="1" si="1151"/>
        <v>0</v>
      </c>
      <c r="P6142" t="str">
        <f t="shared" si="1141"/>
        <v>N</v>
      </c>
      <c r="Q6142" t="str">
        <f t="shared" si="1142"/>
        <v>N</v>
      </c>
      <c r="R6142">
        <f t="shared" si="1143"/>
        <v>0</v>
      </c>
      <c r="S6142">
        <f t="shared" si="1144"/>
        <v>0</v>
      </c>
      <c r="T6142" s="1">
        <v>46</v>
      </c>
    </row>
    <row r="6143" spans="3:20" x14ac:dyDescent="0.3">
      <c r="C6143">
        <v>6141</v>
      </c>
      <c r="D6143" s="1">
        <v>25</v>
      </c>
      <c r="E6143" s="1">
        <v>0</v>
      </c>
      <c r="F6143">
        <f t="shared" ca="1" si="1145"/>
        <v>0</v>
      </c>
      <c r="G6143">
        <f t="shared" ca="1" si="1146"/>
        <v>0</v>
      </c>
      <c r="H6143">
        <f t="shared" ca="1" si="1147"/>
        <v>0</v>
      </c>
      <c r="I6143">
        <f t="shared" ca="1" si="1148"/>
        <v>0</v>
      </c>
      <c r="J6143">
        <f t="shared" ca="1" si="1151"/>
        <v>173</v>
      </c>
      <c r="K6143">
        <f t="shared" ca="1" si="1151"/>
        <v>0</v>
      </c>
      <c r="L6143">
        <f t="shared" ca="1" si="1151"/>
        <v>0</v>
      </c>
      <c r="M6143">
        <f t="shared" ca="1" si="1151"/>
        <v>208</v>
      </c>
      <c r="N6143">
        <f t="shared" ca="1" si="1151"/>
        <v>0</v>
      </c>
      <c r="P6143" t="str">
        <f t="shared" si="1141"/>
        <v>Y</v>
      </c>
      <c r="Q6143" t="str">
        <f t="shared" si="1142"/>
        <v>N</v>
      </c>
      <c r="R6143">
        <f t="shared" si="1143"/>
        <v>206</v>
      </c>
      <c r="S6143">
        <f t="shared" si="1144"/>
        <v>0</v>
      </c>
      <c r="T6143" s="1">
        <v>89</v>
      </c>
    </row>
    <row r="6144" spans="3:20" x14ac:dyDescent="0.3">
      <c r="C6144">
        <v>6142</v>
      </c>
      <c r="D6144" s="1">
        <v>30</v>
      </c>
      <c r="E6144" s="1">
        <v>306</v>
      </c>
      <c r="F6144">
        <f t="shared" ca="1" si="1145"/>
        <v>0</v>
      </c>
      <c r="G6144">
        <f t="shared" ca="1" si="1146"/>
        <v>153</v>
      </c>
      <c r="H6144">
        <f t="shared" ca="1" si="1147"/>
        <v>306</v>
      </c>
      <c r="I6144">
        <f t="shared" ca="1" si="1148"/>
        <v>0</v>
      </c>
      <c r="J6144">
        <f t="shared" ca="1" si="1151"/>
        <v>0</v>
      </c>
      <c r="K6144">
        <f t="shared" ca="1" si="1151"/>
        <v>173</v>
      </c>
      <c r="L6144">
        <f t="shared" ca="1" si="1151"/>
        <v>0</v>
      </c>
      <c r="M6144">
        <f t="shared" ca="1" si="1151"/>
        <v>0</v>
      </c>
      <c r="N6144">
        <f t="shared" ca="1" si="1151"/>
        <v>183</v>
      </c>
      <c r="P6144" t="str">
        <f t="shared" si="1141"/>
        <v>N</v>
      </c>
      <c r="Q6144" t="str">
        <f t="shared" si="1142"/>
        <v>Y</v>
      </c>
      <c r="R6144">
        <f t="shared" si="1143"/>
        <v>0</v>
      </c>
      <c r="S6144">
        <f t="shared" si="1144"/>
        <v>306</v>
      </c>
      <c r="T6144" s="1">
        <v>117</v>
      </c>
    </row>
    <row r="6145" spans="3:20" x14ac:dyDescent="0.3">
      <c r="C6145">
        <v>6143</v>
      </c>
      <c r="D6145" s="1">
        <v>32</v>
      </c>
      <c r="E6145" s="1">
        <v>0</v>
      </c>
      <c r="F6145">
        <f t="shared" ca="1" si="1145"/>
        <v>0</v>
      </c>
      <c r="G6145">
        <f t="shared" ca="1" si="1146"/>
        <v>0</v>
      </c>
      <c r="H6145">
        <f t="shared" ca="1" si="1147"/>
        <v>0</v>
      </c>
      <c r="I6145">
        <f t="shared" ca="1" si="1148"/>
        <v>306</v>
      </c>
      <c r="J6145">
        <f t="shared" ca="1" si="1151"/>
        <v>0</v>
      </c>
      <c r="K6145">
        <f t="shared" ca="1" si="1151"/>
        <v>0</v>
      </c>
      <c r="L6145">
        <f t="shared" ca="1" si="1151"/>
        <v>173</v>
      </c>
      <c r="M6145">
        <f t="shared" ca="1" si="1151"/>
        <v>0</v>
      </c>
      <c r="N6145">
        <f t="shared" ca="1" si="1151"/>
        <v>0</v>
      </c>
      <c r="P6145" t="str">
        <f t="shared" si="1141"/>
        <v>Y</v>
      </c>
      <c r="Q6145" t="str">
        <f t="shared" si="1142"/>
        <v>N</v>
      </c>
      <c r="R6145">
        <f t="shared" si="1143"/>
        <v>189</v>
      </c>
      <c r="S6145">
        <f t="shared" si="1144"/>
        <v>0</v>
      </c>
      <c r="T6145" s="1">
        <v>110</v>
      </c>
    </row>
    <row r="6146" spans="3:20" x14ac:dyDescent="0.3">
      <c r="C6146">
        <v>6144</v>
      </c>
      <c r="D6146" s="1">
        <v>25</v>
      </c>
      <c r="E6146" s="1">
        <v>0</v>
      </c>
      <c r="F6146">
        <f t="shared" ca="1" si="1145"/>
        <v>0</v>
      </c>
      <c r="G6146">
        <f t="shared" ca="1" si="1146"/>
        <v>0</v>
      </c>
      <c r="H6146">
        <f t="shared" ca="1" si="1147"/>
        <v>0</v>
      </c>
      <c r="I6146">
        <f t="shared" ca="1" si="1148"/>
        <v>0</v>
      </c>
      <c r="J6146">
        <f t="shared" ca="1" si="1151"/>
        <v>306</v>
      </c>
      <c r="K6146">
        <f t="shared" ca="1" si="1151"/>
        <v>0</v>
      </c>
      <c r="L6146">
        <f t="shared" ca="1" si="1151"/>
        <v>0</v>
      </c>
      <c r="M6146">
        <f t="shared" ca="1" si="1151"/>
        <v>141</v>
      </c>
      <c r="N6146">
        <f t="shared" ca="1" si="1151"/>
        <v>0</v>
      </c>
      <c r="P6146" t="str">
        <f t="shared" si="1141"/>
        <v>N</v>
      </c>
      <c r="Q6146" t="str">
        <f t="shared" si="1142"/>
        <v>N</v>
      </c>
      <c r="R6146">
        <f t="shared" si="1143"/>
        <v>0</v>
      </c>
      <c r="S6146">
        <f t="shared" si="1144"/>
        <v>0</v>
      </c>
      <c r="T6146" s="1">
        <v>79</v>
      </c>
    </row>
    <row r="6147" spans="3:20" x14ac:dyDescent="0.3">
      <c r="C6147">
        <v>6145</v>
      </c>
      <c r="D6147" s="1">
        <v>30</v>
      </c>
      <c r="E6147" s="1">
        <v>181</v>
      </c>
      <c r="F6147">
        <f t="shared" ca="1" si="1145"/>
        <v>0</v>
      </c>
      <c r="G6147">
        <f t="shared" ca="1" si="1146"/>
        <v>86</v>
      </c>
      <c r="H6147">
        <f t="shared" ca="1" si="1147"/>
        <v>181</v>
      </c>
      <c r="I6147">
        <f t="shared" ca="1" si="1148"/>
        <v>0</v>
      </c>
      <c r="J6147">
        <f t="shared" ca="1" si="1151"/>
        <v>0</v>
      </c>
      <c r="K6147">
        <f t="shared" ca="1" si="1151"/>
        <v>306</v>
      </c>
      <c r="L6147">
        <f t="shared" ca="1" si="1151"/>
        <v>0</v>
      </c>
      <c r="M6147">
        <f t="shared" ca="1" si="1151"/>
        <v>0</v>
      </c>
      <c r="N6147">
        <f t="shared" ca="1" si="1151"/>
        <v>116</v>
      </c>
      <c r="P6147" t="str">
        <f t="shared" si="1141"/>
        <v>Y</v>
      </c>
      <c r="Q6147" t="str">
        <f t="shared" si="1142"/>
        <v>Y</v>
      </c>
      <c r="R6147">
        <f t="shared" si="1143"/>
        <v>132</v>
      </c>
      <c r="S6147">
        <f t="shared" si="1144"/>
        <v>181</v>
      </c>
      <c r="T6147" s="1">
        <v>49</v>
      </c>
    </row>
    <row r="6148" spans="3:20" x14ac:dyDescent="0.3">
      <c r="C6148">
        <v>6146</v>
      </c>
      <c r="D6148" s="1">
        <v>30</v>
      </c>
      <c r="E6148" s="1">
        <v>0</v>
      </c>
      <c r="F6148">
        <f t="shared" ca="1" si="1145"/>
        <v>0</v>
      </c>
      <c r="G6148">
        <f t="shared" ca="1" si="1146"/>
        <v>0</v>
      </c>
      <c r="H6148">
        <f t="shared" ca="1" si="1147"/>
        <v>0</v>
      </c>
      <c r="I6148">
        <f t="shared" ca="1" si="1148"/>
        <v>181</v>
      </c>
      <c r="J6148">
        <f t="shared" ref="J6148:N6163" ca="1" si="1152">IF(J$1&gt;=$B$2,"NA",MAX(0,I6147-MAX(0,$D6147-SUM(OFFSET(J6147,0,0,1,$B$2-J$1)))))</f>
        <v>0</v>
      </c>
      <c r="K6148">
        <f t="shared" ca="1" si="1152"/>
        <v>0</v>
      </c>
      <c r="L6148">
        <f t="shared" ca="1" si="1152"/>
        <v>306</v>
      </c>
      <c r="M6148">
        <f t="shared" ca="1" si="1152"/>
        <v>0</v>
      </c>
      <c r="N6148">
        <f t="shared" ca="1" si="1152"/>
        <v>0</v>
      </c>
      <c r="P6148" t="str">
        <f t="shared" ref="P6148:P6211" si="1153">IF(MOD(C6148,2)=1,"Y","N")</f>
        <v>N</v>
      </c>
      <c r="Q6148" t="str">
        <f t="shared" ref="Q6148:Q6211" si="1154">IF(MOD(C6148,3)=1,"Y","N")</f>
        <v>N</v>
      </c>
      <c r="R6148">
        <f t="shared" ref="R6148:R6211" si="1155">IF(P6148="Y", SUM(T6148:T6149),0)</f>
        <v>0</v>
      </c>
      <c r="S6148">
        <f t="shared" ref="S6148:S6211" si="1156">IF(Q6148="Y", SUM(T6148:T6150),0)</f>
        <v>0</v>
      </c>
      <c r="T6148" s="1">
        <v>83</v>
      </c>
    </row>
    <row r="6149" spans="3:20" x14ac:dyDescent="0.3">
      <c r="C6149">
        <v>6147</v>
      </c>
      <c r="D6149" s="1">
        <v>24</v>
      </c>
      <c r="E6149" s="1">
        <v>0</v>
      </c>
      <c r="F6149">
        <f t="shared" ref="F6149:F6212" ca="1" si="1157">MAX(0,D6149-SUM(OFFSET(H6149,0,0,1,$B$2)))</f>
        <v>0</v>
      </c>
      <c r="G6149">
        <f t="shared" ref="G6149:G6212" ca="1" si="1158">MAX(0,OFFSET(H6149,0,$B$2-1,1,1)-D6149)</f>
        <v>0</v>
      </c>
      <c r="H6149">
        <f t="shared" ref="H6149:H6212" ca="1" si="1159">MIN(E6149,MAX($A$2-SUM(OFFSET(I6149,0,0,1,$B$2-1)),0))</f>
        <v>0</v>
      </c>
      <c r="I6149">
        <f t="shared" ref="I6149:I6212" ca="1" si="1160">IF(I$1&gt;=$B$2,"NA",MAX(0,H6148-MAX(0,$D6148-SUM(OFFSET(I6148,0,0,1,$B$2-I$1)))))</f>
        <v>0</v>
      </c>
      <c r="J6149">
        <f t="shared" ca="1" si="1152"/>
        <v>181</v>
      </c>
      <c r="K6149">
        <f t="shared" ca="1" si="1152"/>
        <v>0</v>
      </c>
      <c r="L6149">
        <f t="shared" ca="1" si="1152"/>
        <v>0</v>
      </c>
      <c r="M6149">
        <f t="shared" ca="1" si="1152"/>
        <v>276</v>
      </c>
      <c r="N6149">
        <f t="shared" ca="1" si="1152"/>
        <v>0</v>
      </c>
      <c r="P6149" t="str">
        <f t="shared" si="1153"/>
        <v>Y</v>
      </c>
      <c r="Q6149" t="str">
        <f t="shared" si="1154"/>
        <v>N</v>
      </c>
      <c r="R6149">
        <f t="shared" si="1155"/>
        <v>113</v>
      </c>
      <c r="S6149">
        <f t="shared" si="1156"/>
        <v>0</v>
      </c>
      <c r="T6149" s="1">
        <v>49</v>
      </c>
    </row>
    <row r="6150" spans="3:20" x14ac:dyDescent="0.3">
      <c r="C6150">
        <v>6148</v>
      </c>
      <c r="D6150" s="1">
        <v>28</v>
      </c>
      <c r="E6150" s="1">
        <v>223</v>
      </c>
      <c r="F6150">
        <f t="shared" ca="1" si="1157"/>
        <v>0</v>
      </c>
      <c r="G6150">
        <f t="shared" ca="1" si="1158"/>
        <v>224</v>
      </c>
      <c r="H6150">
        <f t="shared" ca="1" si="1159"/>
        <v>223</v>
      </c>
      <c r="I6150">
        <f t="shared" ca="1" si="1160"/>
        <v>0</v>
      </c>
      <c r="J6150">
        <f t="shared" ca="1" si="1152"/>
        <v>0</v>
      </c>
      <c r="K6150">
        <f t="shared" ca="1" si="1152"/>
        <v>181</v>
      </c>
      <c r="L6150">
        <f t="shared" ca="1" si="1152"/>
        <v>0</v>
      </c>
      <c r="M6150">
        <f t="shared" ca="1" si="1152"/>
        <v>0</v>
      </c>
      <c r="N6150">
        <f t="shared" ca="1" si="1152"/>
        <v>252</v>
      </c>
      <c r="P6150" t="str">
        <f t="shared" si="1153"/>
        <v>N</v>
      </c>
      <c r="Q6150" t="str">
        <f t="shared" si="1154"/>
        <v>Y</v>
      </c>
      <c r="R6150">
        <f t="shared" si="1155"/>
        <v>0</v>
      </c>
      <c r="S6150">
        <f t="shared" si="1156"/>
        <v>223</v>
      </c>
      <c r="T6150" s="1">
        <v>64</v>
      </c>
    </row>
    <row r="6151" spans="3:20" x14ac:dyDescent="0.3">
      <c r="C6151">
        <v>6149</v>
      </c>
      <c r="D6151" s="1">
        <v>27</v>
      </c>
      <c r="E6151" s="1">
        <v>0</v>
      </c>
      <c r="F6151">
        <f t="shared" ca="1" si="1157"/>
        <v>0</v>
      </c>
      <c r="G6151">
        <f t="shared" ca="1" si="1158"/>
        <v>0</v>
      </c>
      <c r="H6151">
        <f t="shared" ca="1" si="1159"/>
        <v>0</v>
      </c>
      <c r="I6151">
        <f t="shared" ca="1" si="1160"/>
        <v>223</v>
      </c>
      <c r="J6151">
        <f t="shared" ca="1" si="1152"/>
        <v>0</v>
      </c>
      <c r="K6151">
        <f t="shared" ca="1" si="1152"/>
        <v>0</v>
      </c>
      <c r="L6151">
        <f t="shared" ca="1" si="1152"/>
        <v>181</v>
      </c>
      <c r="M6151">
        <f t="shared" ca="1" si="1152"/>
        <v>0</v>
      </c>
      <c r="N6151">
        <f t="shared" ca="1" si="1152"/>
        <v>0</v>
      </c>
      <c r="P6151" t="str">
        <f t="shared" si="1153"/>
        <v>Y</v>
      </c>
      <c r="Q6151" t="str">
        <f t="shared" si="1154"/>
        <v>N</v>
      </c>
      <c r="R6151">
        <f t="shared" si="1155"/>
        <v>159</v>
      </c>
      <c r="S6151">
        <f t="shared" si="1156"/>
        <v>0</v>
      </c>
      <c r="T6151" s="1">
        <v>38</v>
      </c>
    </row>
    <row r="6152" spans="3:20" x14ac:dyDescent="0.3">
      <c r="C6152">
        <v>6150</v>
      </c>
      <c r="D6152" s="1">
        <v>26</v>
      </c>
      <c r="E6152" s="1">
        <v>0</v>
      </c>
      <c r="F6152">
        <f t="shared" ca="1" si="1157"/>
        <v>0</v>
      </c>
      <c r="G6152">
        <f t="shared" ca="1" si="1158"/>
        <v>0</v>
      </c>
      <c r="H6152">
        <f t="shared" ca="1" si="1159"/>
        <v>0</v>
      </c>
      <c r="I6152">
        <f t="shared" ca="1" si="1160"/>
        <v>0</v>
      </c>
      <c r="J6152">
        <f t="shared" ca="1" si="1152"/>
        <v>223</v>
      </c>
      <c r="K6152">
        <f t="shared" ca="1" si="1152"/>
        <v>0</v>
      </c>
      <c r="L6152">
        <f t="shared" ca="1" si="1152"/>
        <v>0</v>
      </c>
      <c r="M6152">
        <f t="shared" ca="1" si="1152"/>
        <v>154</v>
      </c>
      <c r="N6152">
        <f t="shared" ca="1" si="1152"/>
        <v>0</v>
      </c>
      <c r="P6152" t="str">
        <f t="shared" si="1153"/>
        <v>N</v>
      </c>
      <c r="Q6152" t="str">
        <f t="shared" si="1154"/>
        <v>N</v>
      </c>
      <c r="R6152">
        <f t="shared" si="1155"/>
        <v>0</v>
      </c>
      <c r="S6152">
        <f t="shared" si="1156"/>
        <v>0</v>
      </c>
      <c r="T6152" s="1">
        <v>121</v>
      </c>
    </row>
    <row r="6153" spans="3:20" x14ac:dyDescent="0.3">
      <c r="C6153">
        <v>6151</v>
      </c>
      <c r="D6153" s="1">
        <v>31</v>
      </c>
      <c r="E6153" s="1">
        <v>225</v>
      </c>
      <c r="F6153">
        <f t="shared" ca="1" si="1157"/>
        <v>0</v>
      </c>
      <c r="G6153">
        <f t="shared" ca="1" si="1158"/>
        <v>97</v>
      </c>
      <c r="H6153">
        <f t="shared" ca="1" si="1159"/>
        <v>225</v>
      </c>
      <c r="I6153">
        <f t="shared" ca="1" si="1160"/>
        <v>0</v>
      </c>
      <c r="J6153">
        <f t="shared" ca="1" si="1152"/>
        <v>0</v>
      </c>
      <c r="K6153">
        <f t="shared" ca="1" si="1152"/>
        <v>223</v>
      </c>
      <c r="L6153">
        <f t="shared" ca="1" si="1152"/>
        <v>0</v>
      </c>
      <c r="M6153">
        <f t="shared" ca="1" si="1152"/>
        <v>0</v>
      </c>
      <c r="N6153">
        <f t="shared" ca="1" si="1152"/>
        <v>128</v>
      </c>
      <c r="P6153" t="str">
        <f t="shared" si="1153"/>
        <v>Y</v>
      </c>
      <c r="Q6153" t="str">
        <f t="shared" si="1154"/>
        <v>Y</v>
      </c>
      <c r="R6153">
        <f t="shared" si="1155"/>
        <v>143</v>
      </c>
      <c r="S6153">
        <f t="shared" si="1156"/>
        <v>225</v>
      </c>
      <c r="T6153" s="1">
        <v>83</v>
      </c>
    </row>
    <row r="6154" spans="3:20" x14ac:dyDescent="0.3">
      <c r="C6154">
        <v>6152</v>
      </c>
      <c r="D6154" s="1">
        <v>25</v>
      </c>
      <c r="E6154" s="1">
        <v>0</v>
      </c>
      <c r="F6154">
        <f t="shared" ca="1" si="1157"/>
        <v>0</v>
      </c>
      <c r="G6154">
        <f t="shared" ca="1" si="1158"/>
        <v>0</v>
      </c>
      <c r="H6154">
        <f t="shared" ca="1" si="1159"/>
        <v>0</v>
      </c>
      <c r="I6154">
        <f t="shared" ca="1" si="1160"/>
        <v>225</v>
      </c>
      <c r="J6154">
        <f t="shared" ca="1" si="1152"/>
        <v>0</v>
      </c>
      <c r="K6154">
        <f t="shared" ca="1" si="1152"/>
        <v>0</v>
      </c>
      <c r="L6154">
        <f t="shared" ca="1" si="1152"/>
        <v>223</v>
      </c>
      <c r="M6154">
        <f t="shared" ca="1" si="1152"/>
        <v>0</v>
      </c>
      <c r="N6154">
        <f t="shared" ca="1" si="1152"/>
        <v>0</v>
      </c>
      <c r="P6154" t="str">
        <f t="shared" si="1153"/>
        <v>N</v>
      </c>
      <c r="Q6154" t="str">
        <f t="shared" si="1154"/>
        <v>N</v>
      </c>
      <c r="R6154">
        <f t="shared" si="1155"/>
        <v>0</v>
      </c>
      <c r="S6154">
        <f t="shared" si="1156"/>
        <v>0</v>
      </c>
      <c r="T6154" s="1">
        <v>60</v>
      </c>
    </row>
    <row r="6155" spans="3:20" x14ac:dyDescent="0.3">
      <c r="C6155">
        <v>6153</v>
      </c>
      <c r="D6155" s="1">
        <v>23</v>
      </c>
      <c r="E6155" s="1">
        <v>0</v>
      </c>
      <c r="F6155">
        <f t="shared" ca="1" si="1157"/>
        <v>0</v>
      </c>
      <c r="G6155">
        <f t="shared" ca="1" si="1158"/>
        <v>0</v>
      </c>
      <c r="H6155">
        <f t="shared" ca="1" si="1159"/>
        <v>0</v>
      </c>
      <c r="I6155">
        <f t="shared" ca="1" si="1160"/>
        <v>0</v>
      </c>
      <c r="J6155">
        <f t="shared" ca="1" si="1152"/>
        <v>225</v>
      </c>
      <c r="K6155">
        <f t="shared" ca="1" si="1152"/>
        <v>0</v>
      </c>
      <c r="L6155">
        <f t="shared" ca="1" si="1152"/>
        <v>0</v>
      </c>
      <c r="M6155">
        <f t="shared" ca="1" si="1152"/>
        <v>198</v>
      </c>
      <c r="N6155">
        <f t="shared" ca="1" si="1152"/>
        <v>0</v>
      </c>
      <c r="P6155" t="str">
        <f t="shared" si="1153"/>
        <v>Y</v>
      </c>
      <c r="Q6155" t="str">
        <f t="shared" si="1154"/>
        <v>N</v>
      </c>
      <c r="R6155">
        <f t="shared" si="1155"/>
        <v>169</v>
      </c>
      <c r="S6155">
        <f t="shared" si="1156"/>
        <v>0</v>
      </c>
      <c r="T6155" s="1">
        <v>82</v>
      </c>
    </row>
    <row r="6156" spans="3:20" x14ac:dyDescent="0.3">
      <c r="C6156">
        <v>6154</v>
      </c>
      <c r="D6156" s="1">
        <v>29</v>
      </c>
      <c r="E6156" s="1">
        <v>224</v>
      </c>
      <c r="F6156">
        <f t="shared" ca="1" si="1157"/>
        <v>0</v>
      </c>
      <c r="G6156">
        <f t="shared" ca="1" si="1158"/>
        <v>146</v>
      </c>
      <c r="H6156">
        <f t="shared" ca="1" si="1159"/>
        <v>224</v>
      </c>
      <c r="I6156">
        <f t="shared" ca="1" si="1160"/>
        <v>0</v>
      </c>
      <c r="J6156">
        <f t="shared" ca="1" si="1152"/>
        <v>0</v>
      </c>
      <c r="K6156">
        <f t="shared" ca="1" si="1152"/>
        <v>225</v>
      </c>
      <c r="L6156">
        <f t="shared" ca="1" si="1152"/>
        <v>0</v>
      </c>
      <c r="M6156">
        <f t="shared" ca="1" si="1152"/>
        <v>0</v>
      </c>
      <c r="N6156">
        <f t="shared" ca="1" si="1152"/>
        <v>175</v>
      </c>
      <c r="P6156" t="str">
        <f t="shared" si="1153"/>
        <v>N</v>
      </c>
      <c r="Q6156" t="str">
        <f t="shared" si="1154"/>
        <v>Y</v>
      </c>
      <c r="R6156">
        <f t="shared" si="1155"/>
        <v>0</v>
      </c>
      <c r="S6156">
        <f t="shared" si="1156"/>
        <v>224</v>
      </c>
      <c r="T6156" s="1">
        <v>87</v>
      </c>
    </row>
    <row r="6157" spans="3:20" x14ac:dyDescent="0.3">
      <c r="C6157">
        <v>6155</v>
      </c>
      <c r="D6157" s="1">
        <v>32</v>
      </c>
      <c r="E6157" s="1">
        <v>0</v>
      </c>
      <c r="F6157">
        <f t="shared" ca="1" si="1157"/>
        <v>0</v>
      </c>
      <c r="G6157">
        <f t="shared" ca="1" si="1158"/>
        <v>0</v>
      </c>
      <c r="H6157">
        <f t="shared" ca="1" si="1159"/>
        <v>0</v>
      </c>
      <c r="I6157">
        <f t="shared" ca="1" si="1160"/>
        <v>224</v>
      </c>
      <c r="J6157">
        <f t="shared" ca="1" si="1152"/>
        <v>0</v>
      </c>
      <c r="K6157">
        <f t="shared" ca="1" si="1152"/>
        <v>0</v>
      </c>
      <c r="L6157">
        <f t="shared" ca="1" si="1152"/>
        <v>225</v>
      </c>
      <c r="M6157">
        <f t="shared" ca="1" si="1152"/>
        <v>0</v>
      </c>
      <c r="N6157">
        <f t="shared" ca="1" si="1152"/>
        <v>0</v>
      </c>
      <c r="P6157" t="str">
        <f t="shared" si="1153"/>
        <v>Y</v>
      </c>
      <c r="Q6157" t="str">
        <f t="shared" si="1154"/>
        <v>N</v>
      </c>
      <c r="R6157">
        <f t="shared" si="1155"/>
        <v>137</v>
      </c>
      <c r="S6157">
        <f t="shared" si="1156"/>
        <v>0</v>
      </c>
      <c r="T6157" s="1">
        <v>83</v>
      </c>
    </row>
    <row r="6158" spans="3:20" x14ac:dyDescent="0.3">
      <c r="C6158">
        <v>6156</v>
      </c>
      <c r="D6158" s="1">
        <v>16</v>
      </c>
      <c r="E6158" s="1">
        <v>0</v>
      </c>
      <c r="F6158">
        <f t="shared" ca="1" si="1157"/>
        <v>0</v>
      </c>
      <c r="G6158">
        <f t="shared" ca="1" si="1158"/>
        <v>0</v>
      </c>
      <c r="H6158">
        <f t="shared" ca="1" si="1159"/>
        <v>0</v>
      </c>
      <c r="I6158">
        <f t="shared" ca="1" si="1160"/>
        <v>0</v>
      </c>
      <c r="J6158">
        <f t="shared" ca="1" si="1152"/>
        <v>224</v>
      </c>
      <c r="K6158">
        <f t="shared" ca="1" si="1152"/>
        <v>0</v>
      </c>
      <c r="L6158">
        <f t="shared" ca="1" si="1152"/>
        <v>0</v>
      </c>
      <c r="M6158">
        <f t="shared" ca="1" si="1152"/>
        <v>193</v>
      </c>
      <c r="N6158">
        <f t="shared" ca="1" si="1152"/>
        <v>0</v>
      </c>
      <c r="P6158" t="str">
        <f t="shared" si="1153"/>
        <v>N</v>
      </c>
      <c r="Q6158" t="str">
        <f t="shared" si="1154"/>
        <v>N</v>
      </c>
      <c r="R6158">
        <f t="shared" si="1155"/>
        <v>0</v>
      </c>
      <c r="S6158">
        <f t="shared" si="1156"/>
        <v>0</v>
      </c>
      <c r="T6158" s="1">
        <v>54</v>
      </c>
    </row>
    <row r="6159" spans="3:20" x14ac:dyDescent="0.3">
      <c r="C6159">
        <v>6157</v>
      </c>
      <c r="D6159" s="1">
        <v>36</v>
      </c>
      <c r="E6159" s="1">
        <v>310</v>
      </c>
      <c r="F6159">
        <f t="shared" ca="1" si="1157"/>
        <v>0</v>
      </c>
      <c r="G6159">
        <f t="shared" ca="1" si="1158"/>
        <v>141</v>
      </c>
      <c r="H6159">
        <f t="shared" ca="1" si="1159"/>
        <v>310</v>
      </c>
      <c r="I6159">
        <f t="shared" ca="1" si="1160"/>
        <v>0</v>
      </c>
      <c r="J6159">
        <f t="shared" ca="1" si="1152"/>
        <v>0</v>
      </c>
      <c r="K6159">
        <f t="shared" ca="1" si="1152"/>
        <v>224</v>
      </c>
      <c r="L6159">
        <f t="shared" ca="1" si="1152"/>
        <v>0</v>
      </c>
      <c r="M6159">
        <f t="shared" ca="1" si="1152"/>
        <v>0</v>
      </c>
      <c r="N6159">
        <f t="shared" ca="1" si="1152"/>
        <v>177</v>
      </c>
      <c r="P6159" t="str">
        <f t="shared" si="1153"/>
        <v>Y</v>
      </c>
      <c r="Q6159" t="str">
        <f t="shared" si="1154"/>
        <v>Y</v>
      </c>
      <c r="R6159">
        <f t="shared" si="1155"/>
        <v>176</v>
      </c>
      <c r="S6159">
        <f t="shared" si="1156"/>
        <v>310</v>
      </c>
      <c r="T6159" s="1">
        <v>92</v>
      </c>
    </row>
    <row r="6160" spans="3:20" x14ac:dyDescent="0.3">
      <c r="C6160">
        <v>6158</v>
      </c>
      <c r="D6160" s="1">
        <v>29</v>
      </c>
      <c r="E6160" s="1">
        <v>0</v>
      </c>
      <c r="F6160">
        <f t="shared" ca="1" si="1157"/>
        <v>0</v>
      </c>
      <c r="G6160">
        <f t="shared" ca="1" si="1158"/>
        <v>0</v>
      </c>
      <c r="H6160">
        <f t="shared" ca="1" si="1159"/>
        <v>0</v>
      </c>
      <c r="I6160">
        <f t="shared" ca="1" si="1160"/>
        <v>310</v>
      </c>
      <c r="J6160">
        <f t="shared" ca="1" si="1152"/>
        <v>0</v>
      </c>
      <c r="K6160">
        <f t="shared" ca="1" si="1152"/>
        <v>0</v>
      </c>
      <c r="L6160">
        <f t="shared" ca="1" si="1152"/>
        <v>224</v>
      </c>
      <c r="M6160">
        <f t="shared" ca="1" si="1152"/>
        <v>0</v>
      </c>
      <c r="N6160">
        <f t="shared" ca="1" si="1152"/>
        <v>0</v>
      </c>
      <c r="P6160" t="str">
        <f t="shared" si="1153"/>
        <v>N</v>
      </c>
      <c r="Q6160" t="str">
        <f t="shared" si="1154"/>
        <v>N</v>
      </c>
      <c r="R6160">
        <f t="shared" si="1155"/>
        <v>0</v>
      </c>
      <c r="S6160">
        <f t="shared" si="1156"/>
        <v>0</v>
      </c>
      <c r="T6160" s="1">
        <v>84</v>
      </c>
    </row>
    <row r="6161" spans="3:20" x14ac:dyDescent="0.3">
      <c r="C6161">
        <v>6159</v>
      </c>
      <c r="D6161" s="1">
        <v>31</v>
      </c>
      <c r="E6161" s="1">
        <v>0</v>
      </c>
      <c r="F6161">
        <f t="shared" ca="1" si="1157"/>
        <v>0</v>
      </c>
      <c r="G6161">
        <f t="shared" ca="1" si="1158"/>
        <v>0</v>
      </c>
      <c r="H6161">
        <f t="shared" ca="1" si="1159"/>
        <v>0</v>
      </c>
      <c r="I6161">
        <f t="shared" ca="1" si="1160"/>
        <v>0</v>
      </c>
      <c r="J6161">
        <f t="shared" ca="1" si="1152"/>
        <v>310</v>
      </c>
      <c r="K6161">
        <f t="shared" ca="1" si="1152"/>
        <v>0</v>
      </c>
      <c r="L6161">
        <f t="shared" ca="1" si="1152"/>
        <v>0</v>
      </c>
      <c r="M6161">
        <f t="shared" ca="1" si="1152"/>
        <v>195</v>
      </c>
      <c r="N6161">
        <f t="shared" ca="1" si="1152"/>
        <v>0</v>
      </c>
      <c r="P6161" t="str">
        <f t="shared" si="1153"/>
        <v>Y</v>
      </c>
      <c r="Q6161" t="str">
        <f t="shared" si="1154"/>
        <v>N</v>
      </c>
      <c r="R6161">
        <f t="shared" si="1155"/>
        <v>207</v>
      </c>
      <c r="S6161">
        <f t="shared" si="1156"/>
        <v>0</v>
      </c>
      <c r="T6161" s="1">
        <v>134</v>
      </c>
    </row>
    <row r="6162" spans="3:20" x14ac:dyDescent="0.3">
      <c r="C6162">
        <v>6160</v>
      </c>
      <c r="D6162" s="1">
        <v>17</v>
      </c>
      <c r="E6162" s="1">
        <v>204</v>
      </c>
      <c r="F6162">
        <f t="shared" ca="1" si="1157"/>
        <v>0</v>
      </c>
      <c r="G6162">
        <f t="shared" ca="1" si="1158"/>
        <v>147</v>
      </c>
      <c r="H6162">
        <f t="shared" ca="1" si="1159"/>
        <v>204</v>
      </c>
      <c r="I6162">
        <f t="shared" ca="1" si="1160"/>
        <v>0</v>
      </c>
      <c r="J6162">
        <f t="shared" ca="1" si="1152"/>
        <v>0</v>
      </c>
      <c r="K6162">
        <f t="shared" ca="1" si="1152"/>
        <v>310</v>
      </c>
      <c r="L6162">
        <f t="shared" ca="1" si="1152"/>
        <v>0</v>
      </c>
      <c r="M6162">
        <f t="shared" ca="1" si="1152"/>
        <v>0</v>
      </c>
      <c r="N6162">
        <f t="shared" ca="1" si="1152"/>
        <v>164</v>
      </c>
      <c r="P6162" t="str">
        <f t="shared" si="1153"/>
        <v>N</v>
      </c>
      <c r="Q6162" t="str">
        <f t="shared" si="1154"/>
        <v>Y</v>
      </c>
      <c r="R6162">
        <f t="shared" si="1155"/>
        <v>0</v>
      </c>
      <c r="S6162">
        <f t="shared" si="1156"/>
        <v>204</v>
      </c>
      <c r="T6162" s="1">
        <v>73</v>
      </c>
    </row>
    <row r="6163" spans="3:20" x14ac:dyDescent="0.3">
      <c r="C6163">
        <v>6161</v>
      </c>
      <c r="D6163" s="1">
        <v>30</v>
      </c>
      <c r="E6163" s="1">
        <v>0</v>
      </c>
      <c r="F6163">
        <f t="shared" ca="1" si="1157"/>
        <v>0</v>
      </c>
      <c r="G6163">
        <f t="shared" ca="1" si="1158"/>
        <v>0</v>
      </c>
      <c r="H6163">
        <f t="shared" ca="1" si="1159"/>
        <v>0</v>
      </c>
      <c r="I6163">
        <f t="shared" ca="1" si="1160"/>
        <v>204</v>
      </c>
      <c r="J6163">
        <f t="shared" ca="1" si="1152"/>
        <v>0</v>
      </c>
      <c r="K6163">
        <f t="shared" ca="1" si="1152"/>
        <v>0</v>
      </c>
      <c r="L6163">
        <f t="shared" ca="1" si="1152"/>
        <v>310</v>
      </c>
      <c r="M6163">
        <f t="shared" ca="1" si="1152"/>
        <v>0</v>
      </c>
      <c r="N6163">
        <f t="shared" ca="1" si="1152"/>
        <v>0</v>
      </c>
      <c r="P6163" t="str">
        <f t="shared" si="1153"/>
        <v>Y</v>
      </c>
      <c r="Q6163" t="str">
        <f t="shared" si="1154"/>
        <v>N</v>
      </c>
      <c r="R6163">
        <f t="shared" si="1155"/>
        <v>131</v>
      </c>
      <c r="S6163">
        <f t="shared" si="1156"/>
        <v>0</v>
      </c>
      <c r="T6163" s="1">
        <v>55</v>
      </c>
    </row>
    <row r="6164" spans="3:20" x14ac:dyDescent="0.3">
      <c r="C6164">
        <v>6162</v>
      </c>
      <c r="D6164" s="1">
        <v>22</v>
      </c>
      <c r="E6164" s="1">
        <v>0</v>
      </c>
      <c r="F6164">
        <f t="shared" ca="1" si="1157"/>
        <v>0</v>
      </c>
      <c r="G6164">
        <f t="shared" ca="1" si="1158"/>
        <v>0</v>
      </c>
      <c r="H6164">
        <f t="shared" ca="1" si="1159"/>
        <v>0</v>
      </c>
      <c r="I6164">
        <f t="shared" ca="1" si="1160"/>
        <v>0</v>
      </c>
      <c r="J6164">
        <f t="shared" ref="J6164:N6179" ca="1" si="1161">IF(J$1&gt;=$B$2,"NA",MAX(0,I6163-MAX(0,$D6163-SUM(OFFSET(J6163,0,0,1,$B$2-J$1)))))</f>
        <v>204</v>
      </c>
      <c r="K6164">
        <f t="shared" ca="1" si="1161"/>
        <v>0</v>
      </c>
      <c r="L6164">
        <f t="shared" ca="1" si="1161"/>
        <v>0</v>
      </c>
      <c r="M6164">
        <f t="shared" ca="1" si="1161"/>
        <v>280</v>
      </c>
      <c r="N6164">
        <f t="shared" ca="1" si="1161"/>
        <v>0</v>
      </c>
      <c r="P6164" t="str">
        <f t="shared" si="1153"/>
        <v>N</v>
      </c>
      <c r="Q6164" t="str">
        <f t="shared" si="1154"/>
        <v>N</v>
      </c>
      <c r="R6164">
        <f t="shared" si="1155"/>
        <v>0</v>
      </c>
      <c r="S6164">
        <f t="shared" si="1156"/>
        <v>0</v>
      </c>
      <c r="T6164" s="1">
        <v>76</v>
      </c>
    </row>
    <row r="6165" spans="3:20" x14ac:dyDescent="0.3">
      <c r="C6165">
        <v>6163</v>
      </c>
      <c r="D6165" s="1">
        <v>29</v>
      </c>
      <c r="E6165" s="1">
        <v>274</v>
      </c>
      <c r="F6165">
        <f t="shared" ca="1" si="1157"/>
        <v>0</v>
      </c>
      <c r="G6165">
        <f t="shared" ca="1" si="1158"/>
        <v>229</v>
      </c>
      <c r="H6165">
        <f t="shared" ca="1" si="1159"/>
        <v>274</v>
      </c>
      <c r="I6165">
        <f t="shared" ca="1" si="1160"/>
        <v>0</v>
      </c>
      <c r="J6165">
        <f t="shared" ca="1" si="1161"/>
        <v>0</v>
      </c>
      <c r="K6165">
        <f t="shared" ca="1" si="1161"/>
        <v>204</v>
      </c>
      <c r="L6165">
        <f t="shared" ca="1" si="1161"/>
        <v>0</v>
      </c>
      <c r="M6165">
        <f t="shared" ca="1" si="1161"/>
        <v>0</v>
      </c>
      <c r="N6165">
        <f t="shared" ca="1" si="1161"/>
        <v>258</v>
      </c>
      <c r="P6165" t="str">
        <f t="shared" si="1153"/>
        <v>Y</v>
      </c>
      <c r="Q6165" t="str">
        <f t="shared" si="1154"/>
        <v>Y</v>
      </c>
      <c r="R6165">
        <f t="shared" si="1155"/>
        <v>208</v>
      </c>
      <c r="S6165">
        <f t="shared" si="1156"/>
        <v>274</v>
      </c>
      <c r="T6165" s="1">
        <v>72</v>
      </c>
    </row>
    <row r="6166" spans="3:20" x14ac:dyDescent="0.3">
      <c r="C6166">
        <v>6164</v>
      </c>
      <c r="D6166" s="1">
        <v>28</v>
      </c>
      <c r="E6166" s="1">
        <v>0</v>
      </c>
      <c r="F6166">
        <f t="shared" ca="1" si="1157"/>
        <v>0</v>
      </c>
      <c r="G6166">
        <f t="shared" ca="1" si="1158"/>
        <v>0</v>
      </c>
      <c r="H6166">
        <f t="shared" ca="1" si="1159"/>
        <v>0</v>
      </c>
      <c r="I6166">
        <f t="shared" ca="1" si="1160"/>
        <v>274</v>
      </c>
      <c r="J6166">
        <f t="shared" ca="1" si="1161"/>
        <v>0</v>
      </c>
      <c r="K6166">
        <f t="shared" ca="1" si="1161"/>
        <v>0</v>
      </c>
      <c r="L6166">
        <f t="shared" ca="1" si="1161"/>
        <v>204</v>
      </c>
      <c r="M6166">
        <f t="shared" ca="1" si="1161"/>
        <v>0</v>
      </c>
      <c r="N6166">
        <f t="shared" ca="1" si="1161"/>
        <v>0</v>
      </c>
      <c r="P6166" t="str">
        <f t="shared" si="1153"/>
        <v>N</v>
      </c>
      <c r="Q6166" t="str">
        <f t="shared" si="1154"/>
        <v>N</v>
      </c>
      <c r="R6166">
        <f t="shared" si="1155"/>
        <v>0</v>
      </c>
      <c r="S6166">
        <f t="shared" si="1156"/>
        <v>0</v>
      </c>
      <c r="T6166" s="1">
        <v>136</v>
      </c>
    </row>
    <row r="6167" spans="3:20" x14ac:dyDescent="0.3">
      <c r="C6167">
        <v>6165</v>
      </c>
      <c r="D6167" s="1">
        <v>23</v>
      </c>
      <c r="E6167" s="1">
        <v>0</v>
      </c>
      <c r="F6167">
        <f t="shared" ca="1" si="1157"/>
        <v>0</v>
      </c>
      <c r="G6167">
        <f t="shared" ca="1" si="1158"/>
        <v>0</v>
      </c>
      <c r="H6167">
        <f t="shared" ca="1" si="1159"/>
        <v>0</v>
      </c>
      <c r="I6167">
        <f t="shared" ca="1" si="1160"/>
        <v>0</v>
      </c>
      <c r="J6167">
        <f t="shared" ca="1" si="1161"/>
        <v>274</v>
      </c>
      <c r="K6167">
        <f t="shared" ca="1" si="1161"/>
        <v>0</v>
      </c>
      <c r="L6167">
        <f t="shared" ca="1" si="1161"/>
        <v>0</v>
      </c>
      <c r="M6167">
        <f t="shared" ca="1" si="1161"/>
        <v>176</v>
      </c>
      <c r="N6167">
        <f t="shared" ca="1" si="1161"/>
        <v>0</v>
      </c>
      <c r="P6167" t="str">
        <f t="shared" si="1153"/>
        <v>Y</v>
      </c>
      <c r="Q6167" t="str">
        <f t="shared" si="1154"/>
        <v>N</v>
      </c>
      <c r="R6167">
        <f t="shared" si="1155"/>
        <v>119</v>
      </c>
      <c r="S6167">
        <f t="shared" si="1156"/>
        <v>0</v>
      </c>
      <c r="T6167" s="1">
        <v>66</v>
      </c>
    </row>
    <row r="6168" spans="3:20" x14ac:dyDescent="0.3">
      <c r="C6168">
        <v>6166</v>
      </c>
      <c r="D6168" s="1">
        <v>27</v>
      </c>
      <c r="E6168" s="1">
        <v>189</v>
      </c>
      <c r="F6168">
        <f t="shared" ca="1" si="1157"/>
        <v>0</v>
      </c>
      <c r="G6168">
        <f t="shared" ca="1" si="1158"/>
        <v>126</v>
      </c>
      <c r="H6168">
        <f t="shared" ca="1" si="1159"/>
        <v>189</v>
      </c>
      <c r="I6168">
        <f t="shared" ca="1" si="1160"/>
        <v>0</v>
      </c>
      <c r="J6168">
        <f t="shared" ca="1" si="1161"/>
        <v>0</v>
      </c>
      <c r="K6168">
        <f t="shared" ca="1" si="1161"/>
        <v>274</v>
      </c>
      <c r="L6168">
        <f t="shared" ca="1" si="1161"/>
        <v>0</v>
      </c>
      <c r="M6168">
        <f t="shared" ca="1" si="1161"/>
        <v>0</v>
      </c>
      <c r="N6168">
        <f t="shared" ca="1" si="1161"/>
        <v>153</v>
      </c>
      <c r="P6168" t="str">
        <f t="shared" si="1153"/>
        <v>N</v>
      </c>
      <c r="Q6168" t="str">
        <f t="shared" si="1154"/>
        <v>Y</v>
      </c>
      <c r="R6168">
        <f t="shared" si="1155"/>
        <v>0</v>
      </c>
      <c r="S6168">
        <f t="shared" si="1156"/>
        <v>189</v>
      </c>
      <c r="T6168" s="1">
        <v>53</v>
      </c>
    </row>
    <row r="6169" spans="3:20" x14ac:dyDescent="0.3">
      <c r="C6169">
        <v>6167</v>
      </c>
      <c r="D6169" s="1">
        <v>25</v>
      </c>
      <c r="E6169" s="1">
        <v>0</v>
      </c>
      <c r="F6169">
        <f t="shared" ca="1" si="1157"/>
        <v>0</v>
      </c>
      <c r="G6169">
        <f t="shared" ca="1" si="1158"/>
        <v>0</v>
      </c>
      <c r="H6169">
        <f t="shared" ca="1" si="1159"/>
        <v>0</v>
      </c>
      <c r="I6169">
        <f t="shared" ca="1" si="1160"/>
        <v>189</v>
      </c>
      <c r="J6169">
        <f t="shared" ca="1" si="1161"/>
        <v>0</v>
      </c>
      <c r="K6169">
        <f t="shared" ca="1" si="1161"/>
        <v>0</v>
      </c>
      <c r="L6169">
        <f t="shared" ca="1" si="1161"/>
        <v>274</v>
      </c>
      <c r="M6169">
        <f t="shared" ca="1" si="1161"/>
        <v>0</v>
      </c>
      <c r="N6169">
        <f t="shared" ca="1" si="1161"/>
        <v>0</v>
      </c>
      <c r="P6169" t="str">
        <f t="shared" si="1153"/>
        <v>Y</v>
      </c>
      <c r="Q6169" t="str">
        <f t="shared" si="1154"/>
        <v>N</v>
      </c>
      <c r="R6169">
        <f t="shared" si="1155"/>
        <v>136</v>
      </c>
      <c r="S6169">
        <f t="shared" si="1156"/>
        <v>0</v>
      </c>
      <c r="T6169" s="1">
        <v>48</v>
      </c>
    </row>
    <row r="6170" spans="3:20" x14ac:dyDescent="0.3">
      <c r="C6170">
        <v>6168</v>
      </c>
      <c r="D6170" s="1">
        <v>32</v>
      </c>
      <c r="E6170" s="1">
        <v>0</v>
      </c>
      <c r="F6170">
        <f t="shared" ca="1" si="1157"/>
        <v>0</v>
      </c>
      <c r="G6170">
        <f t="shared" ca="1" si="1158"/>
        <v>0</v>
      </c>
      <c r="H6170">
        <f t="shared" ca="1" si="1159"/>
        <v>0</v>
      </c>
      <c r="I6170">
        <f t="shared" ca="1" si="1160"/>
        <v>0</v>
      </c>
      <c r="J6170">
        <f t="shared" ca="1" si="1161"/>
        <v>189</v>
      </c>
      <c r="K6170">
        <f t="shared" ca="1" si="1161"/>
        <v>0</v>
      </c>
      <c r="L6170">
        <f t="shared" ca="1" si="1161"/>
        <v>0</v>
      </c>
      <c r="M6170">
        <f t="shared" ca="1" si="1161"/>
        <v>249</v>
      </c>
      <c r="N6170">
        <f t="shared" ca="1" si="1161"/>
        <v>0</v>
      </c>
      <c r="P6170" t="str">
        <f t="shared" si="1153"/>
        <v>N</v>
      </c>
      <c r="Q6170" t="str">
        <f t="shared" si="1154"/>
        <v>N</v>
      </c>
      <c r="R6170">
        <f t="shared" si="1155"/>
        <v>0</v>
      </c>
      <c r="S6170">
        <f t="shared" si="1156"/>
        <v>0</v>
      </c>
      <c r="T6170" s="1">
        <v>88</v>
      </c>
    </row>
    <row r="6171" spans="3:20" x14ac:dyDescent="0.3">
      <c r="C6171">
        <v>6169</v>
      </c>
      <c r="D6171" s="1">
        <v>28</v>
      </c>
      <c r="E6171" s="1">
        <v>460</v>
      </c>
      <c r="F6171">
        <f t="shared" ca="1" si="1157"/>
        <v>0</v>
      </c>
      <c r="G6171">
        <f t="shared" ca="1" si="1158"/>
        <v>189</v>
      </c>
      <c r="H6171">
        <f t="shared" ca="1" si="1159"/>
        <v>460</v>
      </c>
      <c r="I6171">
        <f t="shared" ca="1" si="1160"/>
        <v>0</v>
      </c>
      <c r="J6171">
        <f t="shared" ca="1" si="1161"/>
        <v>0</v>
      </c>
      <c r="K6171">
        <f t="shared" ca="1" si="1161"/>
        <v>189</v>
      </c>
      <c r="L6171">
        <f t="shared" ca="1" si="1161"/>
        <v>0</v>
      </c>
      <c r="M6171">
        <f t="shared" ca="1" si="1161"/>
        <v>0</v>
      </c>
      <c r="N6171">
        <f t="shared" ca="1" si="1161"/>
        <v>217</v>
      </c>
      <c r="P6171" t="str">
        <f t="shared" si="1153"/>
        <v>Y</v>
      </c>
      <c r="Q6171" t="str">
        <f t="shared" si="1154"/>
        <v>Y</v>
      </c>
      <c r="R6171">
        <f t="shared" si="1155"/>
        <v>237</v>
      </c>
      <c r="S6171">
        <f t="shared" si="1156"/>
        <v>460</v>
      </c>
      <c r="T6171" s="1">
        <v>61</v>
      </c>
    </row>
    <row r="6172" spans="3:20" x14ac:dyDescent="0.3">
      <c r="C6172">
        <v>6170</v>
      </c>
      <c r="D6172" s="1">
        <v>27</v>
      </c>
      <c r="E6172" s="1">
        <v>0</v>
      </c>
      <c r="F6172">
        <f t="shared" ca="1" si="1157"/>
        <v>0</v>
      </c>
      <c r="G6172">
        <f t="shared" ca="1" si="1158"/>
        <v>0</v>
      </c>
      <c r="H6172">
        <f t="shared" ca="1" si="1159"/>
        <v>0</v>
      </c>
      <c r="I6172">
        <f t="shared" ca="1" si="1160"/>
        <v>460</v>
      </c>
      <c r="J6172">
        <f t="shared" ca="1" si="1161"/>
        <v>0</v>
      </c>
      <c r="K6172">
        <f t="shared" ca="1" si="1161"/>
        <v>0</v>
      </c>
      <c r="L6172">
        <f t="shared" ca="1" si="1161"/>
        <v>189</v>
      </c>
      <c r="M6172">
        <f t="shared" ca="1" si="1161"/>
        <v>0</v>
      </c>
      <c r="N6172">
        <f t="shared" ca="1" si="1161"/>
        <v>0</v>
      </c>
      <c r="P6172" t="str">
        <f t="shared" si="1153"/>
        <v>N</v>
      </c>
      <c r="Q6172" t="str">
        <f t="shared" si="1154"/>
        <v>N</v>
      </c>
      <c r="R6172">
        <f t="shared" si="1155"/>
        <v>0</v>
      </c>
      <c r="S6172">
        <f t="shared" si="1156"/>
        <v>0</v>
      </c>
      <c r="T6172" s="1">
        <v>176</v>
      </c>
    </row>
    <row r="6173" spans="3:20" x14ac:dyDescent="0.3">
      <c r="C6173">
        <v>6171</v>
      </c>
      <c r="D6173" s="1">
        <v>27</v>
      </c>
      <c r="E6173" s="1">
        <v>0</v>
      </c>
      <c r="F6173">
        <f t="shared" ca="1" si="1157"/>
        <v>0</v>
      </c>
      <c r="G6173">
        <f t="shared" ca="1" si="1158"/>
        <v>0</v>
      </c>
      <c r="H6173">
        <f t="shared" ca="1" si="1159"/>
        <v>0</v>
      </c>
      <c r="I6173">
        <f t="shared" ca="1" si="1160"/>
        <v>0</v>
      </c>
      <c r="J6173">
        <f t="shared" ca="1" si="1161"/>
        <v>460</v>
      </c>
      <c r="K6173">
        <f t="shared" ca="1" si="1161"/>
        <v>0</v>
      </c>
      <c r="L6173">
        <f t="shared" ca="1" si="1161"/>
        <v>0</v>
      </c>
      <c r="M6173">
        <f t="shared" ca="1" si="1161"/>
        <v>162</v>
      </c>
      <c r="N6173">
        <f t="shared" ca="1" si="1161"/>
        <v>0</v>
      </c>
      <c r="P6173" t="str">
        <f t="shared" si="1153"/>
        <v>Y</v>
      </c>
      <c r="Q6173" t="str">
        <f t="shared" si="1154"/>
        <v>N</v>
      </c>
      <c r="R6173">
        <f t="shared" si="1155"/>
        <v>380</v>
      </c>
      <c r="S6173">
        <f t="shared" si="1156"/>
        <v>0</v>
      </c>
      <c r="T6173" s="1">
        <v>223</v>
      </c>
    </row>
    <row r="6174" spans="3:20" x14ac:dyDescent="0.3">
      <c r="C6174">
        <v>6172</v>
      </c>
      <c r="D6174" s="1">
        <v>34</v>
      </c>
      <c r="E6174" s="1">
        <v>254</v>
      </c>
      <c r="F6174">
        <f t="shared" ca="1" si="1157"/>
        <v>0</v>
      </c>
      <c r="G6174">
        <f t="shared" ca="1" si="1158"/>
        <v>101</v>
      </c>
      <c r="H6174">
        <f t="shared" ca="1" si="1159"/>
        <v>254</v>
      </c>
      <c r="I6174">
        <f t="shared" ca="1" si="1160"/>
        <v>0</v>
      </c>
      <c r="J6174">
        <f t="shared" ca="1" si="1161"/>
        <v>0</v>
      </c>
      <c r="K6174">
        <f t="shared" ca="1" si="1161"/>
        <v>460</v>
      </c>
      <c r="L6174">
        <f t="shared" ca="1" si="1161"/>
        <v>0</v>
      </c>
      <c r="M6174">
        <f t="shared" ca="1" si="1161"/>
        <v>0</v>
      </c>
      <c r="N6174">
        <f t="shared" ca="1" si="1161"/>
        <v>135</v>
      </c>
      <c r="P6174" t="str">
        <f t="shared" si="1153"/>
        <v>N</v>
      </c>
      <c r="Q6174" t="str">
        <f t="shared" si="1154"/>
        <v>Y</v>
      </c>
      <c r="R6174">
        <f t="shared" si="1155"/>
        <v>0</v>
      </c>
      <c r="S6174">
        <f t="shared" si="1156"/>
        <v>254</v>
      </c>
      <c r="T6174" s="1">
        <v>157</v>
      </c>
    </row>
    <row r="6175" spans="3:20" x14ac:dyDescent="0.3">
      <c r="C6175">
        <v>6173</v>
      </c>
      <c r="D6175" s="1">
        <v>26</v>
      </c>
      <c r="E6175" s="1">
        <v>0</v>
      </c>
      <c r="F6175">
        <f t="shared" ca="1" si="1157"/>
        <v>0</v>
      </c>
      <c r="G6175">
        <f t="shared" ca="1" si="1158"/>
        <v>0</v>
      </c>
      <c r="H6175">
        <f t="shared" ca="1" si="1159"/>
        <v>0</v>
      </c>
      <c r="I6175">
        <f t="shared" ca="1" si="1160"/>
        <v>254</v>
      </c>
      <c r="J6175">
        <f t="shared" ca="1" si="1161"/>
        <v>0</v>
      </c>
      <c r="K6175">
        <f t="shared" ca="1" si="1161"/>
        <v>0</v>
      </c>
      <c r="L6175">
        <f t="shared" ca="1" si="1161"/>
        <v>460</v>
      </c>
      <c r="M6175">
        <f t="shared" ca="1" si="1161"/>
        <v>0</v>
      </c>
      <c r="N6175">
        <f t="shared" ca="1" si="1161"/>
        <v>0</v>
      </c>
      <c r="P6175" t="str">
        <f t="shared" si="1153"/>
        <v>Y</v>
      </c>
      <c r="Q6175" t="str">
        <f t="shared" si="1154"/>
        <v>N</v>
      </c>
      <c r="R6175">
        <f t="shared" si="1155"/>
        <v>97</v>
      </c>
      <c r="S6175">
        <f t="shared" si="1156"/>
        <v>0</v>
      </c>
      <c r="T6175" s="1">
        <v>34</v>
      </c>
    </row>
    <row r="6176" spans="3:20" x14ac:dyDescent="0.3">
      <c r="C6176">
        <v>6174</v>
      </c>
      <c r="D6176" s="1">
        <v>22</v>
      </c>
      <c r="E6176" s="1">
        <v>0</v>
      </c>
      <c r="F6176">
        <f t="shared" ca="1" si="1157"/>
        <v>0</v>
      </c>
      <c r="G6176">
        <f t="shared" ca="1" si="1158"/>
        <v>0</v>
      </c>
      <c r="H6176">
        <f t="shared" ca="1" si="1159"/>
        <v>0</v>
      </c>
      <c r="I6176">
        <f t="shared" ca="1" si="1160"/>
        <v>0</v>
      </c>
      <c r="J6176">
        <f t="shared" ca="1" si="1161"/>
        <v>254</v>
      </c>
      <c r="K6176">
        <f t="shared" ca="1" si="1161"/>
        <v>0</v>
      </c>
      <c r="L6176">
        <f t="shared" ca="1" si="1161"/>
        <v>0</v>
      </c>
      <c r="M6176">
        <f t="shared" ca="1" si="1161"/>
        <v>434</v>
      </c>
      <c r="N6176">
        <f t="shared" ca="1" si="1161"/>
        <v>0</v>
      </c>
      <c r="P6176" t="str">
        <f t="shared" si="1153"/>
        <v>N</v>
      </c>
      <c r="Q6176" t="str">
        <f t="shared" si="1154"/>
        <v>N</v>
      </c>
      <c r="R6176">
        <f t="shared" si="1155"/>
        <v>0</v>
      </c>
      <c r="S6176">
        <f t="shared" si="1156"/>
        <v>0</v>
      </c>
      <c r="T6176" s="1">
        <v>63</v>
      </c>
    </row>
    <row r="6177" spans="3:20" x14ac:dyDescent="0.3">
      <c r="C6177">
        <v>6175</v>
      </c>
      <c r="D6177" s="1">
        <v>29</v>
      </c>
      <c r="E6177" s="1">
        <v>223</v>
      </c>
      <c r="F6177">
        <f t="shared" ca="1" si="1157"/>
        <v>0</v>
      </c>
      <c r="G6177">
        <f t="shared" ca="1" si="1158"/>
        <v>383</v>
      </c>
      <c r="H6177">
        <f t="shared" ca="1" si="1159"/>
        <v>223</v>
      </c>
      <c r="I6177">
        <f t="shared" ca="1" si="1160"/>
        <v>0</v>
      </c>
      <c r="J6177">
        <f t="shared" ca="1" si="1161"/>
        <v>0</v>
      </c>
      <c r="K6177">
        <f t="shared" ca="1" si="1161"/>
        <v>254</v>
      </c>
      <c r="L6177">
        <f t="shared" ca="1" si="1161"/>
        <v>0</v>
      </c>
      <c r="M6177">
        <f t="shared" ca="1" si="1161"/>
        <v>0</v>
      </c>
      <c r="N6177">
        <f t="shared" ca="1" si="1161"/>
        <v>412</v>
      </c>
      <c r="P6177" t="str">
        <f t="shared" si="1153"/>
        <v>Y</v>
      </c>
      <c r="Q6177" t="str">
        <f t="shared" si="1154"/>
        <v>Y</v>
      </c>
      <c r="R6177">
        <f t="shared" si="1155"/>
        <v>132</v>
      </c>
      <c r="S6177">
        <f t="shared" si="1156"/>
        <v>223</v>
      </c>
      <c r="T6177" s="1">
        <v>98</v>
      </c>
    </row>
    <row r="6178" spans="3:20" x14ac:dyDescent="0.3">
      <c r="C6178">
        <v>6176</v>
      </c>
      <c r="D6178" s="1">
        <v>31</v>
      </c>
      <c r="E6178" s="1">
        <v>0</v>
      </c>
      <c r="F6178">
        <f t="shared" ca="1" si="1157"/>
        <v>0</v>
      </c>
      <c r="G6178">
        <f t="shared" ca="1" si="1158"/>
        <v>0</v>
      </c>
      <c r="H6178">
        <f t="shared" ca="1" si="1159"/>
        <v>0</v>
      </c>
      <c r="I6178">
        <f t="shared" ca="1" si="1160"/>
        <v>223</v>
      </c>
      <c r="J6178">
        <f t="shared" ca="1" si="1161"/>
        <v>0</v>
      </c>
      <c r="K6178">
        <f t="shared" ca="1" si="1161"/>
        <v>0</v>
      </c>
      <c r="L6178">
        <f t="shared" ca="1" si="1161"/>
        <v>254</v>
      </c>
      <c r="M6178">
        <f t="shared" ca="1" si="1161"/>
        <v>0</v>
      </c>
      <c r="N6178">
        <f t="shared" ca="1" si="1161"/>
        <v>0</v>
      </c>
      <c r="P6178" t="str">
        <f t="shared" si="1153"/>
        <v>N</v>
      </c>
      <c r="Q6178" t="str">
        <f t="shared" si="1154"/>
        <v>N</v>
      </c>
      <c r="R6178">
        <f t="shared" si="1155"/>
        <v>0</v>
      </c>
      <c r="S6178">
        <f t="shared" si="1156"/>
        <v>0</v>
      </c>
      <c r="T6178" s="1">
        <v>34</v>
      </c>
    </row>
    <row r="6179" spans="3:20" x14ac:dyDescent="0.3">
      <c r="C6179">
        <v>6177</v>
      </c>
      <c r="D6179" s="1">
        <v>23</v>
      </c>
      <c r="E6179" s="1">
        <v>0</v>
      </c>
      <c r="F6179">
        <f t="shared" ca="1" si="1157"/>
        <v>0</v>
      </c>
      <c r="G6179">
        <f t="shared" ca="1" si="1158"/>
        <v>0</v>
      </c>
      <c r="H6179">
        <f t="shared" ca="1" si="1159"/>
        <v>0</v>
      </c>
      <c r="I6179">
        <f t="shared" ca="1" si="1160"/>
        <v>0</v>
      </c>
      <c r="J6179">
        <f t="shared" ca="1" si="1161"/>
        <v>223</v>
      </c>
      <c r="K6179">
        <f t="shared" ca="1" si="1161"/>
        <v>0</v>
      </c>
      <c r="L6179">
        <f t="shared" ca="1" si="1161"/>
        <v>0</v>
      </c>
      <c r="M6179">
        <f t="shared" ca="1" si="1161"/>
        <v>223</v>
      </c>
      <c r="N6179">
        <f t="shared" ca="1" si="1161"/>
        <v>0</v>
      </c>
      <c r="P6179" t="str">
        <f t="shared" si="1153"/>
        <v>Y</v>
      </c>
      <c r="Q6179" t="str">
        <f t="shared" si="1154"/>
        <v>N</v>
      </c>
      <c r="R6179">
        <f t="shared" si="1155"/>
        <v>127</v>
      </c>
      <c r="S6179">
        <f t="shared" si="1156"/>
        <v>0</v>
      </c>
      <c r="T6179" s="1">
        <v>91</v>
      </c>
    </row>
    <row r="6180" spans="3:20" x14ac:dyDescent="0.3">
      <c r="C6180">
        <v>6178</v>
      </c>
      <c r="D6180" s="1">
        <v>22</v>
      </c>
      <c r="E6180" s="1">
        <v>211</v>
      </c>
      <c r="F6180">
        <f t="shared" ca="1" si="1157"/>
        <v>0</v>
      </c>
      <c r="G6180">
        <f t="shared" ca="1" si="1158"/>
        <v>178</v>
      </c>
      <c r="H6180">
        <f t="shared" ca="1" si="1159"/>
        <v>211</v>
      </c>
      <c r="I6180">
        <f t="shared" ca="1" si="1160"/>
        <v>0</v>
      </c>
      <c r="J6180">
        <f t="shared" ref="J6180:N6195" ca="1" si="1162">IF(J$1&gt;=$B$2,"NA",MAX(0,I6179-MAX(0,$D6179-SUM(OFFSET(J6179,0,0,1,$B$2-J$1)))))</f>
        <v>0</v>
      </c>
      <c r="K6180">
        <f t="shared" ca="1" si="1162"/>
        <v>223</v>
      </c>
      <c r="L6180">
        <f t="shared" ca="1" si="1162"/>
        <v>0</v>
      </c>
      <c r="M6180">
        <f t="shared" ca="1" si="1162"/>
        <v>0</v>
      </c>
      <c r="N6180">
        <f t="shared" ca="1" si="1162"/>
        <v>200</v>
      </c>
      <c r="P6180" t="str">
        <f t="shared" si="1153"/>
        <v>N</v>
      </c>
      <c r="Q6180" t="str">
        <f t="shared" si="1154"/>
        <v>Y</v>
      </c>
      <c r="R6180">
        <f t="shared" si="1155"/>
        <v>0</v>
      </c>
      <c r="S6180">
        <f t="shared" si="1156"/>
        <v>211</v>
      </c>
      <c r="T6180" s="1">
        <v>36</v>
      </c>
    </row>
    <row r="6181" spans="3:20" x14ac:dyDescent="0.3">
      <c r="C6181">
        <v>6179</v>
      </c>
      <c r="D6181" s="1">
        <v>22</v>
      </c>
      <c r="E6181" s="1">
        <v>0</v>
      </c>
      <c r="F6181">
        <f t="shared" ca="1" si="1157"/>
        <v>0</v>
      </c>
      <c r="G6181">
        <f t="shared" ca="1" si="1158"/>
        <v>0</v>
      </c>
      <c r="H6181">
        <f t="shared" ca="1" si="1159"/>
        <v>0</v>
      </c>
      <c r="I6181">
        <f t="shared" ca="1" si="1160"/>
        <v>211</v>
      </c>
      <c r="J6181">
        <f t="shared" ca="1" si="1162"/>
        <v>0</v>
      </c>
      <c r="K6181">
        <f t="shared" ca="1" si="1162"/>
        <v>0</v>
      </c>
      <c r="L6181">
        <f t="shared" ca="1" si="1162"/>
        <v>223</v>
      </c>
      <c r="M6181">
        <f t="shared" ca="1" si="1162"/>
        <v>0</v>
      </c>
      <c r="N6181">
        <f t="shared" ca="1" si="1162"/>
        <v>0</v>
      </c>
      <c r="P6181" t="str">
        <f t="shared" si="1153"/>
        <v>Y</v>
      </c>
      <c r="Q6181" t="str">
        <f t="shared" si="1154"/>
        <v>N</v>
      </c>
      <c r="R6181">
        <f t="shared" si="1155"/>
        <v>175</v>
      </c>
      <c r="S6181">
        <f t="shared" si="1156"/>
        <v>0</v>
      </c>
      <c r="T6181" s="1">
        <v>73</v>
      </c>
    </row>
    <row r="6182" spans="3:20" x14ac:dyDescent="0.3">
      <c r="C6182">
        <v>6180</v>
      </c>
      <c r="D6182" s="1">
        <v>23</v>
      </c>
      <c r="E6182" s="1">
        <v>0</v>
      </c>
      <c r="F6182">
        <f t="shared" ca="1" si="1157"/>
        <v>0</v>
      </c>
      <c r="G6182">
        <f t="shared" ca="1" si="1158"/>
        <v>0</v>
      </c>
      <c r="H6182">
        <f t="shared" ca="1" si="1159"/>
        <v>0</v>
      </c>
      <c r="I6182">
        <f t="shared" ca="1" si="1160"/>
        <v>0</v>
      </c>
      <c r="J6182">
        <f t="shared" ca="1" si="1162"/>
        <v>211</v>
      </c>
      <c r="K6182">
        <f t="shared" ca="1" si="1162"/>
        <v>0</v>
      </c>
      <c r="L6182">
        <f t="shared" ca="1" si="1162"/>
        <v>0</v>
      </c>
      <c r="M6182">
        <f t="shared" ca="1" si="1162"/>
        <v>201</v>
      </c>
      <c r="N6182">
        <f t="shared" ca="1" si="1162"/>
        <v>0</v>
      </c>
      <c r="P6182" t="str">
        <f t="shared" si="1153"/>
        <v>N</v>
      </c>
      <c r="Q6182" t="str">
        <f t="shared" si="1154"/>
        <v>N</v>
      </c>
      <c r="R6182">
        <f t="shared" si="1155"/>
        <v>0</v>
      </c>
      <c r="S6182">
        <f t="shared" si="1156"/>
        <v>0</v>
      </c>
      <c r="T6182" s="1">
        <v>102</v>
      </c>
    </row>
    <row r="6183" spans="3:20" x14ac:dyDescent="0.3">
      <c r="C6183">
        <v>6181</v>
      </c>
      <c r="D6183" s="1">
        <v>21</v>
      </c>
      <c r="E6183" s="1">
        <v>198</v>
      </c>
      <c r="F6183">
        <f t="shared" ca="1" si="1157"/>
        <v>0</v>
      </c>
      <c r="G6183">
        <f t="shared" ca="1" si="1158"/>
        <v>157</v>
      </c>
      <c r="H6183">
        <f t="shared" ca="1" si="1159"/>
        <v>198</v>
      </c>
      <c r="I6183">
        <f t="shared" ca="1" si="1160"/>
        <v>0</v>
      </c>
      <c r="J6183">
        <f t="shared" ca="1" si="1162"/>
        <v>0</v>
      </c>
      <c r="K6183">
        <f t="shared" ca="1" si="1162"/>
        <v>211</v>
      </c>
      <c r="L6183">
        <f t="shared" ca="1" si="1162"/>
        <v>0</v>
      </c>
      <c r="M6183">
        <f t="shared" ca="1" si="1162"/>
        <v>0</v>
      </c>
      <c r="N6183">
        <f t="shared" ca="1" si="1162"/>
        <v>178</v>
      </c>
      <c r="P6183" t="str">
        <f t="shared" si="1153"/>
        <v>Y</v>
      </c>
      <c r="Q6183" t="str">
        <f t="shared" si="1154"/>
        <v>Y</v>
      </c>
      <c r="R6183">
        <f t="shared" si="1155"/>
        <v>151</v>
      </c>
      <c r="S6183">
        <f t="shared" si="1156"/>
        <v>198</v>
      </c>
      <c r="T6183" s="1">
        <v>98</v>
      </c>
    </row>
    <row r="6184" spans="3:20" x14ac:dyDescent="0.3">
      <c r="C6184">
        <v>6182</v>
      </c>
      <c r="D6184" s="1">
        <v>29</v>
      </c>
      <c r="E6184" s="1">
        <v>0</v>
      </c>
      <c r="F6184">
        <f t="shared" ca="1" si="1157"/>
        <v>0</v>
      </c>
      <c r="G6184">
        <f t="shared" ca="1" si="1158"/>
        <v>0</v>
      </c>
      <c r="H6184">
        <f t="shared" ca="1" si="1159"/>
        <v>0</v>
      </c>
      <c r="I6184">
        <f t="shared" ca="1" si="1160"/>
        <v>198</v>
      </c>
      <c r="J6184">
        <f t="shared" ca="1" si="1162"/>
        <v>0</v>
      </c>
      <c r="K6184">
        <f t="shared" ca="1" si="1162"/>
        <v>0</v>
      </c>
      <c r="L6184">
        <f t="shared" ca="1" si="1162"/>
        <v>211</v>
      </c>
      <c r="M6184">
        <f t="shared" ca="1" si="1162"/>
        <v>0</v>
      </c>
      <c r="N6184">
        <f t="shared" ca="1" si="1162"/>
        <v>0</v>
      </c>
      <c r="P6184" t="str">
        <f t="shared" si="1153"/>
        <v>N</v>
      </c>
      <c r="Q6184" t="str">
        <f t="shared" si="1154"/>
        <v>N</v>
      </c>
      <c r="R6184">
        <f t="shared" si="1155"/>
        <v>0</v>
      </c>
      <c r="S6184">
        <f t="shared" si="1156"/>
        <v>0</v>
      </c>
      <c r="T6184" s="1">
        <v>53</v>
      </c>
    </row>
    <row r="6185" spans="3:20" x14ac:dyDescent="0.3">
      <c r="C6185">
        <v>6183</v>
      </c>
      <c r="D6185" s="1">
        <v>28</v>
      </c>
      <c r="E6185" s="1">
        <v>0</v>
      </c>
      <c r="F6185">
        <f t="shared" ca="1" si="1157"/>
        <v>0</v>
      </c>
      <c r="G6185">
        <f t="shared" ca="1" si="1158"/>
        <v>0</v>
      </c>
      <c r="H6185">
        <f t="shared" ca="1" si="1159"/>
        <v>0</v>
      </c>
      <c r="I6185">
        <f t="shared" ca="1" si="1160"/>
        <v>0</v>
      </c>
      <c r="J6185">
        <f t="shared" ca="1" si="1162"/>
        <v>198</v>
      </c>
      <c r="K6185">
        <f t="shared" ca="1" si="1162"/>
        <v>0</v>
      </c>
      <c r="L6185">
        <f t="shared" ca="1" si="1162"/>
        <v>0</v>
      </c>
      <c r="M6185">
        <f t="shared" ca="1" si="1162"/>
        <v>182</v>
      </c>
      <c r="N6185">
        <f t="shared" ca="1" si="1162"/>
        <v>0</v>
      </c>
      <c r="P6185" t="str">
        <f t="shared" si="1153"/>
        <v>Y</v>
      </c>
      <c r="Q6185" t="str">
        <f t="shared" si="1154"/>
        <v>N</v>
      </c>
      <c r="R6185">
        <f t="shared" si="1155"/>
        <v>125</v>
      </c>
      <c r="S6185">
        <f t="shared" si="1156"/>
        <v>0</v>
      </c>
      <c r="T6185" s="1">
        <v>47</v>
      </c>
    </row>
    <row r="6186" spans="3:20" x14ac:dyDescent="0.3">
      <c r="C6186">
        <v>6184</v>
      </c>
      <c r="D6186" s="1">
        <v>27</v>
      </c>
      <c r="E6186" s="1">
        <v>169</v>
      </c>
      <c r="F6186">
        <f t="shared" ca="1" si="1157"/>
        <v>0</v>
      </c>
      <c r="G6186">
        <f t="shared" ca="1" si="1158"/>
        <v>127</v>
      </c>
      <c r="H6186">
        <f t="shared" ca="1" si="1159"/>
        <v>169</v>
      </c>
      <c r="I6186">
        <f t="shared" ca="1" si="1160"/>
        <v>0</v>
      </c>
      <c r="J6186">
        <f t="shared" ca="1" si="1162"/>
        <v>0</v>
      </c>
      <c r="K6186">
        <f t="shared" ca="1" si="1162"/>
        <v>198</v>
      </c>
      <c r="L6186">
        <f t="shared" ca="1" si="1162"/>
        <v>0</v>
      </c>
      <c r="M6186">
        <f t="shared" ca="1" si="1162"/>
        <v>0</v>
      </c>
      <c r="N6186">
        <f t="shared" ca="1" si="1162"/>
        <v>154</v>
      </c>
      <c r="P6186" t="str">
        <f t="shared" si="1153"/>
        <v>N</v>
      </c>
      <c r="Q6186" t="str">
        <f t="shared" si="1154"/>
        <v>Y</v>
      </c>
      <c r="R6186">
        <f t="shared" si="1155"/>
        <v>0</v>
      </c>
      <c r="S6186">
        <f t="shared" si="1156"/>
        <v>169</v>
      </c>
      <c r="T6186" s="1">
        <v>78</v>
      </c>
    </row>
    <row r="6187" spans="3:20" x14ac:dyDescent="0.3">
      <c r="C6187">
        <v>6185</v>
      </c>
      <c r="D6187" s="1">
        <v>26</v>
      </c>
      <c r="E6187" s="1">
        <v>0</v>
      </c>
      <c r="F6187">
        <f t="shared" ca="1" si="1157"/>
        <v>0</v>
      </c>
      <c r="G6187">
        <f t="shared" ca="1" si="1158"/>
        <v>0</v>
      </c>
      <c r="H6187">
        <f t="shared" ca="1" si="1159"/>
        <v>0</v>
      </c>
      <c r="I6187">
        <f t="shared" ca="1" si="1160"/>
        <v>169</v>
      </c>
      <c r="J6187">
        <f t="shared" ca="1" si="1162"/>
        <v>0</v>
      </c>
      <c r="K6187">
        <f t="shared" ca="1" si="1162"/>
        <v>0</v>
      </c>
      <c r="L6187">
        <f t="shared" ca="1" si="1162"/>
        <v>198</v>
      </c>
      <c r="M6187">
        <f t="shared" ca="1" si="1162"/>
        <v>0</v>
      </c>
      <c r="N6187">
        <f t="shared" ca="1" si="1162"/>
        <v>0</v>
      </c>
      <c r="P6187" t="str">
        <f t="shared" si="1153"/>
        <v>Y</v>
      </c>
      <c r="Q6187" t="str">
        <f t="shared" si="1154"/>
        <v>N</v>
      </c>
      <c r="R6187">
        <f t="shared" si="1155"/>
        <v>91</v>
      </c>
      <c r="S6187">
        <f t="shared" si="1156"/>
        <v>0</v>
      </c>
      <c r="T6187" s="1">
        <v>38</v>
      </c>
    </row>
    <row r="6188" spans="3:20" x14ac:dyDescent="0.3">
      <c r="C6188">
        <v>6186</v>
      </c>
      <c r="D6188" s="1">
        <v>22</v>
      </c>
      <c r="E6188" s="1">
        <v>0</v>
      </c>
      <c r="F6188">
        <f t="shared" ca="1" si="1157"/>
        <v>0</v>
      </c>
      <c r="G6188">
        <f t="shared" ca="1" si="1158"/>
        <v>0</v>
      </c>
      <c r="H6188">
        <f t="shared" ca="1" si="1159"/>
        <v>0</v>
      </c>
      <c r="I6188">
        <f t="shared" ca="1" si="1160"/>
        <v>0</v>
      </c>
      <c r="J6188">
        <f t="shared" ca="1" si="1162"/>
        <v>169</v>
      </c>
      <c r="K6188">
        <f t="shared" ca="1" si="1162"/>
        <v>0</v>
      </c>
      <c r="L6188">
        <f t="shared" ca="1" si="1162"/>
        <v>0</v>
      </c>
      <c r="M6188">
        <f t="shared" ca="1" si="1162"/>
        <v>172</v>
      </c>
      <c r="N6188">
        <f t="shared" ca="1" si="1162"/>
        <v>0</v>
      </c>
      <c r="P6188" t="str">
        <f t="shared" si="1153"/>
        <v>N</v>
      </c>
      <c r="Q6188" t="str">
        <f t="shared" si="1154"/>
        <v>N</v>
      </c>
      <c r="R6188">
        <f t="shared" si="1155"/>
        <v>0</v>
      </c>
      <c r="S6188">
        <f t="shared" si="1156"/>
        <v>0</v>
      </c>
      <c r="T6188" s="1">
        <v>53</v>
      </c>
    </row>
    <row r="6189" spans="3:20" x14ac:dyDescent="0.3">
      <c r="C6189">
        <v>6187</v>
      </c>
      <c r="D6189" s="1">
        <v>24</v>
      </c>
      <c r="E6189" s="1">
        <v>208</v>
      </c>
      <c r="F6189">
        <f t="shared" ca="1" si="1157"/>
        <v>0</v>
      </c>
      <c r="G6189">
        <f t="shared" ca="1" si="1158"/>
        <v>126</v>
      </c>
      <c r="H6189">
        <f t="shared" ca="1" si="1159"/>
        <v>208</v>
      </c>
      <c r="I6189">
        <f t="shared" ca="1" si="1160"/>
        <v>0</v>
      </c>
      <c r="J6189">
        <f t="shared" ca="1" si="1162"/>
        <v>0</v>
      </c>
      <c r="K6189">
        <f t="shared" ca="1" si="1162"/>
        <v>169</v>
      </c>
      <c r="L6189">
        <f t="shared" ca="1" si="1162"/>
        <v>0</v>
      </c>
      <c r="M6189">
        <f t="shared" ca="1" si="1162"/>
        <v>0</v>
      </c>
      <c r="N6189">
        <f t="shared" ca="1" si="1162"/>
        <v>150</v>
      </c>
      <c r="P6189" t="str">
        <f t="shared" si="1153"/>
        <v>Y</v>
      </c>
      <c r="Q6189" t="str">
        <f t="shared" si="1154"/>
        <v>Y</v>
      </c>
      <c r="R6189">
        <f t="shared" si="1155"/>
        <v>154</v>
      </c>
      <c r="S6189">
        <f t="shared" si="1156"/>
        <v>208</v>
      </c>
      <c r="T6189" s="1">
        <v>82</v>
      </c>
    </row>
    <row r="6190" spans="3:20" x14ac:dyDescent="0.3">
      <c r="C6190">
        <v>6188</v>
      </c>
      <c r="D6190" s="1">
        <v>37</v>
      </c>
      <c r="E6190" s="1">
        <v>0</v>
      </c>
      <c r="F6190">
        <f t="shared" ca="1" si="1157"/>
        <v>0</v>
      </c>
      <c r="G6190">
        <f t="shared" ca="1" si="1158"/>
        <v>0</v>
      </c>
      <c r="H6190">
        <f t="shared" ca="1" si="1159"/>
        <v>0</v>
      </c>
      <c r="I6190">
        <f t="shared" ca="1" si="1160"/>
        <v>208</v>
      </c>
      <c r="J6190">
        <f t="shared" ca="1" si="1162"/>
        <v>0</v>
      </c>
      <c r="K6190">
        <f t="shared" ca="1" si="1162"/>
        <v>0</v>
      </c>
      <c r="L6190">
        <f t="shared" ca="1" si="1162"/>
        <v>169</v>
      </c>
      <c r="M6190">
        <f t="shared" ca="1" si="1162"/>
        <v>0</v>
      </c>
      <c r="N6190">
        <f t="shared" ca="1" si="1162"/>
        <v>0</v>
      </c>
      <c r="P6190" t="str">
        <f t="shared" si="1153"/>
        <v>N</v>
      </c>
      <c r="Q6190" t="str">
        <f t="shared" si="1154"/>
        <v>N</v>
      </c>
      <c r="R6190">
        <f t="shared" si="1155"/>
        <v>0</v>
      </c>
      <c r="S6190">
        <f t="shared" si="1156"/>
        <v>0</v>
      </c>
      <c r="T6190" s="1">
        <v>72</v>
      </c>
    </row>
    <row r="6191" spans="3:20" x14ac:dyDescent="0.3">
      <c r="C6191">
        <v>6189</v>
      </c>
      <c r="D6191" s="1">
        <v>31</v>
      </c>
      <c r="E6191" s="1">
        <v>0</v>
      </c>
      <c r="F6191">
        <f t="shared" ca="1" si="1157"/>
        <v>0</v>
      </c>
      <c r="G6191">
        <f t="shared" ca="1" si="1158"/>
        <v>0</v>
      </c>
      <c r="H6191">
        <f t="shared" ca="1" si="1159"/>
        <v>0</v>
      </c>
      <c r="I6191">
        <f t="shared" ca="1" si="1160"/>
        <v>0</v>
      </c>
      <c r="J6191">
        <f t="shared" ca="1" si="1162"/>
        <v>208</v>
      </c>
      <c r="K6191">
        <f t="shared" ca="1" si="1162"/>
        <v>0</v>
      </c>
      <c r="L6191">
        <f t="shared" ca="1" si="1162"/>
        <v>0</v>
      </c>
      <c r="M6191">
        <f t="shared" ca="1" si="1162"/>
        <v>132</v>
      </c>
      <c r="N6191">
        <f t="shared" ca="1" si="1162"/>
        <v>0</v>
      </c>
      <c r="P6191" t="str">
        <f t="shared" si="1153"/>
        <v>Y</v>
      </c>
      <c r="Q6191" t="str">
        <f t="shared" si="1154"/>
        <v>N</v>
      </c>
      <c r="R6191">
        <f t="shared" si="1155"/>
        <v>164</v>
      </c>
      <c r="S6191">
        <f t="shared" si="1156"/>
        <v>0</v>
      </c>
      <c r="T6191" s="1">
        <v>54</v>
      </c>
    </row>
    <row r="6192" spans="3:20" x14ac:dyDescent="0.3">
      <c r="C6192">
        <v>6190</v>
      </c>
      <c r="D6192" s="1">
        <v>24</v>
      </c>
      <c r="E6192" s="1">
        <v>217</v>
      </c>
      <c r="F6192">
        <f t="shared" ca="1" si="1157"/>
        <v>0</v>
      </c>
      <c r="G6192">
        <f t="shared" ca="1" si="1158"/>
        <v>77</v>
      </c>
      <c r="H6192">
        <f t="shared" ca="1" si="1159"/>
        <v>217</v>
      </c>
      <c r="I6192">
        <f t="shared" ca="1" si="1160"/>
        <v>0</v>
      </c>
      <c r="J6192">
        <f t="shared" ca="1" si="1162"/>
        <v>0</v>
      </c>
      <c r="K6192">
        <f t="shared" ca="1" si="1162"/>
        <v>208</v>
      </c>
      <c r="L6192">
        <f t="shared" ca="1" si="1162"/>
        <v>0</v>
      </c>
      <c r="M6192">
        <f t="shared" ca="1" si="1162"/>
        <v>0</v>
      </c>
      <c r="N6192">
        <f t="shared" ca="1" si="1162"/>
        <v>101</v>
      </c>
      <c r="P6192" t="str">
        <f t="shared" si="1153"/>
        <v>N</v>
      </c>
      <c r="Q6192" t="str">
        <f t="shared" si="1154"/>
        <v>Y</v>
      </c>
      <c r="R6192">
        <f t="shared" si="1155"/>
        <v>0</v>
      </c>
      <c r="S6192">
        <f t="shared" si="1156"/>
        <v>217</v>
      </c>
      <c r="T6192" s="1">
        <v>110</v>
      </c>
    </row>
    <row r="6193" spans="3:20" x14ac:dyDescent="0.3">
      <c r="C6193">
        <v>6191</v>
      </c>
      <c r="D6193" s="1">
        <v>27</v>
      </c>
      <c r="E6193" s="1">
        <v>0</v>
      </c>
      <c r="F6193">
        <f t="shared" ca="1" si="1157"/>
        <v>0</v>
      </c>
      <c r="G6193">
        <f t="shared" ca="1" si="1158"/>
        <v>0</v>
      </c>
      <c r="H6193">
        <f t="shared" ca="1" si="1159"/>
        <v>0</v>
      </c>
      <c r="I6193">
        <f t="shared" ca="1" si="1160"/>
        <v>217</v>
      </c>
      <c r="J6193">
        <f t="shared" ca="1" si="1162"/>
        <v>0</v>
      </c>
      <c r="K6193">
        <f t="shared" ca="1" si="1162"/>
        <v>0</v>
      </c>
      <c r="L6193">
        <f t="shared" ca="1" si="1162"/>
        <v>208</v>
      </c>
      <c r="M6193">
        <f t="shared" ca="1" si="1162"/>
        <v>0</v>
      </c>
      <c r="N6193">
        <f t="shared" ca="1" si="1162"/>
        <v>0</v>
      </c>
      <c r="P6193" t="str">
        <f t="shared" si="1153"/>
        <v>Y</v>
      </c>
      <c r="Q6193" t="str">
        <f t="shared" si="1154"/>
        <v>N</v>
      </c>
      <c r="R6193">
        <f t="shared" si="1155"/>
        <v>107</v>
      </c>
      <c r="S6193">
        <f t="shared" si="1156"/>
        <v>0</v>
      </c>
      <c r="T6193" s="1">
        <v>35</v>
      </c>
    </row>
    <row r="6194" spans="3:20" x14ac:dyDescent="0.3">
      <c r="C6194">
        <v>6192</v>
      </c>
      <c r="D6194" s="1">
        <v>20</v>
      </c>
      <c r="E6194" s="1">
        <v>0</v>
      </c>
      <c r="F6194">
        <f t="shared" ca="1" si="1157"/>
        <v>0</v>
      </c>
      <c r="G6194">
        <f t="shared" ca="1" si="1158"/>
        <v>0</v>
      </c>
      <c r="H6194">
        <f t="shared" ca="1" si="1159"/>
        <v>0</v>
      </c>
      <c r="I6194">
        <f t="shared" ca="1" si="1160"/>
        <v>0</v>
      </c>
      <c r="J6194">
        <f t="shared" ca="1" si="1162"/>
        <v>217</v>
      </c>
      <c r="K6194">
        <f t="shared" ca="1" si="1162"/>
        <v>0</v>
      </c>
      <c r="L6194">
        <f t="shared" ca="1" si="1162"/>
        <v>0</v>
      </c>
      <c r="M6194">
        <f t="shared" ca="1" si="1162"/>
        <v>181</v>
      </c>
      <c r="N6194">
        <f t="shared" ca="1" si="1162"/>
        <v>0</v>
      </c>
      <c r="P6194" t="str">
        <f t="shared" si="1153"/>
        <v>N</v>
      </c>
      <c r="Q6194" t="str">
        <f t="shared" si="1154"/>
        <v>N</v>
      </c>
      <c r="R6194">
        <f t="shared" si="1155"/>
        <v>0</v>
      </c>
      <c r="S6194">
        <f t="shared" si="1156"/>
        <v>0</v>
      </c>
      <c r="T6194" s="1">
        <v>72</v>
      </c>
    </row>
    <row r="6195" spans="3:20" x14ac:dyDescent="0.3">
      <c r="C6195">
        <v>6193</v>
      </c>
      <c r="D6195" s="1">
        <v>27</v>
      </c>
      <c r="E6195" s="1">
        <v>313</v>
      </c>
      <c r="F6195">
        <f t="shared" ca="1" si="1157"/>
        <v>0</v>
      </c>
      <c r="G6195">
        <f t="shared" ca="1" si="1158"/>
        <v>134</v>
      </c>
      <c r="H6195">
        <f t="shared" ca="1" si="1159"/>
        <v>313</v>
      </c>
      <c r="I6195">
        <f t="shared" ca="1" si="1160"/>
        <v>0</v>
      </c>
      <c r="J6195">
        <f t="shared" ca="1" si="1162"/>
        <v>0</v>
      </c>
      <c r="K6195">
        <f t="shared" ca="1" si="1162"/>
        <v>217</v>
      </c>
      <c r="L6195">
        <f t="shared" ca="1" si="1162"/>
        <v>0</v>
      </c>
      <c r="M6195">
        <f t="shared" ca="1" si="1162"/>
        <v>0</v>
      </c>
      <c r="N6195">
        <f t="shared" ca="1" si="1162"/>
        <v>161</v>
      </c>
      <c r="P6195" t="str">
        <f t="shared" si="1153"/>
        <v>Y</v>
      </c>
      <c r="Q6195" t="str">
        <f t="shared" si="1154"/>
        <v>Y</v>
      </c>
      <c r="R6195">
        <f t="shared" si="1155"/>
        <v>137</v>
      </c>
      <c r="S6195">
        <f t="shared" si="1156"/>
        <v>313</v>
      </c>
      <c r="T6195" s="1">
        <v>54</v>
      </c>
    </row>
    <row r="6196" spans="3:20" x14ac:dyDescent="0.3">
      <c r="C6196">
        <v>6194</v>
      </c>
      <c r="D6196" s="1">
        <v>30</v>
      </c>
      <c r="E6196" s="1">
        <v>0</v>
      </c>
      <c r="F6196">
        <f t="shared" ca="1" si="1157"/>
        <v>0</v>
      </c>
      <c r="G6196">
        <f t="shared" ca="1" si="1158"/>
        <v>0</v>
      </c>
      <c r="H6196">
        <f t="shared" ca="1" si="1159"/>
        <v>0</v>
      </c>
      <c r="I6196">
        <f t="shared" ca="1" si="1160"/>
        <v>313</v>
      </c>
      <c r="J6196">
        <f t="shared" ref="J6196:N6211" ca="1" si="1163">IF(J$1&gt;=$B$2,"NA",MAX(0,I6195-MAX(0,$D6195-SUM(OFFSET(J6195,0,0,1,$B$2-J$1)))))</f>
        <v>0</v>
      </c>
      <c r="K6196">
        <f t="shared" ca="1" si="1163"/>
        <v>0</v>
      </c>
      <c r="L6196">
        <f t="shared" ca="1" si="1163"/>
        <v>217</v>
      </c>
      <c r="M6196">
        <f t="shared" ca="1" si="1163"/>
        <v>0</v>
      </c>
      <c r="N6196">
        <f t="shared" ca="1" si="1163"/>
        <v>0</v>
      </c>
      <c r="P6196" t="str">
        <f t="shared" si="1153"/>
        <v>N</v>
      </c>
      <c r="Q6196" t="str">
        <f t="shared" si="1154"/>
        <v>N</v>
      </c>
      <c r="R6196">
        <f t="shared" si="1155"/>
        <v>0</v>
      </c>
      <c r="S6196">
        <f t="shared" si="1156"/>
        <v>0</v>
      </c>
      <c r="T6196" s="1">
        <v>83</v>
      </c>
    </row>
    <row r="6197" spans="3:20" x14ac:dyDescent="0.3">
      <c r="C6197">
        <v>6195</v>
      </c>
      <c r="D6197" s="1">
        <v>31</v>
      </c>
      <c r="E6197" s="1">
        <v>0</v>
      </c>
      <c r="F6197">
        <f t="shared" ca="1" si="1157"/>
        <v>0</v>
      </c>
      <c r="G6197">
        <f t="shared" ca="1" si="1158"/>
        <v>0</v>
      </c>
      <c r="H6197">
        <f t="shared" ca="1" si="1159"/>
        <v>0</v>
      </c>
      <c r="I6197">
        <f t="shared" ca="1" si="1160"/>
        <v>0</v>
      </c>
      <c r="J6197">
        <f t="shared" ca="1" si="1163"/>
        <v>313</v>
      </c>
      <c r="K6197">
        <f t="shared" ca="1" si="1163"/>
        <v>0</v>
      </c>
      <c r="L6197">
        <f t="shared" ca="1" si="1163"/>
        <v>0</v>
      </c>
      <c r="M6197">
        <f t="shared" ca="1" si="1163"/>
        <v>187</v>
      </c>
      <c r="N6197">
        <f t="shared" ca="1" si="1163"/>
        <v>0</v>
      </c>
      <c r="P6197" t="str">
        <f t="shared" si="1153"/>
        <v>Y</v>
      </c>
      <c r="Q6197" t="str">
        <f t="shared" si="1154"/>
        <v>N</v>
      </c>
      <c r="R6197">
        <f t="shared" si="1155"/>
        <v>263</v>
      </c>
      <c r="S6197">
        <f t="shared" si="1156"/>
        <v>0</v>
      </c>
      <c r="T6197" s="1">
        <v>176</v>
      </c>
    </row>
    <row r="6198" spans="3:20" x14ac:dyDescent="0.3">
      <c r="C6198">
        <v>6196</v>
      </c>
      <c r="D6198" s="1">
        <v>28</v>
      </c>
      <c r="E6198" s="1">
        <v>394</v>
      </c>
      <c r="F6198">
        <f t="shared" ca="1" si="1157"/>
        <v>0</v>
      </c>
      <c r="G6198">
        <f t="shared" ca="1" si="1158"/>
        <v>128</v>
      </c>
      <c r="H6198">
        <f t="shared" ca="1" si="1159"/>
        <v>394</v>
      </c>
      <c r="I6198">
        <f t="shared" ca="1" si="1160"/>
        <v>0</v>
      </c>
      <c r="J6198">
        <f t="shared" ca="1" si="1163"/>
        <v>0</v>
      </c>
      <c r="K6198">
        <f t="shared" ca="1" si="1163"/>
        <v>313</v>
      </c>
      <c r="L6198">
        <f t="shared" ca="1" si="1163"/>
        <v>0</v>
      </c>
      <c r="M6198">
        <f t="shared" ca="1" si="1163"/>
        <v>0</v>
      </c>
      <c r="N6198">
        <f t="shared" ca="1" si="1163"/>
        <v>156</v>
      </c>
      <c r="P6198" t="str">
        <f t="shared" si="1153"/>
        <v>N</v>
      </c>
      <c r="Q6198" t="str">
        <f t="shared" si="1154"/>
        <v>Y</v>
      </c>
      <c r="R6198">
        <f t="shared" si="1155"/>
        <v>0</v>
      </c>
      <c r="S6198">
        <f t="shared" si="1156"/>
        <v>394</v>
      </c>
      <c r="T6198" s="1">
        <v>87</v>
      </c>
    </row>
    <row r="6199" spans="3:20" x14ac:dyDescent="0.3">
      <c r="C6199">
        <v>6197</v>
      </c>
      <c r="D6199" s="1">
        <v>30</v>
      </c>
      <c r="E6199" s="1">
        <v>0</v>
      </c>
      <c r="F6199">
        <f t="shared" ca="1" si="1157"/>
        <v>0</v>
      </c>
      <c r="G6199">
        <f t="shared" ca="1" si="1158"/>
        <v>0</v>
      </c>
      <c r="H6199">
        <f t="shared" ca="1" si="1159"/>
        <v>0</v>
      </c>
      <c r="I6199">
        <f t="shared" ca="1" si="1160"/>
        <v>394</v>
      </c>
      <c r="J6199">
        <f t="shared" ca="1" si="1163"/>
        <v>0</v>
      </c>
      <c r="K6199">
        <f t="shared" ca="1" si="1163"/>
        <v>0</v>
      </c>
      <c r="L6199">
        <f t="shared" ca="1" si="1163"/>
        <v>313</v>
      </c>
      <c r="M6199">
        <f t="shared" ca="1" si="1163"/>
        <v>0</v>
      </c>
      <c r="N6199">
        <f t="shared" ca="1" si="1163"/>
        <v>0</v>
      </c>
      <c r="P6199" t="str">
        <f t="shared" si="1153"/>
        <v>Y</v>
      </c>
      <c r="Q6199" t="str">
        <f t="shared" si="1154"/>
        <v>N</v>
      </c>
      <c r="R6199">
        <f t="shared" si="1155"/>
        <v>307</v>
      </c>
      <c r="S6199">
        <f t="shared" si="1156"/>
        <v>0</v>
      </c>
      <c r="T6199" s="1">
        <v>84</v>
      </c>
    </row>
    <row r="6200" spans="3:20" x14ac:dyDescent="0.3">
      <c r="C6200">
        <v>6198</v>
      </c>
      <c r="D6200" s="1">
        <v>32</v>
      </c>
      <c r="E6200" s="1">
        <v>0</v>
      </c>
      <c r="F6200">
        <f t="shared" ca="1" si="1157"/>
        <v>0</v>
      </c>
      <c r="G6200">
        <f t="shared" ca="1" si="1158"/>
        <v>0</v>
      </c>
      <c r="H6200">
        <f t="shared" ca="1" si="1159"/>
        <v>0</v>
      </c>
      <c r="I6200">
        <f t="shared" ca="1" si="1160"/>
        <v>0</v>
      </c>
      <c r="J6200">
        <f t="shared" ca="1" si="1163"/>
        <v>394</v>
      </c>
      <c r="K6200">
        <f t="shared" ca="1" si="1163"/>
        <v>0</v>
      </c>
      <c r="L6200">
        <f t="shared" ca="1" si="1163"/>
        <v>0</v>
      </c>
      <c r="M6200">
        <f t="shared" ca="1" si="1163"/>
        <v>283</v>
      </c>
      <c r="N6200">
        <f t="shared" ca="1" si="1163"/>
        <v>0</v>
      </c>
      <c r="P6200" t="str">
        <f t="shared" si="1153"/>
        <v>N</v>
      </c>
      <c r="Q6200" t="str">
        <f t="shared" si="1154"/>
        <v>N</v>
      </c>
      <c r="R6200">
        <f t="shared" si="1155"/>
        <v>0</v>
      </c>
      <c r="S6200">
        <f t="shared" si="1156"/>
        <v>0</v>
      </c>
      <c r="T6200" s="1">
        <v>223</v>
      </c>
    </row>
    <row r="6201" spans="3:20" x14ac:dyDescent="0.3">
      <c r="C6201">
        <v>6199</v>
      </c>
      <c r="D6201" s="1">
        <v>27</v>
      </c>
      <c r="E6201" s="1">
        <v>270</v>
      </c>
      <c r="F6201">
        <f t="shared" ca="1" si="1157"/>
        <v>0</v>
      </c>
      <c r="G6201">
        <f t="shared" ca="1" si="1158"/>
        <v>224</v>
      </c>
      <c r="H6201">
        <f t="shared" ca="1" si="1159"/>
        <v>270</v>
      </c>
      <c r="I6201">
        <f t="shared" ca="1" si="1160"/>
        <v>0</v>
      </c>
      <c r="J6201">
        <f t="shared" ca="1" si="1163"/>
        <v>0</v>
      </c>
      <c r="K6201">
        <f t="shared" ca="1" si="1163"/>
        <v>394</v>
      </c>
      <c r="L6201">
        <f t="shared" ca="1" si="1163"/>
        <v>0</v>
      </c>
      <c r="M6201">
        <f t="shared" ca="1" si="1163"/>
        <v>0</v>
      </c>
      <c r="N6201">
        <f t="shared" ca="1" si="1163"/>
        <v>251</v>
      </c>
      <c r="P6201" t="str">
        <f t="shared" si="1153"/>
        <v>Y</v>
      </c>
      <c r="Q6201" t="str">
        <f t="shared" si="1154"/>
        <v>Y</v>
      </c>
      <c r="R6201">
        <f t="shared" si="1155"/>
        <v>134</v>
      </c>
      <c r="S6201">
        <f t="shared" si="1156"/>
        <v>270</v>
      </c>
      <c r="T6201" s="1">
        <v>32</v>
      </c>
    </row>
    <row r="6202" spans="3:20" x14ac:dyDescent="0.3">
      <c r="C6202">
        <v>6200</v>
      </c>
      <c r="D6202" s="1">
        <v>29</v>
      </c>
      <c r="E6202" s="1">
        <v>0</v>
      </c>
      <c r="F6202">
        <f t="shared" ca="1" si="1157"/>
        <v>0</v>
      </c>
      <c r="G6202">
        <f t="shared" ca="1" si="1158"/>
        <v>0</v>
      </c>
      <c r="H6202">
        <f t="shared" ca="1" si="1159"/>
        <v>0</v>
      </c>
      <c r="I6202">
        <f t="shared" ca="1" si="1160"/>
        <v>270</v>
      </c>
      <c r="J6202">
        <f t="shared" ca="1" si="1163"/>
        <v>0</v>
      </c>
      <c r="K6202">
        <f t="shared" ca="1" si="1163"/>
        <v>0</v>
      </c>
      <c r="L6202">
        <f t="shared" ca="1" si="1163"/>
        <v>394</v>
      </c>
      <c r="M6202">
        <f t="shared" ca="1" si="1163"/>
        <v>0</v>
      </c>
      <c r="N6202">
        <f t="shared" ca="1" si="1163"/>
        <v>0</v>
      </c>
      <c r="P6202" t="str">
        <f t="shared" si="1153"/>
        <v>N</v>
      </c>
      <c r="Q6202" t="str">
        <f t="shared" si="1154"/>
        <v>N</v>
      </c>
      <c r="R6202">
        <f t="shared" si="1155"/>
        <v>0</v>
      </c>
      <c r="S6202">
        <f t="shared" si="1156"/>
        <v>0</v>
      </c>
      <c r="T6202" s="1">
        <v>102</v>
      </c>
    </row>
    <row r="6203" spans="3:20" x14ac:dyDescent="0.3">
      <c r="C6203">
        <v>6201</v>
      </c>
      <c r="D6203" s="1">
        <v>20</v>
      </c>
      <c r="E6203" s="1">
        <v>0</v>
      </c>
      <c r="F6203">
        <f t="shared" ca="1" si="1157"/>
        <v>0</v>
      </c>
      <c r="G6203">
        <f t="shared" ca="1" si="1158"/>
        <v>0</v>
      </c>
      <c r="H6203">
        <f t="shared" ca="1" si="1159"/>
        <v>0</v>
      </c>
      <c r="I6203">
        <f t="shared" ca="1" si="1160"/>
        <v>0</v>
      </c>
      <c r="J6203">
        <f t="shared" ca="1" si="1163"/>
        <v>270</v>
      </c>
      <c r="K6203">
        <f t="shared" ca="1" si="1163"/>
        <v>0</v>
      </c>
      <c r="L6203">
        <f t="shared" ca="1" si="1163"/>
        <v>0</v>
      </c>
      <c r="M6203">
        <f t="shared" ca="1" si="1163"/>
        <v>365</v>
      </c>
      <c r="N6203">
        <f t="shared" ca="1" si="1163"/>
        <v>0</v>
      </c>
      <c r="P6203" t="str">
        <f t="shared" si="1153"/>
        <v>Y</v>
      </c>
      <c r="Q6203" t="str">
        <f t="shared" si="1154"/>
        <v>N</v>
      </c>
      <c r="R6203">
        <f t="shared" si="1155"/>
        <v>185</v>
      </c>
      <c r="S6203">
        <f t="shared" si="1156"/>
        <v>0</v>
      </c>
      <c r="T6203" s="1">
        <v>136</v>
      </c>
    </row>
    <row r="6204" spans="3:20" x14ac:dyDescent="0.3">
      <c r="C6204">
        <v>6202</v>
      </c>
      <c r="D6204" s="1">
        <v>21</v>
      </c>
      <c r="E6204" s="1">
        <v>235</v>
      </c>
      <c r="F6204">
        <f t="shared" ca="1" si="1157"/>
        <v>0</v>
      </c>
      <c r="G6204">
        <f t="shared" ca="1" si="1158"/>
        <v>324</v>
      </c>
      <c r="H6204">
        <f t="shared" ca="1" si="1159"/>
        <v>235</v>
      </c>
      <c r="I6204">
        <f t="shared" ca="1" si="1160"/>
        <v>0</v>
      </c>
      <c r="J6204">
        <f t="shared" ca="1" si="1163"/>
        <v>0</v>
      </c>
      <c r="K6204">
        <f t="shared" ca="1" si="1163"/>
        <v>270</v>
      </c>
      <c r="L6204">
        <f t="shared" ca="1" si="1163"/>
        <v>0</v>
      </c>
      <c r="M6204">
        <f t="shared" ca="1" si="1163"/>
        <v>0</v>
      </c>
      <c r="N6204">
        <f t="shared" ca="1" si="1163"/>
        <v>345</v>
      </c>
      <c r="P6204" t="str">
        <f t="shared" si="1153"/>
        <v>N</v>
      </c>
      <c r="Q6204" t="str">
        <f t="shared" si="1154"/>
        <v>Y</v>
      </c>
      <c r="R6204">
        <f t="shared" si="1155"/>
        <v>0</v>
      </c>
      <c r="S6204">
        <f t="shared" si="1156"/>
        <v>235</v>
      </c>
      <c r="T6204" s="1">
        <v>49</v>
      </c>
    </row>
    <row r="6205" spans="3:20" x14ac:dyDescent="0.3">
      <c r="C6205">
        <v>6203</v>
      </c>
      <c r="D6205" s="1">
        <v>28</v>
      </c>
      <c r="E6205" s="1">
        <v>0</v>
      </c>
      <c r="F6205">
        <f t="shared" ca="1" si="1157"/>
        <v>0</v>
      </c>
      <c r="G6205">
        <f t="shared" ca="1" si="1158"/>
        <v>0</v>
      </c>
      <c r="H6205">
        <f t="shared" ca="1" si="1159"/>
        <v>0</v>
      </c>
      <c r="I6205">
        <f t="shared" ca="1" si="1160"/>
        <v>235</v>
      </c>
      <c r="J6205">
        <f t="shared" ca="1" si="1163"/>
        <v>0</v>
      </c>
      <c r="K6205">
        <f t="shared" ca="1" si="1163"/>
        <v>0</v>
      </c>
      <c r="L6205">
        <f t="shared" ca="1" si="1163"/>
        <v>270</v>
      </c>
      <c r="M6205">
        <f t="shared" ca="1" si="1163"/>
        <v>0</v>
      </c>
      <c r="N6205">
        <f t="shared" ca="1" si="1163"/>
        <v>0</v>
      </c>
      <c r="P6205" t="str">
        <f t="shared" si="1153"/>
        <v>Y</v>
      </c>
      <c r="Q6205" t="str">
        <f t="shared" si="1154"/>
        <v>N</v>
      </c>
      <c r="R6205">
        <f t="shared" si="1155"/>
        <v>186</v>
      </c>
      <c r="S6205">
        <f t="shared" si="1156"/>
        <v>0</v>
      </c>
      <c r="T6205" s="1">
        <v>123</v>
      </c>
    </row>
    <row r="6206" spans="3:20" x14ac:dyDescent="0.3">
      <c r="C6206">
        <v>6204</v>
      </c>
      <c r="D6206" s="1">
        <v>23</v>
      </c>
      <c r="E6206" s="1">
        <v>0</v>
      </c>
      <c r="F6206">
        <f t="shared" ca="1" si="1157"/>
        <v>0</v>
      </c>
      <c r="G6206">
        <f t="shared" ca="1" si="1158"/>
        <v>0</v>
      </c>
      <c r="H6206">
        <f t="shared" ca="1" si="1159"/>
        <v>0</v>
      </c>
      <c r="I6206">
        <f t="shared" ca="1" si="1160"/>
        <v>0</v>
      </c>
      <c r="J6206">
        <f t="shared" ca="1" si="1163"/>
        <v>235</v>
      </c>
      <c r="K6206">
        <f t="shared" ca="1" si="1163"/>
        <v>0</v>
      </c>
      <c r="L6206">
        <f t="shared" ca="1" si="1163"/>
        <v>0</v>
      </c>
      <c r="M6206">
        <f t="shared" ca="1" si="1163"/>
        <v>242</v>
      </c>
      <c r="N6206">
        <f t="shared" ca="1" si="1163"/>
        <v>0</v>
      </c>
      <c r="P6206" t="str">
        <f t="shared" si="1153"/>
        <v>N</v>
      </c>
      <c r="Q6206" t="str">
        <f t="shared" si="1154"/>
        <v>N</v>
      </c>
      <c r="R6206">
        <f t="shared" si="1155"/>
        <v>0</v>
      </c>
      <c r="S6206">
        <f t="shared" si="1156"/>
        <v>0</v>
      </c>
      <c r="T6206" s="1">
        <v>63</v>
      </c>
    </row>
    <row r="6207" spans="3:20" x14ac:dyDescent="0.3">
      <c r="C6207">
        <v>6205</v>
      </c>
      <c r="D6207" s="1">
        <v>43</v>
      </c>
      <c r="E6207" s="1">
        <v>304</v>
      </c>
      <c r="F6207">
        <f t="shared" ca="1" si="1157"/>
        <v>0</v>
      </c>
      <c r="G6207">
        <f t="shared" ca="1" si="1158"/>
        <v>176</v>
      </c>
      <c r="H6207">
        <f t="shared" ca="1" si="1159"/>
        <v>304</v>
      </c>
      <c r="I6207">
        <f t="shared" ca="1" si="1160"/>
        <v>0</v>
      </c>
      <c r="J6207">
        <f t="shared" ca="1" si="1163"/>
        <v>0</v>
      </c>
      <c r="K6207">
        <f t="shared" ca="1" si="1163"/>
        <v>235</v>
      </c>
      <c r="L6207">
        <f t="shared" ca="1" si="1163"/>
        <v>0</v>
      </c>
      <c r="M6207">
        <f t="shared" ca="1" si="1163"/>
        <v>0</v>
      </c>
      <c r="N6207">
        <f t="shared" ca="1" si="1163"/>
        <v>219</v>
      </c>
      <c r="P6207" t="str">
        <f t="shared" si="1153"/>
        <v>Y</v>
      </c>
      <c r="Q6207" t="str">
        <f t="shared" si="1154"/>
        <v>Y</v>
      </c>
      <c r="R6207">
        <f t="shared" si="1155"/>
        <v>147</v>
      </c>
      <c r="S6207">
        <f t="shared" si="1156"/>
        <v>304</v>
      </c>
      <c r="T6207" s="1">
        <v>102</v>
      </c>
    </row>
    <row r="6208" spans="3:20" x14ac:dyDescent="0.3">
      <c r="C6208">
        <v>6206</v>
      </c>
      <c r="D6208" s="1">
        <v>33</v>
      </c>
      <c r="E6208" s="1">
        <v>0</v>
      </c>
      <c r="F6208">
        <f t="shared" ca="1" si="1157"/>
        <v>0</v>
      </c>
      <c r="G6208">
        <f t="shared" ca="1" si="1158"/>
        <v>0</v>
      </c>
      <c r="H6208">
        <f t="shared" ca="1" si="1159"/>
        <v>0</v>
      </c>
      <c r="I6208">
        <f t="shared" ca="1" si="1160"/>
        <v>304</v>
      </c>
      <c r="J6208">
        <f t="shared" ca="1" si="1163"/>
        <v>0</v>
      </c>
      <c r="K6208">
        <f t="shared" ca="1" si="1163"/>
        <v>0</v>
      </c>
      <c r="L6208">
        <f t="shared" ca="1" si="1163"/>
        <v>235</v>
      </c>
      <c r="M6208">
        <f t="shared" ca="1" si="1163"/>
        <v>0</v>
      </c>
      <c r="N6208">
        <f t="shared" ca="1" si="1163"/>
        <v>0</v>
      </c>
      <c r="P6208" t="str">
        <f t="shared" si="1153"/>
        <v>N</v>
      </c>
      <c r="Q6208" t="str">
        <f t="shared" si="1154"/>
        <v>N</v>
      </c>
      <c r="R6208">
        <f t="shared" si="1155"/>
        <v>0</v>
      </c>
      <c r="S6208">
        <f t="shared" si="1156"/>
        <v>0</v>
      </c>
      <c r="T6208" s="1">
        <v>45</v>
      </c>
    </row>
    <row r="6209" spans="3:20" x14ac:dyDescent="0.3">
      <c r="C6209">
        <v>6207</v>
      </c>
      <c r="D6209" s="1">
        <v>25</v>
      </c>
      <c r="E6209" s="1">
        <v>0</v>
      </c>
      <c r="F6209">
        <f t="shared" ca="1" si="1157"/>
        <v>0</v>
      </c>
      <c r="G6209">
        <f t="shared" ca="1" si="1158"/>
        <v>0</v>
      </c>
      <c r="H6209">
        <f t="shared" ca="1" si="1159"/>
        <v>0</v>
      </c>
      <c r="I6209">
        <f t="shared" ca="1" si="1160"/>
        <v>0</v>
      </c>
      <c r="J6209">
        <f t="shared" ca="1" si="1163"/>
        <v>304</v>
      </c>
      <c r="K6209">
        <f t="shared" ca="1" si="1163"/>
        <v>0</v>
      </c>
      <c r="L6209">
        <f t="shared" ca="1" si="1163"/>
        <v>0</v>
      </c>
      <c r="M6209">
        <f t="shared" ca="1" si="1163"/>
        <v>202</v>
      </c>
      <c r="N6209">
        <f t="shared" ca="1" si="1163"/>
        <v>0</v>
      </c>
      <c r="P6209" t="str">
        <f t="shared" si="1153"/>
        <v>Y</v>
      </c>
      <c r="Q6209" t="str">
        <f t="shared" si="1154"/>
        <v>N</v>
      </c>
      <c r="R6209">
        <f t="shared" si="1155"/>
        <v>213</v>
      </c>
      <c r="S6209">
        <f t="shared" si="1156"/>
        <v>0</v>
      </c>
      <c r="T6209" s="1">
        <v>157</v>
      </c>
    </row>
    <row r="6210" spans="3:20" x14ac:dyDescent="0.3">
      <c r="C6210">
        <v>6208</v>
      </c>
      <c r="D6210" s="1">
        <v>31</v>
      </c>
      <c r="E6210" s="1">
        <v>145</v>
      </c>
      <c r="F6210">
        <f t="shared" ca="1" si="1157"/>
        <v>0</v>
      </c>
      <c r="G6210">
        <f t="shared" ca="1" si="1158"/>
        <v>146</v>
      </c>
      <c r="H6210">
        <f t="shared" ca="1" si="1159"/>
        <v>145</v>
      </c>
      <c r="I6210">
        <f t="shared" ca="1" si="1160"/>
        <v>0</v>
      </c>
      <c r="J6210">
        <f t="shared" ca="1" si="1163"/>
        <v>0</v>
      </c>
      <c r="K6210">
        <f t="shared" ca="1" si="1163"/>
        <v>304</v>
      </c>
      <c r="L6210">
        <f t="shared" ca="1" si="1163"/>
        <v>0</v>
      </c>
      <c r="M6210">
        <f t="shared" ca="1" si="1163"/>
        <v>0</v>
      </c>
      <c r="N6210">
        <f t="shared" ca="1" si="1163"/>
        <v>177</v>
      </c>
      <c r="P6210" t="str">
        <f t="shared" si="1153"/>
        <v>N</v>
      </c>
      <c r="Q6210" t="str">
        <f t="shared" si="1154"/>
        <v>Y</v>
      </c>
      <c r="R6210">
        <f t="shared" si="1155"/>
        <v>0</v>
      </c>
      <c r="S6210">
        <f t="shared" si="1156"/>
        <v>145</v>
      </c>
      <c r="T6210" s="1">
        <v>56</v>
      </c>
    </row>
    <row r="6211" spans="3:20" x14ac:dyDescent="0.3">
      <c r="C6211">
        <v>6209</v>
      </c>
      <c r="D6211" s="1">
        <v>29</v>
      </c>
      <c r="E6211" s="1">
        <v>0</v>
      </c>
      <c r="F6211">
        <f t="shared" ca="1" si="1157"/>
        <v>0</v>
      </c>
      <c r="G6211">
        <f t="shared" ca="1" si="1158"/>
        <v>0</v>
      </c>
      <c r="H6211">
        <f t="shared" ca="1" si="1159"/>
        <v>0</v>
      </c>
      <c r="I6211">
        <f t="shared" ca="1" si="1160"/>
        <v>145</v>
      </c>
      <c r="J6211">
        <f t="shared" ca="1" si="1163"/>
        <v>0</v>
      </c>
      <c r="K6211">
        <f t="shared" ca="1" si="1163"/>
        <v>0</v>
      </c>
      <c r="L6211">
        <f t="shared" ca="1" si="1163"/>
        <v>304</v>
      </c>
      <c r="M6211">
        <f t="shared" ca="1" si="1163"/>
        <v>0</v>
      </c>
      <c r="N6211">
        <f t="shared" ca="1" si="1163"/>
        <v>0</v>
      </c>
      <c r="P6211" t="str">
        <f t="shared" si="1153"/>
        <v>Y</v>
      </c>
      <c r="Q6211" t="str">
        <f t="shared" si="1154"/>
        <v>N</v>
      </c>
      <c r="R6211">
        <f t="shared" si="1155"/>
        <v>89</v>
      </c>
      <c r="S6211">
        <f t="shared" si="1156"/>
        <v>0</v>
      </c>
      <c r="T6211" s="1">
        <v>36</v>
      </c>
    </row>
    <row r="6212" spans="3:20" x14ac:dyDescent="0.3">
      <c r="C6212">
        <v>6210</v>
      </c>
      <c r="D6212" s="1">
        <v>25</v>
      </c>
      <c r="E6212" s="1">
        <v>0</v>
      </c>
      <c r="F6212">
        <f t="shared" ca="1" si="1157"/>
        <v>0</v>
      </c>
      <c r="G6212">
        <f t="shared" ca="1" si="1158"/>
        <v>0</v>
      </c>
      <c r="H6212">
        <f t="shared" ca="1" si="1159"/>
        <v>0</v>
      </c>
      <c r="I6212">
        <f t="shared" ca="1" si="1160"/>
        <v>0</v>
      </c>
      <c r="J6212">
        <f t="shared" ref="J6212:N6227" ca="1" si="1164">IF(J$1&gt;=$B$2,"NA",MAX(0,I6211-MAX(0,$D6211-SUM(OFFSET(J6211,0,0,1,$B$2-J$1)))))</f>
        <v>145</v>
      </c>
      <c r="K6212">
        <f t="shared" ca="1" si="1164"/>
        <v>0</v>
      </c>
      <c r="L6212">
        <f t="shared" ca="1" si="1164"/>
        <v>0</v>
      </c>
      <c r="M6212">
        <f t="shared" ca="1" si="1164"/>
        <v>275</v>
      </c>
      <c r="N6212">
        <f t="shared" ca="1" si="1164"/>
        <v>0</v>
      </c>
      <c r="P6212" t="str">
        <f t="shared" ref="P6212:P6275" si="1165">IF(MOD(C6212,2)=1,"Y","N")</f>
        <v>N</v>
      </c>
      <c r="Q6212" t="str">
        <f t="shared" ref="Q6212:Q6275" si="1166">IF(MOD(C6212,3)=1,"Y","N")</f>
        <v>N</v>
      </c>
      <c r="R6212">
        <f t="shared" ref="R6212:R6275" si="1167">IF(P6212="Y", SUM(T6212:T6213),0)</f>
        <v>0</v>
      </c>
      <c r="S6212">
        <f t="shared" ref="S6212:S6275" si="1168">IF(Q6212="Y", SUM(T6212:T6214),0)</f>
        <v>0</v>
      </c>
      <c r="T6212" s="1">
        <v>53</v>
      </c>
    </row>
    <row r="6213" spans="3:20" x14ac:dyDescent="0.3">
      <c r="C6213">
        <v>6211</v>
      </c>
      <c r="D6213" s="1">
        <v>32</v>
      </c>
      <c r="E6213" s="1">
        <v>233</v>
      </c>
      <c r="F6213">
        <f t="shared" ref="F6213:F6276" ca="1" si="1169">MAX(0,D6213-SUM(OFFSET(H6213,0,0,1,$B$2)))</f>
        <v>0</v>
      </c>
      <c r="G6213">
        <f t="shared" ref="G6213:G6276" ca="1" si="1170">MAX(0,OFFSET(H6213,0,$B$2-1,1,1)-D6213)</f>
        <v>218</v>
      </c>
      <c r="H6213">
        <f t="shared" ref="H6213:H6276" ca="1" si="1171">MIN(E6213,MAX($A$2-SUM(OFFSET(I6213,0,0,1,$B$2-1)),0))</f>
        <v>233</v>
      </c>
      <c r="I6213">
        <f t="shared" ref="I6213:I6276" ca="1" si="1172">IF(I$1&gt;=$B$2,"NA",MAX(0,H6212-MAX(0,$D6212-SUM(OFFSET(I6212,0,0,1,$B$2-I$1)))))</f>
        <v>0</v>
      </c>
      <c r="J6213">
        <f t="shared" ca="1" si="1164"/>
        <v>0</v>
      </c>
      <c r="K6213">
        <f t="shared" ca="1" si="1164"/>
        <v>145</v>
      </c>
      <c r="L6213">
        <f t="shared" ca="1" si="1164"/>
        <v>0</v>
      </c>
      <c r="M6213">
        <f t="shared" ca="1" si="1164"/>
        <v>0</v>
      </c>
      <c r="N6213">
        <f t="shared" ca="1" si="1164"/>
        <v>250</v>
      </c>
      <c r="P6213" t="str">
        <f t="shared" si="1165"/>
        <v>Y</v>
      </c>
      <c r="Q6213" t="str">
        <f t="shared" si="1166"/>
        <v>Y</v>
      </c>
      <c r="R6213">
        <f t="shared" si="1167"/>
        <v>127</v>
      </c>
      <c r="S6213">
        <f t="shared" si="1168"/>
        <v>233</v>
      </c>
      <c r="T6213" s="1">
        <v>72</v>
      </c>
    </row>
    <row r="6214" spans="3:20" x14ac:dyDescent="0.3">
      <c r="C6214">
        <v>6212</v>
      </c>
      <c r="D6214" s="1">
        <v>33</v>
      </c>
      <c r="E6214" s="1">
        <v>0</v>
      </c>
      <c r="F6214">
        <f t="shared" ca="1" si="1169"/>
        <v>0</v>
      </c>
      <c r="G6214">
        <f t="shared" ca="1" si="1170"/>
        <v>0</v>
      </c>
      <c r="H6214">
        <f t="shared" ca="1" si="1171"/>
        <v>0</v>
      </c>
      <c r="I6214">
        <f t="shared" ca="1" si="1172"/>
        <v>233</v>
      </c>
      <c r="J6214">
        <f t="shared" ca="1" si="1164"/>
        <v>0</v>
      </c>
      <c r="K6214">
        <f t="shared" ca="1" si="1164"/>
        <v>0</v>
      </c>
      <c r="L6214">
        <f t="shared" ca="1" si="1164"/>
        <v>145</v>
      </c>
      <c r="M6214">
        <f t="shared" ca="1" si="1164"/>
        <v>0</v>
      </c>
      <c r="N6214">
        <f t="shared" ca="1" si="1164"/>
        <v>0</v>
      </c>
      <c r="P6214" t="str">
        <f t="shared" si="1165"/>
        <v>N</v>
      </c>
      <c r="Q6214" t="str">
        <f t="shared" si="1166"/>
        <v>N</v>
      </c>
      <c r="R6214">
        <f t="shared" si="1167"/>
        <v>0</v>
      </c>
      <c r="S6214">
        <f t="shared" si="1168"/>
        <v>0</v>
      </c>
      <c r="T6214" s="1">
        <v>55</v>
      </c>
    </row>
    <row r="6215" spans="3:20" x14ac:dyDescent="0.3">
      <c r="C6215">
        <v>6213</v>
      </c>
      <c r="D6215" s="1">
        <v>21</v>
      </c>
      <c r="E6215" s="1">
        <v>0</v>
      </c>
      <c r="F6215">
        <f t="shared" ca="1" si="1169"/>
        <v>0</v>
      </c>
      <c r="G6215">
        <f t="shared" ca="1" si="1170"/>
        <v>0</v>
      </c>
      <c r="H6215">
        <f t="shared" ca="1" si="1171"/>
        <v>0</v>
      </c>
      <c r="I6215">
        <f t="shared" ca="1" si="1172"/>
        <v>0</v>
      </c>
      <c r="J6215">
        <f t="shared" ca="1" si="1164"/>
        <v>233</v>
      </c>
      <c r="K6215">
        <f t="shared" ca="1" si="1164"/>
        <v>0</v>
      </c>
      <c r="L6215">
        <f t="shared" ca="1" si="1164"/>
        <v>0</v>
      </c>
      <c r="M6215">
        <f t="shared" ca="1" si="1164"/>
        <v>112</v>
      </c>
      <c r="N6215">
        <f t="shared" ca="1" si="1164"/>
        <v>0</v>
      </c>
      <c r="P6215" t="str">
        <f t="shared" si="1165"/>
        <v>Y</v>
      </c>
      <c r="Q6215" t="str">
        <f t="shared" si="1166"/>
        <v>N</v>
      </c>
      <c r="R6215">
        <f t="shared" si="1167"/>
        <v>168</v>
      </c>
      <c r="S6215">
        <f t="shared" si="1168"/>
        <v>0</v>
      </c>
      <c r="T6215" s="1">
        <v>106</v>
      </c>
    </row>
    <row r="6216" spans="3:20" x14ac:dyDescent="0.3">
      <c r="C6216">
        <v>6214</v>
      </c>
      <c r="D6216" s="1">
        <v>22</v>
      </c>
      <c r="E6216" s="1">
        <v>243</v>
      </c>
      <c r="F6216">
        <f t="shared" ca="1" si="1169"/>
        <v>0</v>
      </c>
      <c r="G6216">
        <f t="shared" ca="1" si="1170"/>
        <v>69</v>
      </c>
      <c r="H6216">
        <f t="shared" ca="1" si="1171"/>
        <v>243</v>
      </c>
      <c r="I6216">
        <f t="shared" ca="1" si="1172"/>
        <v>0</v>
      </c>
      <c r="J6216">
        <f t="shared" ca="1" si="1164"/>
        <v>0</v>
      </c>
      <c r="K6216">
        <f t="shared" ca="1" si="1164"/>
        <v>233</v>
      </c>
      <c r="L6216">
        <f t="shared" ca="1" si="1164"/>
        <v>0</v>
      </c>
      <c r="M6216">
        <f t="shared" ca="1" si="1164"/>
        <v>0</v>
      </c>
      <c r="N6216">
        <f t="shared" ca="1" si="1164"/>
        <v>91</v>
      </c>
      <c r="P6216" t="str">
        <f t="shared" si="1165"/>
        <v>N</v>
      </c>
      <c r="Q6216" t="str">
        <f t="shared" si="1166"/>
        <v>Y</v>
      </c>
      <c r="R6216">
        <f t="shared" si="1167"/>
        <v>0</v>
      </c>
      <c r="S6216">
        <f t="shared" si="1168"/>
        <v>243</v>
      </c>
      <c r="T6216" s="1">
        <v>62</v>
      </c>
    </row>
    <row r="6217" spans="3:20" x14ac:dyDescent="0.3">
      <c r="C6217">
        <v>6215</v>
      </c>
      <c r="D6217" s="1">
        <v>21</v>
      </c>
      <c r="E6217" s="1">
        <v>0</v>
      </c>
      <c r="F6217">
        <f t="shared" ca="1" si="1169"/>
        <v>0</v>
      </c>
      <c r="G6217">
        <f t="shared" ca="1" si="1170"/>
        <v>0</v>
      </c>
      <c r="H6217">
        <f t="shared" ca="1" si="1171"/>
        <v>0</v>
      </c>
      <c r="I6217">
        <f t="shared" ca="1" si="1172"/>
        <v>243</v>
      </c>
      <c r="J6217">
        <f t="shared" ca="1" si="1164"/>
        <v>0</v>
      </c>
      <c r="K6217">
        <f t="shared" ca="1" si="1164"/>
        <v>0</v>
      </c>
      <c r="L6217">
        <f t="shared" ca="1" si="1164"/>
        <v>233</v>
      </c>
      <c r="M6217">
        <f t="shared" ca="1" si="1164"/>
        <v>0</v>
      </c>
      <c r="N6217">
        <f t="shared" ca="1" si="1164"/>
        <v>0</v>
      </c>
      <c r="P6217" t="str">
        <f t="shared" si="1165"/>
        <v>Y</v>
      </c>
      <c r="Q6217" t="str">
        <f t="shared" si="1166"/>
        <v>N</v>
      </c>
      <c r="R6217">
        <f t="shared" si="1167"/>
        <v>181</v>
      </c>
      <c r="S6217">
        <f t="shared" si="1168"/>
        <v>0</v>
      </c>
      <c r="T6217" s="1">
        <v>147</v>
      </c>
    </row>
    <row r="6218" spans="3:20" x14ac:dyDescent="0.3">
      <c r="C6218">
        <v>6216</v>
      </c>
      <c r="D6218" s="1">
        <v>20</v>
      </c>
      <c r="E6218" s="1">
        <v>0</v>
      </c>
      <c r="F6218">
        <f t="shared" ca="1" si="1169"/>
        <v>0</v>
      </c>
      <c r="G6218">
        <f t="shared" ca="1" si="1170"/>
        <v>0</v>
      </c>
      <c r="H6218">
        <f t="shared" ca="1" si="1171"/>
        <v>0</v>
      </c>
      <c r="I6218">
        <f t="shared" ca="1" si="1172"/>
        <v>0</v>
      </c>
      <c r="J6218">
        <f t="shared" ca="1" si="1164"/>
        <v>243</v>
      </c>
      <c r="K6218">
        <f t="shared" ca="1" si="1164"/>
        <v>0</v>
      </c>
      <c r="L6218">
        <f t="shared" ca="1" si="1164"/>
        <v>0</v>
      </c>
      <c r="M6218">
        <f t="shared" ca="1" si="1164"/>
        <v>212</v>
      </c>
      <c r="N6218">
        <f t="shared" ca="1" si="1164"/>
        <v>0</v>
      </c>
      <c r="P6218" t="str">
        <f t="shared" si="1165"/>
        <v>N</v>
      </c>
      <c r="Q6218" t="str">
        <f t="shared" si="1166"/>
        <v>N</v>
      </c>
      <c r="R6218">
        <f t="shared" si="1167"/>
        <v>0</v>
      </c>
      <c r="S6218">
        <f t="shared" si="1168"/>
        <v>0</v>
      </c>
      <c r="T6218" s="1">
        <v>34</v>
      </c>
    </row>
    <row r="6219" spans="3:20" x14ac:dyDescent="0.3">
      <c r="C6219">
        <v>6217</v>
      </c>
      <c r="D6219" s="1">
        <v>32</v>
      </c>
      <c r="E6219" s="1">
        <v>172</v>
      </c>
      <c r="F6219">
        <f t="shared" ca="1" si="1169"/>
        <v>0</v>
      </c>
      <c r="G6219">
        <f t="shared" ca="1" si="1170"/>
        <v>160</v>
      </c>
      <c r="H6219">
        <f t="shared" ca="1" si="1171"/>
        <v>172</v>
      </c>
      <c r="I6219">
        <f t="shared" ca="1" si="1172"/>
        <v>0</v>
      </c>
      <c r="J6219">
        <f t="shared" ca="1" si="1164"/>
        <v>0</v>
      </c>
      <c r="K6219">
        <f t="shared" ca="1" si="1164"/>
        <v>243</v>
      </c>
      <c r="L6219">
        <f t="shared" ca="1" si="1164"/>
        <v>0</v>
      </c>
      <c r="M6219">
        <f t="shared" ca="1" si="1164"/>
        <v>0</v>
      </c>
      <c r="N6219">
        <f t="shared" ca="1" si="1164"/>
        <v>192</v>
      </c>
      <c r="P6219" t="str">
        <f t="shared" si="1165"/>
        <v>Y</v>
      </c>
      <c r="Q6219" t="str">
        <f t="shared" si="1166"/>
        <v>Y</v>
      </c>
      <c r="R6219">
        <f t="shared" si="1167"/>
        <v>110</v>
      </c>
      <c r="S6219">
        <f t="shared" si="1168"/>
        <v>172</v>
      </c>
      <c r="T6219" s="1">
        <v>66</v>
      </c>
    </row>
    <row r="6220" spans="3:20" x14ac:dyDescent="0.3">
      <c r="C6220">
        <v>6218</v>
      </c>
      <c r="D6220" s="1">
        <v>26</v>
      </c>
      <c r="E6220" s="1">
        <v>0</v>
      </c>
      <c r="F6220">
        <f t="shared" ca="1" si="1169"/>
        <v>0</v>
      </c>
      <c r="G6220">
        <f t="shared" ca="1" si="1170"/>
        <v>0</v>
      </c>
      <c r="H6220">
        <f t="shared" ca="1" si="1171"/>
        <v>0</v>
      </c>
      <c r="I6220">
        <f t="shared" ca="1" si="1172"/>
        <v>172</v>
      </c>
      <c r="J6220">
        <f t="shared" ca="1" si="1164"/>
        <v>0</v>
      </c>
      <c r="K6220">
        <f t="shared" ca="1" si="1164"/>
        <v>0</v>
      </c>
      <c r="L6220">
        <f t="shared" ca="1" si="1164"/>
        <v>243</v>
      </c>
      <c r="M6220">
        <f t="shared" ca="1" si="1164"/>
        <v>0</v>
      </c>
      <c r="N6220">
        <f t="shared" ca="1" si="1164"/>
        <v>0</v>
      </c>
      <c r="P6220" t="str">
        <f t="shared" si="1165"/>
        <v>N</v>
      </c>
      <c r="Q6220" t="str">
        <f t="shared" si="1166"/>
        <v>N</v>
      </c>
      <c r="R6220">
        <f t="shared" si="1167"/>
        <v>0</v>
      </c>
      <c r="S6220">
        <f t="shared" si="1168"/>
        <v>0</v>
      </c>
      <c r="T6220" s="1">
        <v>44</v>
      </c>
    </row>
    <row r="6221" spans="3:20" x14ac:dyDescent="0.3">
      <c r="C6221">
        <v>6219</v>
      </c>
      <c r="D6221" s="1">
        <v>31</v>
      </c>
      <c r="E6221" s="1">
        <v>0</v>
      </c>
      <c r="F6221">
        <f t="shared" ca="1" si="1169"/>
        <v>0</v>
      </c>
      <c r="G6221">
        <f t="shared" ca="1" si="1170"/>
        <v>0</v>
      </c>
      <c r="H6221">
        <f t="shared" ca="1" si="1171"/>
        <v>0</v>
      </c>
      <c r="I6221">
        <f t="shared" ca="1" si="1172"/>
        <v>0</v>
      </c>
      <c r="J6221">
        <f t="shared" ca="1" si="1164"/>
        <v>172</v>
      </c>
      <c r="K6221">
        <f t="shared" ca="1" si="1164"/>
        <v>0</v>
      </c>
      <c r="L6221">
        <f t="shared" ca="1" si="1164"/>
        <v>0</v>
      </c>
      <c r="M6221">
        <f t="shared" ca="1" si="1164"/>
        <v>217</v>
      </c>
      <c r="N6221">
        <f t="shared" ca="1" si="1164"/>
        <v>0</v>
      </c>
      <c r="P6221" t="str">
        <f t="shared" si="1165"/>
        <v>Y</v>
      </c>
      <c r="Q6221" t="str">
        <f t="shared" si="1166"/>
        <v>N</v>
      </c>
      <c r="R6221">
        <f t="shared" si="1167"/>
        <v>184</v>
      </c>
      <c r="S6221">
        <f t="shared" si="1168"/>
        <v>0</v>
      </c>
      <c r="T6221" s="1">
        <v>62</v>
      </c>
    </row>
    <row r="6222" spans="3:20" x14ac:dyDescent="0.3">
      <c r="C6222">
        <v>6220</v>
      </c>
      <c r="D6222" s="1">
        <v>19</v>
      </c>
      <c r="E6222" s="1">
        <v>276</v>
      </c>
      <c r="F6222">
        <f t="shared" ca="1" si="1169"/>
        <v>0</v>
      </c>
      <c r="G6222">
        <f t="shared" ca="1" si="1170"/>
        <v>167</v>
      </c>
      <c r="H6222">
        <f t="shared" ca="1" si="1171"/>
        <v>276</v>
      </c>
      <c r="I6222">
        <f t="shared" ca="1" si="1172"/>
        <v>0</v>
      </c>
      <c r="J6222">
        <f t="shared" ca="1" si="1164"/>
        <v>0</v>
      </c>
      <c r="K6222">
        <f t="shared" ca="1" si="1164"/>
        <v>172</v>
      </c>
      <c r="L6222">
        <f t="shared" ca="1" si="1164"/>
        <v>0</v>
      </c>
      <c r="M6222">
        <f t="shared" ca="1" si="1164"/>
        <v>0</v>
      </c>
      <c r="N6222">
        <f t="shared" ca="1" si="1164"/>
        <v>186</v>
      </c>
      <c r="P6222" t="str">
        <f t="shared" si="1165"/>
        <v>N</v>
      </c>
      <c r="Q6222" t="str">
        <f t="shared" si="1166"/>
        <v>Y</v>
      </c>
      <c r="R6222">
        <f t="shared" si="1167"/>
        <v>0</v>
      </c>
      <c r="S6222">
        <f t="shared" si="1168"/>
        <v>276</v>
      </c>
      <c r="T6222" s="1">
        <v>122</v>
      </c>
    </row>
    <row r="6223" spans="3:20" x14ac:dyDescent="0.3">
      <c r="C6223">
        <v>6221</v>
      </c>
      <c r="D6223" s="1">
        <v>27</v>
      </c>
      <c r="E6223" s="1">
        <v>0</v>
      </c>
      <c r="F6223">
        <f t="shared" ca="1" si="1169"/>
        <v>0</v>
      </c>
      <c r="G6223">
        <f t="shared" ca="1" si="1170"/>
        <v>0</v>
      </c>
      <c r="H6223">
        <f t="shared" ca="1" si="1171"/>
        <v>0</v>
      </c>
      <c r="I6223">
        <f t="shared" ca="1" si="1172"/>
        <v>276</v>
      </c>
      <c r="J6223">
        <f t="shared" ca="1" si="1164"/>
        <v>0</v>
      </c>
      <c r="K6223">
        <f t="shared" ca="1" si="1164"/>
        <v>0</v>
      </c>
      <c r="L6223">
        <f t="shared" ca="1" si="1164"/>
        <v>172</v>
      </c>
      <c r="M6223">
        <f t="shared" ca="1" si="1164"/>
        <v>0</v>
      </c>
      <c r="N6223">
        <f t="shared" ca="1" si="1164"/>
        <v>0</v>
      </c>
      <c r="P6223" t="str">
        <f t="shared" si="1165"/>
        <v>Y</v>
      </c>
      <c r="Q6223" t="str">
        <f t="shared" si="1166"/>
        <v>N</v>
      </c>
      <c r="R6223">
        <f t="shared" si="1167"/>
        <v>154</v>
      </c>
      <c r="S6223">
        <f t="shared" si="1168"/>
        <v>0</v>
      </c>
      <c r="T6223" s="1">
        <v>72</v>
      </c>
    </row>
    <row r="6224" spans="3:20" x14ac:dyDescent="0.3">
      <c r="C6224">
        <v>6222</v>
      </c>
      <c r="D6224" s="1">
        <v>20</v>
      </c>
      <c r="E6224" s="1">
        <v>0</v>
      </c>
      <c r="F6224">
        <f t="shared" ca="1" si="1169"/>
        <v>0</v>
      </c>
      <c r="G6224">
        <f t="shared" ca="1" si="1170"/>
        <v>0</v>
      </c>
      <c r="H6224">
        <f t="shared" ca="1" si="1171"/>
        <v>0</v>
      </c>
      <c r="I6224">
        <f t="shared" ca="1" si="1172"/>
        <v>0</v>
      </c>
      <c r="J6224">
        <f t="shared" ca="1" si="1164"/>
        <v>276</v>
      </c>
      <c r="K6224">
        <f t="shared" ca="1" si="1164"/>
        <v>0</v>
      </c>
      <c r="L6224">
        <f t="shared" ca="1" si="1164"/>
        <v>0</v>
      </c>
      <c r="M6224">
        <f t="shared" ca="1" si="1164"/>
        <v>145</v>
      </c>
      <c r="N6224">
        <f t="shared" ca="1" si="1164"/>
        <v>0</v>
      </c>
      <c r="P6224" t="str">
        <f t="shared" si="1165"/>
        <v>N</v>
      </c>
      <c r="Q6224" t="str">
        <f t="shared" si="1166"/>
        <v>N</v>
      </c>
      <c r="R6224">
        <f t="shared" si="1167"/>
        <v>0</v>
      </c>
      <c r="S6224">
        <f t="shared" si="1168"/>
        <v>0</v>
      </c>
      <c r="T6224" s="1">
        <v>82</v>
      </c>
    </row>
    <row r="6225" spans="3:20" x14ac:dyDescent="0.3">
      <c r="C6225">
        <v>6223</v>
      </c>
      <c r="D6225" s="1">
        <v>37</v>
      </c>
      <c r="E6225" s="1">
        <v>324</v>
      </c>
      <c r="F6225">
        <f t="shared" ca="1" si="1169"/>
        <v>0</v>
      </c>
      <c r="G6225">
        <f t="shared" ca="1" si="1170"/>
        <v>88</v>
      </c>
      <c r="H6225">
        <f t="shared" ca="1" si="1171"/>
        <v>324</v>
      </c>
      <c r="I6225">
        <f t="shared" ca="1" si="1172"/>
        <v>0</v>
      </c>
      <c r="J6225">
        <f t="shared" ca="1" si="1164"/>
        <v>0</v>
      </c>
      <c r="K6225">
        <f t="shared" ca="1" si="1164"/>
        <v>276</v>
      </c>
      <c r="L6225">
        <f t="shared" ca="1" si="1164"/>
        <v>0</v>
      </c>
      <c r="M6225">
        <f t="shared" ca="1" si="1164"/>
        <v>0</v>
      </c>
      <c r="N6225">
        <f t="shared" ca="1" si="1164"/>
        <v>125</v>
      </c>
      <c r="P6225" t="str">
        <f t="shared" si="1165"/>
        <v>Y</v>
      </c>
      <c r="Q6225" t="str">
        <f t="shared" si="1166"/>
        <v>Y</v>
      </c>
      <c r="R6225">
        <f t="shared" si="1167"/>
        <v>148</v>
      </c>
      <c r="S6225">
        <f t="shared" si="1168"/>
        <v>324</v>
      </c>
      <c r="T6225" s="1">
        <v>98</v>
      </c>
    </row>
    <row r="6226" spans="3:20" x14ac:dyDescent="0.3">
      <c r="C6226">
        <v>6224</v>
      </c>
      <c r="D6226" s="1">
        <v>25</v>
      </c>
      <c r="E6226" s="1">
        <v>0</v>
      </c>
      <c r="F6226">
        <f t="shared" ca="1" si="1169"/>
        <v>0</v>
      </c>
      <c r="G6226">
        <f t="shared" ca="1" si="1170"/>
        <v>0</v>
      </c>
      <c r="H6226">
        <f t="shared" ca="1" si="1171"/>
        <v>0</v>
      </c>
      <c r="I6226">
        <f t="shared" ca="1" si="1172"/>
        <v>324</v>
      </c>
      <c r="J6226">
        <f t="shared" ca="1" si="1164"/>
        <v>0</v>
      </c>
      <c r="K6226">
        <f t="shared" ca="1" si="1164"/>
        <v>0</v>
      </c>
      <c r="L6226">
        <f t="shared" ca="1" si="1164"/>
        <v>276</v>
      </c>
      <c r="M6226">
        <f t="shared" ca="1" si="1164"/>
        <v>0</v>
      </c>
      <c r="N6226">
        <f t="shared" ca="1" si="1164"/>
        <v>0</v>
      </c>
      <c r="P6226" t="str">
        <f t="shared" si="1165"/>
        <v>N</v>
      </c>
      <c r="Q6226" t="str">
        <f t="shared" si="1166"/>
        <v>N</v>
      </c>
      <c r="R6226">
        <f t="shared" si="1167"/>
        <v>0</v>
      </c>
      <c r="S6226">
        <f t="shared" si="1168"/>
        <v>0</v>
      </c>
      <c r="T6226" s="1">
        <v>50</v>
      </c>
    </row>
    <row r="6227" spans="3:20" x14ac:dyDescent="0.3">
      <c r="C6227">
        <v>6225</v>
      </c>
      <c r="D6227" s="1">
        <v>26</v>
      </c>
      <c r="E6227" s="1">
        <v>0</v>
      </c>
      <c r="F6227">
        <f t="shared" ca="1" si="1169"/>
        <v>0</v>
      </c>
      <c r="G6227">
        <f t="shared" ca="1" si="1170"/>
        <v>0</v>
      </c>
      <c r="H6227">
        <f t="shared" ca="1" si="1171"/>
        <v>0</v>
      </c>
      <c r="I6227">
        <f t="shared" ca="1" si="1172"/>
        <v>0</v>
      </c>
      <c r="J6227">
        <f t="shared" ca="1" si="1164"/>
        <v>324</v>
      </c>
      <c r="K6227">
        <f t="shared" ca="1" si="1164"/>
        <v>0</v>
      </c>
      <c r="L6227">
        <f t="shared" ca="1" si="1164"/>
        <v>0</v>
      </c>
      <c r="M6227">
        <f t="shared" ca="1" si="1164"/>
        <v>251</v>
      </c>
      <c r="N6227">
        <f t="shared" ca="1" si="1164"/>
        <v>0</v>
      </c>
      <c r="P6227" t="str">
        <f t="shared" si="1165"/>
        <v>Y</v>
      </c>
      <c r="Q6227" t="str">
        <f t="shared" si="1166"/>
        <v>N</v>
      </c>
      <c r="R6227">
        <f t="shared" si="1167"/>
        <v>264</v>
      </c>
      <c r="S6227">
        <f t="shared" si="1168"/>
        <v>0</v>
      </c>
      <c r="T6227" s="1">
        <v>176</v>
      </c>
    </row>
    <row r="6228" spans="3:20" x14ac:dyDescent="0.3">
      <c r="C6228">
        <v>6226</v>
      </c>
      <c r="D6228" s="1">
        <v>33</v>
      </c>
      <c r="E6228" s="1">
        <v>236</v>
      </c>
      <c r="F6228">
        <f t="shared" ca="1" si="1169"/>
        <v>0</v>
      </c>
      <c r="G6228">
        <f t="shared" ca="1" si="1170"/>
        <v>192</v>
      </c>
      <c r="H6228">
        <f t="shared" ca="1" si="1171"/>
        <v>236</v>
      </c>
      <c r="I6228">
        <f t="shared" ca="1" si="1172"/>
        <v>0</v>
      </c>
      <c r="J6228">
        <f t="shared" ref="J6228:N6243" ca="1" si="1173">IF(J$1&gt;=$B$2,"NA",MAX(0,I6227-MAX(0,$D6227-SUM(OFFSET(J6227,0,0,1,$B$2-J$1)))))</f>
        <v>0</v>
      </c>
      <c r="K6228">
        <f t="shared" ca="1" si="1173"/>
        <v>324</v>
      </c>
      <c r="L6228">
        <f t="shared" ca="1" si="1173"/>
        <v>0</v>
      </c>
      <c r="M6228">
        <f t="shared" ca="1" si="1173"/>
        <v>0</v>
      </c>
      <c r="N6228">
        <f t="shared" ca="1" si="1173"/>
        <v>225</v>
      </c>
      <c r="P6228" t="str">
        <f t="shared" si="1165"/>
        <v>N</v>
      </c>
      <c r="Q6228" t="str">
        <f t="shared" si="1166"/>
        <v>Y</v>
      </c>
      <c r="R6228">
        <f t="shared" si="1167"/>
        <v>0</v>
      </c>
      <c r="S6228">
        <f t="shared" si="1168"/>
        <v>236</v>
      </c>
      <c r="T6228" s="1">
        <v>88</v>
      </c>
    </row>
    <row r="6229" spans="3:20" x14ac:dyDescent="0.3">
      <c r="C6229">
        <v>6227</v>
      </c>
      <c r="D6229" s="1">
        <v>27</v>
      </c>
      <c r="E6229" s="1">
        <v>0</v>
      </c>
      <c r="F6229">
        <f t="shared" ca="1" si="1169"/>
        <v>0</v>
      </c>
      <c r="G6229">
        <f t="shared" ca="1" si="1170"/>
        <v>0</v>
      </c>
      <c r="H6229">
        <f t="shared" ca="1" si="1171"/>
        <v>0</v>
      </c>
      <c r="I6229">
        <f t="shared" ca="1" si="1172"/>
        <v>236</v>
      </c>
      <c r="J6229">
        <f t="shared" ca="1" si="1173"/>
        <v>0</v>
      </c>
      <c r="K6229">
        <f t="shared" ca="1" si="1173"/>
        <v>0</v>
      </c>
      <c r="L6229">
        <f t="shared" ca="1" si="1173"/>
        <v>324</v>
      </c>
      <c r="M6229">
        <f t="shared" ca="1" si="1173"/>
        <v>0</v>
      </c>
      <c r="N6229">
        <f t="shared" ca="1" si="1173"/>
        <v>0</v>
      </c>
      <c r="P6229" t="str">
        <f t="shared" si="1165"/>
        <v>Y</v>
      </c>
      <c r="Q6229" t="str">
        <f t="shared" si="1166"/>
        <v>N</v>
      </c>
      <c r="R6229">
        <f t="shared" si="1167"/>
        <v>148</v>
      </c>
      <c r="S6229">
        <f t="shared" si="1168"/>
        <v>0</v>
      </c>
      <c r="T6229" s="1">
        <v>38</v>
      </c>
    </row>
    <row r="6230" spans="3:20" x14ac:dyDescent="0.3">
      <c r="C6230">
        <v>6228</v>
      </c>
      <c r="D6230" s="1">
        <v>27</v>
      </c>
      <c r="E6230" s="1">
        <v>0</v>
      </c>
      <c r="F6230">
        <f t="shared" ca="1" si="1169"/>
        <v>0</v>
      </c>
      <c r="G6230">
        <f t="shared" ca="1" si="1170"/>
        <v>0</v>
      </c>
      <c r="H6230">
        <f t="shared" ca="1" si="1171"/>
        <v>0</v>
      </c>
      <c r="I6230">
        <f t="shared" ca="1" si="1172"/>
        <v>0</v>
      </c>
      <c r="J6230">
        <f t="shared" ca="1" si="1173"/>
        <v>236</v>
      </c>
      <c r="K6230">
        <f t="shared" ca="1" si="1173"/>
        <v>0</v>
      </c>
      <c r="L6230">
        <f t="shared" ca="1" si="1173"/>
        <v>0</v>
      </c>
      <c r="M6230">
        <f t="shared" ca="1" si="1173"/>
        <v>297</v>
      </c>
      <c r="N6230">
        <f t="shared" ca="1" si="1173"/>
        <v>0</v>
      </c>
      <c r="P6230" t="str">
        <f t="shared" si="1165"/>
        <v>N</v>
      </c>
      <c r="Q6230" t="str">
        <f t="shared" si="1166"/>
        <v>N</v>
      </c>
      <c r="R6230">
        <f t="shared" si="1167"/>
        <v>0</v>
      </c>
      <c r="S6230">
        <f t="shared" si="1168"/>
        <v>0</v>
      </c>
      <c r="T6230" s="1">
        <v>110</v>
      </c>
    </row>
    <row r="6231" spans="3:20" x14ac:dyDescent="0.3">
      <c r="C6231">
        <v>6229</v>
      </c>
      <c r="D6231" s="1">
        <v>29</v>
      </c>
      <c r="E6231" s="1">
        <v>181</v>
      </c>
      <c r="F6231">
        <f t="shared" ca="1" si="1169"/>
        <v>0</v>
      </c>
      <c r="G6231">
        <f t="shared" ca="1" si="1170"/>
        <v>241</v>
      </c>
      <c r="H6231">
        <f t="shared" ca="1" si="1171"/>
        <v>181</v>
      </c>
      <c r="I6231">
        <f t="shared" ca="1" si="1172"/>
        <v>0</v>
      </c>
      <c r="J6231">
        <f t="shared" ca="1" si="1173"/>
        <v>0</v>
      </c>
      <c r="K6231">
        <f t="shared" ca="1" si="1173"/>
        <v>236</v>
      </c>
      <c r="L6231">
        <f t="shared" ca="1" si="1173"/>
        <v>0</v>
      </c>
      <c r="M6231">
        <f t="shared" ca="1" si="1173"/>
        <v>0</v>
      </c>
      <c r="N6231">
        <f t="shared" ca="1" si="1173"/>
        <v>270</v>
      </c>
      <c r="P6231" t="str">
        <f t="shared" si="1165"/>
        <v>Y</v>
      </c>
      <c r="Q6231" t="str">
        <f t="shared" si="1166"/>
        <v>Y</v>
      </c>
      <c r="R6231">
        <f t="shared" si="1167"/>
        <v>134</v>
      </c>
      <c r="S6231">
        <f t="shared" si="1168"/>
        <v>181</v>
      </c>
      <c r="T6231" s="1">
        <v>49</v>
      </c>
    </row>
    <row r="6232" spans="3:20" x14ac:dyDescent="0.3">
      <c r="C6232">
        <v>6230</v>
      </c>
      <c r="D6232" s="1">
        <v>23</v>
      </c>
      <c r="E6232" s="1">
        <v>0</v>
      </c>
      <c r="F6232">
        <f t="shared" ca="1" si="1169"/>
        <v>0</v>
      </c>
      <c r="G6232">
        <f t="shared" ca="1" si="1170"/>
        <v>0</v>
      </c>
      <c r="H6232">
        <f t="shared" ca="1" si="1171"/>
        <v>0</v>
      </c>
      <c r="I6232">
        <f t="shared" ca="1" si="1172"/>
        <v>181</v>
      </c>
      <c r="J6232">
        <f t="shared" ca="1" si="1173"/>
        <v>0</v>
      </c>
      <c r="K6232">
        <f t="shared" ca="1" si="1173"/>
        <v>0</v>
      </c>
      <c r="L6232">
        <f t="shared" ca="1" si="1173"/>
        <v>236</v>
      </c>
      <c r="M6232">
        <f t="shared" ca="1" si="1173"/>
        <v>0</v>
      </c>
      <c r="N6232">
        <f t="shared" ca="1" si="1173"/>
        <v>0</v>
      </c>
      <c r="P6232" t="str">
        <f t="shared" si="1165"/>
        <v>N</v>
      </c>
      <c r="Q6232" t="str">
        <f t="shared" si="1166"/>
        <v>N</v>
      </c>
      <c r="R6232">
        <f t="shared" si="1167"/>
        <v>0</v>
      </c>
      <c r="S6232">
        <f t="shared" si="1168"/>
        <v>0</v>
      </c>
      <c r="T6232" s="1">
        <v>85</v>
      </c>
    </row>
    <row r="6233" spans="3:20" x14ac:dyDescent="0.3">
      <c r="C6233">
        <v>6231</v>
      </c>
      <c r="D6233" s="1">
        <v>29</v>
      </c>
      <c r="E6233" s="1">
        <v>0</v>
      </c>
      <c r="F6233">
        <f t="shared" ca="1" si="1169"/>
        <v>0</v>
      </c>
      <c r="G6233">
        <f t="shared" ca="1" si="1170"/>
        <v>0</v>
      </c>
      <c r="H6233">
        <f t="shared" ca="1" si="1171"/>
        <v>0</v>
      </c>
      <c r="I6233">
        <f t="shared" ca="1" si="1172"/>
        <v>0</v>
      </c>
      <c r="J6233">
        <f t="shared" ca="1" si="1173"/>
        <v>181</v>
      </c>
      <c r="K6233">
        <f t="shared" ca="1" si="1173"/>
        <v>0</v>
      </c>
      <c r="L6233">
        <f t="shared" ca="1" si="1173"/>
        <v>0</v>
      </c>
      <c r="M6233">
        <f t="shared" ca="1" si="1173"/>
        <v>213</v>
      </c>
      <c r="N6233">
        <f t="shared" ca="1" si="1173"/>
        <v>0</v>
      </c>
      <c r="P6233" t="str">
        <f t="shared" si="1165"/>
        <v>Y</v>
      </c>
      <c r="Q6233" t="str">
        <f t="shared" si="1166"/>
        <v>N</v>
      </c>
      <c r="R6233">
        <f t="shared" si="1167"/>
        <v>85</v>
      </c>
      <c r="S6233">
        <f t="shared" si="1168"/>
        <v>0</v>
      </c>
      <c r="T6233" s="1">
        <v>47</v>
      </c>
    </row>
    <row r="6234" spans="3:20" x14ac:dyDescent="0.3">
      <c r="C6234">
        <v>6232</v>
      </c>
      <c r="D6234" s="1">
        <v>23</v>
      </c>
      <c r="E6234" s="1">
        <v>164</v>
      </c>
      <c r="F6234">
        <f t="shared" ca="1" si="1169"/>
        <v>0</v>
      </c>
      <c r="G6234">
        <f t="shared" ca="1" si="1170"/>
        <v>161</v>
      </c>
      <c r="H6234">
        <f t="shared" ca="1" si="1171"/>
        <v>164</v>
      </c>
      <c r="I6234">
        <f t="shared" ca="1" si="1172"/>
        <v>0</v>
      </c>
      <c r="J6234">
        <f t="shared" ca="1" si="1173"/>
        <v>0</v>
      </c>
      <c r="K6234">
        <f t="shared" ca="1" si="1173"/>
        <v>181</v>
      </c>
      <c r="L6234">
        <f t="shared" ca="1" si="1173"/>
        <v>0</v>
      </c>
      <c r="M6234">
        <f t="shared" ca="1" si="1173"/>
        <v>0</v>
      </c>
      <c r="N6234">
        <f t="shared" ca="1" si="1173"/>
        <v>184</v>
      </c>
      <c r="P6234" t="str">
        <f t="shared" si="1165"/>
        <v>N</v>
      </c>
      <c r="Q6234" t="str">
        <f t="shared" si="1166"/>
        <v>Y</v>
      </c>
      <c r="R6234">
        <f t="shared" si="1167"/>
        <v>0</v>
      </c>
      <c r="S6234">
        <f t="shared" si="1168"/>
        <v>164</v>
      </c>
      <c r="T6234" s="1">
        <v>38</v>
      </c>
    </row>
    <row r="6235" spans="3:20" x14ac:dyDescent="0.3">
      <c r="C6235">
        <v>6233</v>
      </c>
      <c r="D6235" s="1">
        <v>32</v>
      </c>
      <c r="E6235" s="1">
        <v>0</v>
      </c>
      <c r="F6235">
        <f t="shared" ca="1" si="1169"/>
        <v>0</v>
      </c>
      <c r="G6235">
        <f t="shared" ca="1" si="1170"/>
        <v>0</v>
      </c>
      <c r="H6235">
        <f t="shared" ca="1" si="1171"/>
        <v>0</v>
      </c>
      <c r="I6235">
        <f t="shared" ca="1" si="1172"/>
        <v>164</v>
      </c>
      <c r="J6235">
        <f t="shared" ca="1" si="1173"/>
        <v>0</v>
      </c>
      <c r="K6235">
        <f t="shared" ca="1" si="1173"/>
        <v>0</v>
      </c>
      <c r="L6235">
        <f t="shared" ca="1" si="1173"/>
        <v>181</v>
      </c>
      <c r="M6235">
        <f t="shared" ca="1" si="1173"/>
        <v>0</v>
      </c>
      <c r="N6235">
        <f t="shared" ca="1" si="1173"/>
        <v>0</v>
      </c>
      <c r="P6235" t="str">
        <f t="shared" si="1165"/>
        <v>Y</v>
      </c>
      <c r="Q6235" t="str">
        <f t="shared" si="1166"/>
        <v>N</v>
      </c>
      <c r="R6235">
        <f t="shared" si="1167"/>
        <v>126</v>
      </c>
      <c r="S6235">
        <f t="shared" si="1168"/>
        <v>0</v>
      </c>
      <c r="T6235" s="1">
        <v>50</v>
      </c>
    </row>
    <row r="6236" spans="3:20" x14ac:dyDescent="0.3">
      <c r="C6236">
        <v>6234</v>
      </c>
      <c r="D6236" s="1">
        <v>17</v>
      </c>
      <c r="E6236" s="1">
        <v>0</v>
      </c>
      <c r="F6236">
        <f t="shared" ca="1" si="1169"/>
        <v>0</v>
      </c>
      <c r="G6236">
        <f t="shared" ca="1" si="1170"/>
        <v>0</v>
      </c>
      <c r="H6236">
        <f t="shared" ca="1" si="1171"/>
        <v>0</v>
      </c>
      <c r="I6236">
        <f t="shared" ca="1" si="1172"/>
        <v>0</v>
      </c>
      <c r="J6236">
        <f t="shared" ca="1" si="1173"/>
        <v>164</v>
      </c>
      <c r="K6236">
        <f t="shared" ca="1" si="1173"/>
        <v>0</v>
      </c>
      <c r="L6236">
        <f t="shared" ca="1" si="1173"/>
        <v>0</v>
      </c>
      <c r="M6236">
        <f t="shared" ca="1" si="1173"/>
        <v>149</v>
      </c>
      <c r="N6236">
        <f t="shared" ca="1" si="1173"/>
        <v>0</v>
      </c>
      <c r="P6236" t="str">
        <f t="shared" si="1165"/>
        <v>N</v>
      </c>
      <c r="Q6236" t="str">
        <f t="shared" si="1166"/>
        <v>N</v>
      </c>
      <c r="R6236">
        <f t="shared" si="1167"/>
        <v>0</v>
      </c>
      <c r="S6236">
        <f t="shared" si="1168"/>
        <v>0</v>
      </c>
      <c r="T6236" s="1">
        <v>76</v>
      </c>
    </row>
    <row r="6237" spans="3:20" x14ac:dyDescent="0.3">
      <c r="C6237">
        <v>6235</v>
      </c>
      <c r="D6237" s="1">
        <v>32</v>
      </c>
      <c r="E6237" s="1">
        <v>225</v>
      </c>
      <c r="F6237">
        <f t="shared" ca="1" si="1169"/>
        <v>0</v>
      </c>
      <c r="G6237">
        <f t="shared" ca="1" si="1170"/>
        <v>100</v>
      </c>
      <c r="H6237">
        <f t="shared" ca="1" si="1171"/>
        <v>225</v>
      </c>
      <c r="I6237">
        <f t="shared" ca="1" si="1172"/>
        <v>0</v>
      </c>
      <c r="J6237">
        <f t="shared" ca="1" si="1173"/>
        <v>0</v>
      </c>
      <c r="K6237">
        <f t="shared" ca="1" si="1173"/>
        <v>164</v>
      </c>
      <c r="L6237">
        <f t="shared" ca="1" si="1173"/>
        <v>0</v>
      </c>
      <c r="M6237">
        <f t="shared" ca="1" si="1173"/>
        <v>0</v>
      </c>
      <c r="N6237">
        <f t="shared" ca="1" si="1173"/>
        <v>132</v>
      </c>
      <c r="P6237" t="str">
        <f t="shared" si="1165"/>
        <v>Y</v>
      </c>
      <c r="Q6237" t="str">
        <f t="shared" si="1166"/>
        <v>Y</v>
      </c>
      <c r="R6237">
        <f t="shared" si="1167"/>
        <v>178</v>
      </c>
      <c r="S6237">
        <f t="shared" si="1168"/>
        <v>225</v>
      </c>
      <c r="T6237" s="1">
        <v>102</v>
      </c>
    </row>
    <row r="6238" spans="3:20" x14ac:dyDescent="0.3">
      <c r="C6238">
        <v>6236</v>
      </c>
      <c r="D6238" s="1">
        <v>25</v>
      </c>
      <c r="E6238" s="1">
        <v>0</v>
      </c>
      <c r="F6238">
        <f t="shared" ca="1" si="1169"/>
        <v>0</v>
      </c>
      <c r="G6238">
        <f t="shared" ca="1" si="1170"/>
        <v>0</v>
      </c>
      <c r="H6238">
        <f t="shared" ca="1" si="1171"/>
        <v>0</v>
      </c>
      <c r="I6238">
        <f t="shared" ca="1" si="1172"/>
        <v>225</v>
      </c>
      <c r="J6238">
        <f t="shared" ca="1" si="1173"/>
        <v>0</v>
      </c>
      <c r="K6238">
        <f t="shared" ca="1" si="1173"/>
        <v>0</v>
      </c>
      <c r="L6238">
        <f t="shared" ca="1" si="1173"/>
        <v>164</v>
      </c>
      <c r="M6238">
        <f t="shared" ca="1" si="1173"/>
        <v>0</v>
      </c>
      <c r="N6238">
        <f t="shared" ca="1" si="1173"/>
        <v>0</v>
      </c>
      <c r="P6238" t="str">
        <f t="shared" si="1165"/>
        <v>N</v>
      </c>
      <c r="Q6238" t="str">
        <f t="shared" si="1166"/>
        <v>N</v>
      </c>
      <c r="R6238">
        <f t="shared" si="1167"/>
        <v>0</v>
      </c>
      <c r="S6238">
        <f t="shared" si="1168"/>
        <v>0</v>
      </c>
      <c r="T6238" s="1">
        <v>76</v>
      </c>
    </row>
    <row r="6239" spans="3:20" x14ac:dyDescent="0.3">
      <c r="C6239">
        <v>6237</v>
      </c>
      <c r="D6239" s="1">
        <v>28</v>
      </c>
      <c r="E6239" s="1">
        <v>0</v>
      </c>
      <c r="F6239">
        <f t="shared" ca="1" si="1169"/>
        <v>0</v>
      </c>
      <c r="G6239">
        <f t="shared" ca="1" si="1170"/>
        <v>0</v>
      </c>
      <c r="H6239">
        <f t="shared" ca="1" si="1171"/>
        <v>0</v>
      </c>
      <c r="I6239">
        <f t="shared" ca="1" si="1172"/>
        <v>0</v>
      </c>
      <c r="J6239">
        <f t="shared" ca="1" si="1173"/>
        <v>225</v>
      </c>
      <c r="K6239">
        <f t="shared" ca="1" si="1173"/>
        <v>0</v>
      </c>
      <c r="L6239">
        <f t="shared" ca="1" si="1173"/>
        <v>0</v>
      </c>
      <c r="M6239">
        <f t="shared" ca="1" si="1173"/>
        <v>139</v>
      </c>
      <c r="N6239">
        <f t="shared" ca="1" si="1173"/>
        <v>0</v>
      </c>
      <c r="P6239" t="str">
        <f t="shared" si="1165"/>
        <v>Y</v>
      </c>
      <c r="Q6239" t="str">
        <f t="shared" si="1166"/>
        <v>N</v>
      </c>
      <c r="R6239">
        <f t="shared" si="1167"/>
        <v>88</v>
      </c>
      <c r="S6239">
        <f t="shared" si="1168"/>
        <v>0</v>
      </c>
      <c r="T6239" s="1">
        <v>47</v>
      </c>
    </row>
    <row r="6240" spans="3:20" x14ac:dyDescent="0.3">
      <c r="C6240">
        <v>6238</v>
      </c>
      <c r="D6240" s="1">
        <v>35</v>
      </c>
      <c r="E6240" s="1">
        <v>158</v>
      </c>
      <c r="F6240">
        <f t="shared" ca="1" si="1169"/>
        <v>0</v>
      </c>
      <c r="G6240">
        <f t="shared" ca="1" si="1170"/>
        <v>76</v>
      </c>
      <c r="H6240">
        <f t="shared" ca="1" si="1171"/>
        <v>158</v>
      </c>
      <c r="I6240">
        <f t="shared" ca="1" si="1172"/>
        <v>0</v>
      </c>
      <c r="J6240">
        <f t="shared" ca="1" si="1173"/>
        <v>0</v>
      </c>
      <c r="K6240">
        <f t="shared" ca="1" si="1173"/>
        <v>225</v>
      </c>
      <c r="L6240">
        <f t="shared" ca="1" si="1173"/>
        <v>0</v>
      </c>
      <c r="M6240">
        <f t="shared" ca="1" si="1173"/>
        <v>0</v>
      </c>
      <c r="N6240">
        <f t="shared" ca="1" si="1173"/>
        <v>111</v>
      </c>
      <c r="P6240" t="str">
        <f t="shared" si="1165"/>
        <v>N</v>
      </c>
      <c r="Q6240" t="str">
        <f t="shared" si="1166"/>
        <v>Y</v>
      </c>
      <c r="R6240">
        <f t="shared" si="1167"/>
        <v>0</v>
      </c>
      <c r="S6240">
        <f t="shared" si="1168"/>
        <v>158</v>
      </c>
      <c r="T6240" s="1">
        <v>41</v>
      </c>
    </row>
    <row r="6241" spans="3:20" x14ac:dyDescent="0.3">
      <c r="C6241">
        <v>6239</v>
      </c>
      <c r="D6241" s="1">
        <v>32</v>
      </c>
      <c r="E6241" s="1">
        <v>0</v>
      </c>
      <c r="F6241">
        <f t="shared" ca="1" si="1169"/>
        <v>0</v>
      </c>
      <c r="G6241">
        <f t="shared" ca="1" si="1170"/>
        <v>0</v>
      </c>
      <c r="H6241">
        <f t="shared" ca="1" si="1171"/>
        <v>0</v>
      </c>
      <c r="I6241">
        <f t="shared" ca="1" si="1172"/>
        <v>158</v>
      </c>
      <c r="J6241">
        <f t="shared" ca="1" si="1173"/>
        <v>0</v>
      </c>
      <c r="K6241">
        <f t="shared" ca="1" si="1173"/>
        <v>0</v>
      </c>
      <c r="L6241">
        <f t="shared" ca="1" si="1173"/>
        <v>225</v>
      </c>
      <c r="M6241">
        <f t="shared" ca="1" si="1173"/>
        <v>0</v>
      </c>
      <c r="N6241">
        <f t="shared" ca="1" si="1173"/>
        <v>0</v>
      </c>
      <c r="P6241" t="str">
        <f t="shared" si="1165"/>
        <v>Y</v>
      </c>
      <c r="Q6241" t="str">
        <f t="shared" si="1166"/>
        <v>N</v>
      </c>
      <c r="R6241">
        <f t="shared" si="1167"/>
        <v>117</v>
      </c>
      <c r="S6241">
        <f t="shared" si="1168"/>
        <v>0</v>
      </c>
      <c r="T6241" s="1">
        <v>83</v>
      </c>
    </row>
    <row r="6242" spans="3:20" x14ac:dyDescent="0.3">
      <c r="C6242">
        <v>6240</v>
      </c>
      <c r="D6242" s="1">
        <v>30</v>
      </c>
      <c r="E6242" s="1">
        <v>0</v>
      </c>
      <c r="F6242">
        <f t="shared" ca="1" si="1169"/>
        <v>0</v>
      </c>
      <c r="G6242">
        <f t="shared" ca="1" si="1170"/>
        <v>0</v>
      </c>
      <c r="H6242">
        <f t="shared" ca="1" si="1171"/>
        <v>0</v>
      </c>
      <c r="I6242">
        <f t="shared" ca="1" si="1172"/>
        <v>0</v>
      </c>
      <c r="J6242">
        <f t="shared" ca="1" si="1173"/>
        <v>158</v>
      </c>
      <c r="K6242">
        <f t="shared" ca="1" si="1173"/>
        <v>0</v>
      </c>
      <c r="L6242">
        <f t="shared" ca="1" si="1173"/>
        <v>0</v>
      </c>
      <c r="M6242">
        <f t="shared" ca="1" si="1173"/>
        <v>193</v>
      </c>
      <c r="N6242">
        <f t="shared" ca="1" si="1173"/>
        <v>0</v>
      </c>
      <c r="P6242" t="str">
        <f t="shared" si="1165"/>
        <v>N</v>
      </c>
      <c r="Q6242" t="str">
        <f t="shared" si="1166"/>
        <v>N</v>
      </c>
      <c r="R6242">
        <f t="shared" si="1167"/>
        <v>0</v>
      </c>
      <c r="S6242">
        <f t="shared" si="1168"/>
        <v>0</v>
      </c>
      <c r="T6242" s="1">
        <v>34</v>
      </c>
    </row>
    <row r="6243" spans="3:20" x14ac:dyDescent="0.3">
      <c r="C6243">
        <v>6241</v>
      </c>
      <c r="D6243" s="1">
        <v>31</v>
      </c>
      <c r="E6243" s="1">
        <v>246</v>
      </c>
      <c r="F6243">
        <f t="shared" ca="1" si="1169"/>
        <v>0</v>
      </c>
      <c r="G6243">
        <f t="shared" ca="1" si="1170"/>
        <v>132</v>
      </c>
      <c r="H6243">
        <f t="shared" ca="1" si="1171"/>
        <v>246</v>
      </c>
      <c r="I6243">
        <f t="shared" ca="1" si="1172"/>
        <v>0</v>
      </c>
      <c r="J6243">
        <f t="shared" ca="1" si="1173"/>
        <v>0</v>
      </c>
      <c r="K6243">
        <f t="shared" ca="1" si="1173"/>
        <v>158</v>
      </c>
      <c r="L6243">
        <f t="shared" ca="1" si="1173"/>
        <v>0</v>
      </c>
      <c r="M6243">
        <f t="shared" ca="1" si="1173"/>
        <v>0</v>
      </c>
      <c r="N6243">
        <f t="shared" ca="1" si="1173"/>
        <v>163</v>
      </c>
      <c r="P6243" t="str">
        <f t="shared" si="1165"/>
        <v>Y</v>
      </c>
      <c r="Q6243" t="str">
        <f t="shared" si="1166"/>
        <v>Y</v>
      </c>
      <c r="R6243">
        <f t="shared" si="1167"/>
        <v>162</v>
      </c>
      <c r="S6243">
        <f t="shared" si="1168"/>
        <v>246</v>
      </c>
      <c r="T6243" s="1">
        <v>91</v>
      </c>
    </row>
    <row r="6244" spans="3:20" x14ac:dyDescent="0.3">
      <c r="C6244">
        <v>6242</v>
      </c>
      <c r="D6244" s="1">
        <v>25</v>
      </c>
      <c r="E6244" s="1">
        <v>0</v>
      </c>
      <c r="F6244">
        <f t="shared" ca="1" si="1169"/>
        <v>0</v>
      </c>
      <c r="G6244">
        <f t="shared" ca="1" si="1170"/>
        <v>0</v>
      </c>
      <c r="H6244">
        <f t="shared" ca="1" si="1171"/>
        <v>0</v>
      </c>
      <c r="I6244">
        <f t="shared" ca="1" si="1172"/>
        <v>246</v>
      </c>
      <c r="J6244">
        <f t="shared" ref="J6244:N6259" ca="1" si="1174">IF(J$1&gt;=$B$2,"NA",MAX(0,I6243-MAX(0,$D6243-SUM(OFFSET(J6243,0,0,1,$B$2-J$1)))))</f>
        <v>0</v>
      </c>
      <c r="K6244">
        <f t="shared" ca="1" si="1174"/>
        <v>0</v>
      </c>
      <c r="L6244">
        <f t="shared" ca="1" si="1174"/>
        <v>158</v>
      </c>
      <c r="M6244">
        <f t="shared" ca="1" si="1174"/>
        <v>0</v>
      </c>
      <c r="N6244">
        <f t="shared" ca="1" si="1174"/>
        <v>0</v>
      </c>
      <c r="P6244" t="str">
        <f t="shared" si="1165"/>
        <v>N</v>
      </c>
      <c r="Q6244" t="str">
        <f t="shared" si="1166"/>
        <v>N</v>
      </c>
      <c r="R6244">
        <f t="shared" si="1167"/>
        <v>0</v>
      </c>
      <c r="S6244">
        <f t="shared" si="1168"/>
        <v>0</v>
      </c>
      <c r="T6244" s="1">
        <v>71</v>
      </c>
    </row>
    <row r="6245" spans="3:20" x14ac:dyDescent="0.3">
      <c r="C6245">
        <v>6243</v>
      </c>
      <c r="D6245" s="1">
        <v>24</v>
      </c>
      <c r="E6245" s="1">
        <v>0</v>
      </c>
      <c r="F6245">
        <f t="shared" ca="1" si="1169"/>
        <v>0</v>
      </c>
      <c r="G6245">
        <f t="shared" ca="1" si="1170"/>
        <v>0</v>
      </c>
      <c r="H6245">
        <f t="shared" ca="1" si="1171"/>
        <v>0</v>
      </c>
      <c r="I6245">
        <f t="shared" ca="1" si="1172"/>
        <v>0</v>
      </c>
      <c r="J6245">
        <f t="shared" ca="1" si="1174"/>
        <v>246</v>
      </c>
      <c r="K6245">
        <f t="shared" ca="1" si="1174"/>
        <v>0</v>
      </c>
      <c r="L6245">
        <f t="shared" ca="1" si="1174"/>
        <v>0</v>
      </c>
      <c r="M6245">
        <f t="shared" ca="1" si="1174"/>
        <v>133</v>
      </c>
      <c r="N6245">
        <f t="shared" ca="1" si="1174"/>
        <v>0</v>
      </c>
      <c r="P6245" t="str">
        <f t="shared" si="1165"/>
        <v>Y</v>
      </c>
      <c r="Q6245" t="str">
        <f t="shared" si="1166"/>
        <v>N</v>
      </c>
      <c r="R6245">
        <f t="shared" si="1167"/>
        <v>173</v>
      </c>
      <c r="S6245">
        <f t="shared" si="1168"/>
        <v>0</v>
      </c>
      <c r="T6245" s="1">
        <v>84</v>
      </c>
    </row>
    <row r="6246" spans="3:20" x14ac:dyDescent="0.3">
      <c r="C6246">
        <v>6244</v>
      </c>
      <c r="D6246" s="1">
        <v>33</v>
      </c>
      <c r="E6246" s="1">
        <v>169</v>
      </c>
      <c r="F6246">
        <f t="shared" ca="1" si="1169"/>
        <v>0</v>
      </c>
      <c r="G6246">
        <f t="shared" ca="1" si="1170"/>
        <v>76</v>
      </c>
      <c r="H6246">
        <f t="shared" ca="1" si="1171"/>
        <v>169</v>
      </c>
      <c r="I6246">
        <f t="shared" ca="1" si="1172"/>
        <v>0</v>
      </c>
      <c r="J6246">
        <f t="shared" ca="1" si="1174"/>
        <v>0</v>
      </c>
      <c r="K6246">
        <f t="shared" ca="1" si="1174"/>
        <v>246</v>
      </c>
      <c r="L6246">
        <f t="shared" ca="1" si="1174"/>
        <v>0</v>
      </c>
      <c r="M6246">
        <f t="shared" ca="1" si="1174"/>
        <v>0</v>
      </c>
      <c r="N6246">
        <f t="shared" ca="1" si="1174"/>
        <v>109</v>
      </c>
      <c r="P6246" t="str">
        <f t="shared" si="1165"/>
        <v>N</v>
      </c>
      <c r="Q6246" t="str">
        <f t="shared" si="1166"/>
        <v>Y</v>
      </c>
      <c r="R6246">
        <f t="shared" si="1167"/>
        <v>0</v>
      </c>
      <c r="S6246">
        <f t="shared" si="1168"/>
        <v>169</v>
      </c>
      <c r="T6246" s="1">
        <v>89</v>
      </c>
    </row>
    <row r="6247" spans="3:20" x14ac:dyDescent="0.3">
      <c r="C6247">
        <v>6245</v>
      </c>
      <c r="D6247" s="1">
        <v>21</v>
      </c>
      <c r="E6247" s="1">
        <v>0</v>
      </c>
      <c r="F6247">
        <f t="shared" ca="1" si="1169"/>
        <v>0</v>
      </c>
      <c r="G6247">
        <f t="shared" ca="1" si="1170"/>
        <v>0</v>
      </c>
      <c r="H6247">
        <f t="shared" ca="1" si="1171"/>
        <v>0</v>
      </c>
      <c r="I6247">
        <f t="shared" ca="1" si="1172"/>
        <v>169</v>
      </c>
      <c r="J6247">
        <f t="shared" ca="1" si="1174"/>
        <v>0</v>
      </c>
      <c r="K6247">
        <f t="shared" ca="1" si="1174"/>
        <v>0</v>
      </c>
      <c r="L6247">
        <f t="shared" ca="1" si="1174"/>
        <v>246</v>
      </c>
      <c r="M6247">
        <f t="shared" ca="1" si="1174"/>
        <v>0</v>
      </c>
      <c r="N6247">
        <f t="shared" ca="1" si="1174"/>
        <v>0</v>
      </c>
      <c r="P6247" t="str">
        <f t="shared" si="1165"/>
        <v>Y</v>
      </c>
      <c r="Q6247" t="str">
        <f t="shared" si="1166"/>
        <v>N</v>
      </c>
      <c r="R6247">
        <f t="shared" si="1167"/>
        <v>80</v>
      </c>
      <c r="S6247">
        <f t="shared" si="1168"/>
        <v>0</v>
      </c>
      <c r="T6247" s="1">
        <v>35</v>
      </c>
    </row>
    <row r="6248" spans="3:20" x14ac:dyDescent="0.3">
      <c r="C6248">
        <v>6246</v>
      </c>
      <c r="D6248" s="1">
        <v>24</v>
      </c>
      <c r="E6248" s="1">
        <v>0</v>
      </c>
      <c r="F6248">
        <f t="shared" ca="1" si="1169"/>
        <v>0</v>
      </c>
      <c r="G6248">
        <f t="shared" ca="1" si="1170"/>
        <v>0</v>
      </c>
      <c r="H6248">
        <f t="shared" ca="1" si="1171"/>
        <v>0</v>
      </c>
      <c r="I6248">
        <f t="shared" ca="1" si="1172"/>
        <v>0</v>
      </c>
      <c r="J6248">
        <f t="shared" ca="1" si="1174"/>
        <v>169</v>
      </c>
      <c r="K6248">
        <f t="shared" ca="1" si="1174"/>
        <v>0</v>
      </c>
      <c r="L6248">
        <f t="shared" ca="1" si="1174"/>
        <v>0</v>
      </c>
      <c r="M6248">
        <f t="shared" ca="1" si="1174"/>
        <v>225</v>
      </c>
      <c r="N6248">
        <f t="shared" ca="1" si="1174"/>
        <v>0</v>
      </c>
      <c r="P6248" t="str">
        <f t="shared" si="1165"/>
        <v>N</v>
      </c>
      <c r="Q6248" t="str">
        <f t="shared" si="1166"/>
        <v>N</v>
      </c>
      <c r="R6248">
        <f t="shared" si="1167"/>
        <v>0</v>
      </c>
      <c r="S6248">
        <f t="shared" si="1168"/>
        <v>0</v>
      </c>
      <c r="T6248" s="1">
        <v>45</v>
      </c>
    </row>
    <row r="6249" spans="3:20" x14ac:dyDescent="0.3">
      <c r="C6249">
        <v>6247</v>
      </c>
      <c r="D6249" s="1">
        <v>28</v>
      </c>
      <c r="E6249" s="1">
        <v>247</v>
      </c>
      <c r="F6249">
        <f t="shared" ca="1" si="1169"/>
        <v>0</v>
      </c>
      <c r="G6249">
        <f t="shared" ca="1" si="1170"/>
        <v>173</v>
      </c>
      <c r="H6249">
        <f t="shared" ca="1" si="1171"/>
        <v>247</v>
      </c>
      <c r="I6249">
        <f t="shared" ca="1" si="1172"/>
        <v>0</v>
      </c>
      <c r="J6249">
        <f t="shared" ca="1" si="1174"/>
        <v>0</v>
      </c>
      <c r="K6249">
        <f t="shared" ca="1" si="1174"/>
        <v>169</v>
      </c>
      <c r="L6249">
        <f t="shared" ca="1" si="1174"/>
        <v>0</v>
      </c>
      <c r="M6249">
        <f t="shared" ca="1" si="1174"/>
        <v>0</v>
      </c>
      <c r="N6249">
        <f t="shared" ca="1" si="1174"/>
        <v>201</v>
      </c>
      <c r="P6249" t="str">
        <f t="shared" si="1165"/>
        <v>Y</v>
      </c>
      <c r="Q6249" t="str">
        <f t="shared" si="1166"/>
        <v>Y</v>
      </c>
      <c r="R6249">
        <f t="shared" si="1167"/>
        <v>193</v>
      </c>
      <c r="S6249">
        <f t="shared" si="1168"/>
        <v>247</v>
      </c>
      <c r="T6249" s="1">
        <v>110</v>
      </c>
    </row>
    <row r="6250" spans="3:20" x14ac:dyDescent="0.3">
      <c r="C6250">
        <v>6248</v>
      </c>
      <c r="D6250" s="1">
        <v>24</v>
      </c>
      <c r="E6250" s="1">
        <v>0</v>
      </c>
      <c r="F6250">
        <f t="shared" ca="1" si="1169"/>
        <v>0</v>
      </c>
      <c r="G6250">
        <f t="shared" ca="1" si="1170"/>
        <v>0</v>
      </c>
      <c r="H6250">
        <f t="shared" ca="1" si="1171"/>
        <v>0</v>
      </c>
      <c r="I6250">
        <f t="shared" ca="1" si="1172"/>
        <v>247</v>
      </c>
      <c r="J6250">
        <f t="shared" ca="1" si="1174"/>
        <v>0</v>
      </c>
      <c r="K6250">
        <f t="shared" ca="1" si="1174"/>
        <v>0</v>
      </c>
      <c r="L6250">
        <f t="shared" ca="1" si="1174"/>
        <v>169</v>
      </c>
      <c r="M6250">
        <f t="shared" ca="1" si="1174"/>
        <v>0</v>
      </c>
      <c r="N6250">
        <f t="shared" ca="1" si="1174"/>
        <v>0</v>
      </c>
      <c r="P6250" t="str">
        <f t="shared" si="1165"/>
        <v>N</v>
      </c>
      <c r="Q6250" t="str">
        <f t="shared" si="1166"/>
        <v>N</v>
      </c>
      <c r="R6250">
        <f t="shared" si="1167"/>
        <v>0</v>
      </c>
      <c r="S6250">
        <f t="shared" si="1168"/>
        <v>0</v>
      </c>
      <c r="T6250" s="1">
        <v>83</v>
      </c>
    </row>
    <row r="6251" spans="3:20" x14ac:dyDescent="0.3">
      <c r="C6251">
        <v>6249</v>
      </c>
      <c r="D6251" s="1">
        <v>25</v>
      </c>
      <c r="E6251" s="1">
        <v>0</v>
      </c>
      <c r="F6251">
        <f t="shared" ca="1" si="1169"/>
        <v>0</v>
      </c>
      <c r="G6251">
        <f t="shared" ca="1" si="1170"/>
        <v>0</v>
      </c>
      <c r="H6251">
        <f t="shared" ca="1" si="1171"/>
        <v>0</v>
      </c>
      <c r="I6251">
        <f t="shared" ca="1" si="1172"/>
        <v>0</v>
      </c>
      <c r="J6251">
        <f t="shared" ca="1" si="1174"/>
        <v>247</v>
      </c>
      <c r="K6251">
        <f t="shared" ca="1" si="1174"/>
        <v>0</v>
      </c>
      <c r="L6251">
        <f t="shared" ca="1" si="1174"/>
        <v>0</v>
      </c>
      <c r="M6251">
        <f t="shared" ca="1" si="1174"/>
        <v>145</v>
      </c>
      <c r="N6251">
        <f t="shared" ca="1" si="1174"/>
        <v>0</v>
      </c>
      <c r="P6251" t="str">
        <f t="shared" si="1165"/>
        <v>Y</v>
      </c>
      <c r="Q6251" t="str">
        <f t="shared" si="1166"/>
        <v>N</v>
      </c>
      <c r="R6251">
        <f t="shared" si="1167"/>
        <v>258</v>
      </c>
      <c r="S6251">
        <f t="shared" si="1168"/>
        <v>0</v>
      </c>
      <c r="T6251" s="1">
        <v>54</v>
      </c>
    </row>
    <row r="6252" spans="3:20" x14ac:dyDescent="0.3">
      <c r="C6252">
        <v>6250</v>
      </c>
      <c r="D6252" s="1">
        <v>22</v>
      </c>
      <c r="E6252" s="1">
        <v>297</v>
      </c>
      <c r="F6252">
        <f t="shared" ca="1" si="1169"/>
        <v>0</v>
      </c>
      <c r="G6252">
        <f t="shared" ca="1" si="1170"/>
        <v>98</v>
      </c>
      <c r="H6252">
        <f t="shared" ca="1" si="1171"/>
        <v>297</v>
      </c>
      <c r="I6252">
        <f t="shared" ca="1" si="1172"/>
        <v>0</v>
      </c>
      <c r="J6252">
        <f t="shared" ca="1" si="1174"/>
        <v>0</v>
      </c>
      <c r="K6252">
        <f t="shared" ca="1" si="1174"/>
        <v>247</v>
      </c>
      <c r="L6252">
        <f t="shared" ca="1" si="1174"/>
        <v>0</v>
      </c>
      <c r="M6252">
        <f t="shared" ca="1" si="1174"/>
        <v>0</v>
      </c>
      <c r="N6252">
        <f t="shared" ca="1" si="1174"/>
        <v>120</v>
      </c>
      <c r="P6252" t="str">
        <f t="shared" si="1165"/>
        <v>N</v>
      </c>
      <c r="Q6252" t="str">
        <f t="shared" si="1166"/>
        <v>Y</v>
      </c>
      <c r="R6252">
        <f t="shared" si="1167"/>
        <v>0</v>
      </c>
      <c r="S6252">
        <f t="shared" si="1168"/>
        <v>297</v>
      </c>
      <c r="T6252" s="1">
        <v>204</v>
      </c>
    </row>
    <row r="6253" spans="3:20" x14ac:dyDescent="0.3">
      <c r="C6253">
        <v>6251</v>
      </c>
      <c r="D6253" s="1">
        <v>30</v>
      </c>
      <c r="E6253" s="1">
        <v>0</v>
      </c>
      <c r="F6253">
        <f t="shared" ca="1" si="1169"/>
        <v>0</v>
      </c>
      <c r="G6253">
        <f t="shared" ca="1" si="1170"/>
        <v>0</v>
      </c>
      <c r="H6253">
        <f t="shared" ca="1" si="1171"/>
        <v>0</v>
      </c>
      <c r="I6253">
        <f t="shared" ca="1" si="1172"/>
        <v>297</v>
      </c>
      <c r="J6253">
        <f t="shared" ca="1" si="1174"/>
        <v>0</v>
      </c>
      <c r="K6253">
        <f t="shared" ca="1" si="1174"/>
        <v>0</v>
      </c>
      <c r="L6253">
        <f t="shared" ca="1" si="1174"/>
        <v>247</v>
      </c>
      <c r="M6253">
        <f t="shared" ca="1" si="1174"/>
        <v>0</v>
      </c>
      <c r="N6253">
        <f t="shared" ca="1" si="1174"/>
        <v>0</v>
      </c>
      <c r="P6253" t="str">
        <f t="shared" si="1165"/>
        <v>Y</v>
      </c>
      <c r="Q6253" t="str">
        <f t="shared" si="1166"/>
        <v>N</v>
      </c>
      <c r="R6253">
        <f t="shared" si="1167"/>
        <v>93</v>
      </c>
      <c r="S6253">
        <f t="shared" si="1168"/>
        <v>0</v>
      </c>
      <c r="T6253" s="1">
        <v>48</v>
      </c>
    </row>
    <row r="6254" spans="3:20" x14ac:dyDescent="0.3">
      <c r="C6254">
        <v>6252</v>
      </c>
      <c r="D6254" s="1">
        <v>32</v>
      </c>
      <c r="E6254" s="1">
        <v>0</v>
      </c>
      <c r="F6254">
        <f t="shared" ca="1" si="1169"/>
        <v>0</v>
      </c>
      <c r="G6254">
        <f t="shared" ca="1" si="1170"/>
        <v>0</v>
      </c>
      <c r="H6254">
        <f t="shared" ca="1" si="1171"/>
        <v>0</v>
      </c>
      <c r="I6254">
        <f t="shared" ca="1" si="1172"/>
        <v>0</v>
      </c>
      <c r="J6254">
        <f t="shared" ca="1" si="1174"/>
        <v>297</v>
      </c>
      <c r="K6254">
        <f t="shared" ca="1" si="1174"/>
        <v>0</v>
      </c>
      <c r="L6254">
        <f t="shared" ca="1" si="1174"/>
        <v>0</v>
      </c>
      <c r="M6254">
        <f t="shared" ca="1" si="1174"/>
        <v>217</v>
      </c>
      <c r="N6254">
        <f t="shared" ca="1" si="1174"/>
        <v>0</v>
      </c>
      <c r="P6254" t="str">
        <f t="shared" si="1165"/>
        <v>N</v>
      </c>
      <c r="Q6254" t="str">
        <f t="shared" si="1166"/>
        <v>N</v>
      </c>
      <c r="R6254">
        <f t="shared" si="1167"/>
        <v>0</v>
      </c>
      <c r="S6254">
        <f t="shared" si="1168"/>
        <v>0</v>
      </c>
      <c r="T6254" s="1">
        <v>45</v>
      </c>
    </row>
    <row r="6255" spans="3:20" x14ac:dyDescent="0.3">
      <c r="C6255">
        <v>6253</v>
      </c>
      <c r="D6255" s="1">
        <v>31</v>
      </c>
      <c r="E6255" s="1">
        <v>260</v>
      </c>
      <c r="F6255">
        <f t="shared" ca="1" si="1169"/>
        <v>0</v>
      </c>
      <c r="G6255">
        <f t="shared" ca="1" si="1170"/>
        <v>154</v>
      </c>
      <c r="H6255">
        <f t="shared" ca="1" si="1171"/>
        <v>260</v>
      </c>
      <c r="I6255">
        <f t="shared" ca="1" si="1172"/>
        <v>0</v>
      </c>
      <c r="J6255">
        <f t="shared" ca="1" si="1174"/>
        <v>0</v>
      </c>
      <c r="K6255">
        <f t="shared" ca="1" si="1174"/>
        <v>297</v>
      </c>
      <c r="L6255">
        <f t="shared" ca="1" si="1174"/>
        <v>0</v>
      </c>
      <c r="M6255">
        <f t="shared" ca="1" si="1174"/>
        <v>0</v>
      </c>
      <c r="N6255">
        <f t="shared" ca="1" si="1174"/>
        <v>185</v>
      </c>
      <c r="P6255" t="str">
        <f t="shared" si="1165"/>
        <v>Y</v>
      </c>
      <c r="Q6255" t="str">
        <f t="shared" si="1166"/>
        <v>Y</v>
      </c>
      <c r="R6255">
        <f t="shared" si="1167"/>
        <v>171</v>
      </c>
      <c r="S6255">
        <f t="shared" si="1168"/>
        <v>260</v>
      </c>
      <c r="T6255" s="1">
        <v>56</v>
      </c>
    </row>
    <row r="6256" spans="3:20" x14ac:dyDescent="0.3">
      <c r="C6256">
        <v>6254</v>
      </c>
      <c r="D6256" s="1">
        <v>26</v>
      </c>
      <c r="E6256" s="1">
        <v>0</v>
      </c>
      <c r="F6256">
        <f t="shared" ca="1" si="1169"/>
        <v>0</v>
      </c>
      <c r="G6256">
        <f t="shared" ca="1" si="1170"/>
        <v>0</v>
      </c>
      <c r="H6256">
        <f t="shared" ca="1" si="1171"/>
        <v>0</v>
      </c>
      <c r="I6256">
        <f t="shared" ca="1" si="1172"/>
        <v>260</v>
      </c>
      <c r="J6256">
        <f t="shared" ca="1" si="1174"/>
        <v>0</v>
      </c>
      <c r="K6256">
        <f t="shared" ca="1" si="1174"/>
        <v>0</v>
      </c>
      <c r="L6256">
        <f t="shared" ca="1" si="1174"/>
        <v>297</v>
      </c>
      <c r="M6256">
        <f t="shared" ca="1" si="1174"/>
        <v>0</v>
      </c>
      <c r="N6256">
        <f t="shared" ca="1" si="1174"/>
        <v>0</v>
      </c>
      <c r="P6256" t="str">
        <f t="shared" si="1165"/>
        <v>N</v>
      </c>
      <c r="Q6256" t="str">
        <f t="shared" si="1166"/>
        <v>N</v>
      </c>
      <c r="R6256">
        <f t="shared" si="1167"/>
        <v>0</v>
      </c>
      <c r="S6256">
        <f t="shared" si="1168"/>
        <v>0</v>
      </c>
      <c r="T6256" s="1">
        <v>115</v>
      </c>
    </row>
    <row r="6257" spans="3:20" x14ac:dyDescent="0.3">
      <c r="C6257">
        <v>6255</v>
      </c>
      <c r="D6257" s="1">
        <v>32</v>
      </c>
      <c r="E6257" s="1">
        <v>0</v>
      </c>
      <c r="F6257">
        <f t="shared" ca="1" si="1169"/>
        <v>0</v>
      </c>
      <c r="G6257">
        <f t="shared" ca="1" si="1170"/>
        <v>0</v>
      </c>
      <c r="H6257">
        <f t="shared" ca="1" si="1171"/>
        <v>0</v>
      </c>
      <c r="I6257">
        <f t="shared" ca="1" si="1172"/>
        <v>0</v>
      </c>
      <c r="J6257">
        <f t="shared" ca="1" si="1174"/>
        <v>260</v>
      </c>
      <c r="K6257">
        <f t="shared" ca="1" si="1174"/>
        <v>0</v>
      </c>
      <c r="L6257">
        <f t="shared" ca="1" si="1174"/>
        <v>0</v>
      </c>
      <c r="M6257">
        <f t="shared" ca="1" si="1174"/>
        <v>271</v>
      </c>
      <c r="N6257">
        <f t="shared" ca="1" si="1174"/>
        <v>0</v>
      </c>
      <c r="P6257" t="str">
        <f t="shared" si="1165"/>
        <v>Y</v>
      </c>
      <c r="Q6257" t="str">
        <f t="shared" si="1166"/>
        <v>N</v>
      </c>
      <c r="R6257">
        <f t="shared" si="1167"/>
        <v>139</v>
      </c>
      <c r="S6257">
        <f t="shared" si="1168"/>
        <v>0</v>
      </c>
      <c r="T6257" s="1">
        <v>89</v>
      </c>
    </row>
    <row r="6258" spans="3:20" x14ac:dyDescent="0.3">
      <c r="C6258">
        <v>6256</v>
      </c>
      <c r="D6258" s="1">
        <v>28</v>
      </c>
      <c r="E6258" s="1">
        <v>133</v>
      </c>
      <c r="F6258">
        <f t="shared" ca="1" si="1169"/>
        <v>0</v>
      </c>
      <c r="G6258">
        <f t="shared" ca="1" si="1170"/>
        <v>211</v>
      </c>
      <c r="H6258">
        <f t="shared" ca="1" si="1171"/>
        <v>133</v>
      </c>
      <c r="I6258">
        <f t="shared" ca="1" si="1172"/>
        <v>0</v>
      </c>
      <c r="J6258">
        <f t="shared" ca="1" si="1174"/>
        <v>0</v>
      </c>
      <c r="K6258">
        <f t="shared" ca="1" si="1174"/>
        <v>260</v>
      </c>
      <c r="L6258">
        <f t="shared" ca="1" si="1174"/>
        <v>0</v>
      </c>
      <c r="M6258">
        <f t="shared" ca="1" si="1174"/>
        <v>0</v>
      </c>
      <c r="N6258">
        <f t="shared" ca="1" si="1174"/>
        <v>239</v>
      </c>
      <c r="P6258" t="str">
        <f t="shared" si="1165"/>
        <v>N</v>
      </c>
      <c r="Q6258" t="str">
        <f t="shared" si="1166"/>
        <v>Y</v>
      </c>
      <c r="R6258">
        <f t="shared" si="1167"/>
        <v>0</v>
      </c>
      <c r="S6258">
        <f t="shared" si="1168"/>
        <v>133</v>
      </c>
      <c r="T6258" s="1">
        <v>50</v>
      </c>
    </row>
    <row r="6259" spans="3:20" x14ac:dyDescent="0.3">
      <c r="C6259">
        <v>6257</v>
      </c>
      <c r="D6259" s="1">
        <v>28</v>
      </c>
      <c r="E6259" s="1">
        <v>0</v>
      </c>
      <c r="F6259">
        <f t="shared" ca="1" si="1169"/>
        <v>0</v>
      </c>
      <c r="G6259">
        <f t="shared" ca="1" si="1170"/>
        <v>0</v>
      </c>
      <c r="H6259">
        <f t="shared" ca="1" si="1171"/>
        <v>0</v>
      </c>
      <c r="I6259">
        <f t="shared" ca="1" si="1172"/>
        <v>133</v>
      </c>
      <c r="J6259">
        <f t="shared" ca="1" si="1174"/>
        <v>0</v>
      </c>
      <c r="K6259">
        <f t="shared" ca="1" si="1174"/>
        <v>0</v>
      </c>
      <c r="L6259">
        <f t="shared" ca="1" si="1174"/>
        <v>260</v>
      </c>
      <c r="M6259">
        <f t="shared" ca="1" si="1174"/>
        <v>0</v>
      </c>
      <c r="N6259">
        <f t="shared" ca="1" si="1174"/>
        <v>0</v>
      </c>
      <c r="P6259" t="str">
        <f t="shared" si="1165"/>
        <v>Y</v>
      </c>
      <c r="Q6259" t="str">
        <f t="shared" si="1166"/>
        <v>N</v>
      </c>
      <c r="R6259">
        <f t="shared" si="1167"/>
        <v>83</v>
      </c>
      <c r="S6259">
        <f t="shared" si="1168"/>
        <v>0</v>
      </c>
      <c r="T6259" s="1">
        <v>34</v>
      </c>
    </row>
    <row r="6260" spans="3:20" x14ac:dyDescent="0.3">
      <c r="C6260">
        <v>6258</v>
      </c>
      <c r="D6260" s="1">
        <v>19</v>
      </c>
      <c r="E6260" s="1">
        <v>0</v>
      </c>
      <c r="F6260">
        <f t="shared" ca="1" si="1169"/>
        <v>0</v>
      </c>
      <c r="G6260">
        <f t="shared" ca="1" si="1170"/>
        <v>0</v>
      </c>
      <c r="H6260">
        <f t="shared" ca="1" si="1171"/>
        <v>0</v>
      </c>
      <c r="I6260">
        <f t="shared" ca="1" si="1172"/>
        <v>0</v>
      </c>
      <c r="J6260">
        <f t="shared" ref="J6260:N6275" ca="1" si="1175">IF(J$1&gt;=$B$2,"NA",MAX(0,I6259-MAX(0,$D6259-SUM(OFFSET(J6259,0,0,1,$B$2-J$1)))))</f>
        <v>133</v>
      </c>
      <c r="K6260">
        <f t="shared" ca="1" si="1175"/>
        <v>0</v>
      </c>
      <c r="L6260">
        <f t="shared" ca="1" si="1175"/>
        <v>0</v>
      </c>
      <c r="M6260">
        <f t="shared" ca="1" si="1175"/>
        <v>232</v>
      </c>
      <c r="N6260">
        <f t="shared" ca="1" si="1175"/>
        <v>0</v>
      </c>
      <c r="P6260" t="str">
        <f t="shared" si="1165"/>
        <v>N</v>
      </c>
      <c r="Q6260" t="str">
        <f t="shared" si="1166"/>
        <v>N</v>
      </c>
      <c r="R6260">
        <f t="shared" si="1167"/>
        <v>0</v>
      </c>
      <c r="S6260">
        <f t="shared" si="1168"/>
        <v>0</v>
      </c>
      <c r="T6260" s="1">
        <v>49</v>
      </c>
    </row>
    <row r="6261" spans="3:20" x14ac:dyDescent="0.3">
      <c r="C6261">
        <v>6259</v>
      </c>
      <c r="D6261" s="1">
        <v>29</v>
      </c>
      <c r="E6261" s="1">
        <v>202</v>
      </c>
      <c r="F6261">
        <f t="shared" ca="1" si="1169"/>
        <v>0</v>
      </c>
      <c r="G6261">
        <f t="shared" ca="1" si="1170"/>
        <v>184</v>
      </c>
      <c r="H6261">
        <f t="shared" ca="1" si="1171"/>
        <v>202</v>
      </c>
      <c r="I6261">
        <f t="shared" ca="1" si="1172"/>
        <v>0</v>
      </c>
      <c r="J6261">
        <f t="shared" ca="1" si="1175"/>
        <v>0</v>
      </c>
      <c r="K6261">
        <f t="shared" ca="1" si="1175"/>
        <v>133</v>
      </c>
      <c r="L6261">
        <f t="shared" ca="1" si="1175"/>
        <v>0</v>
      </c>
      <c r="M6261">
        <f t="shared" ca="1" si="1175"/>
        <v>0</v>
      </c>
      <c r="N6261">
        <f t="shared" ca="1" si="1175"/>
        <v>213</v>
      </c>
      <c r="P6261" t="str">
        <f t="shared" si="1165"/>
        <v>Y</v>
      </c>
      <c r="Q6261" t="str">
        <f t="shared" si="1166"/>
        <v>Y</v>
      </c>
      <c r="R6261">
        <f t="shared" si="1167"/>
        <v>167</v>
      </c>
      <c r="S6261">
        <f t="shared" si="1168"/>
        <v>202</v>
      </c>
      <c r="T6261" s="1">
        <v>106</v>
      </c>
    </row>
    <row r="6262" spans="3:20" x14ac:dyDescent="0.3">
      <c r="C6262">
        <v>6260</v>
      </c>
      <c r="D6262" s="1">
        <v>22</v>
      </c>
      <c r="E6262" s="1">
        <v>0</v>
      </c>
      <c r="F6262">
        <f t="shared" ca="1" si="1169"/>
        <v>0</v>
      </c>
      <c r="G6262">
        <f t="shared" ca="1" si="1170"/>
        <v>0</v>
      </c>
      <c r="H6262">
        <f t="shared" ca="1" si="1171"/>
        <v>0</v>
      </c>
      <c r="I6262">
        <f t="shared" ca="1" si="1172"/>
        <v>202</v>
      </c>
      <c r="J6262">
        <f t="shared" ca="1" si="1175"/>
        <v>0</v>
      </c>
      <c r="K6262">
        <f t="shared" ca="1" si="1175"/>
        <v>0</v>
      </c>
      <c r="L6262">
        <f t="shared" ca="1" si="1175"/>
        <v>133</v>
      </c>
      <c r="M6262">
        <f t="shared" ca="1" si="1175"/>
        <v>0</v>
      </c>
      <c r="N6262">
        <f t="shared" ca="1" si="1175"/>
        <v>0</v>
      </c>
      <c r="P6262" t="str">
        <f t="shared" si="1165"/>
        <v>N</v>
      </c>
      <c r="Q6262" t="str">
        <f t="shared" si="1166"/>
        <v>N</v>
      </c>
      <c r="R6262">
        <f t="shared" si="1167"/>
        <v>0</v>
      </c>
      <c r="S6262">
        <f t="shared" si="1168"/>
        <v>0</v>
      </c>
      <c r="T6262" s="1">
        <v>61</v>
      </c>
    </row>
    <row r="6263" spans="3:20" x14ac:dyDescent="0.3">
      <c r="C6263">
        <v>6261</v>
      </c>
      <c r="D6263" s="1">
        <v>34</v>
      </c>
      <c r="E6263" s="1">
        <v>0</v>
      </c>
      <c r="F6263">
        <f t="shared" ca="1" si="1169"/>
        <v>0</v>
      </c>
      <c r="G6263">
        <f t="shared" ca="1" si="1170"/>
        <v>0</v>
      </c>
      <c r="H6263">
        <f t="shared" ca="1" si="1171"/>
        <v>0</v>
      </c>
      <c r="I6263">
        <f t="shared" ca="1" si="1172"/>
        <v>0</v>
      </c>
      <c r="J6263">
        <f t="shared" ca="1" si="1175"/>
        <v>202</v>
      </c>
      <c r="K6263">
        <f t="shared" ca="1" si="1175"/>
        <v>0</v>
      </c>
      <c r="L6263">
        <f t="shared" ca="1" si="1175"/>
        <v>0</v>
      </c>
      <c r="M6263">
        <f t="shared" ca="1" si="1175"/>
        <v>111</v>
      </c>
      <c r="N6263">
        <f t="shared" ca="1" si="1175"/>
        <v>0</v>
      </c>
      <c r="P6263" t="str">
        <f t="shared" si="1165"/>
        <v>Y</v>
      </c>
      <c r="Q6263" t="str">
        <f t="shared" si="1166"/>
        <v>N</v>
      </c>
      <c r="R6263">
        <f t="shared" si="1167"/>
        <v>114</v>
      </c>
      <c r="S6263">
        <f t="shared" si="1168"/>
        <v>0</v>
      </c>
      <c r="T6263" s="1">
        <v>35</v>
      </c>
    </row>
    <row r="6264" spans="3:20" x14ac:dyDescent="0.3">
      <c r="C6264">
        <v>6262</v>
      </c>
      <c r="D6264" s="1">
        <v>30</v>
      </c>
      <c r="E6264" s="1">
        <v>270</v>
      </c>
      <c r="F6264">
        <f t="shared" ca="1" si="1169"/>
        <v>0</v>
      </c>
      <c r="G6264">
        <f t="shared" ca="1" si="1170"/>
        <v>47</v>
      </c>
      <c r="H6264">
        <f t="shared" ca="1" si="1171"/>
        <v>270</v>
      </c>
      <c r="I6264">
        <f t="shared" ca="1" si="1172"/>
        <v>0</v>
      </c>
      <c r="J6264">
        <f t="shared" ca="1" si="1175"/>
        <v>0</v>
      </c>
      <c r="K6264">
        <f t="shared" ca="1" si="1175"/>
        <v>202</v>
      </c>
      <c r="L6264">
        <f t="shared" ca="1" si="1175"/>
        <v>0</v>
      </c>
      <c r="M6264">
        <f t="shared" ca="1" si="1175"/>
        <v>0</v>
      </c>
      <c r="N6264">
        <f t="shared" ca="1" si="1175"/>
        <v>77</v>
      </c>
      <c r="P6264" t="str">
        <f t="shared" si="1165"/>
        <v>N</v>
      </c>
      <c r="Q6264" t="str">
        <f t="shared" si="1166"/>
        <v>Y</v>
      </c>
      <c r="R6264">
        <f t="shared" si="1167"/>
        <v>0</v>
      </c>
      <c r="S6264">
        <f t="shared" si="1168"/>
        <v>270</v>
      </c>
      <c r="T6264" s="1">
        <v>79</v>
      </c>
    </row>
    <row r="6265" spans="3:20" x14ac:dyDescent="0.3">
      <c r="C6265">
        <v>6263</v>
      </c>
      <c r="D6265" s="1">
        <v>28</v>
      </c>
      <c r="E6265" s="1">
        <v>0</v>
      </c>
      <c r="F6265">
        <f t="shared" ca="1" si="1169"/>
        <v>0</v>
      </c>
      <c r="G6265">
        <f t="shared" ca="1" si="1170"/>
        <v>0</v>
      </c>
      <c r="H6265">
        <f t="shared" ca="1" si="1171"/>
        <v>0</v>
      </c>
      <c r="I6265">
        <f t="shared" ca="1" si="1172"/>
        <v>270</v>
      </c>
      <c r="J6265">
        <f t="shared" ca="1" si="1175"/>
        <v>0</v>
      </c>
      <c r="K6265">
        <f t="shared" ca="1" si="1175"/>
        <v>0</v>
      </c>
      <c r="L6265">
        <f t="shared" ca="1" si="1175"/>
        <v>202</v>
      </c>
      <c r="M6265">
        <f t="shared" ca="1" si="1175"/>
        <v>0</v>
      </c>
      <c r="N6265">
        <f t="shared" ca="1" si="1175"/>
        <v>0</v>
      </c>
      <c r="P6265" t="str">
        <f t="shared" si="1165"/>
        <v>Y</v>
      </c>
      <c r="Q6265" t="str">
        <f t="shared" si="1166"/>
        <v>N</v>
      </c>
      <c r="R6265">
        <f t="shared" si="1167"/>
        <v>191</v>
      </c>
      <c r="S6265">
        <f t="shared" si="1168"/>
        <v>0</v>
      </c>
      <c r="T6265" s="1">
        <v>55</v>
      </c>
    </row>
    <row r="6266" spans="3:20" x14ac:dyDescent="0.3">
      <c r="C6266">
        <v>6264</v>
      </c>
      <c r="D6266" s="1">
        <v>32</v>
      </c>
      <c r="E6266" s="1">
        <v>0</v>
      </c>
      <c r="F6266">
        <f t="shared" ca="1" si="1169"/>
        <v>0</v>
      </c>
      <c r="G6266">
        <f t="shared" ca="1" si="1170"/>
        <v>0</v>
      </c>
      <c r="H6266">
        <f t="shared" ca="1" si="1171"/>
        <v>0</v>
      </c>
      <c r="I6266">
        <f t="shared" ca="1" si="1172"/>
        <v>0</v>
      </c>
      <c r="J6266">
        <f t="shared" ca="1" si="1175"/>
        <v>270</v>
      </c>
      <c r="K6266">
        <f t="shared" ca="1" si="1175"/>
        <v>0</v>
      </c>
      <c r="L6266">
        <f t="shared" ca="1" si="1175"/>
        <v>0</v>
      </c>
      <c r="M6266">
        <f t="shared" ca="1" si="1175"/>
        <v>174</v>
      </c>
      <c r="N6266">
        <f t="shared" ca="1" si="1175"/>
        <v>0</v>
      </c>
      <c r="P6266" t="str">
        <f t="shared" si="1165"/>
        <v>N</v>
      </c>
      <c r="Q6266" t="str">
        <f t="shared" si="1166"/>
        <v>N</v>
      </c>
      <c r="R6266">
        <f t="shared" si="1167"/>
        <v>0</v>
      </c>
      <c r="S6266">
        <f t="shared" si="1168"/>
        <v>0</v>
      </c>
      <c r="T6266" s="1">
        <v>136</v>
      </c>
    </row>
    <row r="6267" spans="3:20" x14ac:dyDescent="0.3">
      <c r="C6267">
        <v>6265</v>
      </c>
      <c r="D6267" s="1">
        <v>29</v>
      </c>
      <c r="E6267" s="1">
        <v>282</v>
      </c>
      <c r="F6267">
        <f t="shared" ca="1" si="1169"/>
        <v>0</v>
      </c>
      <c r="G6267">
        <f t="shared" ca="1" si="1170"/>
        <v>113</v>
      </c>
      <c r="H6267">
        <f t="shared" ca="1" si="1171"/>
        <v>282</v>
      </c>
      <c r="I6267">
        <f t="shared" ca="1" si="1172"/>
        <v>0</v>
      </c>
      <c r="J6267">
        <f t="shared" ca="1" si="1175"/>
        <v>0</v>
      </c>
      <c r="K6267">
        <f t="shared" ca="1" si="1175"/>
        <v>270</v>
      </c>
      <c r="L6267">
        <f t="shared" ca="1" si="1175"/>
        <v>0</v>
      </c>
      <c r="M6267">
        <f t="shared" ca="1" si="1175"/>
        <v>0</v>
      </c>
      <c r="N6267">
        <f t="shared" ca="1" si="1175"/>
        <v>142</v>
      </c>
      <c r="P6267" t="str">
        <f t="shared" si="1165"/>
        <v>Y</v>
      </c>
      <c r="Q6267" t="str">
        <f t="shared" si="1166"/>
        <v>Y</v>
      </c>
      <c r="R6267">
        <f t="shared" si="1167"/>
        <v>106</v>
      </c>
      <c r="S6267">
        <f t="shared" si="1168"/>
        <v>282</v>
      </c>
      <c r="T6267" s="1">
        <v>45</v>
      </c>
    </row>
    <row r="6268" spans="3:20" x14ac:dyDescent="0.3">
      <c r="C6268">
        <v>6266</v>
      </c>
      <c r="D6268" s="1">
        <v>33</v>
      </c>
      <c r="E6268" s="1">
        <v>0</v>
      </c>
      <c r="F6268">
        <f t="shared" ca="1" si="1169"/>
        <v>0</v>
      </c>
      <c r="G6268">
        <f t="shared" ca="1" si="1170"/>
        <v>0</v>
      </c>
      <c r="H6268">
        <f t="shared" ca="1" si="1171"/>
        <v>0</v>
      </c>
      <c r="I6268">
        <f t="shared" ca="1" si="1172"/>
        <v>282</v>
      </c>
      <c r="J6268">
        <f t="shared" ca="1" si="1175"/>
        <v>0</v>
      </c>
      <c r="K6268">
        <f t="shared" ca="1" si="1175"/>
        <v>0</v>
      </c>
      <c r="L6268">
        <f t="shared" ca="1" si="1175"/>
        <v>270</v>
      </c>
      <c r="M6268">
        <f t="shared" ca="1" si="1175"/>
        <v>0</v>
      </c>
      <c r="N6268">
        <f t="shared" ca="1" si="1175"/>
        <v>0</v>
      </c>
      <c r="P6268" t="str">
        <f t="shared" si="1165"/>
        <v>N</v>
      </c>
      <c r="Q6268" t="str">
        <f t="shared" si="1166"/>
        <v>N</v>
      </c>
      <c r="R6268">
        <f t="shared" si="1167"/>
        <v>0</v>
      </c>
      <c r="S6268">
        <f t="shared" si="1168"/>
        <v>0</v>
      </c>
      <c r="T6268" s="1">
        <v>61</v>
      </c>
    </row>
    <row r="6269" spans="3:20" x14ac:dyDescent="0.3">
      <c r="C6269">
        <v>6267</v>
      </c>
      <c r="D6269" s="1">
        <v>26</v>
      </c>
      <c r="E6269" s="1">
        <v>0</v>
      </c>
      <c r="F6269">
        <f t="shared" ca="1" si="1169"/>
        <v>0</v>
      </c>
      <c r="G6269">
        <f t="shared" ca="1" si="1170"/>
        <v>0</v>
      </c>
      <c r="H6269">
        <f t="shared" ca="1" si="1171"/>
        <v>0</v>
      </c>
      <c r="I6269">
        <f t="shared" ca="1" si="1172"/>
        <v>0</v>
      </c>
      <c r="J6269">
        <f t="shared" ca="1" si="1175"/>
        <v>282</v>
      </c>
      <c r="K6269">
        <f t="shared" ca="1" si="1175"/>
        <v>0</v>
      </c>
      <c r="L6269">
        <f t="shared" ca="1" si="1175"/>
        <v>0</v>
      </c>
      <c r="M6269">
        <f t="shared" ca="1" si="1175"/>
        <v>237</v>
      </c>
      <c r="N6269">
        <f t="shared" ca="1" si="1175"/>
        <v>0</v>
      </c>
      <c r="P6269" t="str">
        <f t="shared" si="1165"/>
        <v>Y</v>
      </c>
      <c r="Q6269" t="str">
        <f t="shared" si="1166"/>
        <v>N</v>
      </c>
      <c r="R6269">
        <f t="shared" si="1167"/>
        <v>352</v>
      </c>
      <c r="S6269">
        <f t="shared" si="1168"/>
        <v>0</v>
      </c>
      <c r="T6269" s="1">
        <v>176</v>
      </c>
    </row>
    <row r="6270" spans="3:20" x14ac:dyDescent="0.3">
      <c r="C6270">
        <v>6268</v>
      </c>
      <c r="D6270" s="1">
        <v>11</v>
      </c>
      <c r="E6270" s="1">
        <v>291</v>
      </c>
      <c r="F6270">
        <f t="shared" ca="1" si="1169"/>
        <v>0</v>
      </c>
      <c r="G6270">
        <f t="shared" ca="1" si="1170"/>
        <v>200</v>
      </c>
      <c r="H6270">
        <f t="shared" ca="1" si="1171"/>
        <v>291</v>
      </c>
      <c r="I6270">
        <f t="shared" ca="1" si="1172"/>
        <v>0</v>
      </c>
      <c r="J6270">
        <f t="shared" ca="1" si="1175"/>
        <v>0</v>
      </c>
      <c r="K6270">
        <f t="shared" ca="1" si="1175"/>
        <v>282</v>
      </c>
      <c r="L6270">
        <f t="shared" ca="1" si="1175"/>
        <v>0</v>
      </c>
      <c r="M6270">
        <f t="shared" ca="1" si="1175"/>
        <v>0</v>
      </c>
      <c r="N6270">
        <f t="shared" ca="1" si="1175"/>
        <v>211</v>
      </c>
      <c r="P6270" t="str">
        <f t="shared" si="1165"/>
        <v>N</v>
      </c>
      <c r="Q6270" t="str">
        <f t="shared" si="1166"/>
        <v>Y</v>
      </c>
      <c r="R6270">
        <f t="shared" si="1167"/>
        <v>0</v>
      </c>
      <c r="S6270">
        <f t="shared" si="1168"/>
        <v>291</v>
      </c>
      <c r="T6270" s="1">
        <v>176</v>
      </c>
    </row>
    <row r="6271" spans="3:20" x14ac:dyDescent="0.3">
      <c r="C6271">
        <v>6269</v>
      </c>
      <c r="D6271" s="1">
        <v>35</v>
      </c>
      <c r="E6271" s="1">
        <v>0</v>
      </c>
      <c r="F6271">
        <f t="shared" ca="1" si="1169"/>
        <v>0</v>
      </c>
      <c r="G6271">
        <f t="shared" ca="1" si="1170"/>
        <v>0</v>
      </c>
      <c r="H6271">
        <f t="shared" ca="1" si="1171"/>
        <v>0</v>
      </c>
      <c r="I6271">
        <f t="shared" ca="1" si="1172"/>
        <v>291</v>
      </c>
      <c r="J6271">
        <f t="shared" ca="1" si="1175"/>
        <v>0</v>
      </c>
      <c r="K6271">
        <f t="shared" ca="1" si="1175"/>
        <v>0</v>
      </c>
      <c r="L6271">
        <f t="shared" ca="1" si="1175"/>
        <v>282</v>
      </c>
      <c r="M6271">
        <f t="shared" ca="1" si="1175"/>
        <v>0</v>
      </c>
      <c r="N6271">
        <f t="shared" ca="1" si="1175"/>
        <v>0</v>
      </c>
      <c r="P6271" t="str">
        <f t="shared" si="1165"/>
        <v>Y</v>
      </c>
      <c r="Q6271" t="str">
        <f t="shared" si="1166"/>
        <v>N</v>
      </c>
      <c r="R6271">
        <f t="shared" si="1167"/>
        <v>115</v>
      </c>
      <c r="S6271">
        <f t="shared" si="1168"/>
        <v>0</v>
      </c>
      <c r="T6271" s="1">
        <v>83</v>
      </c>
    </row>
    <row r="6272" spans="3:20" x14ac:dyDescent="0.3">
      <c r="C6272">
        <v>6270</v>
      </c>
      <c r="D6272" s="1">
        <v>29</v>
      </c>
      <c r="E6272" s="1">
        <v>0</v>
      </c>
      <c r="F6272">
        <f t="shared" ca="1" si="1169"/>
        <v>0</v>
      </c>
      <c r="G6272">
        <f t="shared" ca="1" si="1170"/>
        <v>0</v>
      </c>
      <c r="H6272">
        <f t="shared" ca="1" si="1171"/>
        <v>0</v>
      </c>
      <c r="I6272">
        <f t="shared" ca="1" si="1172"/>
        <v>0</v>
      </c>
      <c r="J6272">
        <f t="shared" ca="1" si="1175"/>
        <v>291</v>
      </c>
      <c r="K6272">
        <f t="shared" ca="1" si="1175"/>
        <v>0</v>
      </c>
      <c r="L6272">
        <f t="shared" ca="1" si="1175"/>
        <v>0</v>
      </c>
      <c r="M6272">
        <f t="shared" ca="1" si="1175"/>
        <v>247</v>
      </c>
      <c r="N6272">
        <f t="shared" ca="1" si="1175"/>
        <v>0</v>
      </c>
      <c r="P6272" t="str">
        <f t="shared" si="1165"/>
        <v>N</v>
      </c>
      <c r="Q6272" t="str">
        <f t="shared" si="1166"/>
        <v>N</v>
      </c>
      <c r="R6272">
        <f t="shared" si="1167"/>
        <v>0</v>
      </c>
      <c r="S6272">
        <f t="shared" si="1168"/>
        <v>0</v>
      </c>
      <c r="T6272" s="1">
        <v>32</v>
      </c>
    </row>
    <row r="6273" spans="3:20" x14ac:dyDescent="0.3">
      <c r="C6273">
        <v>6271</v>
      </c>
      <c r="D6273" s="1">
        <v>24</v>
      </c>
      <c r="E6273" s="1">
        <v>233</v>
      </c>
      <c r="F6273">
        <f t="shared" ca="1" si="1169"/>
        <v>0</v>
      </c>
      <c r="G6273">
        <f t="shared" ca="1" si="1170"/>
        <v>194</v>
      </c>
      <c r="H6273">
        <f t="shared" ca="1" si="1171"/>
        <v>233</v>
      </c>
      <c r="I6273">
        <f t="shared" ca="1" si="1172"/>
        <v>0</v>
      </c>
      <c r="J6273">
        <f t="shared" ca="1" si="1175"/>
        <v>0</v>
      </c>
      <c r="K6273">
        <f t="shared" ca="1" si="1175"/>
        <v>291</v>
      </c>
      <c r="L6273">
        <f t="shared" ca="1" si="1175"/>
        <v>0</v>
      </c>
      <c r="M6273">
        <f t="shared" ca="1" si="1175"/>
        <v>0</v>
      </c>
      <c r="N6273">
        <f t="shared" ca="1" si="1175"/>
        <v>218</v>
      </c>
      <c r="P6273" t="str">
        <f t="shared" si="1165"/>
        <v>Y</v>
      </c>
      <c r="Q6273" t="str">
        <f t="shared" si="1166"/>
        <v>Y</v>
      </c>
      <c r="R6273">
        <f t="shared" si="1167"/>
        <v>167</v>
      </c>
      <c r="S6273">
        <f t="shared" si="1168"/>
        <v>233</v>
      </c>
      <c r="T6273" s="1">
        <v>83</v>
      </c>
    </row>
    <row r="6274" spans="3:20" x14ac:dyDescent="0.3">
      <c r="C6274">
        <v>6272</v>
      </c>
      <c r="D6274" s="1">
        <v>26</v>
      </c>
      <c r="E6274" s="1">
        <v>0</v>
      </c>
      <c r="F6274">
        <f t="shared" ca="1" si="1169"/>
        <v>0</v>
      </c>
      <c r="G6274">
        <f t="shared" ca="1" si="1170"/>
        <v>0</v>
      </c>
      <c r="H6274">
        <f t="shared" ca="1" si="1171"/>
        <v>0</v>
      </c>
      <c r="I6274">
        <f t="shared" ca="1" si="1172"/>
        <v>233</v>
      </c>
      <c r="J6274">
        <f t="shared" ca="1" si="1175"/>
        <v>0</v>
      </c>
      <c r="K6274">
        <f t="shared" ca="1" si="1175"/>
        <v>0</v>
      </c>
      <c r="L6274">
        <f t="shared" ca="1" si="1175"/>
        <v>291</v>
      </c>
      <c r="M6274">
        <f t="shared" ca="1" si="1175"/>
        <v>0</v>
      </c>
      <c r="N6274">
        <f t="shared" ca="1" si="1175"/>
        <v>0</v>
      </c>
      <c r="P6274" t="str">
        <f t="shared" si="1165"/>
        <v>N</v>
      </c>
      <c r="Q6274" t="str">
        <f t="shared" si="1166"/>
        <v>N</v>
      </c>
      <c r="R6274">
        <f t="shared" si="1167"/>
        <v>0</v>
      </c>
      <c r="S6274">
        <f t="shared" si="1168"/>
        <v>0</v>
      </c>
      <c r="T6274" s="1">
        <v>84</v>
      </c>
    </row>
    <row r="6275" spans="3:20" x14ac:dyDescent="0.3">
      <c r="C6275">
        <v>6273</v>
      </c>
      <c r="D6275" s="1">
        <v>30</v>
      </c>
      <c r="E6275" s="1">
        <v>0</v>
      </c>
      <c r="F6275">
        <f t="shared" ca="1" si="1169"/>
        <v>0</v>
      </c>
      <c r="G6275">
        <f t="shared" ca="1" si="1170"/>
        <v>0</v>
      </c>
      <c r="H6275">
        <f t="shared" ca="1" si="1171"/>
        <v>0</v>
      </c>
      <c r="I6275">
        <f t="shared" ca="1" si="1172"/>
        <v>0</v>
      </c>
      <c r="J6275">
        <f t="shared" ca="1" si="1175"/>
        <v>233</v>
      </c>
      <c r="K6275">
        <f t="shared" ca="1" si="1175"/>
        <v>0</v>
      </c>
      <c r="L6275">
        <f t="shared" ca="1" si="1175"/>
        <v>0</v>
      </c>
      <c r="M6275">
        <f t="shared" ca="1" si="1175"/>
        <v>265</v>
      </c>
      <c r="N6275">
        <f t="shared" ca="1" si="1175"/>
        <v>0</v>
      </c>
      <c r="P6275" t="str">
        <f t="shared" si="1165"/>
        <v>Y</v>
      </c>
      <c r="Q6275" t="str">
        <f t="shared" si="1166"/>
        <v>N</v>
      </c>
      <c r="R6275">
        <f t="shared" si="1167"/>
        <v>121</v>
      </c>
      <c r="S6275">
        <f t="shared" si="1168"/>
        <v>0</v>
      </c>
      <c r="T6275" s="1">
        <v>66</v>
      </c>
    </row>
    <row r="6276" spans="3:20" x14ac:dyDescent="0.3">
      <c r="C6276">
        <v>6274</v>
      </c>
      <c r="D6276" s="1">
        <v>29</v>
      </c>
      <c r="E6276" s="1">
        <v>202</v>
      </c>
      <c r="F6276">
        <f t="shared" ca="1" si="1169"/>
        <v>0</v>
      </c>
      <c r="G6276">
        <f t="shared" ca="1" si="1170"/>
        <v>206</v>
      </c>
      <c r="H6276">
        <f t="shared" ca="1" si="1171"/>
        <v>202</v>
      </c>
      <c r="I6276">
        <f t="shared" ca="1" si="1172"/>
        <v>0</v>
      </c>
      <c r="J6276">
        <f t="shared" ref="J6276:N6291" ca="1" si="1176">IF(J$1&gt;=$B$2,"NA",MAX(0,I6275-MAX(0,$D6275-SUM(OFFSET(J6275,0,0,1,$B$2-J$1)))))</f>
        <v>0</v>
      </c>
      <c r="K6276">
        <f t="shared" ca="1" si="1176"/>
        <v>233</v>
      </c>
      <c r="L6276">
        <f t="shared" ca="1" si="1176"/>
        <v>0</v>
      </c>
      <c r="M6276">
        <f t="shared" ca="1" si="1176"/>
        <v>0</v>
      </c>
      <c r="N6276">
        <f t="shared" ca="1" si="1176"/>
        <v>235</v>
      </c>
      <c r="P6276" t="str">
        <f t="shared" ref="P6276:P6339" si="1177">IF(MOD(C6276,2)=1,"Y","N")</f>
        <v>N</v>
      </c>
      <c r="Q6276" t="str">
        <f t="shared" ref="Q6276:Q6339" si="1178">IF(MOD(C6276,3)=1,"Y","N")</f>
        <v>Y</v>
      </c>
      <c r="R6276">
        <f t="shared" ref="R6276:R6339" si="1179">IF(P6276="Y", SUM(T6276:T6277),0)</f>
        <v>0</v>
      </c>
      <c r="S6276">
        <f t="shared" ref="S6276:S6339" si="1180">IF(Q6276="Y", SUM(T6276:T6278),0)</f>
        <v>202</v>
      </c>
      <c r="T6276" s="1">
        <v>55</v>
      </c>
    </row>
    <row r="6277" spans="3:20" x14ac:dyDescent="0.3">
      <c r="C6277">
        <v>6275</v>
      </c>
      <c r="D6277" s="1">
        <v>33</v>
      </c>
      <c r="E6277" s="1">
        <v>0</v>
      </c>
      <c r="F6277">
        <f t="shared" ref="F6277:F6340" ca="1" si="1181">MAX(0,D6277-SUM(OFFSET(H6277,0,0,1,$B$2)))</f>
        <v>0</v>
      </c>
      <c r="G6277">
        <f t="shared" ref="G6277:G6340" ca="1" si="1182">MAX(0,OFFSET(H6277,0,$B$2-1,1,1)-D6277)</f>
        <v>0</v>
      </c>
      <c r="H6277">
        <f t="shared" ref="H6277:H6340" ca="1" si="1183">MIN(E6277,MAX($A$2-SUM(OFFSET(I6277,0,0,1,$B$2-1)),0))</f>
        <v>0</v>
      </c>
      <c r="I6277">
        <f t="shared" ref="I6277:I6340" ca="1" si="1184">IF(I$1&gt;=$B$2,"NA",MAX(0,H6276-MAX(0,$D6276-SUM(OFFSET(I6276,0,0,1,$B$2-I$1)))))</f>
        <v>202</v>
      </c>
      <c r="J6277">
        <f t="shared" ca="1" si="1176"/>
        <v>0</v>
      </c>
      <c r="K6277">
        <f t="shared" ca="1" si="1176"/>
        <v>0</v>
      </c>
      <c r="L6277">
        <f t="shared" ca="1" si="1176"/>
        <v>233</v>
      </c>
      <c r="M6277">
        <f t="shared" ca="1" si="1176"/>
        <v>0</v>
      </c>
      <c r="N6277">
        <f t="shared" ca="1" si="1176"/>
        <v>0</v>
      </c>
      <c r="P6277" t="str">
        <f t="shared" si="1177"/>
        <v>Y</v>
      </c>
      <c r="Q6277" t="str">
        <f t="shared" si="1178"/>
        <v>N</v>
      </c>
      <c r="R6277">
        <f t="shared" si="1179"/>
        <v>147</v>
      </c>
      <c r="S6277">
        <f t="shared" si="1180"/>
        <v>0</v>
      </c>
      <c r="T6277" s="1">
        <v>76</v>
      </c>
    </row>
    <row r="6278" spans="3:20" x14ac:dyDescent="0.3">
      <c r="C6278">
        <v>6276</v>
      </c>
      <c r="D6278" s="1">
        <v>30</v>
      </c>
      <c r="E6278" s="1">
        <v>0</v>
      </c>
      <c r="F6278">
        <f t="shared" ca="1" si="1181"/>
        <v>0</v>
      </c>
      <c r="G6278">
        <f t="shared" ca="1" si="1182"/>
        <v>0</v>
      </c>
      <c r="H6278">
        <f t="shared" ca="1" si="1183"/>
        <v>0</v>
      </c>
      <c r="I6278">
        <f t="shared" ca="1" si="1184"/>
        <v>0</v>
      </c>
      <c r="J6278">
        <f t="shared" ca="1" si="1176"/>
        <v>202</v>
      </c>
      <c r="K6278">
        <f t="shared" ca="1" si="1176"/>
        <v>0</v>
      </c>
      <c r="L6278">
        <f t="shared" ca="1" si="1176"/>
        <v>0</v>
      </c>
      <c r="M6278">
        <f t="shared" ca="1" si="1176"/>
        <v>200</v>
      </c>
      <c r="N6278">
        <f t="shared" ca="1" si="1176"/>
        <v>0</v>
      </c>
      <c r="P6278" t="str">
        <f t="shared" si="1177"/>
        <v>N</v>
      </c>
      <c r="Q6278" t="str">
        <f t="shared" si="1178"/>
        <v>N</v>
      </c>
      <c r="R6278">
        <f t="shared" si="1179"/>
        <v>0</v>
      </c>
      <c r="S6278">
        <f t="shared" si="1180"/>
        <v>0</v>
      </c>
      <c r="T6278" s="1">
        <v>71</v>
      </c>
    </row>
    <row r="6279" spans="3:20" x14ac:dyDescent="0.3">
      <c r="C6279">
        <v>6277</v>
      </c>
      <c r="D6279" s="1">
        <v>35</v>
      </c>
      <c r="E6279" s="1">
        <v>171</v>
      </c>
      <c r="F6279">
        <f t="shared" ca="1" si="1181"/>
        <v>0</v>
      </c>
      <c r="G6279">
        <f t="shared" ca="1" si="1182"/>
        <v>135</v>
      </c>
      <c r="H6279">
        <f t="shared" ca="1" si="1183"/>
        <v>171</v>
      </c>
      <c r="I6279">
        <f t="shared" ca="1" si="1184"/>
        <v>0</v>
      </c>
      <c r="J6279">
        <f t="shared" ca="1" si="1176"/>
        <v>0</v>
      </c>
      <c r="K6279">
        <f t="shared" ca="1" si="1176"/>
        <v>202</v>
      </c>
      <c r="L6279">
        <f t="shared" ca="1" si="1176"/>
        <v>0</v>
      </c>
      <c r="M6279">
        <f t="shared" ca="1" si="1176"/>
        <v>0</v>
      </c>
      <c r="N6279">
        <f t="shared" ca="1" si="1176"/>
        <v>170</v>
      </c>
      <c r="P6279" t="str">
        <f t="shared" si="1177"/>
        <v>Y</v>
      </c>
      <c r="Q6279" t="str">
        <f t="shared" si="1178"/>
        <v>Y</v>
      </c>
      <c r="R6279">
        <f t="shared" si="1179"/>
        <v>122</v>
      </c>
      <c r="S6279">
        <f t="shared" si="1180"/>
        <v>171</v>
      </c>
      <c r="T6279" s="1">
        <v>79</v>
      </c>
    </row>
    <row r="6280" spans="3:20" x14ac:dyDescent="0.3">
      <c r="C6280">
        <v>6278</v>
      </c>
      <c r="D6280" s="1">
        <v>19</v>
      </c>
      <c r="E6280" s="1">
        <v>0</v>
      </c>
      <c r="F6280">
        <f t="shared" ca="1" si="1181"/>
        <v>0</v>
      </c>
      <c r="G6280">
        <f t="shared" ca="1" si="1182"/>
        <v>0</v>
      </c>
      <c r="H6280">
        <f t="shared" ca="1" si="1183"/>
        <v>0</v>
      </c>
      <c r="I6280">
        <f t="shared" ca="1" si="1184"/>
        <v>171</v>
      </c>
      <c r="J6280">
        <f t="shared" ca="1" si="1176"/>
        <v>0</v>
      </c>
      <c r="K6280">
        <f t="shared" ca="1" si="1176"/>
        <v>0</v>
      </c>
      <c r="L6280">
        <f t="shared" ca="1" si="1176"/>
        <v>202</v>
      </c>
      <c r="M6280">
        <f t="shared" ca="1" si="1176"/>
        <v>0</v>
      </c>
      <c r="N6280">
        <f t="shared" ca="1" si="1176"/>
        <v>0</v>
      </c>
      <c r="P6280" t="str">
        <f t="shared" si="1177"/>
        <v>N</v>
      </c>
      <c r="Q6280" t="str">
        <f t="shared" si="1178"/>
        <v>N</v>
      </c>
      <c r="R6280">
        <f t="shared" si="1179"/>
        <v>0</v>
      </c>
      <c r="S6280">
        <f t="shared" si="1180"/>
        <v>0</v>
      </c>
      <c r="T6280" s="1">
        <v>43</v>
      </c>
    </row>
    <row r="6281" spans="3:20" x14ac:dyDescent="0.3">
      <c r="C6281">
        <v>6279</v>
      </c>
      <c r="D6281" s="1">
        <v>26</v>
      </c>
      <c r="E6281" s="1">
        <v>0</v>
      </c>
      <c r="F6281">
        <f t="shared" ca="1" si="1181"/>
        <v>0</v>
      </c>
      <c r="G6281">
        <f t="shared" ca="1" si="1182"/>
        <v>0</v>
      </c>
      <c r="H6281">
        <f t="shared" ca="1" si="1183"/>
        <v>0</v>
      </c>
      <c r="I6281">
        <f t="shared" ca="1" si="1184"/>
        <v>0</v>
      </c>
      <c r="J6281">
        <f t="shared" ca="1" si="1176"/>
        <v>171</v>
      </c>
      <c r="K6281">
        <f t="shared" ca="1" si="1176"/>
        <v>0</v>
      </c>
      <c r="L6281">
        <f t="shared" ca="1" si="1176"/>
        <v>0</v>
      </c>
      <c r="M6281">
        <f t="shared" ca="1" si="1176"/>
        <v>183</v>
      </c>
      <c r="N6281">
        <f t="shared" ca="1" si="1176"/>
        <v>0</v>
      </c>
      <c r="P6281" t="str">
        <f t="shared" si="1177"/>
        <v>Y</v>
      </c>
      <c r="Q6281" t="str">
        <f t="shared" si="1178"/>
        <v>N</v>
      </c>
      <c r="R6281">
        <f t="shared" si="1179"/>
        <v>105</v>
      </c>
      <c r="S6281">
        <f t="shared" si="1180"/>
        <v>0</v>
      </c>
      <c r="T6281" s="1">
        <v>49</v>
      </c>
    </row>
    <row r="6282" spans="3:20" x14ac:dyDescent="0.3">
      <c r="C6282">
        <v>6280</v>
      </c>
      <c r="D6282" s="1">
        <v>28</v>
      </c>
      <c r="E6282" s="1">
        <v>309</v>
      </c>
      <c r="F6282">
        <f t="shared" ca="1" si="1181"/>
        <v>0</v>
      </c>
      <c r="G6282">
        <f t="shared" ca="1" si="1182"/>
        <v>129</v>
      </c>
      <c r="H6282">
        <f t="shared" ca="1" si="1183"/>
        <v>309</v>
      </c>
      <c r="I6282">
        <f t="shared" ca="1" si="1184"/>
        <v>0</v>
      </c>
      <c r="J6282">
        <f t="shared" ca="1" si="1176"/>
        <v>0</v>
      </c>
      <c r="K6282">
        <f t="shared" ca="1" si="1176"/>
        <v>171</v>
      </c>
      <c r="L6282">
        <f t="shared" ca="1" si="1176"/>
        <v>0</v>
      </c>
      <c r="M6282">
        <f t="shared" ca="1" si="1176"/>
        <v>0</v>
      </c>
      <c r="N6282">
        <f t="shared" ca="1" si="1176"/>
        <v>157</v>
      </c>
      <c r="P6282" t="str">
        <f t="shared" si="1177"/>
        <v>N</v>
      </c>
      <c r="Q6282" t="str">
        <f t="shared" si="1178"/>
        <v>Y</v>
      </c>
      <c r="R6282">
        <f t="shared" si="1179"/>
        <v>0</v>
      </c>
      <c r="S6282">
        <f t="shared" si="1180"/>
        <v>309</v>
      </c>
      <c r="T6282" s="1">
        <v>56</v>
      </c>
    </row>
    <row r="6283" spans="3:20" x14ac:dyDescent="0.3">
      <c r="C6283">
        <v>6281</v>
      </c>
      <c r="D6283" s="1">
        <v>33</v>
      </c>
      <c r="E6283" s="1">
        <v>0</v>
      </c>
      <c r="F6283">
        <f t="shared" ca="1" si="1181"/>
        <v>0</v>
      </c>
      <c r="G6283">
        <f t="shared" ca="1" si="1182"/>
        <v>0</v>
      </c>
      <c r="H6283">
        <f t="shared" ca="1" si="1183"/>
        <v>0</v>
      </c>
      <c r="I6283">
        <f t="shared" ca="1" si="1184"/>
        <v>309</v>
      </c>
      <c r="J6283">
        <f t="shared" ca="1" si="1176"/>
        <v>0</v>
      </c>
      <c r="K6283">
        <f t="shared" ca="1" si="1176"/>
        <v>0</v>
      </c>
      <c r="L6283">
        <f t="shared" ca="1" si="1176"/>
        <v>171</v>
      </c>
      <c r="M6283">
        <f t="shared" ca="1" si="1176"/>
        <v>0</v>
      </c>
      <c r="N6283">
        <f t="shared" ca="1" si="1176"/>
        <v>0</v>
      </c>
      <c r="P6283" t="str">
        <f t="shared" si="1177"/>
        <v>Y</v>
      </c>
      <c r="Q6283" t="str">
        <f t="shared" si="1178"/>
        <v>N</v>
      </c>
      <c r="R6283">
        <f t="shared" si="1179"/>
        <v>253</v>
      </c>
      <c r="S6283">
        <f t="shared" si="1180"/>
        <v>0</v>
      </c>
      <c r="T6283" s="1">
        <v>136</v>
      </c>
    </row>
    <row r="6284" spans="3:20" x14ac:dyDescent="0.3">
      <c r="C6284">
        <v>6282</v>
      </c>
      <c r="D6284" s="1">
        <v>28</v>
      </c>
      <c r="E6284" s="1">
        <v>0</v>
      </c>
      <c r="F6284">
        <f t="shared" ca="1" si="1181"/>
        <v>0</v>
      </c>
      <c r="G6284">
        <f t="shared" ca="1" si="1182"/>
        <v>0</v>
      </c>
      <c r="H6284">
        <f t="shared" ca="1" si="1183"/>
        <v>0</v>
      </c>
      <c r="I6284">
        <f t="shared" ca="1" si="1184"/>
        <v>0</v>
      </c>
      <c r="J6284">
        <f t="shared" ca="1" si="1176"/>
        <v>309</v>
      </c>
      <c r="K6284">
        <f t="shared" ca="1" si="1176"/>
        <v>0</v>
      </c>
      <c r="L6284">
        <f t="shared" ca="1" si="1176"/>
        <v>0</v>
      </c>
      <c r="M6284">
        <f t="shared" ca="1" si="1176"/>
        <v>138</v>
      </c>
      <c r="N6284">
        <f t="shared" ca="1" si="1176"/>
        <v>0</v>
      </c>
      <c r="P6284" t="str">
        <f t="shared" si="1177"/>
        <v>N</v>
      </c>
      <c r="Q6284" t="str">
        <f t="shared" si="1178"/>
        <v>N</v>
      </c>
      <c r="R6284">
        <f t="shared" si="1179"/>
        <v>0</v>
      </c>
      <c r="S6284">
        <f t="shared" si="1180"/>
        <v>0</v>
      </c>
      <c r="T6284" s="1">
        <v>117</v>
      </c>
    </row>
    <row r="6285" spans="3:20" x14ac:dyDescent="0.3">
      <c r="C6285">
        <v>6283</v>
      </c>
      <c r="D6285" s="1">
        <v>36</v>
      </c>
      <c r="E6285" s="1">
        <v>255</v>
      </c>
      <c r="F6285">
        <f t="shared" ca="1" si="1181"/>
        <v>0</v>
      </c>
      <c r="G6285">
        <f t="shared" ca="1" si="1182"/>
        <v>74</v>
      </c>
      <c r="H6285">
        <f t="shared" ca="1" si="1183"/>
        <v>255</v>
      </c>
      <c r="I6285">
        <f t="shared" ca="1" si="1184"/>
        <v>0</v>
      </c>
      <c r="J6285">
        <f t="shared" ca="1" si="1176"/>
        <v>0</v>
      </c>
      <c r="K6285">
        <f t="shared" ca="1" si="1176"/>
        <v>309</v>
      </c>
      <c r="L6285">
        <f t="shared" ca="1" si="1176"/>
        <v>0</v>
      </c>
      <c r="M6285">
        <f t="shared" ca="1" si="1176"/>
        <v>0</v>
      </c>
      <c r="N6285">
        <f t="shared" ca="1" si="1176"/>
        <v>110</v>
      </c>
      <c r="P6285" t="str">
        <f t="shared" si="1177"/>
        <v>Y</v>
      </c>
      <c r="Q6285" t="str">
        <f t="shared" si="1178"/>
        <v>Y</v>
      </c>
      <c r="R6285">
        <f t="shared" si="1179"/>
        <v>138</v>
      </c>
      <c r="S6285">
        <f t="shared" si="1180"/>
        <v>255</v>
      </c>
      <c r="T6285" s="1">
        <v>53</v>
      </c>
    </row>
    <row r="6286" spans="3:20" x14ac:dyDescent="0.3">
      <c r="C6286">
        <v>6284</v>
      </c>
      <c r="D6286" s="1">
        <v>31</v>
      </c>
      <c r="E6286" s="1">
        <v>0</v>
      </c>
      <c r="F6286">
        <f t="shared" ca="1" si="1181"/>
        <v>0</v>
      </c>
      <c r="G6286">
        <f t="shared" ca="1" si="1182"/>
        <v>0</v>
      </c>
      <c r="H6286">
        <f t="shared" ca="1" si="1183"/>
        <v>0</v>
      </c>
      <c r="I6286">
        <f t="shared" ca="1" si="1184"/>
        <v>255</v>
      </c>
      <c r="J6286">
        <f t="shared" ca="1" si="1176"/>
        <v>0</v>
      </c>
      <c r="K6286">
        <f t="shared" ca="1" si="1176"/>
        <v>0</v>
      </c>
      <c r="L6286">
        <f t="shared" ca="1" si="1176"/>
        <v>309</v>
      </c>
      <c r="M6286">
        <f t="shared" ca="1" si="1176"/>
        <v>0</v>
      </c>
      <c r="N6286">
        <f t="shared" ca="1" si="1176"/>
        <v>0</v>
      </c>
      <c r="P6286" t="str">
        <f t="shared" si="1177"/>
        <v>N</v>
      </c>
      <c r="Q6286" t="str">
        <f t="shared" si="1178"/>
        <v>N</v>
      </c>
      <c r="R6286">
        <f t="shared" si="1179"/>
        <v>0</v>
      </c>
      <c r="S6286">
        <f t="shared" si="1180"/>
        <v>0</v>
      </c>
      <c r="T6286" s="1">
        <v>85</v>
      </c>
    </row>
    <row r="6287" spans="3:20" x14ac:dyDescent="0.3">
      <c r="C6287">
        <v>6285</v>
      </c>
      <c r="D6287" s="1">
        <v>29</v>
      </c>
      <c r="E6287" s="1">
        <v>0</v>
      </c>
      <c r="F6287">
        <f t="shared" ca="1" si="1181"/>
        <v>0</v>
      </c>
      <c r="G6287">
        <f t="shared" ca="1" si="1182"/>
        <v>0</v>
      </c>
      <c r="H6287">
        <f t="shared" ca="1" si="1183"/>
        <v>0</v>
      </c>
      <c r="I6287">
        <f t="shared" ca="1" si="1184"/>
        <v>0</v>
      </c>
      <c r="J6287">
        <f t="shared" ca="1" si="1176"/>
        <v>255</v>
      </c>
      <c r="K6287">
        <f t="shared" ca="1" si="1176"/>
        <v>0</v>
      </c>
      <c r="L6287">
        <f t="shared" ca="1" si="1176"/>
        <v>0</v>
      </c>
      <c r="M6287">
        <f t="shared" ca="1" si="1176"/>
        <v>278</v>
      </c>
      <c r="N6287">
        <f t="shared" ca="1" si="1176"/>
        <v>0</v>
      </c>
      <c r="P6287" t="str">
        <f t="shared" si="1177"/>
        <v>Y</v>
      </c>
      <c r="Q6287" t="str">
        <f t="shared" si="1178"/>
        <v>N</v>
      </c>
      <c r="R6287">
        <f t="shared" si="1179"/>
        <v>170</v>
      </c>
      <c r="S6287">
        <f t="shared" si="1180"/>
        <v>0</v>
      </c>
      <c r="T6287" s="1">
        <v>117</v>
      </c>
    </row>
    <row r="6288" spans="3:20" x14ac:dyDescent="0.3">
      <c r="C6288">
        <v>6286</v>
      </c>
      <c r="D6288" s="1">
        <v>29</v>
      </c>
      <c r="E6288" s="1">
        <v>140</v>
      </c>
      <c r="F6288">
        <f t="shared" ca="1" si="1181"/>
        <v>0</v>
      </c>
      <c r="G6288">
        <f t="shared" ca="1" si="1182"/>
        <v>220</v>
      </c>
      <c r="H6288">
        <f t="shared" ca="1" si="1183"/>
        <v>140</v>
      </c>
      <c r="I6288">
        <f t="shared" ca="1" si="1184"/>
        <v>0</v>
      </c>
      <c r="J6288">
        <f t="shared" ca="1" si="1176"/>
        <v>0</v>
      </c>
      <c r="K6288">
        <f t="shared" ca="1" si="1176"/>
        <v>255</v>
      </c>
      <c r="L6288">
        <f t="shared" ca="1" si="1176"/>
        <v>0</v>
      </c>
      <c r="M6288">
        <f t="shared" ca="1" si="1176"/>
        <v>0</v>
      </c>
      <c r="N6288">
        <f t="shared" ca="1" si="1176"/>
        <v>249</v>
      </c>
      <c r="P6288" t="str">
        <f t="shared" si="1177"/>
        <v>N</v>
      </c>
      <c r="Q6288" t="str">
        <f t="shared" si="1178"/>
        <v>Y</v>
      </c>
      <c r="R6288">
        <f t="shared" si="1179"/>
        <v>0</v>
      </c>
      <c r="S6288">
        <f t="shared" si="1180"/>
        <v>140</v>
      </c>
      <c r="T6288" s="1">
        <v>53</v>
      </c>
    </row>
    <row r="6289" spans="3:20" x14ac:dyDescent="0.3">
      <c r="C6289">
        <v>6287</v>
      </c>
      <c r="D6289" s="1">
        <v>16</v>
      </c>
      <c r="E6289" s="1">
        <v>0</v>
      </c>
      <c r="F6289">
        <f t="shared" ca="1" si="1181"/>
        <v>0</v>
      </c>
      <c r="G6289">
        <f t="shared" ca="1" si="1182"/>
        <v>0</v>
      </c>
      <c r="H6289">
        <f t="shared" ca="1" si="1183"/>
        <v>0</v>
      </c>
      <c r="I6289">
        <f t="shared" ca="1" si="1184"/>
        <v>140</v>
      </c>
      <c r="J6289">
        <f t="shared" ca="1" si="1176"/>
        <v>0</v>
      </c>
      <c r="K6289">
        <f t="shared" ca="1" si="1176"/>
        <v>0</v>
      </c>
      <c r="L6289">
        <f t="shared" ca="1" si="1176"/>
        <v>255</v>
      </c>
      <c r="M6289">
        <f t="shared" ca="1" si="1176"/>
        <v>0</v>
      </c>
      <c r="N6289">
        <f t="shared" ca="1" si="1176"/>
        <v>0</v>
      </c>
      <c r="P6289" t="str">
        <f t="shared" si="1177"/>
        <v>Y</v>
      </c>
      <c r="Q6289" t="str">
        <f t="shared" si="1178"/>
        <v>N</v>
      </c>
      <c r="R6289">
        <f t="shared" si="1179"/>
        <v>87</v>
      </c>
      <c r="S6289">
        <f t="shared" si="1180"/>
        <v>0</v>
      </c>
      <c r="T6289" s="1">
        <v>46</v>
      </c>
    </row>
    <row r="6290" spans="3:20" x14ac:dyDescent="0.3">
      <c r="C6290">
        <v>6288</v>
      </c>
      <c r="D6290" s="1">
        <v>30</v>
      </c>
      <c r="E6290" s="1">
        <v>0</v>
      </c>
      <c r="F6290">
        <f t="shared" ca="1" si="1181"/>
        <v>0</v>
      </c>
      <c r="G6290">
        <f t="shared" ca="1" si="1182"/>
        <v>0</v>
      </c>
      <c r="H6290">
        <f t="shared" ca="1" si="1183"/>
        <v>0</v>
      </c>
      <c r="I6290">
        <f t="shared" ca="1" si="1184"/>
        <v>0</v>
      </c>
      <c r="J6290">
        <f t="shared" ca="1" si="1176"/>
        <v>140</v>
      </c>
      <c r="K6290">
        <f t="shared" ca="1" si="1176"/>
        <v>0</v>
      </c>
      <c r="L6290">
        <f t="shared" ca="1" si="1176"/>
        <v>0</v>
      </c>
      <c r="M6290">
        <f t="shared" ca="1" si="1176"/>
        <v>239</v>
      </c>
      <c r="N6290">
        <f t="shared" ca="1" si="1176"/>
        <v>0</v>
      </c>
      <c r="P6290" t="str">
        <f t="shared" si="1177"/>
        <v>N</v>
      </c>
      <c r="Q6290" t="str">
        <f t="shared" si="1178"/>
        <v>N</v>
      </c>
      <c r="R6290">
        <f t="shared" si="1179"/>
        <v>0</v>
      </c>
      <c r="S6290">
        <f t="shared" si="1180"/>
        <v>0</v>
      </c>
      <c r="T6290" s="1">
        <v>41</v>
      </c>
    </row>
    <row r="6291" spans="3:20" x14ac:dyDescent="0.3">
      <c r="C6291">
        <v>6289</v>
      </c>
      <c r="D6291" s="1">
        <v>32</v>
      </c>
      <c r="E6291" s="1">
        <v>288</v>
      </c>
      <c r="F6291">
        <f t="shared" ca="1" si="1181"/>
        <v>0</v>
      </c>
      <c r="G6291">
        <f t="shared" ca="1" si="1182"/>
        <v>177</v>
      </c>
      <c r="H6291">
        <f t="shared" ca="1" si="1183"/>
        <v>288</v>
      </c>
      <c r="I6291">
        <f t="shared" ca="1" si="1184"/>
        <v>0</v>
      </c>
      <c r="J6291">
        <f t="shared" ca="1" si="1176"/>
        <v>0</v>
      </c>
      <c r="K6291">
        <f t="shared" ca="1" si="1176"/>
        <v>140</v>
      </c>
      <c r="L6291">
        <f t="shared" ca="1" si="1176"/>
        <v>0</v>
      </c>
      <c r="M6291">
        <f t="shared" ca="1" si="1176"/>
        <v>0</v>
      </c>
      <c r="N6291">
        <f t="shared" ca="1" si="1176"/>
        <v>209</v>
      </c>
      <c r="P6291" t="str">
        <f t="shared" si="1177"/>
        <v>Y</v>
      </c>
      <c r="Q6291" t="str">
        <f t="shared" si="1178"/>
        <v>Y</v>
      </c>
      <c r="R6291">
        <f t="shared" si="1179"/>
        <v>219</v>
      </c>
      <c r="S6291">
        <f t="shared" si="1180"/>
        <v>288</v>
      </c>
      <c r="T6291" s="1">
        <v>131</v>
      </c>
    </row>
    <row r="6292" spans="3:20" x14ac:dyDescent="0.3">
      <c r="C6292">
        <v>6290</v>
      </c>
      <c r="D6292" s="1">
        <v>33</v>
      </c>
      <c r="E6292" s="1">
        <v>0</v>
      </c>
      <c r="F6292">
        <f t="shared" ca="1" si="1181"/>
        <v>0</v>
      </c>
      <c r="G6292">
        <f t="shared" ca="1" si="1182"/>
        <v>0</v>
      </c>
      <c r="H6292">
        <f t="shared" ca="1" si="1183"/>
        <v>0</v>
      </c>
      <c r="I6292">
        <f t="shared" ca="1" si="1184"/>
        <v>288</v>
      </c>
      <c r="J6292">
        <f t="shared" ref="J6292:N6307" ca="1" si="1185">IF(J$1&gt;=$B$2,"NA",MAX(0,I6291-MAX(0,$D6291-SUM(OFFSET(J6291,0,0,1,$B$2-J$1)))))</f>
        <v>0</v>
      </c>
      <c r="K6292">
        <f t="shared" ca="1" si="1185"/>
        <v>0</v>
      </c>
      <c r="L6292">
        <f t="shared" ca="1" si="1185"/>
        <v>140</v>
      </c>
      <c r="M6292">
        <f t="shared" ca="1" si="1185"/>
        <v>0</v>
      </c>
      <c r="N6292">
        <f t="shared" ca="1" si="1185"/>
        <v>0</v>
      </c>
      <c r="P6292" t="str">
        <f t="shared" si="1177"/>
        <v>N</v>
      </c>
      <c r="Q6292" t="str">
        <f t="shared" si="1178"/>
        <v>N</v>
      </c>
      <c r="R6292">
        <f t="shared" si="1179"/>
        <v>0</v>
      </c>
      <c r="S6292">
        <f t="shared" si="1180"/>
        <v>0</v>
      </c>
      <c r="T6292" s="1">
        <v>88</v>
      </c>
    </row>
    <row r="6293" spans="3:20" x14ac:dyDescent="0.3">
      <c r="C6293">
        <v>6291</v>
      </c>
      <c r="D6293" s="1">
        <v>20</v>
      </c>
      <c r="E6293" s="1">
        <v>0</v>
      </c>
      <c r="F6293">
        <f t="shared" ca="1" si="1181"/>
        <v>0</v>
      </c>
      <c r="G6293">
        <f t="shared" ca="1" si="1182"/>
        <v>0</v>
      </c>
      <c r="H6293">
        <f t="shared" ca="1" si="1183"/>
        <v>0</v>
      </c>
      <c r="I6293">
        <f t="shared" ca="1" si="1184"/>
        <v>0</v>
      </c>
      <c r="J6293">
        <f t="shared" ca="1" si="1185"/>
        <v>288</v>
      </c>
      <c r="K6293">
        <f t="shared" ca="1" si="1185"/>
        <v>0</v>
      </c>
      <c r="L6293">
        <f t="shared" ca="1" si="1185"/>
        <v>0</v>
      </c>
      <c r="M6293">
        <f t="shared" ca="1" si="1185"/>
        <v>107</v>
      </c>
      <c r="N6293">
        <f t="shared" ca="1" si="1185"/>
        <v>0</v>
      </c>
      <c r="P6293" t="str">
        <f t="shared" si="1177"/>
        <v>Y</v>
      </c>
      <c r="Q6293" t="str">
        <f t="shared" si="1178"/>
        <v>N</v>
      </c>
      <c r="R6293">
        <f t="shared" si="1179"/>
        <v>226</v>
      </c>
      <c r="S6293">
        <f t="shared" si="1180"/>
        <v>0</v>
      </c>
      <c r="T6293" s="1">
        <v>69</v>
      </c>
    </row>
    <row r="6294" spans="3:20" x14ac:dyDescent="0.3">
      <c r="C6294">
        <v>6292</v>
      </c>
      <c r="D6294" s="1">
        <v>33</v>
      </c>
      <c r="E6294" s="1">
        <v>323</v>
      </c>
      <c r="F6294">
        <f t="shared" ca="1" si="1181"/>
        <v>0</v>
      </c>
      <c r="G6294">
        <f t="shared" ca="1" si="1182"/>
        <v>54</v>
      </c>
      <c r="H6294">
        <f t="shared" ca="1" si="1183"/>
        <v>323</v>
      </c>
      <c r="I6294">
        <f t="shared" ca="1" si="1184"/>
        <v>0</v>
      </c>
      <c r="J6294">
        <f t="shared" ca="1" si="1185"/>
        <v>0</v>
      </c>
      <c r="K6294">
        <f t="shared" ca="1" si="1185"/>
        <v>288</v>
      </c>
      <c r="L6294">
        <f t="shared" ca="1" si="1185"/>
        <v>0</v>
      </c>
      <c r="M6294">
        <f t="shared" ca="1" si="1185"/>
        <v>0</v>
      </c>
      <c r="N6294">
        <f t="shared" ca="1" si="1185"/>
        <v>87</v>
      </c>
      <c r="P6294" t="str">
        <f t="shared" si="1177"/>
        <v>N</v>
      </c>
      <c r="Q6294" t="str">
        <f t="shared" si="1178"/>
        <v>Y</v>
      </c>
      <c r="R6294">
        <f t="shared" si="1179"/>
        <v>0</v>
      </c>
      <c r="S6294">
        <f t="shared" si="1180"/>
        <v>323</v>
      </c>
      <c r="T6294" s="1">
        <v>157</v>
      </c>
    </row>
    <row r="6295" spans="3:20" x14ac:dyDescent="0.3">
      <c r="C6295">
        <v>6293</v>
      </c>
      <c r="D6295" s="1">
        <v>27</v>
      </c>
      <c r="E6295" s="1">
        <v>0</v>
      </c>
      <c r="F6295">
        <f t="shared" ca="1" si="1181"/>
        <v>0</v>
      </c>
      <c r="G6295">
        <f t="shared" ca="1" si="1182"/>
        <v>0</v>
      </c>
      <c r="H6295">
        <f t="shared" ca="1" si="1183"/>
        <v>0</v>
      </c>
      <c r="I6295">
        <f t="shared" ca="1" si="1184"/>
        <v>323</v>
      </c>
      <c r="J6295">
        <f t="shared" ca="1" si="1185"/>
        <v>0</v>
      </c>
      <c r="K6295">
        <f t="shared" ca="1" si="1185"/>
        <v>0</v>
      </c>
      <c r="L6295">
        <f t="shared" ca="1" si="1185"/>
        <v>288</v>
      </c>
      <c r="M6295">
        <f t="shared" ca="1" si="1185"/>
        <v>0</v>
      </c>
      <c r="N6295">
        <f t="shared" ca="1" si="1185"/>
        <v>0</v>
      </c>
      <c r="P6295" t="str">
        <f t="shared" si="1177"/>
        <v>Y</v>
      </c>
      <c r="Q6295" t="str">
        <f t="shared" si="1178"/>
        <v>N</v>
      </c>
      <c r="R6295">
        <f t="shared" si="1179"/>
        <v>166</v>
      </c>
      <c r="S6295">
        <f t="shared" si="1180"/>
        <v>0</v>
      </c>
      <c r="T6295" s="1">
        <v>83</v>
      </c>
    </row>
    <row r="6296" spans="3:20" x14ac:dyDescent="0.3">
      <c r="C6296">
        <v>6294</v>
      </c>
      <c r="D6296" s="1">
        <v>28</v>
      </c>
      <c r="E6296" s="1">
        <v>0</v>
      </c>
      <c r="F6296">
        <f t="shared" ca="1" si="1181"/>
        <v>0</v>
      </c>
      <c r="G6296">
        <f t="shared" ca="1" si="1182"/>
        <v>0</v>
      </c>
      <c r="H6296">
        <f t="shared" ca="1" si="1183"/>
        <v>0</v>
      </c>
      <c r="I6296">
        <f t="shared" ca="1" si="1184"/>
        <v>0</v>
      </c>
      <c r="J6296">
        <f t="shared" ca="1" si="1185"/>
        <v>323</v>
      </c>
      <c r="K6296">
        <f t="shared" ca="1" si="1185"/>
        <v>0</v>
      </c>
      <c r="L6296">
        <f t="shared" ca="1" si="1185"/>
        <v>0</v>
      </c>
      <c r="M6296">
        <f t="shared" ca="1" si="1185"/>
        <v>261</v>
      </c>
      <c r="N6296">
        <f t="shared" ca="1" si="1185"/>
        <v>0</v>
      </c>
      <c r="P6296" t="str">
        <f t="shared" si="1177"/>
        <v>N</v>
      </c>
      <c r="Q6296" t="str">
        <f t="shared" si="1178"/>
        <v>N</v>
      </c>
      <c r="R6296">
        <f t="shared" si="1179"/>
        <v>0</v>
      </c>
      <c r="S6296">
        <f t="shared" si="1180"/>
        <v>0</v>
      </c>
      <c r="T6296" s="1">
        <v>83</v>
      </c>
    </row>
    <row r="6297" spans="3:20" x14ac:dyDescent="0.3">
      <c r="C6297">
        <v>6295</v>
      </c>
      <c r="D6297" s="1">
        <v>26</v>
      </c>
      <c r="E6297" s="1">
        <v>287</v>
      </c>
      <c r="F6297">
        <f t="shared" ca="1" si="1181"/>
        <v>0</v>
      </c>
      <c r="G6297">
        <f t="shared" ca="1" si="1182"/>
        <v>207</v>
      </c>
      <c r="H6297">
        <f t="shared" ca="1" si="1183"/>
        <v>287</v>
      </c>
      <c r="I6297">
        <f t="shared" ca="1" si="1184"/>
        <v>0</v>
      </c>
      <c r="J6297">
        <f t="shared" ca="1" si="1185"/>
        <v>0</v>
      </c>
      <c r="K6297">
        <f t="shared" ca="1" si="1185"/>
        <v>323</v>
      </c>
      <c r="L6297">
        <f t="shared" ca="1" si="1185"/>
        <v>0</v>
      </c>
      <c r="M6297">
        <f t="shared" ca="1" si="1185"/>
        <v>0</v>
      </c>
      <c r="N6297">
        <f t="shared" ca="1" si="1185"/>
        <v>233</v>
      </c>
      <c r="P6297" t="str">
        <f t="shared" si="1177"/>
        <v>Y</v>
      </c>
      <c r="Q6297" t="str">
        <f t="shared" si="1178"/>
        <v>Y</v>
      </c>
      <c r="R6297">
        <f t="shared" si="1179"/>
        <v>205</v>
      </c>
      <c r="S6297">
        <f t="shared" si="1180"/>
        <v>287</v>
      </c>
      <c r="T6297" s="1">
        <v>83</v>
      </c>
    </row>
    <row r="6298" spans="3:20" x14ac:dyDescent="0.3">
      <c r="C6298">
        <v>6296</v>
      </c>
      <c r="D6298" s="1">
        <v>26</v>
      </c>
      <c r="E6298" s="1">
        <v>0</v>
      </c>
      <c r="F6298">
        <f t="shared" ca="1" si="1181"/>
        <v>0</v>
      </c>
      <c r="G6298">
        <f t="shared" ca="1" si="1182"/>
        <v>0</v>
      </c>
      <c r="H6298">
        <f t="shared" ca="1" si="1183"/>
        <v>0</v>
      </c>
      <c r="I6298">
        <f t="shared" ca="1" si="1184"/>
        <v>287</v>
      </c>
      <c r="J6298">
        <f t="shared" ca="1" si="1185"/>
        <v>0</v>
      </c>
      <c r="K6298">
        <f t="shared" ca="1" si="1185"/>
        <v>0</v>
      </c>
      <c r="L6298">
        <f t="shared" ca="1" si="1185"/>
        <v>323</v>
      </c>
      <c r="M6298">
        <f t="shared" ca="1" si="1185"/>
        <v>0</v>
      </c>
      <c r="N6298">
        <f t="shared" ca="1" si="1185"/>
        <v>0</v>
      </c>
      <c r="P6298" t="str">
        <f t="shared" si="1177"/>
        <v>N</v>
      </c>
      <c r="Q6298" t="str">
        <f t="shared" si="1178"/>
        <v>N</v>
      </c>
      <c r="R6298">
        <f t="shared" si="1179"/>
        <v>0</v>
      </c>
      <c r="S6298">
        <f t="shared" si="1180"/>
        <v>0</v>
      </c>
      <c r="T6298" s="1">
        <v>122</v>
      </c>
    </row>
    <row r="6299" spans="3:20" x14ac:dyDescent="0.3">
      <c r="C6299">
        <v>6297</v>
      </c>
      <c r="D6299" s="1">
        <v>28</v>
      </c>
      <c r="E6299" s="1">
        <v>0</v>
      </c>
      <c r="F6299">
        <f t="shared" ca="1" si="1181"/>
        <v>0</v>
      </c>
      <c r="G6299">
        <f t="shared" ca="1" si="1182"/>
        <v>0</v>
      </c>
      <c r="H6299">
        <f t="shared" ca="1" si="1183"/>
        <v>0</v>
      </c>
      <c r="I6299">
        <f t="shared" ca="1" si="1184"/>
        <v>0</v>
      </c>
      <c r="J6299">
        <f t="shared" ca="1" si="1185"/>
        <v>287</v>
      </c>
      <c r="K6299">
        <f t="shared" ca="1" si="1185"/>
        <v>0</v>
      </c>
      <c r="L6299">
        <f t="shared" ca="1" si="1185"/>
        <v>0</v>
      </c>
      <c r="M6299">
        <f t="shared" ca="1" si="1185"/>
        <v>297</v>
      </c>
      <c r="N6299">
        <f t="shared" ca="1" si="1185"/>
        <v>0</v>
      </c>
      <c r="P6299" t="str">
        <f t="shared" si="1177"/>
        <v>Y</v>
      </c>
      <c r="Q6299" t="str">
        <f t="shared" si="1178"/>
        <v>N</v>
      </c>
      <c r="R6299">
        <f t="shared" si="1179"/>
        <v>137</v>
      </c>
      <c r="S6299">
        <f t="shared" si="1180"/>
        <v>0</v>
      </c>
      <c r="T6299" s="1">
        <v>82</v>
      </c>
    </row>
    <row r="6300" spans="3:20" x14ac:dyDescent="0.3">
      <c r="C6300">
        <v>6298</v>
      </c>
      <c r="D6300" s="1">
        <v>23</v>
      </c>
      <c r="E6300" s="1">
        <v>250</v>
      </c>
      <c r="F6300">
        <f t="shared" ca="1" si="1181"/>
        <v>0</v>
      </c>
      <c r="G6300">
        <f t="shared" ca="1" si="1182"/>
        <v>246</v>
      </c>
      <c r="H6300">
        <f t="shared" ca="1" si="1183"/>
        <v>250</v>
      </c>
      <c r="I6300">
        <f t="shared" ca="1" si="1184"/>
        <v>0</v>
      </c>
      <c r="J6300">
        <f t="shared" ca="1" si="1185"/>
        <v>0</v>
      </c>
      <c r="K6300">
        <f t="shared" ca="1" si="1185"/>
        <v>287</v>
      </c>
      <c r="L6300">
        <f t="shared" ca="1" si="1185"/>
        <v>0</v>
      </c>
      <c r="M6300">
        <f t="shared" ca="1" si="1185"/>
        <v>0</v>
      </c>
      <c r="N6300">
        <f t="shared" ca="1" si="1185"/>
        <v>269</v>
      </c>
      <c r="P6300" t="str">
        <f t="shared" si="1177"/>
        <v>N</v>
      </c>
      <c r="Q6300" t="str">
        <f t="shared" si="1178"/>
        <v>Y</v>
      </c>
      <c r="R6300">
        <f t="shared" si="1179"/>
        <v>0</v>
      </c>
      <c r="S6300">
        <f t="shared" si="1180"/>
        <v>250</v>
      </c>
      <c r="T6300" s="1">
        <v>55</v>
      </c>
    </row>
    <row r="6301" spans="3:20" x14ac:dyDescent="0.3">
      <c r="C6301">
        <v>6299</v>
      </c>
      <c r="D6301" s="1">
        <v>20</v>
      </c>
      <c r="E6301" s="1">
        <v>0</v>
      </c>
      <c r="F6301">
        <f t="shared" ca="1" si="1181"/>
        <v>0</v>
      </c>
      <c r="G6301">
        <f t="shared" ca="1" si="1182"/>
        <v>0</v>
      </c>
      <c r="H6301">
        <f t="shared" ca="1" si="1183"/>
        <v>0</v>
      </c>
      <c r="I6301">
        <f t="shared" ca="1" si="1184"/>
        <v>250</v>
      </c>
      <c r="J6301">
        <f t="shared" ca="1" si="1185"/>
        <v>0</v>
      </c>
      <c r="K6301">
        <f t="shared" ca="1" si="1185"/>
        <v>0</v>
      </c>
      <c r="L6301">
        <f t="shared" ca="1" si="1185"/>
        <v>287</v>
      </c>
      <c r="M6301">
        <f t="shared" ca="1" si="1185"/>
        <v>0</v>
      </c>
      <c r="N6301">
        <f t="shared" ca="1" si="1185"/>
        <v>0</v>
      </c>
      <c r="P6301" t="str">
        <f t="shared" si="1177"/>
        <v>Y</v>
      </c>
      <c r="Q6301" t="str">
        <f t="shared" si="1178"/>
        <v>N</v>
      </c>
      <c r="R6301">
        <f t="shared" si="1179"/>
        <v>195</v>
      </c>
      <c r="S6301">
        <f t="shared" si="1180"/>
        <v>0</v>
      </c>
      <c r="T6301" s="1">
        <v>93</v>
      </c>
    </row>
    <row r="6302" spans="3:20" x14ac:dyDescent="0.3">
      <c r="C6302">
        <v>6300</v>
      </c>
      <c r="D6302" s="1">
        <v>18</v>
      </c>
      <c r="E6302" s="1">
        <v>0</v>
      </c>
      <c r="F6302">
        <f t="shared" ca="1" si="1181"/>
        <v>0</v>
      </c>
      <c r="G6302">
        <f t="shared" ca="1" si="1182"/>
        <v>0</v>
      </c>
      <c r="H6302">
        <f t="shared" ca="1" si="1183"/>
        <v>0</v>
      </c>
      <c r="I6302">
        <f t="shared" ca="1" si="1184"/>
        <v>0</v>
      </c>
      <c r="J6302">
        <f t="shared" ca="1" si="1185"/>
        <v>250</v>
      </c>
      <c r="K6302">
        <f t="shared" ca="1" si="1185"/>
        <v>0</v>
      </c>
      <c r="L6302">
        <f t="shared" ca="1" si="1185"/>
        <v>0</v>
      </c>
      <c r="M6302">
        <f t="shared" ca="1" si="1185"/>
        <v>267</v>
      </c>
      <c r="N6302">
        <f t="shared" ca="1" si="1185"/>
        <v>0</v>
      </c>
      <c r="P6302" t="str">
        <f t="shared" si="1177"/>
        <v>N</v>
      </c>
      <c r="Q6302" t="str">
        <f t="shared" si="1178"/>
        <v>N</v>
      </c>
      <c r="R6302">
        <f t="shared" si="1179"/>
        <v>0</v>
      </c>
      <c r="S6302">
        <f t="shared" si="1180"/>
        <v>0</v>
      </c>
      <c r="T6302" s="1">
        <v>102</v>
      </c>
    </row>
    <row r="6303" spans="3:20" x14ac:dyDescent="0.3">
      <c r="C6303">
        <v>6301</v>
      </c>
      <c r="D6303" s="1">
        <v>28</v>
      </c>
      <c r="E6303" s="1">
        <v>187</v>
      </c>
      <c r="F6303">
        <f t="shared" ca="1" si="1181"/>
        <v>0</v>
      </c>
      <c r="G6303">
        <f t="shared" ca="1" si="1182"/>
        <v>221</v>
      </c>
      <c r="H6303">
        <f t="shared" ca="1" si="1183"/>
        <v>187</v>
      </c>
      <c r="I6303">
        <f t="shared" ca="1" si="1184"/>
        <v>0</v>
      </c>
      <c r="J6303">
        <f t="shared" ca="1" si="1185"/>
        <v>0</v>
      </c>
      <c r="K6303">
        <f t="shared" ca="1" si="1185"/>
        <v>250</v>
      </c>
      <c r="L6303">
        <f t="shared" ca="1" si="1185"/>
        <v>0</v>
      </c>
      <c r="M6303">
        <f t="shared" ca="1" si="1185"/>
        <v>0</v>
      </c>
      <c r="N6303">
        <f t="shared" ca="1" si="1185"/>
        <v>249</v>
      </c>
      <c r="P6303" t="str">
        <f t="shared" si="1177"/>
        <v>Y</v>
      </c>
      <c r="Q6303" t="str">
        <f t="shared" si="1178"/>
        <v>Y</v>
      </c>
      <c r="R6303">
        <f t="shared" si="1179"/>
        <v>105</v>
      </c>
      <c r="S6303">
        <f t="shared" si="1180"/>
        <v>187</v>
      </c>
      <c r="T6303" s="1">
        <v>36</v>
      </c>
    </row>
    <row r="6304" spans="3:20" x14ac:dyDescent="0.3">
      <c r="C6304">
        <v>6302</v>
      </c>
      <c r="D6304" s="1">
        <v>38</v>
      </c>
      <c r="E6304" s="1">
        <v>0</v>
      </c>
      <c r="F6304">
        <f t="shared" ca="1" si="1181"/>
        <v>0</v>
      </c>
      <c r="G6304">
        <f t="shared" ca="1" si="1182"/>
        <v>0</v>
      </c>
      <c r="H6304">
        <f t="shared" ca="1" si="1183"/>
        <v>0</v>
      </c>
      <c r="I6304">
        <f t="shared" ca="1" si="1184"/>
        <v>187</v>
      </c>
      <c r="J6304">
        <f t="shared" ca="1" si="1185"/>
        <v>0</v>
      </c>
      <c r="K6304">
        <f t="shared" ca="1" si="1185"/>
        <v>0</v>
      </c>
      <c r="L6304">
        <f t="shared" ca="1" si="1185"/>
        <v>250</v>
      </c>
      <c r="M6304">
        <f t="shared" ca="1" si="1185"/>
        <v>0</v>
      </c>
      <c r="N6304">
        <f t="shared" ca="1" si="1185"/>
        <v>0</v>
      </c>
      <c r="P6304" t="str">
        <f t="shared" si="1177"/>
        <v>N</v>
      </c>
      <c r="Q6304" t="str">
        <f t="shared" si="1178"/>
        <v>N</v>
      </c>
      <c r="R6304">
        <f t="shared" si="1179"/>
        <v>0</v>
      </c>
      <c r="S6304">
        <f t="shared" si="1180"/>
        <v>0</v>
      </c>
      <c r="T6304" s="1">
        <v>69</v>
      </c>
    </row>
    <row r="6305" spans="3:20" x14ac:dyDescent="0.3">
      <c r="C6305">
        <v>6303</v>
      </c>
      <c r="D6305" s="1">
        <v>15</v>
      </c>
      <c r="E6305" s="1">
        <v>0</v>
      </c>
      <c r="F6305">
        <f t="shared" ca="1" si="1181"/>
        <v>0</v>
      </c>
      <c r="G6305">
        <f t="shared" ca="1" si="1182"/>
        <v>0</v>
      </c>
      <c r="H6305">
        <f t="shared" ca="1" si="1183"/>
        <v>0</v>
      </c>
      <c r="I6305">
        <f t="shared" ca="1" si="1184"/>
        <v>0</v>
      </c>
      <c r="J6305">
        <f t="shared" ca="1" si="1185"/>
        <v>187</v>
      </c>
      <c r="K6305">
        <f t="shared" ca="1" si="1185"/>
        <v>0</v>
      </c>
      <c r="L6305">
        <f t="shared" ca="1" si="1185"/>
        <v>0</v>
      </c>
      <c r="M6305">
        <f t="shared" ca="1" si="1185"/>
        <v>212</v>
      </c>
      <c r="N6305">
        <f t="shared" ca="1" si="1185"/>
        <v>0</v>
      </c>
      <c r="P6305" t="str">
        <f t="shared" si="1177"/>
        <v>Y</v>
      </c>
      <c r="Q6305" t="str">
        <f t="shared" si="1178"/>
        <v>N</v>
      </c>
      <c r="R6305">
        <f t="shared" si="1179"/>
        <v>197</v>
      </c>
      <c r="S6305">
        <f t="shared" si="1180"/>
        <v>0</v>
      </c>
      <c r="T6305" s="1">
        <v>82</v>
      </c>
    </row>
    <row r="6306" spans="3:20" x14ac:dyDescent="0.3">
      <c r="C6306">
        <v>6304</v>
      </c>
      <c r="D6306" s="1">
        <v>28</v>
      </c>
      <c r="E6306" s="1">
        <v>268</v>
      </c>
      <c r="F6306">
        <f t="shared" ca="1" si="1181"/>
        <v>0</v>
      </c>
      <c r="G6306">
        <f t="shared" ca="1" si="1182"/>
        <v>169</v>
      </c>
      <c r="H6306">
        <f t="shared" ca="1" si="1183"/>
        <v>268</v>
      </c>
      <c r="I6306">
        <f t="shared" ca="1" si="1184"/>
        <v>0</v>
      </c>
      <c r="J6306">
        <f t="shared" ca="1" si="1185"/>
        <v>0</v>
      </c>
      <c r="K6306">
        <f t="shared" ca="1" si="1185"/>
        <v>187</v>
      </c>
      <c r="L6306">
        <f t="shared" ca="1" si="1185"/>
        <v>0</v>
      </c>
      <c r="M6306">
        <f t="shared" ca="1" si="1185"/>
        <v>0</v>
      </c>
      <c r="N6306">
        <f t="shared" ca="1" si="1185"/>
        <v>197</v>
      </c>
      <c r="P6306" t="str">
        <f t="shared" si="1177"/>
        <v>N</v>
      </c>
      <c r="Q6306" t="str">
        <f t="shared" si="1178"/>
        <v>Y</v>
      </c>
      <c r="R6306">
        <f t="shared" si="1179"/>
        <v>0</v>
      </c>
      <c r="S6306">
        <f t="shared" si="1180"/>
        <v>268</v>
      </c>
      <c r="T6306" s="1">
        <v>115</v>
      </c>
    </row>
    <row r="6307" spans="3:20" x14ac:dyDescent="0.3">
      <c r="C6307">
        <v>6305</v>
      </c>
      <c r="D6307" s="1">
        <v>20</v>
      </c>
      <c r="E6307" s="1">
        <v>0</v>
      </c>
      <c r="F6307">
        <f t="shared" ca="1" si="1181"/>
        <v>0</v>
      </c>
      <c r="G6307">
        <f t="shared" ca="1" si="1182"/>
        <v>0</v>
      </c>
      <c r="H6307">
        <f t="shared" ca="1" si="1183"/>
        <v>0</v>
      </c>
      <c r="I6307">
        <f t="shared" ca="1" si="1184"/>
        <v>268</v>
      </c>
      <c r="J6307">
        <f t="shared" ca="1" si="1185"/>
        <v>0</v>
      </c>
      <c r="K6307">
        <f t="shared" ca="1" si="1185"/>
        <v>0</v>
      </c>
      <c r="L6307">
        <f t="shared" ca="1" si="1185"/>
        <v>187</v>
      </c>
      <c r="M6307">
        <f t="shared" ca="1" si="1185"/>
        <v>0</v>
      </c>
      <c r="N6307">
        <f t="shared" ca="1" si="1185"/>
        <v>0</v>
      </c>
      <c r="P6307" t="str">
        <f t="shared" si="1177"/>
        <v>Y</v>
      </c>
      <c r="Q6307" t="str">
        <f t="shared" si="1178"/>
        <v>N</v>
      </c>
      <c r="R6307">
        <f t="shared" si="1179"/>
        <v>153</v>
      </c>
      <c r="S6307">
        <f t="shared" si="1180"/>
        <v>0</v>
      </c>
      <c r="T6307" s="1">
        <v>82</v>
      </c>
    </row>
    <row r="6308" spans="3:20" x14ac:dyDescent="0.3">
      <c r="C6308">
        <v>6306</v>
      </c>
      <c r="D6308" s="1">
        <v>33</v>
      </c>
      <c r="E6308" s="1">
        <v>0</v>
      </c>
      <c r="F6308">
        <f t="shared" ca="1" si="1181"/>
        <v>0</v>
      </c>
      <c r="G6308">
        <f t="shared" ca="1" si="1182"/>
        <v>0</v>
      </c>
      <c r="H6308">
        <f t="shared" ca="1" si="1183"/>
        <v>0</v>
      </c>
      <c r="I6308">
        <f t="shared" ca="1" si="1184"/>
        <v>0</v>
      </c>
      <c r="J6308">
        <f t="shared" ref="J6308:N6323" ca="1" si="1186">IF(J$1&gt;=$B$2,"NA",MAX(0,I6307-MAX(0,$D6307-SUM(OFFSET(J6307,0,0,1,$B$2-J$1)))))</f>
        <v>268</v>
      </c>
      <c r="K6308">
        <f t="shared" ca="1" si="1186"/>
        <v>0</v>
      </c>
      <c r="L6308">
        <f t="shared" ca="1" si="1186"/>
        <v>0</v>
      </c>
      <c r="M6308">
        <f t="shared" ca="1" si="1186"/>
        <v>167</v>
      </c>
      <c r="N6308">
        <f t="shared" ca="1" si="1186"/>
        <v>0</v>
      </c>
      <c r="P6308" t="str">
        <f t="shared" si="1177"/>
        <v>N</v>
      </c>
      <c r="Q6308" t="str">
        <f t="shared" si="1178"/>
        <v>N</v>
      </c>
      <c r="R6308">
        <f t="shared" si="1179"/>
        <v>0</v>
      </c>
      <c r="S6308">
        <f t="shared" si="1180"/>
        <v>0</v>
      </c>
      <c r="T6308" s="1">
        <v>71</v>
      </c>
    </row>
    <row r="6309" spans="3:20" x14ac:dyDescent="0.3">
      <c r="C6309">
        <v>6307</v>
      </c>
      <c r="D6309" s="1">
        <v>25</v>
      </c>
      <c r="E6309" s="1">
        <v>139</v>
      </c>
      <c r="F6309">
        <f t="shared" ca="1" si="1181"/>
        <v>0</v>
      </c>
      <c r="G6309">
        <f t="shared" ca="1" si="1182"/>
        <v>109</v>
      </c>
      <c r="H6309">
        <f t="shared" ca="1" si="1183"/>
        <v>139</v>
      </c>
      <c r="I6309">
        <f t="shared" ca="1" si="1184"/>
        <v>0</v>
      </c>
      <c r="J6309">
        <f t="shared" ca="1" si="1186"/>
        <v>0</v>
      </c>
      <c r="K6309">
        <f t="shared" ca="1" si="1186"/>
        <v>268</v>
      </c>
      <c r="L6309">
        <f t="shared" ca="1" si="1186"/>
        <v>0</v>
      </c>
      <c r="M6309">
        <f t="shared" ca="1" si="1186"/>
        <v>0</v>
      </c>
      <c r="N6309">
        <f t="shared" ca="1" si="1186"/>
        <v>134</v>
      </c>
      <c r="P6309" t="str">
        <f t="shared" si="1177"/>
        <v>Y</v>
      </c>
      <c r="Q6309" t="str">
        <f t="shared" si="1178"/>
        <v>Y</v>
      </c>
      <c r="R6309">
        <f t="shared" si="1179"/>
        <v>95</v>
      </c>
      <c r="S6309">
        <f t="shared" si="1180"/>
        <v>139</v>
      </c>
      <c r="T6309" s="1">
        <v>32</v>
      </c>
    </row>
    <row r="6310" spans="3:20" x14ac:dyDescent="0.3">
      <c r="C6310">
        <v>6308</v>
      </c>
      <c r="D6310" s="1">
        <v>24</v>
      </c>
      <c r="E6310" s="1">
        <v>0</v>
      </c>
      <c r="F6310">
        <f t="shared" ca="1" si="1181"/>
        <v>0</v>
      </c>
      <c r="G6310">
        <f t="shared" ca="1" si="1182"/>
        <v>0</v>
      </c>
      <c r="H6310">
        <f t="shared" ca="1" si="1183"/>
        <v>0</v>
      </c>
      <c r="I6310">
        <f t="shared" ca="1" si="1184"/>
        <v>139</v>
      </c>
      <c r="J6310">
        <f t="shared" ca="1" si="1186"/>
        <v>0</v>
      </c>
      <c r="K6310">
        <f t="shared" ca="1" si="1186"/>
        <v>0</v>
      </c>
      <c r="L6310">
        <f t="shared" ca="1" si="1186"/>
        <v>268</v>
      </c>
      <c r="M6310">
        <f t="shared" ca="1" si="1186"/>
        <v>0</v>
      </c>
      <c r="N6310">
        <f t="shared" ca="1" si="1186"/>
        <v>0</v>
      </c>
      <c r="P6310" t="str">
        <f t="shared" si="1177"/>
        <v>N</v>
      </c>
      <c r="Q6310" t="str">
        <f t="shared" si="1178"/>
        <v>N</v>
      </c>
      <c r="R6310">
        <f t="shared" si="1179"/>
        <v>0</v>
      </c>
      <c r="S6310">
        <f t="shared" si="1180"/>
        <v>0</v>
      </c>
      <c r="T6310" s="1">
        <v>63</v>
      </c>
    </row>
    <row r="6311" spans="3:20" x14ac:dyDescent="0.3">
      <c r="C6311">
        <v>6309</v>
      </c>
      <c r="D6311" s="1">
        <v>29</v>
      </c>
      <c r="E6311" s="1">
        <v>0</v>
      </c>
      <c r="F6311">
        <f t="shared" ca="1" si="1181"/>
        <v>0</v>
      </c>
      <c r="G6311">
        <f t="shared" ca="1" si="1182"/>
        <v>0</v>
      </c>
      <c r="H6311">
        <f t="shared" ca="1" si="1183"/>
        <v>0</v>
      </c>
      <c r="I6311">
        <f t="shared" ca="1" si="1184"/>
        <v>0</v>
      </c>
      <c r="J6311">
        <f t="shared" ca="1" si="1186"/>
        <v>139</v>
      </c>
      <c r="K6311">
        <f t="shared" ca="1" si="1186"/>
        <v>0</v>
      </c>
      <c r="L6311">
        <f t="shared" ca="1" si="1186"/>
        <v>0</v>
      </c>
      <c r="M6311">
        <f t="shared" ca="1" si="1186"/>
        <v>244</v>
      </c>
      <c r="N6311">
        <f t="shared" ca="1" si="1186"/>
        <v>0</v>
      </c>
      <c r="P6311" t="str">
        <f t="shared" si="1177"/>
        <v>Y</v>
      </c>
      <c r="Q6311" t="str">
        <f t="shared" si="1178"/>
        <v>N</v>
      </c>
      <c r="R6311">
        <f t="shared" si="1179"/>
        <v>127</v>
      </c>
      <c r="S6311">
        <f t="shared" si="1180"/>
        <v>0</v>
      </c>
      <c r="T6311" s="1">
        <v>44</v>
      </c>
    </row>
    <row r="6312" spans="3:20" x14ac:dyDescent="0.3">
      <c r="C6312">
        <v>6310</v>
      </c>
      <c r="D6312" s="1">
        <v>20</v>
      </c>
      <c r="E6312" s="1">
        <v>172</v>
      </c>
      <c r="F6312">
        <f t="shared" ca="1" si="1181"/>
        <v>0</v>
      </c>
      <c r="G6312">
        <f t="shared" ca="1" si="1182"/>
        <v>195</v>
      </c>
      <c r="H6312">
        <f t="shared" ca="1" si="1183"/>
        <v>172</v>
      </c>
      <c r="I6312">
        <f t="shared" ca="1" si="1184"/>
        <v>0</v>
      </c>
      <c r="J6312">
        <f t="shared" ca="1" si="1186"/>
        <v>0</v>
      </c>
      <c r="K6312">
        <f t="shared" ca="1" si="1186"/>
        <v>139</v>
      </c>
      <c r="L6312">
        <f t="shared" ca="1" si="1186"/>
        <v>0</v>
      </c>
      <c r="M6312">
        <f t="shared" ca="1" si="1186"/>
        <v>0</v>
      </c>
      <c r="N6312">
        <f t="shared" ca="1" si="1186"/>
        <v>215</v>
      </c>
      <c r="P6312" t="str">
        <f t="shared" si="1177"/>
        <v>N</v>
      </c>
      <c r="Q6312" t="str">
        <f t="shared" si="1178"/>
        <v>Y</v>
      </c>
      <c r="R6312">
        <f t="shared" si="1179"/>
        <v>0</v>
      </c>
      <c r="S6312">
        <f t="shared" si="1180"/>
        <v>172</v>
      </c>
      <c r="T6312" s="1">
        <v>83</v>
      </c>
    </row>
    <row r="6313" spans="3:20" x14ac:dyDescent="0.3">
      <c r="C6313">
        <v>6311</v>
      </c>
      <c r="D6313" s="1">
        <v>32</v>
      </c>
      <c r="E6313" s="1">
        <v>0</v>
      </c>
      <c r="F6313">
        <f t="shared" ca="1" si="1181"/>
        <v>0</v>
      </c>
      <c r="G6313">
        <f t="shared" ca="1" si="1182"/>
        <v>0</v>
      </c>
      <c r="H6313">
        <f t="shared" ca="1" si="1183"/>
        <v>0</v>
      </c>
      <c r="I6313">
        <f t="shared" ca="1" si="1184"/>
        <v>172</v>
      </c>
      <c r="J6313">
        <f t="shared" ca="1" si="1186"/>
        <v>0</v>
      </c>
      <c r="K6313">
        <f t="shared" ca="1" si="1186"/>
        <v>0</v>
      </c>
      <c r="L6313">
        <f t="shared" ca="1" si="1186"/>
        <v>139</v>
      </c>
      <c r="M6313">
        <f t="shared" ca="1" si="1186"/>
        <v>0</v>
      </c>
      <c r="N6313">
        <f t="shared" ca="1" si="1186"/>
        <v>0</v>
      </c>
      <c r="P6313" t="str">
        <f t="shared" si="1177"/>
        <v>Y</v>
      </c>
      <c r="Q6313" t="str">
        <f t="shared" si="1178"/>
        <v>N</v>
      </c>
      <c r="R6313">
        <f t="shared" si="1179"/>
        <v>89</v>
      </c>
      <c r="S6313">
        <f t="shared" si="1180"/>
        <v>0</v>
      </c>
      <c r="T6313" s="1">
        <v>48</v>
      </c>
    </row>
    <row r="6314" spans="3:20" x14ac:dyDescent="0.3">
      <c r="C6314">
        <v>6312</v>
      </c>
      <c r="D6314" s="1">
        <v>31</v>
      </c>
      <c r="E6314" s="1">
        <v>0</v>
      </c>
      <c r="F6314">
        <f t="shared" ca="1" si="1181"/>
        <v>0</v>
      </c>
      <c r="G6314">
        <f t="shared" ca="1" si="1182"/>
        <v>0</v>
      </c>
      <c r="H6314">
        <f t="shared" ca="1" si="1183"/>
        <v>0</v>
      </c>
      <c r="I6314">
        <f t="shared" ca="1" si="1184"/>
        <v>0</v>
      </c>
      <c r="J6314">
        <f t="shared" ca="1" si="1186"/>
        <v>172</v>
      </c>
      <c r="K6314">
        <f t="shared" ca="1" si="1186"/>
        <v>0</v>
      </c>
      <c r="L6314">
        <f t="shared" ca="1" si="1186"/>
        <v>0</v>
      </c>
      <c r="M6314">
        <f t="shared" ca="1" si="1186"/>
        <v>107</v>
      </c>
      <c r="N6314">
        <f t="shared" ca="1" si="1186"/>
        <v>0</v>
      </c>
      <c r="P6314" t="str">
        <f t="shared" si="1177"/>
        <v>N</v>
      </c>
      <c r="Q6314" t="str">
        <f t="shared" si="1178"/>
        <v>N</v>
      </c>
      <c r="R6314">
        <f t="shared" si="1179"/>
        <v>0</v>
      </c>
      <c r="S6314">
        <f t="shared" si="1180"/>
        <v>0</v>
      </c>
      <c r="T6314" s="1">
        <v>41</v>
      </c>
    </row>
    <row r="6315" spans="3:20" x14ac:dyDescent="0.3">
      <c r="C6315">
        <v>6313</v>
      </c>
      <c r="D6315" s="1">
        <v>26</v>
      </c>
      <c r="E6315" s="1">
        <v>319</v>
      </c>
      <c r="F6315">
        <f t="shared" ca="1" si="1181"/>
        <v>0</v>
      </c>
      <c r="G6315">
        <f t="shared" ca="1" si="1182"/>
        <v>50</v>
      </c>
      <c r="H6315">
        <f t="shared" ca="1" si="1183"/>
        <v>319</v>
      </c>
      <c r="I6315">
        <f t="shared" ca="1" si="1184"/>
        <v>0</v>
      </c>
      <c r="J6315">
        <f t="shared" ca="1" si="1186"/>
        <v>0</v>
      </c>
      <c r="K6315">
        <f t="shared" ca="1" si="1186"/>
        <v>172</v>
      </c>
      <c r="L6315">
        <f t="shared" ca="1" si="1186"/>
        <v>0</v>
      </c>
      <c r="M6315">
        <f t="shared" ca="1" si="1186"/>
        <v>0</v>
      </c>
      <c r="N6315">
        <f t="shared" ca="1" si="1186"/>
        <v>76</v>
      </c>
      <c r="P6315" t="str">
        <f t="shared" si="1177"/>
        <v>Y</v>
      </c>
      <c r="Q6315" t="str">
        <f t="shared" si="1178"/>
        <v>Y</v>
      </c>
      <c r="R6315">
        <f t="shared" si="1179"/>
        <v>278</v>
      </c>
      <c r="S6315">
        <f t="shared" si="1180"/>
        <v>319</v>
      </c>
      <c r="T6315" s="1">
        <v>102</v>
      </c>
    </row>
    <row r="6316" spans="3:20" x14ac:dyDescent="0.3">
      <c r="C6316">
        <v>6314</v>
      </c>
      <c r="D6316" s="1">
        <v>19</v>
      </c>
      <c r="E6316" s="1">
        <v>0</v>
      </c>
      <c r="F6316">
        <f t="shared" ca="1" si="1181"/>
        <v>0</v>
      </c>
      <c r="G6316">
        <f t="shared" ca="1" si="1182"/>
        <v>0</v>
      </c>
      <c r="H6316">
        <f t="shared" ca="1" si="1183"/>
        <v>0</v>
      </c>
      <c r="I6316">
        <f t="shared" ca="1" si="1184"/>
        <v>319</v>
      </c>
      <c r="J6316">
        <f t="shared" ca="1" si="1186"/>
        <v>0</v>
      </c>
      <c r="K6316">
        <f t="shared" ca="1" si="1186"/>
        <v>0</v>
      </c>
      <c r="L6316">
        <f t="shared" ca="1" si="1186"/>
        <v>172</v>
      </c>
      <c r="M6316">
        <f t="shared" ca="1" si="1186"/>
        <v>0</v>
      </c>
      <c r="N6316">
        <f t="shared" ca="1" si="1186"/>
        <v>0</v>
      </c>
      <c r="P6316" t="str">
        <f t="shared" si="1177"/>
        <v>N</v>
      </c>
      <c r="Q6316" t="str">
        <f t="shared" si="1178"/>
        <v>N</v>
      </c>
      <c r="R6316">
        <f t="shared" si="1179"/>
        <v>0</v>
      </c>
      <c r="S6316">
        <f t="shared" si="1180"/>
        <v>0</v>
      </c>
      <c r="T6316" s="1">
        <v>176</v>
      </c>
    </row>
    <row r="6317" spans="3:20" x14ac:dyDescent="0.3">
      <c r="C6317">
        <v>6315</v>
      </c>
      <c r="D6317" s="1">
        <v>34</v>
      </c>
      <c r="E6317" s="1">
        <v>0</v>
      </c>
      <c r="F6317">
        <f t="shared" ca="1" si="1181"/>
        <v>0</v>
      </c>
      <c r="G6317">
        <f t="shared" ca="1" si="1182"/>
        <v>0</v>
      </c>
      <c r="H6317">
        <f t="shared" ca="1" si="1183"/>
        <v>0</v>
      </c>
      <c r="I6317">
        <f t="shared" ca="1" si="1184"/>
        <v>0</v>
      </c>
      <c r="J6317">
        <f t="shared" ca="1" si="1186"/>
        <v>319</v>
      </c>
      <c r="K6317">
        <f t="shared" ca="1" si="1186"/>
        <v>0</v>
      </c>
      <c r="L6317">
        <f t="shared" ca="1" si="1186"/>
        <v>0</v>
      </c>
      <c r="M6317">
        <f t="shared" ca="1" si="1186"/>
        <v>153</v>
      </c>
      <c r="N6317">
        <f t="shared" ca="1" si="1186"/>
        <v>0</v>
      </c>
      <c r="P6317" t="str">
        <f t="shared" si="1177"/>
        <v>Y</v>
      </c>
      <c r="Q6317" t="str">
        <f t="shared" si="1178"/>
        <v>N</v>
      </c>
      <c r="R6317">
        <f t="shared" si="1179"/>
        <v>103</v>
      </c>
      <c r="S6317">
        <f t="shared" si="1180"/>
        <v>0</v>
      </c>
      <c r="T6317" s="1">
        <v>41</v>
      </c>
    </row>
    <row r="6318" spans="3:20" x14ac:dyDescent="0.3">
      <c r="C6318">
        <v>6316</v>
      </c>
      <c r="D6318" s="1">
        <v>24</v>
      </c>
      <c r="E6318" s="1">
        <v>202</v>
      </c>
      <c r="F6318">
        <f t="shared" ca="1" si="1181"/>
        <v>0</v>
      </c>
      <c r="G6318">
        <f t="shared" ca="1" si="1182"/>
        <v>95</v>
      </c>
      <c r="H6318">
        <f t="shared" ca="1" si="1183"/>
        <v>202</v>
      </c>
      <c r="I6318">
        <f t="shared" ca="1" si="1184"/>
        <v>0</v>
      </c>
      <c r="J6318">
        <f t="shared" ca="1" si="1186"/>
        <v>0</v>
      </c>
      <c r="K6318">
        <f t="shared" ca="1" si="1186"/>
        <v>319</v>
      </c>
      <c r="L6318">
        <f t="shared" ca="1" si="1186"/>
        <v>0</v>
      </c>
      <c r="M6318">
        <f t="shared" ca="1" si="1186"/>
        <v>0</v>
      </c>
      <c r="N6318">
        <f t="shared" ca="1" si="1186"/>
        <v>119</v>
      </c>
      <c r="P6318" t="str">
        <f t="shared" si="1177"/>
        <v>N</v>
      </c>
      <c r="Q6318" t="str">
        <f t="shared" si="1178"/>
        <v>Y</v>
      </c>
      <c r="R6318">
        <f t="shared" si="1179"/>
        <v>0</v>
      </c>
      <c r="S6318">
        <f t="shared" si="1180"/>
        <v>202</v>
      </c>
      <c r="T6318" s="1">
        <v>62</v>
      </c>
    </row>
    <row r="6319" spans="3:20" x14ac:dyDescent="0.3">
      <c r="C6319">
        <v>6317</v>
      </c>
      <c r="D6319" s="1">
        <v>19</v>
      </c>
      <c r="E6319" s="1">
        <v>0</v>
      </c>
      <c r="F6319">
        <f t="shared" ca="1" si="1181"/>
        <v>0</v>
      </c>
      <c r="G6319">
        <f t="shared" ca="1" si="1182"/>
        <v>0</v>
      </c>
      <c r="H6319">
        <f t="shared" ca="1" si="1183"/>
        <v>0</v>
      </c>
      <c r="I6319">
        <f t="shared" ca="1" si="1184"/>
        <v>202</v>
      </c>
      <c r="J6319">
        <f t="shared" ca="1" si="1186"/>
        <v>0</v>
      </c>
      <c r="K6319">
        <f t="shared" ca="1" si="1186"/>
        <v>0</v>
      </c>
      <c r="L6319">
        <f t="shared" ca="1" si="1186"/>
        <v>319</v>
      </c>
      <c r="M6319">
        <f t="shared" ca="1" si="1186"/>
        <v>0</v>
      </c>
      <c r="N6319">
        <f t="shared" ca="1" si="1186"/>
        <v>0</v>
      </c>
      <c r="P6319" t="str">
        <f t="shared" si="1177"/>
        <v>Y</v>
      </c>
      <c r="Q6319" t="str">
        <f t="shared" si="1178"/>
        <v>N</v>
      </c>
      <c r="R6319">
        <f t="shared" si="1179"/>
        <v>140</v>
      </c>
      <c r="S6319">
        <f t="shared" si="1180"/>
        <v>0</v>
      </c>
      <c r="T6319" s="1">
        <v>85</v>
      </c>
    </row>
    <row r="6320" spans="3:20" x14ac:dyDescent="0.3">
      <c r="C6320">
        <v>6318</v>
      </c>
      <c r="D6320" s="1">
        <v>28</v>
      </c>
      <c r="E6320" s="1">
        <v>0</v>
      </c>
      <c r="F6320">
        <f t="shared" ca="1" si="1181"/>
        <v>0</v>
      </c>
      <c r="G6320">
        <f t="shared" ca="1" si="1182"/>
        <v>0</v>
      </c>
      <c r="H6320">
        <f t="shared" ca="1" si="1183"/>
        <v>0</v>
      </c>
      <c r="I6320">
        <f t="shared" ca="1" si="1184"/>
        <v>0</v>
      </c>
      <c r="J6320">
        <f t="shared" ca="1" si="1186"/>
        <v>202</v>
      </c>
      <c r="K6320">
        <f t="shared" ca="1" si="1186"/>
        <v>0</v>
      </c>
      <c r="L6320">
        <f t="shared" ca="1" si="1186"/>
        <v>0</v>
      </c>
      <c r="M6320">
        <f t="shared" ca="1" si="1186"/>
        <v>300</v>
      </c>
      <c r="N6320">
        <f t="shared" ca="1" si="1186"/>
        <v>0</v>
      </c>
      <c r="P6320" t="str">
        <f t="shared" si="1177"/>
        <v>N</v>
      </c>
      <c r="Q6320" t="str">
        <f t="shared" si="1178"/>
        <v>N</v>
      </c>
      <c r="R6320">
        <f t="shared" si="1179"/>
        <v>0</v>
      </c>
      <c r="S6320">
        <f t="shared" si="1180"/>
        <v>0</v>
      </c>
      <c r="T6320" s="1">
        <v>55</v>
      </c>
    </row>
    <row r="6321" spans="3:20" x14ac:dyDescent="0.3">
      <c r="C6321">
        <v>6319</v>
      </c>
      <c r="D6321" s="1">
        <v>20</v>
      </c>
      <c r="E6321" s="1">
        <v>227</v>
      </c>
      <c r="F6321">
        <f t="shared" ca="1" si="1181"/>
        <v>0</v>
      </c>
      <c r="G6321">
        <f t="shared" ca="1" si="1182"/>
        <v>252</v>
      </c>
      <c r="H6321">
        <f t="shared" ca="1" si="1183"/>
        <v>227</v>
      </c>
      <c r="I6321">
        <f t="shared" ca="1" si="1184"/>
        <v>0</v>
      </c>
      <c r="J6321">
        <f t="shared" ca="1" si="1186"/>
        <v>0</v>
      </c>
      <c r="K6321">
        <f t="shared" ca="1" si="1186"/>
        <v>202</v>
      </c>
      <c r="L6321">
        <f t="shared" ca="1" si="1186"/>
        <v>0</v>
      </c>
      <c r="M6321">
        <f t="shared" ca="1" si="1186"/>
        <v>0</v>
      </c>
      <c r="N6321">
        <f t="shared" ca="1" si="1186"/>
        <v>272</v>
      </c>
      <c r="P6321" t="str">
        <f t="shared" si="1177"/>
        <v>Y</v>
      </c>
      <c r="Q6321" t="str">
        <f t="shared" si="1178"/>
        <v>Y</v>
      </c>
      <c r="R6321">
        <f t="shared" si="1179"/>
        <v>186</v>
      </c>
      <c r="S6321">
        <f t="shared" si="1180"/>
        <v>227</v>
      </c>
      <c r="T6321" s="1">
        <v>122</v>
      </c>
    </row>
    <row r="6322" spans="3:20" x14ac:dyDescent="0.3">
      <c r="C6322">
        <v>6320</v>
      </c>
      <c r="D6322" s="1">
        <v>23</v>
      </c>
      <c r="E6322" s="1">
        <v>0</v>
      </c>
      <c r="F6322">
        <f t="shared" ca="1" si="1181"/>
        <v>0</v>
      </c>
      <c r="G6322">
        <f t="shared" ca="1" si="1182"/>
        <v>0</v>
      </c>
      <c r="H6322">
        <f t="shared" ca="1" si="1183"/>
        <v>0</v>
      </c>
      <c r="I6322">
        <f t="shared" ca="1" si="1184"/>
        <v>227</v>
      </c>
      <c r="J6322">
        <f t="shared" ca="1" si="1186"/>
        <v>0</v>
      </c>
      <c r="K6322">
        <f t="shared" ca="1" si="1186"/>
        <v>0</v>
      </c>
      <c r="L6322">
        <f t="shared" ca="1" si="1186"/>
        <v>202</v>
      </c>
      <c r="M6322">
        <f t="shared" ca="1" si="1186"/>
        <v>0</v>
      </c>
      <c r="N6322">
        <f t="shared" ca="1" si="1186"/>
        <v>0</v>
      </c>
      <c r="P6322" t="str">
        <f t="shared" si="1177"/>
        <v>N</v>
      </c>
      <c r="Q6322" t="str">
        <f t="shared" si="1178"/>
        <v>N</v>
      </c>
      <c r="R6322">
        <f t="shared" si="1179"/>
        <v>0</v>
      </c>
      <c r="S6322">
        <f t="shared" si="1180"/>
        <v>0</v>
      </c>
      <c r="T6322" s="1">
        <v>64</v>
      </c>
    </row>
    <row r="6323" spans="3:20" x14ac:dyDescent="0.3">
      <c r="C6323">
        <v>6321</v>
      </c>
      <c r="D6323" s="1">
        <v>28</v>
      </c>
      <c r="E6323" s="1">
        <v>0</v>
      </c>
      <c r="F6323">
        <f t="shared" ca="1" si="1181"/>
        <v>0</v>
      </c>
      <c r="G6323">
        <f t="shared" ca="1" si="1182"/>
        <v>0</v>
      </c>
      <c r="H6323">
        <f t="shared" ca="1" si="1183"/>
        <v>0</v>
      </c>
      <c r="I6323">
        <f t="shared" ca="1" si="1184"/>
        <v>0</v>
      </c>
      <c r="J6323">
        <f t="shared" ca="1" si="1186"/>
        <v>227</v>
      </c>
      <c r="K6323">
        <f t="shared" ca="1" si="1186"/>
        <v>0</v>
      </c>
      <c r="L6323">
        <f t="shared" ca="1" si="1186"/>
        <v>0</v>
      </c>
      <c r="M6323">
        <f t="shared" ca="1" si="1186"/>
        <v>179</v>
      </c>
      <c r="N6323">
        <f t="shared" ca="1" si="1186"/>
        <v>0</v>
      </c>
      <c r="P6323" t="str">
        <f t="shared" si="1177"/>
        <v>Y</v>
      </c>
      <c r="Q6323" t="str">
        <f t="shared" si="1178"/>
        <v>N</v>
      </c>
      <c r="R6323">
        <f t="shared" si="1179"/>
        <v>96</v>
      </c>
      <c r="S6323">
        <f t="shared" si="1180"/>
        <v>0</v>
      </c>
      <c r="T6323" s="1">
        <v>41</v>
      </c>
    </row>
    <row r="6324" spans="3:20" x14ac:dyDescent="0.3">
      <c r="C6324">
        <v>6322</v>
      </c>
      <c r="D6324" s="1">
        <v>30</v>
      </c>
      <c r="E6324" s="1">
        <v>206</v>
      </c>
      <c r="F6324">
        <f t="shared" ca="1" si="1181"/>
        <v>0</v>
      </c>
      <c r="G6324">
        <f t="shared" ca="1" si="1182"/>
        <v>121</v>
      </c>
      <c r="H6324">
        <f t="shared" ca="1" si="1183"/>
        <v>206</v>
      </c>
      <c r="I6324">
        <f t="shared" ca="1" si="1184"/>
        <v>0</v>
      </c>
      <c r="J6324">
        <f t="shared" ref="J6324:N6339" ca="1" si="1187">IF(J$1&gt;=$B$2,"NA",MAX(0,I6323-MAX(0,$D6323-SUM(OFFSET(J6323,0,0,1,$B$2-J$1)))))</f>
        <v>0</v>
      </c>
      <c r="K6324">
        <f t="shared" ca="1" si="1187"/>
        <v>227</v>
      </c>
      <c r="L6324">
        <f t="shared" ca="1" si="1187"/>
        <v>0</v>
      </c>
      <c r="M6324">
        <f t="shared" ca="1" si="1187"/>
        <v>0</v>
      </c>
      <c r="N6324">
        <f t="shared" ca="1" si="1187"/>
        <v>151</v>
      </c>
      <c r="P6324" t="str">
        <f t="shared" si="1177"/>
        <v>N</v>
      </c>
      <c r="Q6324" t="str">
        <f t="shared" si="1178"/>
        <v>Y</v>
      </c>
      <c r="R6324">
        <f t="shared" si="1179"/>
        <v>0</v>
      </c>
      <c r="S6324">
        <f t="shared" si="1180"/>
        <v>206</v>
      </c>
      <c r="T6324" s="1">
        <v>55</v>
      </c>
    </row>
    <row r="6325" spans="3:20" x14ac:dyDescent="0.3">
      <c r="C6325">
        <v>6323</v>
      </c>
      <c r="D6325" s="1">
        <v>30</v>
      </c>
      <c r="E6325" s="1">
        <v>0</v>
      </c>
      <c r="F6325">
        <f t="shared" ca="1" si="1181"/>
        <v>0</v>
      </c>
      <c r="G6325">
        <f t="shared" ca="1" si="1182"/>
        <v>0</v>
      </c>
      <c r="H6325">
        <f t="shared" ca="1" si="1183"/>
        <v>0</v>
      </c>
      <c r="I6325">
        <f t="shared" ca="1" si="1184"/>
        <v>206</v>
      </c>
      <c r="J6325">
        <f t="shared" ca="1" si="1187"/>
        <v>0</v>
      </c>
      <c r="K6325">
        <f t="shared" ca="1" si="1187"/>
        <v>0</v>
      </c>
      <c r="L6325">
        <f t="shared" ca="1" si="1187"/>
        <v>227</v>
      </c>
      <c r="M6325">
        <f t="shared" ca="1" si="1187"/>
        <v>0</v>
      </c>
      <c r="N6325">
        <f t="shared" ca="1" si="1187"/>
        <v>0</v>
      </c>
      <c r="P6325" t="str">
        <f t="shared" si="1177"/>
        <v>Y</v>
      </c>
      <c r="Q6325" t="str">
        <f t="shared" si="1178"/>
        <v>N</v>
      </c>
      <c r="R6325">
        <f t="shared" si="1179"/>
        <v>151</v>
      </c>
      <c r="S6325">
        <f t="shared" si="1180"/>
        <v>0</v>
      </c>
      <c r="T6325" s="1">
        <v>63</v>
      </c>
    </row>
    <row r="6326" spans="3:20" x14ac:dyDescent="0.3">
      <c r="C6326">
        <v>6324</v>
      </c>
      <c r="D6326" s="1">
        <v>22</v>
      </c>
      <c r="E6326" s="1">
        <v>0</v>
      </c>
      <c r="F6326">
        <f t="shared" ca="1" si="1181"/>
        <v>0</v>
      </c>
      <c r="G6326">
        <f t="shared" ca="1" si="1182"/>
        <v>0</v>
      </c>
      <c r="H6326">
        <f t="shared" ca="1" si="1183"/>
        <v>0</v>
      </c>
      <c r="I6326">
        <f t="shared" ca="1" si="1184"/>
        <v>0</v>
      </c>
      <c r="J6326">
        <f t="shared" ca="1" si="1187"/>
        <v>206</v>
      </c>
      <c r="K6326">
        <f t="shared" ca="1" si="1187"/>
        <v>0</v>
      </c>
      <c r="L6326">
        <f t="shared" ca="1" si="1187"/>
        <v>0</v>
      </c>
      <c r="M6326">
        <f t="shared" ca="1" si="1187"/>
        <v>197</v>
      </c>
      <c r="N6326">
        <f t="shared" ca="1" si="1187"/>
        <v>0</v>
      </c>
      <c r="P6326" t="str">
        <f t="shared" si="1177"/>
        <v>N</v>
      </c>
      <c r="Q6326" t="str">
        <f t="shared" si="1178"/>
        <v>N</v>
      </c>
      <c r="R6326">
        <f t="shared" si="1179"/>
        <v>0</v>
      </c>
      <c r="S6326">
        <f t="shared" si="1180"/>
        <v>0</v>
      </c>
      <c r="T6326" s="1">
        <v>88</v>
      </c>
    </row>
    <row r="6327" spans="3:20" x14ac:dyDescent="0.3">
      <c r="C6327">
        <v>6325</v>
      </c>
      <c r="D6327" s="1">
        <v>26</v>
      </c>
      <c r="E6327" s="1">
        <v>234</v>
      </c>
      <c r="F6327">
        <f t="shared" ca="1" si="1181"/>
        <v>0</v>
      </c>
      <c r="G6327">
        <f t="shared" ca="1" si="1182"/>
        <v>149</v>
      </c>
      <c r="H6327">
        <f t="shared" ca="1" si="1183"/>
        <v>234</v>
      </c>
      <c r="I6327">
        <f t="shared" ca="1" si="1184"/>
        <v>0</v>
      </c>
      <c r="J6327">
        <f t="shared" ca="1" si="1187"/>
        <v>0</v>
      </c>
      <c r="K6327">
        <f t="shared" ca="1" si="1187"/>
        <v>206</v>
      </c>
      <c r="L6327">
        <f t="shared" ca="1" si="1187"/>
        <v>0</v>
      </c>
      <c r="M6327">
        <f t="shared" ca="1" si="1187"/>
        <v>0</v>
      </c>
      <c r="N6327">
        <f t="shared" ca="1" si="1187"/>
        <v>175</v>
      </c>
      <c r="P6327" t="str">
        <f t="shared" si="1177"/>
        <v>Y</v>
      </c>
      <c r="Q6327" t="str">
        <f t="shared" si="1178"/>
        <v>Y</v>
      </c>
      <c r="R6327">
        <f t="shared" si="1179"/>
        <v>190</v>
      </c>
      <c r="S6327">
        <f t="shared" si="1180"/>
        <v>234</v>
      </c>
      <c r="T6327" s="1">
        <v>106</v>
      </c>
    </row>
    <row r="6328" spans="3:20" x14ac:dyDescent="0.3">
      <c r="C6328">
        <v>6326</v>
      </c>
      <c r="D6328" s="1">
        <v>41</v>
      </c>
      <c r="E6328" s="1">
        <v>0</v>
      </c>
      <c r="F6328">
        <f t="shared" ca="1" si="1181"/>
        <v>0</v>
      </c>
      <c r="G6328">
        <f t="shared" ca="1" si="1182"/>
        <v>0</v>
      </c>
      <c r="H6328">
        <f t="shared" ca="1" si="1183"/>
        <v>0</v>
      </c>
      <c r="I6328">
        <f t="shared" ca="1" si="1184"/>
        <v>234</v>
      </c>
      <c r="J6328">
        <f t="shared" ca="1" si="1187"/>
        <v>0</v>
      </c>
      <c r="K6328">
        <f t="shared" ca="1" si="1187"/>
        <v>0</v>
      </c>
      <c r="L6328">
        <f t="shared" ca="1" si="1187"/>
        <v>206</v>
      </c>
      <c r="M6328">
        <f t="shared" ca="1" si="1187"/>
        <v>0</v>
      </c>
      <c r="N6328">
        <f t="shared" ca="1" si="1187"/>
        <v>0</v>
      </c>
      <c r="P6328" t="str">
        <f t="shared" si="1177"/>
        <v>N</v>
      </c>
      <c r="Q6328" t="str">
        <f t="shared" si="1178"/>
        <v>N</v>
      </c>
      <c r="R6328">
        <f t="shared" si="1179"/>
        <v>0</v>
      </c>
      <c r="S6328">
        <f t="shared" si="1180"/>
        <v>0</v>
      </c>
      <c r="T6328" s="1">
        <v>84</v>
      </c>
    </row>
    <row r="6329" spans="3:20" x14ac:dyDescent="0.3">
      <c r="C6329">
        <v>6327</v>
      </c>
      <c r="D6329" s="1">
        <v>30</v>
      </c>
      <c r="E6329" s="1">
        <v>0</v>
      </c>
      <c r="F6329">
        <f t="shared" ca="1" si="1181"/>
        <v>0</v>
      </c>
      <c r="G6329">
        <f t="shared" ca="1" si="1182"/>
        <v>0</v>
      </c>
      <c r="H6329">
        <f t="shared" ca="1" si="1183"/>
        <v>0</v>
      </c>
      <c r="I6329">
        <f t="shared" ca="1" si="1184"/>
        <v>0</v>
      </c>
      <c r="J6329">
        <f t="shared" ca="1" si="1187"/>
        <v>234</v>
      </c>
      <c r="K6329">
        <f t="shared" ca="1" si="1187"/>
        <v>0</v>
      </c>
      <c r="L6329">
        <f t="shared" ca="1" si="1187"/>
        <v>0</v>
      </c>
      <c r="M6329">
        <f t="shared" ca="1" si="1187"/>
        <v>165</v>
      </c>
      <c r="N6329">
        <f t="shared" ca="1" si="1187"/>
        <v>0</v>
      </c>
      <c r="P6329" t="str">
        <f t="shared" si="1177"/>
        <v>Y</v>
      </c>
      <c r="Q6329" t="str">
        <f t="shared" si="1178"/>
        <v>N</v>
      </c>
      <c r="R6329">
        <f t="shared" si="1179"/>
        <v>107</v>
      </c>
      <c r="S6329">
        <f t="shared" si="1180"/>
        <v>0</v>
      </c>
      <c r="T6329" s="1">
        <v>44</v>
      </c>
    </row>
    <row r="6330" spans="3:20" x14ac:dyDescent="0.3">
      <c r="C6330">
        <v>6328</v>
      </c>
      <c r="D6330" s="1">
        <v>29</v>
      </c>
      <c r="E6330" s="1">
        <v>172</v>
      </c>
      <c r="F6330">
        <f t="shared" ca="1" si="1181"/>
        <v>0</v>
      </c>
      <c r="G6330">
        <f t="shared" ca="1" si="1182"/>
        <v>106</v>
      </c>
      <c r="H6330">
        <f t="shared" ca="1" si="1183"/>
        <v>172</v>
      </c>
      <c r="I6330">
        <f t="shared" ca="1" si="1184"/>
        <v>0</v>
      </c>
      <c r="J6330">
        <f t="shared" ca="1" si="1187"/>
        <v>0</v>
      </c>
      <c r="K6330">
        <f t="shared" ca="1" si="1187"/>
        <v>234</v>
      </c>
      <c r="L6330">
        <f t="shared" ca="1" si="1187"/>
        <v>0</v>
      </c>
      <c r="M6330">
        <f t="shared" ca="1" si="1187"/>
        <v>0</v>
      </c>
      <c r="N6330">
        <f t="shared" ca="1" si="1187"/>
        <v>135</v>
      </c>
      <c r="P6330" t="str">
        <f t="shared" si="1177"/>
        <v>N</v>
      </c>
      <c r="Q6330" t="str">
        <f t="shared" si="1178"/>
        <v>Y</v>
      </c>
      <c r="R6330">
        <f t="shared" si="1179"/>
        <v>0</v>
      </c>
      <c r="S6330">
        <f t="shared" si="1180"/>
        <v>172</v>
      </c>
      <c r="T6330" s="1">
        <v>63</v>
      </c>
    </row>
    <row r="6331" spans="3:20" x14ac:dyDescent="0.3">
      <c r="C6331">
        <v>6329</v>
      </c>
      <c r="D6331" s="1">
        <v>20</v>
      </c>
      <c r="E6331" s="1">
        <v>0</v>
      </c>
      <c r="F6331">
        <f t="shared" ca="1" si="1181"/>
        <v>0</v>
      </c>
      <c r="G6331">
        <f t="shared" ca="1" si="1182"/>
        <v>0</v>
      </c>
      <c r="H6331">
        <f t="shared" ca="1" si="1183"/>
        <v>0</v>
      </c>
      <c r="I6331">
        <f t="shared" ca="1" si="1184"/>
        <v>172</v>
      </c>
      <c r="J6331">
        <f t="shared" ca="1" si="1187"/>
        <v>0</v>
      </c>
      <c r="K6331">
        <f t="shared" ca="1" si="1187"/>
        <v>0</v>
      </c>
      <c r="L6331">
        <f t="shared" ca="1" si="1187"/>
        <v>234</v>
      </c>
      <c r="M6331">
        <f t="shared" ca="1" si="1187"/>
        <v>0</v>
      </c>
      <c r="N6331">
        <f t="shared" ca="1" si="1187"/>
        <v>0</v>
      </c>
      <c r="P6331" t="str">
        <f t="shared" si="1177"/>
        <v>Y</v>
      </c>
      <c r="Q6331" t="str">
        <f t="shared" si="1178"/>
        <v>N</v>
      </c>
      <c r="R6331">
        <f t="shared" si="1179"/>
        <v>109</v>
      </c>
      <c r="S6331">
        <f t="shared" si="1180"/>
        <v>0</v>
      </c>
      <c r="T6331" s="1">
        <v>60</v>
      </c>
    </row>
    <row r="6332" spans="3:20" x14ac:dyDescent="0.3">
      <c r="C6332">
        <v>6330</v>
      </c>
      <c r="D6332" s="1">
        <v>31</v>
      </c>
      <c r="E6332" s="1">
        <v>0</v>
      </c>
      <c r="F6332">
        <f t="shared" ca="1" si="1181"/>
        <v>0</v>
      </c>
      <c r="G6332">
        <f t="shared" ca="1" si="1182"/>
        <v>0</v>
      </c>
      <c r="H6332">
        <f t="shared" ca="1" si="1183"/>
        <v>0</v>
      </c>
      <c r="I6332">
        <f t="shared" ca="1" si="1184"/>
        <v>0</v>
      </c>
      <c r="J6332">
        <f t="shared" ca="1" si="1187"/>
        <v>172</v>
      </c>
      <c r="K6332">
        <f t="shared" ca="1" si="1187"/>
        <v>0</v>
      </c>
      <c r="L6332">
        <f t="shared" ca="1" si="1187"/>
        <v>0</v>
      </c>
      <c r="M6332">
        <f t="shared" ca="1" si="1187"/>
        <v>214</v>
      </c>
      <c r="N6332">
        <f t="shared" ca="1" si="1187"/>
        <v>0</v>
      </c>
      <c r="P6332" t="str">
        <f t="shared" si="1177"/>
        <v>N</v>
      </c>
      <c r="Q6332" t="str">
        <f t="shared" si="1178"/>
        <v>N</v>
      </c>
      <c r="R6332">
        <f t="shared" si="1179"/>
        <v>0</v>
      </c>
      <c r="S6332">
        <f t="shared" si="1180"/>
        <v>0</v>
      </c>
      <c r="T6332" s="1">
        <v>49</v>
      </c>
    </row>
    <row r="6333" spans="3:20" x14ac:dyDescent="0.3">
      <c r="C6333">
        <v>6331</v>
      </c>
      <c r="D6333" s="1">
        <v>36</v>
      </c>
      <c r="E6333" s="1">
        <v>264</v>
      </c>
      <c r="F6333">
        <f t="shared" ca="1" si="1181"/>
        <v>0</v>
      </c>
      <c r="G6333">
        <f t="shared" ca="1" si="1182"/>
        <v>147</v>
      </c>
      <c r="H6333">
        <f t="shared" ca="1" si="1183"/>
        <v>264</v>
      </c>
      <c r="I6333">
        <f t="shared" ca="1" si="1184"/>
        <v>0</v>
      </c>
      <c r="J6333">
        <f t="shared" ca="1" si="1187"/>
        <v>0</v>
      </c>
      <c r="K6333">
        <f t="shared" ca="1" si="1187"/>
        <v>172</v>
      </c>
      <c r="L6333">
        <f t="shared" ca="1" si="1187"/>
        <v>0</v>
      </c>
      <c r="M6333">
        <f t="shared" ca="1" si="1187"/>
        <v>0</v>
      </c>
      <c r="N6333">
        <f t="shared" ca="1" si="1187"/>
        <v>183</v>
      </c>
      <c r="P6333" t="str">
        <f t="shared" si="1177"/>
        <v>Y</v>
      </c>
      <c r="Q6333" t="str">
        <f t="shared" si="1178"/>
        <v>Y</v>
      </c>
      <c r="R6333">
        <f t="shared" si="1179"/>
        <v>172</v>
      </c>
      <c r="S6333">
        <f t="shared" si="1180"/>
        <v>264</v>
      </c>
      <c r="T6333" s="1">
        <v>88</v>
      </c>
    </row>
    <row r="6334" spans="3:20" x14ac:dyDescent="0.3">
      <c r="C6334">
        <v>6332</v>
      </c>
      <c r="D6334" s="1">
        <v>28</v>
      </c>
      <c r="E6334" s="1">
        <v>0</v>
      </c>
      <c r="F6334">
        <f t="shared" ca="1" si="1181"/>
        <v>0</v>
      </c>
      <c r="G6334">
        <f t="shared" ca="1" si="1182"/>
        <v>0</v>
      </c>
      <c r="H6334">
        <f t="shared" ca="1" si="1183"/>
        <v>0</v>
      </c>
      <c r="I6334">
        <f t="shared" ca="1" si="1184"/>
        <v>264</v>
      </c>
      <c r="J6334">
        <f t="shared" ca="1" si="1187"/>
        <v>0</v>
      </c>
      <c r="K6334">
        <f t="shared" ca="1" si="1187"/>
        <v>0</v>
      </c>
      <c r="L6334">
        <f t="shared" ca="1" si="1187"/>
        <v>172</v>
      </c>
      <c r="M6334">
        <f t="shared" ca="1" si="1187"/>
        <v>0</v>
      </c>
      <c r="N6334">
        <f t="shared" ca="1" si="1187"/>
        <v>0</v>
      </c>
      <c r="P6334" t="str">
        <f t="shared" si="1177"/>
        <v>N</v>
      </c>
      <c r="Q6334" t="str">
        <f t="shared" si="1178"/>
        <v>N</v>
      </c>
      <c r="R6334">
        <f t="shared" si="1179"/>
        <v>0</v>
      </c>
      <c r="S6334">
        <f t="shared" si="1180"/>
        <v>0</v>
      </c>
      <c r="T6334" s="1">
        <v>84</v>
      </c>
    </row>
    <row r="6335" spans="3:20" x14ac:dyDescent="0.3">
      <c r="C6335">
        <v>6333</v>
      </c>
      <c r="D6335" s="1">
        <v>25</v>
      </c>
      <c r="E6335" s="1">
        <v>0</v>
      </c>
      <c r="F6335">
        <f t="shared" ca="1" si="1181"/>
        <v>0</v>
      </c>
      <c r="G6335">
        <f t="shared" ca="1" si="1182"/>
        <v>0</v>
      </c>
      <c r="H6335">
        <f t="shared" ca="1" si="1183"/>
        <v>0</v>
      </c>
      <c r="I6335">
        <f t="shared" ca="1" si="1184"/>
        <v>0</v>
      </c>
      <c r="J6335">
        <f t="shared" ca="1" si="1187"/>
        <v>264</v>
      </c>
      <c r="K6335">
        <f t="shared" ca="1" si="1187"/>
        <v>0</v>
      </c>
      <c r="L6335">
        <f t="shared" ca="1" si="1187"/>
        <v>0</v>
      </c>
      <c r="M6335">
        <f t="shared" ca="1" si="1187"/>
        <v>144</v>
      </c>
      <c r="N6335">
        <f t="shared" ca="1" si="1187"/>
        <v>0</v>
      </c>
      <c r="P6335" t="str">
        <f t="shared" si="1177"/>
        <v>Y</v>
      </c>
      <c r="Q6335" t="str">
        <f t="shared" si="1178"/>
        <v>N</v>
      </c>
      <c r="R6335">
        <f t="shared" si="1179"/>
        <v>202</v>
      </c>
      <c r="S6335">
        <f t="shared" si="1180"/>
        <v>0</v>
      </c>
      <c r="T6335" s="1">
        <v>92</v>
      </c>
    </row>
    <row r="6336" spans="3:20" x14ac:dyDescent="0.3">
      <c r="C6336">
        <v>6334</v>
      </c>
      <c r="D6336" s="1">
        <v>25</v>
      </c>
      <c r="E6336" s="1">
        <v>242</v>
      </c>
      <c r="F6336">
        <f t="shared" ca="1" si="1181"/>
        <v>0</v>
      </c>
      <c r="G6336">
        <f t="shared" ca="1" si="1182"/>
        <v>94</v>
      </c>
      <c r="H6336">
        <f t="shared" ca="1" si="1183"/>
        <v>242</v>
      </c>
      <c r="I6336">
        <f t="shared" ca="1" si="1184"/>
        <v>0</v>
      </c>
      <c r="J6336">
        <f t="shared" ca="1" si="1187"/>
        <v>0</v>
      </c>
      <c r="K6336">
        <f t="shared" ca="1" si="1187"/>
        <v>264</v>
      </c>
      <c r="L6336">
        <f t="shared" ca="1" si="1187"/>
        <v>0</v>
      </c>
      <c r="M6336">
        <f t="shared" ca="1" si="1187"/>
        <v>0</v>
      </c>
      <c r="N6336">
        <f t="shared" ca="1" si="1187"/>
        <v>119</v>
      </c>
      <c r="P6336" t="str">
        <f t="shared" si="1177"/>
        <v>N</v>
      </c>
      <c r="Q6336" t="str">
        <f t="shared" si="1178"/>
        <v>Y</v>
      </c>
      <c r="R6336">
        <f t="shared" si="1179"/>
        <v>0</v>
      </c>
      <c r="S6336">
        <f t="shared" si="1180"/>
        <v>242</v>
      </c>
      <c r="T6336" s="1">
        <v>110</v>
      </c>
    </row>
    <row r="6337" spans="3:20" x14ac:dyDescent="0.3">
      <c r="C6337">
        <v>6335</v>
      </c>
      <c r="D6337" s="1">
        <v>32</v>
      </c>
      <c r="E6337" s="1">
        <v>0</v>
      </c>
      <c r="F6337">
        <f t="shared" ca="1" si="1181"/>
        <v>0</v>
      </c>
      <c r="G6337">
        <f t="shared" ca="1" si="1182"/>
        <v>0</v>
      </c>
      <c r="H6337">
        <f t="shared" ca="1" si="1183"/>
        <v>0</v>
      </c>
      <c r="I6337">
        <f t="shared" ca="1" si="1184"/>
        <v>242</v>
      </c>
      <c r="J6337">
        <f t="shared" ca="1" si="1187"/>
        <v>0</v>
      </c>
      <c r="K6337">
        <f t="shared" ca="1" si="1187"/>
        <v>0</v>
      </c>
      <c r="L6337">
        <f t="shared" ca="1" si="1187"/>
        <v>264</v>
      </c>
      <c r="M6337">
        <f t="shared" ca="1" si="1187"/>
        <v>0</v>
      </c>
      <c r="N6337">
        <f t="shared" ca="1" si="1187"/>
        <v>0</v>
      </c>
      <c r="P6337" t="str">
        <f t="shared" si="1177"/>
        <v>Y</v>
      </c>
      <c r="Q6337" t="str">
        <f t="shared" si="1178"/>
        <v>N</v>
      </c>
      <c r="R6337">
        <f t="shared" si="1179"/>
        <v>132</v>
      </c>
      <c r="S6337">
        <f t="shared" si="1180"/>
        <v>0</v>
      </c>
      <c r="T6337" s="1">
        <v>84</v>
      </c>
    </row>
    <row r="6338" spans="3:20" x14ac:dyDescent="0.3">
      <c r="C6338">
        <v>6336</v>
      </c>
      <c r="D6338" s="1">
        <v>29</v>
      </c>
      <c r="E6338" s="1">
        <v>0</v>
      </c>
      <c r="F6338">
        <f t="shared" ca="1" si="1181"/>
        <v>0</v>
      </c>
      <c r="G6338">
        <f t="shared" ca="1" si="1182"/>
        <v>0</v>
      </c>
      <c r="H6338">
        <f t="shared" ca="1" si="1183"/>
        <v>0</v>
      </c>
      <c r="I6338">
        <f t="shared" ca="1" si="1184"/>
        <v>0</v>
      </c>
      <c r="J6338">
        <f t="shared" ca="1" si="1187"/>
        <v>242</v>
      </c>
      <c r="K6338">
        <f t="shared" ca="1" si="1187"/>
        <v>0</v>
      </c>
      <c r="L6338">
        <f t="shared" ca="1" si="1187"/>
        <v>0</v>
      </c>
      <c r="M6338">
        <f t="shared" ca="1" si="1187"/>
        <v>232</v>
      </c>
      <c r="N6338">
        <f t="shared" ca="1" si="1187"/>
        <v>0</v>
      </c>
      <c r="P6338" t="str">
        <f t="shared" si="1177"/>
        <v>N</v>
      </c>
      <c r="Q6338" t="str">
        <f t="shared" si="1178"/>
        <v>N</v>
      </c>
      <c r="R6338">
        <f t="shared" si="1179"/>
        <v>0</v>
      </c>
      <c r="S6338">
        <f t="shared" si="1180"/>
        <v>0</v>
      </c>
      <c r="T6338" s="1">
        <v>48</v>
      </c>
    </row>
    <row r="6339" spans="3:20" x14ac:dyDescent="0.3">
      <c r="C6339">
        <v>6337</v>
      </c>
      <c r="D6339" s="1">
        <v>33</v>
      </c>
      <c r="E6339" s="1">
        <v>263</v>
      </c>
      <c r="F6339">
        <f t="shared" ca="1" si="1181"/>
        <v>0</v>
      </c>
      <c r="G6339">
        <f t="shared" ca="1" si="1182"/>
        <v>170</v>
      </c>
      <c r="H6339">
        <f t="shared" ca="1" si="1183"/>
        <v>263</v>
      </c>
      <c r="I6339">
        <f t="shared" ca="1" si="1184"/>
        <v>0</v>
      </c>
      <c r="J6339">
        <f t="shared" ca="1" si="1187"/>
        <v>0</v>
      </c>
      <c r="K6339">
        <f t="shared" ca="1" si="1187"/>
        <v>242</v>
      </c>
      <c r="L6339">
        <f t="shared" ca="1" si="1187"/>
        <v>0</v>
      </c>
      <c r="M6339">
        <f t="shared" ca="1" si="1187"/>
        <v>0</v>
      </c>
      <c r="N6339">
        <f t="shared" ca="1" si="1187"/>
        <v>203</v>
      </c>
      <c r="P6339" t="str">
        <f t="shared" si="1177"/>
        <v>Y</v>
      </c>
      <c r="Q6339" t="str">
        <f t="shared" si="1178"/>
        <v>Y</v>
      </c>
      <c r="R6339">
        <f t="shared" si="1179"/>
        <v>126</v>
      </c>
      <c r="S6339">
        <f t="shared" si="1180"/>
        <v>263</v>
      </c>
      <c r="T6339" s="1">
        <v>78</v>
      </c>
    </row>
    <row r="6340" spans="3:20" x14ac:dyDescent="0.3">
      <c r="C6340">
        <v>6338</v>
      </c>
      <c r="D6340" s="1">
        <v>21</v>
      </c>
      <c r="E6340" s="1">
        <v>0</v>
      </c>
      <c r="F6340">
        <f t="shared" ca="1" si="1181"/>
        <v>0</v>
      </c>
      <c r="G6340">
        <f t="shared" ca="1" si="1182"/>
        <v>0</v>
      </c>
      <c r="H6340">
        <f t="shared" ca="1" si="1183"/>
        <v>0</v>
      </c>
      <c r="I6340">
        <f t="shared" ca="1" si="1184"/>
        <v>263</v>
      </c>
      <c r="J6340">
        <f t="shared" ref="J6340:N6355" ca="1" si="1188">IF(J$1&gt;=$B$2,"NA",MAX(0,I6339-MAX(0,$D6339-SUM(OFFSET(J6339,0,0,1,$B$2-J$1)))))</f>
        <v>0</v>
      </c>
      <c r="K6340">
        <f t="shared" ca="1" si="1188"/>
        <v>0</v>
      </c>
      <c r="L6340">
        <f t="shared" ca="1" si="1188"/>
        <v>242</v>
      </c>
      <c r="M6340">
        <f t="shared" ca="1" si="1188"/>
        <v>0</v>
      </c>
      <c r="N6340">
        <f t="shared" ca="1" si="1188"/>
        <v>0</v>
      </c>
      <c r="P6340" t="str">
        <f t="shared" ref="P6340:P6403" si="1189">IF(MOD(C6340,2)=1,"Y","N")</f>
        <v>N</v>
      </c>
      <c r="Q6340" t="str">
        <f t="shared" ref="Q6340:Q6403" si="1190">IF(MOD(C6340,3)=1,"Y","N")</f>
        <v>N</v>
      </c>
      <c r="R6340">
        <f t="shared" ref="R6340:R6403" si="1191">IF(P6340="Y", SUM(T6340:T6341),0)</f>
        <v>0</v>
      </c>
      <c r="S6340">
        <f t="shared" ref="S6340:S6403" si="1192">IF(Q6340="Y", SUM(T6340:T6342),0)</f>
        <v>0</v>
      </c>
      <c r="T6340" s="1">
        <v>48</v>
      </c>
    </row>
    <row r="6341" spans="3:20" x14ac:dyDescent="0.3">
      <c r="C6341">
        <v>6339</v>
      </c>
      <c r="D6341" s="1">
        <v>28</v>
      </c>
      <c r="E6341" s="1">
        <v>0</v>
      </c>
      <c r="F6341">
        <f t="shared" ref="F6341:F6404" ca="1" si="1193">MAX(0,D6341-SUM(OFFSET(H6341,0,0,1,$B$2)))</f>
        <v>0</v>
      </c>
      <c r="G6341">
        <f t="shared" ref="G6341:G6404" ca="1" si="1194">MAX(0,OFFSET(H6341,0,$B$2-1,1,1)-D6341)</f>
        <v>0</v>
      </c>
      <c r="H6341">
        <f t="shared" ref="H6341:H6404" ca="1" si="1195">MIN(E6341,MAX($A$2-SUM(OFFSET(I6341,0,0,1,$B$2-1)),0))</f>
        <v>0</v>
      </c>
      <c r="I6341">
        <f t="shared" ref="I6341:I6404" ca="1" si="1196">IF(I$1&gt;=$B$2,"NA",MAX(0,H6340-MAX(0,$D6340-SUM(OFFSET(I6340,0,0,1,$B$2-I$1)))))</f>
        <v>0</v>
      </c>
      <c r="J6341">
        <f t="shared" ca="1" si="1188"/>
        <v>263</v>
      </c>
      <c r="K6341">
        <f t="shared" ca="1" si="1188"/>
        <v>0</v>
      </c>
      <c r="L6341">
        <f t="shared" ca="1" si="1188"/>
        <v>0</v>
      </c>
      <c r="M6341">
        <f t="shared" ca="1" si="1188"/>
        <v>221</v>
      </c>
      <c r="N6341">
        <f t="shared" ca="1" si="1188"/>
        <v>0</v>
      </c>
      <c r="P6341" t="str">
        <f t="shared" si="1189"/>
        <v>Y</v>
      </c>
      <c r="Q6341" t="str">
        <f t="shared" si="1190"/>
        <v>N</v>
      </c>
      <c r="R6341">
        <f t="shared" si="1191"/>
        <v>259</v>
      </c>
      <c r="S6341">
        <f t="shared" si="1192"/>
        <v>0</v>
      </c>
      <c r="T6341" s="1">
        <v>137</v>
      </c>
    </row>
    <row r="6342" spans="3:20" x14ac:dyDescent="0.3">
      <c r="C6342">
        <v>6340</v>
      </c>
      <c r="D6342" s="1">
        <v>23</v>
      </c>
      <c r="E6342" s="1">
        <v>343</v>
      </c>
      <c r="F6342">
        <f t="shared" ca="1" si="1193"/>
        <v>0</v>
      </c>
      <c r="G6342">
        <f t="shared" ca="1" si="1194"/>
        <v>170</v>
      </c>
      <c r="H6342">
        <f t="shared" ca="1" si="1195"/>
        <v>343</v>
      </c>
      <c r="I6342">
        <f t="shared" ca="1" si="1196"/>
        <v>0</v>
      </c>
      <c r="J6342">
        <f t="shared" ca="1" si="1188"/>
        <v>0</v>
      </c>
      <c r="K6342">
        <f t="shared" ca="1" si="1188"/>
        <v>263</v>
      </c>
      <c r="L6342">
        <f t="shared" ca="1" si="1188"/>
        <v>0</v>
      </c>
      <c r="M6342">
        <f t="shared" ca="1" si="1188"/>
        <v>0</v>
      </c>
      <c r="N6342">
        <f t="shared" ca="1" si="1188"/>
        <v>193</v>
      </c>
      <c r="P6342" t="str">
        <f t="shared" si="1189"/>
        <v>N</v>
      </c>
      <c r="Q6342" t="str">
        <f t="shared" si="1190"/>
        <v>Y</v>
      </c>
      <c r="R6342">
        <f t="shared" si="1191"/>
        <v>0</v>
      </c>
      <c r="S6342">
        <f t="shared" si="1192"/>
        <v>343</v>
      </c>
      <c r="T6342" s="1">
        <v>122</v>
      </c>
    </row>
    <row r="6343" spans="3:20" x14ac:dyDescent="0.3">
      <c r="C6343">
        <v>6341</v>
      </c>
      <c r="D6343" s="1">
        <v>28</v>
      </c>
      <c r="E6343" s="1">
        <v>0</v>
      </c>
      <c r="F6343">
        <f t="shared" ca="1" si="1193"/>
        <v>0</v>
      </c>
      <c r="G6343">
        <f t="shared" ca="1" si="1194"/>
        <v>0</v>
      </c>
      <c r="H6343">
        <f t="shared" ca="1" si="1195"/>
        <v>0</v>
      </c>
      <c r="I6343">
        <f t="shared" ca="1" si="1196"/>
        <v>343</v>
      </c>
      <c r="J6343">
        <f t="shared" ca="1" si="1188"/>
        <v>0</v>
      </c>
      <c r="K6343">
        <f t="shared" ca="1" si="1188"/>
        <v>0</v>
      </c>
      <c r="L6343">
        <f t="shared" ca="1" si="1188"/>
        <v>263</v>
      </c>
      <c r="M6343">
        <f t="shared" ca="1" si="1188"/>
        <v>0</v>
      </c>
      <c r="N6343">
        <f t="shared" ca="1" si="1188"/>
        <v>0</v>
      </c>
      <c r="P6343" t="str">
        <f t="shared" si="1189"/>
        <v>Y</v>
      </c>
      <c r="Q6343" t="str">
        <f t="shared" si="1190"/>
        <v>N</v>
      </c>
      <c r="R6343">
        <f t="shared" si="1191"/>
        <v>221</v>
      </c>
      <c r="S6343">
        <f t="shared" si="1192"/>
        <v>0</v>
      </c>
      <c r="T6343" s="1">
        <v>84</v>
      </c>
    </row>
    <row r="6344" spans="3:20" x14ac:dyDescent="0.3">
      <c r="C6344">
        <v>6342</v>
      </c>
      <c r="D6344" s="1">
        <v>26</v>
      </c>
      <c r="E6344" s="1">
        <v>0</v>
      </c>
      <c r="F6344">
        <f t="shared" ca="1" si="1193"/>
        <v>0</v>
      </c>
      <c r="G6344">
        <f t="shared" ca="1" si="1194"/>
        <v>0</v>
      </c>
      <c r="H6344">
        <f t="shared" ca="1" si="1195"/>
        <v>0</v>
      </c>
      <c r="I6344">
        <f t="shared" ca="1" si="1196"/>
        <v>0</v>
      </c>
      <c r="J6344">
        <f t="shared" ca="1" si="1188"/>
        <v>343</v>
      </c>
      <c r="K6344">
        <f t="shared" ca="1" si="1188"/>
        <v>0</v>
      </c>
      <c r="L6344">
        <f t="shared" ca="1" si="1188"/>
        <v>0</v>
      </c>
      <c r="M6344">
        <f t="shared" ca="1" si="1188"/>
        <v>235</v>
      </c>
      <c r="N6344">
        <f t="shared" ca="1" si="1188"/>
        <v>0</v>
      </c>
      <c r="P6344" t="str">
        <f t="shared" si="1189"/>
        <v>N</v>
      </c>
      <c r="Q6344" t="str">
        <f t="shared" si="1190"/>
        <v>N</v>
      </c>
      <c r="R6344">
        <f t="shared" si="1191"/>
        <v>0</v>
      </c>
      <c r="S6344">
        <f t="shared" si="1192"/>
        <v>0</v>
      </c>
      <c r="T6344" s="1">
        <v>137</v>
      </c>
    </row>
    <row r="6345" spans="3:20" x14ac:dyDescent="0.3">
      <c r="C6345">
        <v>6343</v>
      </c>
      <c r="D6345" s="1">
        <v>34</v>
      </c>
      <c r="E6345" s="1">
        <v>249</v>
      </c>
      <c r="F6345">
        <f t="shared" ca="1" si="1193"/>
        <v>0</v>
      </c>
      <c r="G6345">
        <f t="shared" ca="1" si="1194"/>
        <v>175</v>
      </c>
      <c r="H6345">
        <f t="shared" ca="1" si="1195"/>
        <v>249</v>
      </c>
      <c r="I6345">
        <f t="shared" ca="1" si="1196"/>
        <v>0</v>
      </c>
      <c r="J6345">
        <f t="shared" ca="1" si="1188"/>
        <v>0</v>
      </c>
      <c r="K6345">
        <f t="shared" ca="1" si="1188"/>
        <v>343</v>
      </c>
      <c r="L6345">
        <f t="shared" ca="1" si="1188"/>
        <v>0</v>
      </c>
      <c r="M6345">
        <f t="shared" ca="1" si="1188"/>
        <v>0</v>
      </c>
      <c r="N6345">
        <f t="shared" ca="1" si="1188"/>
        <v>209</v>
      </c>
      <c r="P6345" t="str">
        <f t="shared" si="1189"/>
        <v>Y</v>
      </c>
      <c r="Q6345" t="str">
        <f t="shared" si="1190"/>
        <v>Y</v>
      </c>
      <c r="R6345">
        <f t="shared" si="1191"/>
        <v>206</v>
      </c>
      <c r="S6345">
        <f t="shared" si="1192"/>
        <v>249</v>
      </c>
      <c r="T6345" s="1">
        <v>72</v>
      </c>
    </row>
    <row r="6346" spans="3:20" x14ac:dyDescent="0.3">
      <c r="C6346">
        <v>6344</v>
      </c>
      <c r="D6346" s="1">
        <v>20</v>
      </c>
      <c r="E6346" s="1">
        <v>0</v>
      </c>
      <c r="F6346">
        <f t="shared" ca="1" si="1193"/>
        <v>0</v>
      </c>
      <c r="G6346">
        <f t="shared" ca="1" si="1194"/>
        <v>0</v>
      </c>
      <c r="H6346">
        <f t="shared" ca="1" si="1195"/>
        <v>0</v>
      </c>
      <c r="I6346">
        <f t="shared" ca="1" si="1196"/>
        <v>249</v>
      </c>
      <c r="J6346">
        <f t="shared" ca="1" si="1188"/>
        <v>0</v>
      </c>
      <c r="K6346">
        <f t="shared" ca="1" si="1188"/>
        <v>0</v>
      </c>
      <c r="L6346">
        <f t="shared" ca="1" si="1188"/>
        <v>343</v>
      </c>
      <c r="M6346">
        <f t="shared" ca="1" si="1188"/>
        <v>0</v>
      </c>
      <c r="N6346">
        <f t="shared" ca="1" si="1188"/>
        <v>0</v>
      </c>
      <c r="P6346" t="str">
        <f t="shared" si="1189"/>
        <v>N</v>
      </c>
      <c r="Q6346" t="str">
        <f t="shared" si="1190"/>
        <v>N</v>
      </c>
      <c r="R6346">
        <f t="shared" si="1191"/>
        <v>0</v>
      </c>
      <c r="S6346">
        <f t="shared" si="1192"/>
        <v>0</v>
      </c>
      <c r="T6346" s="1">
        <v>134</v>
      </c>
    </row>
    <row r="6347" spans="3:20" x14ac:dyDescent="0.3">
      <c r="C6347">
        <v>6345</v>
      </c>
      <c r="D6347" s="1">
        <v>35</v>
      </c>
      <c r="E6347" s="1">
        <v>0</v>
      </c>
      <c r="F6347">
        <f t="shared" ca="1" si="1193"/>
        <v>0</v>
      </c>
      <c r="G6347">
        <f t="shared" ca="1" si="1194"/>
        <v>0</v>
      </c>
      <c r="H6347">
        <f t="shared" ca="1" si="1195"/>
        <v>0</v>
      </c>
      <c r="I6347">
        <f t="shared" ca="1" si="1196"/>
        <v>0</v>
      </c>
      <c r="J6347">
        <f t="shared" ca="1" si="1188"/>
        <v>249</v>
      </c>
      <c r="K6347">
        <f t="shared" ca="1" si="1188"/>
        <v>0</v>
      </c>
      <c r="L6347">
        <f t="shared" ca="1" si="1188"/>
        <v>0</v>
      </c>
      <c r="M6347">
        <f t="shared" ca="1" si="1188"/>
        <v>323</v>
      </c>
      <c r="N6347">
        <f t="shared" ca="1" si="1188"/>
        <v>0</v>
      </c>
      <c r="P6347" t="str">
        <f t="shared" si="1189"/>
        <v>Y</v>
      </c>
      <c r="Q6347" t="str">
        <f t="shared" si="1190"/>
        <v>N</v>
      </c>
      <c r="R6347">
        <f t="shared" si="1191"/>
        <v>177</v>
      </c>
      <c r="S6347">
        <f t="shared" si="1192"/>
        <v>0</v>
      </c>
      <c r="T6347" s="1">
        <v>43</v>
      </c>
    </row>
    <row r="6348" spans="3:20" x14ac:dyDescent="0.3">
      <c r="C6348">
        <v>6346</v>
      </c>
      <c r="D6348" s="1">
        <v>29</v>
      </c>
      <c r="E6348" s="1">
        <v>273</v>
      </c>
      <c r="F6348">
        <f t="shared" ca="1" si="1193"/>
        <v>0</v>
      </c>
      <c r="G6348">
        <f t="shared" ca="1" si="1194"/>
        <v>259</v>
      </c>
      <c r="H6348">
        <f t="shared" ca="1" si="1195"/>
        <v>273</v>
      </c>
      <c r="I6348">
        <f t="shared" ca="1" si="1196"/>
        <v>0</v>
      </c>
      <c r="J6348">
        <f t="shared" ca="1" si="1188"/>
        <v>0</v>
      </c>
      <c r="K6348">
        <f t="shared" ca="1" si="1188"/>
        <v>249</v>
      </c>
      <c r="L6348">
        <f t="shared" ca="1" si="1188"/>
        <v>0</v>
      </c>
      <c r="M6348">
        <f t="shared" ca="1" si="1188"/>
        <v>0</v>
      </c>
      <c r="N6348">
        <f t="shared" ca="1" si="1188"/>
        <v>288</v>
      </c>
      <c r="P6348" t="str">
        <f t="shared" si="1189"/>
        <v>N</v>
      </c>
      <c r="Q6348" t="str">
        <f t="shared" si="1190"/>
        <v>Y</v>
      </c>
      <c r="R6348">
        <f t="shared" si="1191"/>
        <v>0</v>
      </c>
      <c r="S6348">
        <f t="shared" si="1192"/>
        <v>273</v>
      </c>
      <c r="T6348" s="1">
        <v>134</v>
      </c>
    </row>
    <row r="6349" spans="3:20" x14ac:dyDescent="0.3">
      <c r="C6349">
        <v>6347</v>
      </c>
      <c r="D6349" s="1">
        <v>30</v>
      </c>
      <c r="E6349" s="1">
        <v>0</v>
      </c>
      <c r="F6349">
        <f t="shared" ca="1" si="1193"/>
        <v>0</v>
      </c>
      <c r="G6349">
        <f t="shared" ca="1" si="1194"/>
        <v>0</v>
      </c>
      <c r="H6349">
        <f t="shared" ca="1" si="1195"/>
        <v>0</v>
      </c>
      <c r="I6349">
        <f t="shared" ca="1" si="1196"/>
        <v>273</v>
      </c>
      <c r="J6349">
        <f t="shared" ca="1" si="1188"/>
        <v>0</v>
      </c>
      <c r="K6349">
        <f t="shared" ca="1" si="1188"/>
        <v>0</v>
      </c>
      <c r="L6349">
        <f t="shared" ca="1" si="1188"/>
        <v>249</v>
      </c>
      <c r="M6349">
        <f t="shared" ca="1" si="1188"/>
        <v>0</v>
      </c>
      <c r="N6349">
        <f t="shared" ca="1" si="1188"/>
        <v>0</v>
      </c>
      <c r="P6349" t="str">
        <f t="shared" si="1189"/>
        <v>Y</v>
      </c>
      <c r="Q6349" t="str">
        <f t="shared" si="1190"/>
        <v>N</v>
      </c>
      <c r="R6349">
        <f t="shared" si="1191"/>
        <v>139</v>
      </c>
      <c r="S6349">
        <f t="shared" si="1192"/>
        <v>0</v>
      </c>
      <c r="T6349" s="1">
        <v>55</v>
      </c>
    </row>
    <row r="6350" spans="3:20" x14ac:dyDescent="0.3">
      <c r="C6350">
        <v>6348</v>
      </c>
      <c r="D6350" s="1">
        <v>29</v>
      </c>
      <c r="E6350" s="1">
        <v>0</v>
      </c>
      <c r="F6350">
        <f t="shared" ca="1" si="1193"/>
        <v>0</v>
      </c>
      <c r="G6350">
        <f t="shared" ca="1" si="1194"/>
        <v>0</v>
      </c>
      <c r="H6350">
        <f t="shared" ca="1" si="1195"/>
        <v>0</v>
      </c>
      <c r="I6350">
        <f t="shared" ca="1" si="1196"/>
        <v>0</v>
      </c>
      <c r="J6350">
        <f t="shared" ca="1" si="1188"/>
        <v>273</v>
      </c>
      <c r="K6350">
        <f t="shared" ca="1" si="1188"/>
        <v>0</v>
      </c>
      <c r="L6350">
        <f t="shared" ca="1" si="1188"/>
        <v>0</v>
      </c>
      <c r="M6350">
        <f t="shared" ca="1" si="1188"/>
        <v>219</v>
      </c>
      <c r="N6350">
        <f t="shared" ca="1" si="1188"/>
        <v>0</v>
      </c>
      <c r="P6350" t="str">
        <f t="shared" si="1189"/>
        <v>N</v>
      </c>
      <c r="Q6350" t="str">
        <f t="shared" si="1190"/>
        <v>N</v>
      </c>
      <c r="R6350">
        <f t="shared" si="1191"/>
        <v>0</v>
      </c>
      <c r="S6350">
        <f t="shared" si="1192"/>
        <v>0</v>
      </c>
      <c r="T6350" s="1">
        <v>84</v>
      </c>
    </row>
    <row r="6351" spans="3:20" x14ac:dyDescent="0.3">
      <c r="C6351">
        <v>6349</v>
      </c>
      <c r="D6351" s="1">
        <v>22</v>
      </c>
      <c r="E6351" s="1">
        <v>238</v>
      </c>
      <c r="F6351">
        <f t="shared" ca="1" si="1193"/>
        <v>0</v>
      </c>
      <c r="G6351">
        <f t="shared" ca="1" si="1194"/>
        <v>168</v>
      </c>
      <c r="H6351">
        <f t="shared" ca="1" si="1195"/>
        <v>238</v>
      </c>
      <c r="I6351">
        <f t="shared" ca="1" si="1196"/>
        <v>0</v>
      </c>
      <c r="J6351">
        <f t="shared" ca="1" si="1188"/>
        <v>0</v>
      </c>
      <c r="K6351">
        <f t="shared" ca="1" si="1188"/>
        <v>273</v>
      </c>
      <c r="L6351">
        <f t="shared" ca="1" si="1188"/>
        <v>0</v>
      </c>
      <c r="M6351">
        <f t="shared" ca="1" si="1188"/>
        <v>0</v>
      </c>
      <c r="N6351">
        <f t="shared" ca="1" si="1188"/>
        <v>190</v>
      </c>
      <c r="P6351" t="str">
        <f t="shared" si="1189"/>
        <v>Y</v>
      </c>
      <c r="Q6351" t="str">
        <f t="shared" si="1190"/>
        <v>Y</v>
      </c>
      <c r="R6351">
        <f t="shared" si="1191"/>
        <v>171</v>
      </c>
      <c r="S6351">
        <f t="shared" si="1192"/>
        <v>238</v>
      </c>
      <c r="T6351" s="1">
        <v>122</v>
      </c>
    </row>
    <row r="6352" spans="3:20" x14ac:dyDescent="0.3">
      <c r="C6352">
        <v>6350</v>
      </c>
      <c r="D6352" s="1">
        <v>31</v>
      </c>
      <c r="E6352" s="1">
        <v>0</v>
      </c>
      <c r="F6352">
        <f t="shared" ca="1" si="1193"/>
        <v>0</v>
      </c>
      <c r="G6352">
        <f t="shared" ca="1" si="1194"/>
        <v>0</v>
      </c>
      <c r="H6352">
        <f t="shared" ca="1" si="1195"/>
        <v>0</v>
      </c>
      <c r="I6352">
        <f t="shared" ca="1" si="1196"/>
        <v>238</v>
      </c>
      <c r="J6352">
        <f t="shared" ca="1" si="1188"/>
        <v>0</v>
      </c>
      <c r="K6352">
        <f t="shared" ca="1" si="1188"/>
        <v>0</v>
      </c>
      <c r="L6352">
        <f t="shared" ca="1" si="1188"/>
        <v>273</v>
      </c>
      <c r="M6352">
        <f t="shared" ca="1" si="1188"/>
        <v>0</v>
      </c>
      <c r="N6352">
        <f t="shared" ca="1" si="1188"/>
        <v>0</v>
      </c>
      <c r="P6352" t="str">
        <f t="shared" si="1189"/>
        <v>N</v>
      </c>
      <c r="Q6352" t="str">
        <f t="shared" si="1190"/>
        <v>N</v>
      </c>
      <c r="R6352">
        <f t="shared" si="1191"/>
        <v>0</v>
      </c>
      <c r="S6352">
        <f t="shared" si="1192"/>
        <v>0</v>
      </c>
      <c r="T6352" s="1">
        <v>49</v>
      </c>
    </row>
    <row r="6353" spans="3:20" x14ac:dyDescent="0.3">
      <c r="C6353">
        <v>6351</v>
      </c>
      <c r="D6353" s="1">
        <v>27</v>
      </c>
      <c r="E6353" s="1">
        <v>0</v>
      </c>
      <c r="F6353">
        <f t="shared" ca="1" si="1193"/>
        <v>0</v>
      </c>
      <c r="G6353">
        <f t="shared" ca="1" si="1194"/>
        <v>0</v>
      </c>
      <c r="H6353">
        <f t="shared" ca="1" si="1195"/>
        <v>0</v>
      </c>
      <c r="I6353">
        <f t="shared" ca="1" si="1196"/>
        <v>0</v>
      </c>
      <c r="J6353">
        <f t="shared" ca="1" si="1188"/>
        <v>238</v>
      </c>
      <c r="K6353">
        <f t="shared" ca="1" si="1188"/>
        <v>0</v>
      </c>
      <c r="L6353">
        <f t="shared" ca="1" si="1188"/>
        <v>0</v>
      </c>
      <c r="M6353">
        <f t="shared" ca="1" si="1188"/>
        <v>242</v>
      </c>
      <c r="N6353">
        <f t="shared" ca="1" si="1188"/>
        <v>0</v>
      </c>
      <c r="P6353" t="str">
        <f t="shared" si="1189"/>
        <v>Y</v>
      </c>
      <c r="Q6353" t="str">
        <f t="shared" si="1190"/>
        <v>N</v>
      </c>
      <c r="R6353">
        <f t="shared" si="1191"/>
        <v>189</v>
      </c>
      <c r="S6353">
        <f t="shared" si="1192"/>
        <v>0</v>
      </c>
      <c r="T6353" s="1">
        <v>67</v>
      </c>
    </row>
    <row r="6354" spans="3:20" x14ac:dyDescent="0.3">
      <c r="C6354">
        <v>6352</v>
      </c>
      <c r="D6354" s="1">
        <v>27</v>
      </c>
      <c r="E6354" s="1">
        <v>288</v>
      </c>
      <c r="F6354">
        <f t="shared" ca="1" si="1193"/>
        <v>0</v>
      </c>
      <c r="G6354">
        <f t="shared" ca="1" si="1194"/>
        <v>188</v>
      </c>
      <c r="H6354">
        <f t="shared" ca="1" si="1195"/>
        <v>288</v>
      </c>
      <c r="I6354">
        <f t="shared" ca="1" si="1196"/>
        <v>0</v>
      </c>
      <c r="J6354">
        <f t="shared" ca="1" si="1188"/>
        <v>0</v>
      </c>
      <c r="K6354">
        <f t="shared" ca="1" si="1188"/>
        <v>238</v>
      </c>
      <c r="L6354">
        <f t="shared" ca="1" si="1188"/>
        <v>0</v>
      </c>
      <c r="M6354">
        <f t="shared" ca="1" si="1188"/>
        <v>0</v>
      </c>
      <c r="N6354">
        <f t="shared" ca="1" si="1188"/>
        <v>215</v>
      </c>
      <c r="P6354" t="str">
        <f t="shared" si="1189"/>
        <v>N</v>
      </c>
      <c r="Q6354" t="str">
        <f t="shared" si="1190"/>
        <v>Y</v>
      </c>
      <c r="R6354">
        <f t="shared" si="1191"/>
        <v>0</v>
      </c>
      <c r="S6354">
        <f t="shared" si="1192"/>
        <v>288</v>
      </c>
      <c r="T6354" s="1">
        <v>122</v>
      </c>
    </row>
    <row r="6355" spans="3:20" x14ac:dyDescent="0.3">
      <c r="C6355">
        <v>6353</v>
      </c>
      <c r="D6355" s="1">
        <v>34</v>
      </c>
      <c r="E6355" s="1">
        <v>0</v>
      </c>
      <c r="F6355">
        <f t="shared" ca="1" si="1193"/>
        <v>0</v>
      </c>
      <c r="G6355">
        <f t="shared" ca="1" si="1194"/>
        <v>0</v>
      </c>
      <c r="H6355">
        <f t="shared" ca="1" si="1195"/>
        <v>0</v>
      </c>
      <c r="I6355">
        <f t="shared" ca="1" si="1196"/>
        <v>288</v>
      </c>
      <c r="J6355">
        <f t="shared" ca="1" si="1188"/>
        <v>0</v>
      </c>
      <c r="K6355">
        <f t="shared" ca="1" si="1188"/>
        <v>0</v>
      </c>
      <c r="L6355">
        <f t="shared" ca="1" si="1188"/>
        <v>238</v>
      </c>
      <c r="M6355">
        <f t="shared" ca="1" si="1188"/>
        <v>0</v>
      </c>
      <c r="N6355">
        <f t="shared" ca="1" si="1188"/>
        <v>0</v>
      </c>
      <c r="P6355" t="str">
        <f t="shared" si="1189"/>
        <v>Y</v>
      </c>
      <c r="Q6355" t="str">
        <f t="shared" si="1190"/>
        <v>N</v>
      </c>
      <c r="R6355">
        <f t="shared" si="1191"/>
        <v>166</v>
      </c>
      <c r="S6355">
        <f t="shared" si="1192"/>
        <v>0</v>
      </c>
      <c r="T6355" s="1">
        <v>122</v>
      </c>
    </row>
    <row r="6356" spans="3:20" x14ac:dyDescent="0.3">
      <c r="C6356">
        <v>6354</v>
      </c>
      <c r="D6356" s="1">
        <v>36</v>
      </c>
      <c r="E6356" s="1">
        <v>0</v>
      </c>
      <c r="F6356">
        <f t="shared" ca="1" si="1193"/>
        <v>0</v>
      </c>
      <c r="G6356">
        <f t="shared" ca="1" si="1194"/>
        <v>0</v>
      </c>
      <c r="H6356">
        <f t="shared" ca="1" si="1195"/>
        <v>0</v>
      </c>
      <c r="I6356">
        <f t="shared" ca="1" si="1196"/>
        <v>0</v>
      </c>
      <c r="J6356">
        <f t="shared" ref="J6356:N6371" ca="1" si="1197">IF(J$1&gt;=$B$2,"NA",MAX(0,I6355-MAX(0,$D6355-SUM(OFFSET(J6355,0,0,1,$B$2-J$1)))))</f>
        <v>288</v>
      </c>
      <c r="K6356">
        <f t="shared" ca="1" si="1197"/>
        <v>0</v>
      </c>
      <c r="L6356">
        <f t="shared" ca="1" si="1197"/>
        <v>0</v>
      </c>
      <c r="M6356">
        <f t="shared" ca="1" si="1197"/>
        <v>204</v>
      </c>
      <c r="N6356">
        <f t="shared" ca="1" si="1197"/>
        <v>0</v>
      </c>
      <c r="P6356" t="str">
        <f t="shared" si="1189"/>
        <v>N</v>
      </c>
      <c r="Q6356" t="str">
        <f t="shared" si="1190"/>
        <v>N</v>
      </c>
      <c r="R6356">
        <f t="shared" si="1191"/>
        <v>0</v>
      </c>
      <c r="S6356">
        <f t="shared" si="1192"/>
        <v>0</v>
      </c>
      <c r="T6356" s="1">
        <v>44</v>
      </c>
    </row>
    <row r="6357" spans="3:20" x14ac:dyDescent="0.3">
      <c r="C6357">
        <v>6355</v>
      </c>
      <c r="D6357" s="1">
        <v>23</v>
      </c>
      <c r="E6357" s="1">
        <v>203</v>
      </c>
      <c r="F6357">
        <f t="shared" ca="1" si="1193"/>
        <v>0</v>
      </c>
      <c r="G6357">
        <f t="shared" ca="1" si="1194"/>
        <v>145</v>
      </c>
      <c r="H6357">
        <f t="shared" ca="1" si="1195"/>
        <v>203</v>
      </c>
      <c r="I6357">
        <f t="shared" ca="1" si="1196"/>
        <v>0</v>
      </c>
      <c r="J6357">
        <f t="shared" ca="1" si="1197"/>
        <v>0</v>
      </c>
      <c r="K6357">
        <f t="shared" ca="1" si="1197"/>
        <v>288</v>
      </c>
      <c r="L6357">
        <f t="shared" ca="1" si="1197"/>
        <v>0</v>
      </c>
      <c r="M6357">
        <f t="shared" ca="1" si="1197"/>
        <v>0</v>
      </c>
      <c r="N6357">
        <f t="shared" ca="1" si="1197"/>
        <v>168</v>
      </c>
      <c r="P6357" t="str">
        <f t="shared" si="1189"/>
        <v>Y</v>
      </c>
      <c r="Q6357" t="str">
        <f t="shared" si="1190"/>
        <v>Y</v>
      </c>
      <c r="R6357">
        <f t="shared" si="1191"/>
        <v>101</v>
      </c>
      <c r="S6357">
        <f t="shared" si="1192"/>
        <v>203</v>
      </c>
      <c r="T6357" s="1">
        <v>43</v>
      </c>
    </row>
    <row r="6358" spans="3:20" x14ac:dyDescent="0.3">
      <c r="C6358">
        <v>6356</v>
      </c>
      <c r="D6358" s="1">
        <v>25</v>
      </c>
      <c r="E6358" s="1">
        <v>0</v>
      </c>
      <c r="F6358">
        <f t="shared" ca="1" si="1193"/>
        <v>0</v>
      </c>
      <c r="G6358">
        <f t="shared" ca="1" si="1194"/>
        <v>0</v>
      </c>
      <c r="H6358">
        <f t="shared" ca="1" si="1195"/>
        <v>0</v>
      </c>
      <c r="I6358">
        <f t="shared" ca="1" si="1196"/>
        <v>203</v>
      </c>
      <c r="J6358">
        <f t="shared" ca="1" si="1197"/>
        <v>0</v>
      </c>
      <c r="K6358">
        <f t="shared" ca="1" si="1197"/>
        <v>0</v>
      </c>
      <c r="L6358">
        <f t="shared" ca="1" si="1197"/>
        <v>288</v>
      </c>
      <c r="M6358">
        <f t="shared" ca="1" si="1197"/>
        <v>0</v>
      </c>
      <c r="N6358">
        <f t="shared" ca="1" si="1197"/>
        <v>0</v>
      </c>
      <c r="P6358" t="str">
        <f t="shared" si="1189"/>
        <v>N</v>
      </c>
      <c r="Q6358" t="str">
        <f t="shared" si="1190"/>
        <v>N</v>
      </c>
      <c r="R6358">
        <f t="shared" si="1191"/>
        <v>0</v>
      </c>
      <c r="S6358">
        <f t="shared" si="1192"/>
        <v>0</v>
      </c>
      <c r="T6358" s="1">
        <v>58</v>
      </c>
    </row>
    <row r="6359" spans="3:20" x14ac:dyDescent="0.3">
      <c r="C6359">
        <v>6357</v>
      </c>
      <c r="D6359" s="1">
        <v>28</v>
      </c>
      <c r="E6359" s="1">
        <v>0</v>
      </c>
      <c r="F6359">
        <f t="shared" ca="1" si="1193"/>
        <v>0</v>
      </c>
      <c r="G6359">
        <f t="shared" ca="1" si="1194"/>
        <v>0</v>
      </c>
      <c r="H6359">
        <f t="shared" ca="1" si="1195"/>
        <v>0</v>
      </c>
      <c r="I6359">
        <f t="shared" ca="1" si="1196"/>
        <v>0</v>
      </c>
      <c r="J6359">
        <f t="shared" ca="1" si="1197"/>
        <v>203</v>
      </c>
      <c r="K6359">
        <f t="shared" ca="1" si="1197"/>
        <v>0</v>
      </c>
      <c r="L6359">
        <f t="shared" ca="1" si="1197"/>
        <v>0</v>
      </c>
      <c r="M6359">
        <f t="shared" ca="1" si="1197"/>
        <v>263</v>
      </c>
      <c r="N6359">
        <f t="shared" ca="1" si="1197"/>
        <v>0</v>
      </c>
      <c r="P6359" t="str">
        <f t="shared" si="1189"/>
        <v>Y</v>
      </c>
      <c r="Q6359" t="str">
        <f t="shared" si="1190"/>
        <v>N</v>
      </c>
      <c r="R6359">
        <f t="shared" si="1191"/>
        <v>150</v>
      </c>
      <c r="S6359">
        <f t="shared" si="1192"/>
        <v>0</v>
      </c>
      <c r="T6359" s="1">
        <v>102</v>
      </c>
    </row>
    <row r="6360" spans="3:20" x14ac:dyDescent="0.3">
      <c r="C6360">
        <v>6358</v>
      </c>
      <c r="D6360" s="1">
        <v>26</v>
      </c>
      <c r="E6360" s="1">
        <v>136</v>
      </c>
      <c r="F6360">
        <f t="shared" ca="1" si="1193"/>
        <v>0</v>
      </c>
      <c r="G6360">
        <f t="shared" ca="1" si="1194"/>
        <v>209</v>
      </c>
      <c r="H6360">
        <f t="shared" ca="1" si="1195"/>
        <v>136</v>
      </c>
      <c r="I6360">
        <f t="shared" ca="1" si="1196"/>
        <v>0</v>
      </c>
      <c r="J6360">
        <f t="shared" ca="1" si="1197"/>
        <v>0</v>
      </c>
      <c r="K6360">
        <f t="shared" ca="1" si="1197"/>
        <v>203</v>
      </c>
      <c r="L6360">
        <f t="shared" ca="1" si="1197"/>
        <v>0</v>
      </c>
      <c r="M6360">
        <f t="shared" ca="1" si="1197"/>
        <v>0</v>
      </c>
      <c r="N6360">
        <f t="shared" ca="1" si="1197"/>
        <v>235</v>
      </c>
      <c r="P6360" t="str">
        <f t="shared" si="1189"/>
        <v>N</v>
      </c>
      <c r="Q6360" t="str">
        <f t="shared" si="1190"/>
        <v>Y</v>
      </c>
      <c r="R6360">
        <f t="shared" si="1191"/>
        <v>0</v>
      </c>
      <c r="S6360">
        <f t="shared" si="1192"/>
        <v>136</v>
      </c>
      <c r="T6360" s="1">
        <v>48</v>
      </c>
    </row>
    <row r="6361" spans="3:20" x14ac:dyDescent="0.3">
      <c r="C6361">
        <v>6359</v>
      </c>
      <c r="D6361" s="1">
        <v>28</v>
      </c>
      <c r="E6361" s="1">
        <v>0</v>
      </c>
      <c r="F6361">
        <f t="shared" ca="1" si="1193"/>
        <v>0</v>
      </c>
      <c r="G6361">
        <f t="shared" ca="1" si="1194"/>
        <v>0</v>
      </c>
      <c r="H6361">
        <f t="shared" ca="1" si="1195"/>
        <v>0</v>
      </c>
      <c r="I6361">
        <f t="shared" ca="1" si="1196"/>
        <v>136</v>
      </c>
      <c r="J6361">
        <f t="shared" ca="1" si="1197"/>
        <v>0</v>
      </c>
      <c r="K6361">
        <f t="shared" ca="1" si="1197"/>
        <v>0</v>
      </c>
      <c r="L6361">
        <f t="shared" ca="1" si="1197"/>
        <v>203</v>
      </c>
      <c r="M6361">
        <f t="shared" ca="1" si="1197"/>
        <v>0</v>
      </c>
      <c r="N6361">
        <f t="shared" ca="1" si="1197"/>
        <v>0</v>
      </c>
      <c r="P6361" t="str">
        <f t="shared" si="1189"/>
        <v>Y</v>
      </c>
      <c r="Q6361" t="str">
        <f t="shared" si="1190"/>
        <v>N</v>
      </c>
      <c r="R6361">
        <f t="shared" si="1191"/>
        <v>88</v>
      </c>
      <c r="S6361">
        <f t="shared" si="1192"/>
        <v>0</v>
      </c>
      <c r="T6361" s="1">
        <v>56</v>
      </c>
    </row>
    <row r="6362" spans="3:20" x14ac:dyDescent="0.3">
      <c r="C6362">
        <v>6360</v>
      </c>
      <c r="D6362" s="1">
        <v>29</v>
      </c>
      <c r="E6362" s="1">
        <v>0</v>
      </c>
      <c r="F6362">
        <f t="shared" ca="1" si="1193"/>
        <v>0</v>
      </c>
      <c r="G6362">
        <f t="shared" ca="1" si="1194"/>
        <v>0</v>
      </c>
      <c r="H6362">
        <f t="shared" ca="1" si="1195"/>
        <v>0</v>
      </c>
      <c r="I6362">
        <f t="shared" ca="1" si="1196"/>
        <v>0</v>
      </c>
      <c r="J6362">
        <f t="shared" ca="1" si="1197"/>
        <v>136</v>
      </c>
      <c r="K6362">
        <f t="shared" ca="1" si="1197"/>
        <v>0</v>
      </c>
      <c r="L6362">
        <f t="shared" ca="1" si="1197"/>
        <v>0</v>
      </c>
      <c r="M6362">
        <f t="shared" ca="1" si="1197"/>
        <v>175</v>
      </c>
      <c r="N6362">
        <f t="shared" ca="1" si="1197"/>
        <v>0</v>
      </c>
      <c r="P6362" t="str">
        <f t="shared" si="1189"/>
        <v>N</v>
      </c>
      <c r="Q6362" t="str">
        <f t="shared" si="1190"/>
        <v>N</v>
      </c>
      <c r="R6362">
        <f t="shared" si="1191"/>
        <v>0</v>
      </c>
      <c r="S6362">
        <f t="shared" si="1192"/>
        <v>0</v>
      </c>
      <c r="T6362" s="1">
        <v>32</v>
      </c>
    </row>
    <row r="6363" spans="3:20" x14ac:dyDescent="0.3">
      <c r="C6363">
        <v>6361</v>
      </c>
      <c r="D6363" s="1">
        <v>22</v>
      </c>
      <c r="E6363" s="1">
        <v>172</v>
      </c>
      <c r="F6363">
        <f t="shared" ca="1" si="1193"/>
        <v>0</v>
      </c>
      <c r="G6363">
        <f t="shared" ca="1" si="1194"/>
        <v>124</v>
      </c>
      <c r="H6363">
        <f t="shared" ca="1" si="1195"/>
        <v>172</v>
      </c>
      <c r="I6363">
        <f t="shared" ca="1" si="1196"/>
        <v>0</v>
      </c>
      <c r="J6363">
        <f t="shared" ca="1" si="1197"/>
        <v>0</v>
      </c>
      <c r="K6363">
        <f t="shared" ca="1" si="1197"/>
        <v>136</v>
      </c>
      <c r="L6363">
        <f t="shared" ca="1" si="1197"/>
        <v>0</v>
      </c>
      <c r="M6363">
        <f t="shared" ca="1" si="1197"/>
        <v>0</v>
      </c>
      <c r="N6363">
        <f t="shared" ca="1" si="1197"/>
        <v>146</v>
      </c>
      <c r="P6363" t="str">
        <f t="shared" si="1189"/>
        <v>Y</v>
      </c>
      <c r="Q6363" t="str">
        <f t="shared" si="1190"/>
        <v>Y</v>
      </c>
      <c r="R6363">
        <f t="shared" si="1191"/>
        <v>100</v>
      </c>
      <c r="S6363">
        <f t="shared" si="1192"/>
        <v>172</v>
      </c>
      <c r="T6363" s="1">
        <v>45</v>
      </c>
    </row>
    <row r="6364" spans="3:20" x14ac:dyDescent="0.3">
      <c r="C6364">
        <v>6362</v>
      </c>
      <c r="D6364" s="1">
        <v>20</v>
      </c>
      <c r="E6364" s="1">
        <v>0</v>
      </c>
      <c r="F6364">
        <f t="shared" ca="1" si="1193"/>
        <v>0</v>
      </c>
      <c r="G6364">
        <f t="shared" ca="1" si="1194"/>
        <v>0</v>
      </c>
      <c r="H6364">
        <f t="shared" ca="1" si="1195"/>
        <v>0</v>
      </c>
      <c r="I6364">
        <f t="shared" ca="1" si="1196"/>
        <v>172</v>
      </c>
      <c r="J6364">
        <f t="shared" ca="1" si="1197"/>
        <v>0</v>
      </c>
      <c r="K6364">
        <f t="shared" ca="1" si="1197"/>
        <v>0</v>
      </c>
      <c r="L6364">
        <f t="shared" ca="1" si="1197"/>
        <v>136</v>
      </c>
      <c r="M6364">
        <f t="shared" ca="1" si="1197"/>
        <v>0</v>
      </c>
      <c r="N6364">
        <f t="shared" ca="1" si="1197"/>
        <v>0</v>
      </c>
      <c r="P6364" t="str">
        <f t="shared" si="1189"/>
        <v>N</v>
      </c>
      <c r="Q6364" t="str">
        <f t="shared" si="1190"/>
        <v>N</v>
      </c>
      <c r="R6364">
        <f t="shared" si="1191"/>
        <v>0</v>
      </c>
      <c r="S6364">
        <f t="shared" si="1192"/>
        <v>0</v>
      </c>
      <c r="T6364" s="1">
        <v>55</v>
      </c>
    </row>
    <row r="6365" spans="3:20" x14ac:dyDescent="0.3">
      <c r="C6365">
        <v>6363</v>
      </c>
      <c r="D6365" s="1">
        <v>27</v>
      </c>
      <c r="E6365" s="1">
        <v>0</v>
      </c>
      <c r="F6365">
        <f t="shared" ca="1" si="1193"/>
        <v>0</v>
      </c>
      <c r="G6365">
        <f t="shared" ca="1" si="1194"/>
        <v>0</v>
      </c>
      <c r="H6365">
        <f t="shared" ca="1" si="1195"/>
        <v>0</v>
      </c>
      <c r="I6365">
        <f t="shared" ca="1" si="1196"/>
        <v>0</v>
      </c>
      <c r="J6365">
        <f t="shared" ca="1" si="1197"/>
        <v>172</v>
      </c>
      <c r="K6365">
        <f t="shared" ca="1" si="1197"/>
        <v>0</v>
      </c>
      <c r="L6365">
        <f t="shared" ca="1" si="1197"/>
        <v>0</v>
      </c>
      <c r="M6365">
        <f t="shared" ca="1" si="1197"/>
        <v>116</v>
      </c>
      <c r="N6365">
        <f t="shared" ca="1" si="1197"/>
        <v>0</v>
      </c>
      <c r="P6365" t="str">
        <f t="shared" si="1189"/>
        <v>Y</v>
      </c>
      <c r="Q6365" t="str">
        <f t="shared" si="1190"/>
        <v>N</v>
      </c>
      <c r="R6365">
        <f t="shared" si="1191"/>
        <v>165</v>
      </c>
      <c r="S6365">
        <f t="shared" si="1192"/>
        <v>0</v>
      </c>
      <c r="T6365" s="1">
        <v>72</v>
      </c>
    </row>
    <row r="6366" spans="3:20" x14ac:dyDescent="0.3">
      <c r="C6366">
        <v>6364</v>
      </c>
      <c r="D6366" s="1">
        <v>24</v>
      </c>
      <c r="E6366" s="1">
        <v>212</v>
      </c>
      <c r="F6366">
        <f t="shared" ca="1" si="1193"/>
        <v>0</v>
      </c>
      <c r="G6366">
        <f t="shared" ca="1" si="1194"/>
        <v>65</v>
      </c>
      <c r="H6366">
        <f t="shared" ca="1" si="1195"/>
        <v>212</v>
      </c>
      <c r="I6366">
        <f t="shared" ca="1" si="1196"/>
        <v>0</v>
      </c>
      <c r="J6366">
        <f t="shared" ca="1" si="1197"/>
        <v>0</v>
      </c>
      <c r="K6366">
        <f t="shared" ca="1" si="1197"/>
        <v>172</v>
      </c>
      <c r="L6366">
        <f t="shared" ca="1" si="1197"/>
        <v>0</v>
      </c>
      <c r="M6366">
        <f t="shared" ca="1" si="1197"/>
        <v>0</v>
      </c>
      <c r="N6366">
        <f t="shared" ca="1" si="1197"/>
        <v>89</v>
      </c>
      <c r="P6366" t="str">
        <f t="shared" si="1189"/>
        <v>N</v>
      </c>
      <c r="Q6366" t="str">
        <f t="shared" si="1190"/>
        <v>Y</v>
      </c>
      <c r="R6366">
        <f t="shared" si="1191"/>
        <v>0</v>
      </c>
      <c r="S6366">
        <f t="shared" si="1192"/>
        <v>212</v>
      </c>
      <c r="T6366" s="1">
        <v>93</v>
      </c>
    </row>
    <row r="6367" spans="3:20" x14ac:dyDescent="0.3">
      <c r="C6367">
        <v>6365</v>
      </c>
      <c r="D6367" s="1">
        <v>28</v>
      </c>
      <c r="E6367" s="1">
        <v>0</v>
      </c>
      <c r="F6367">
        <f t="shared" ca="1" si="1193"/>
        <v>0</v>
      </c>
      <c r="G6367">
        <f t="shared" ca="1" si="1194"/>
        <v>0</v>
      </c>
      <c r="H6367">
        <f t="shared" ca="1" si="1195"/>
        <v>0</v>
      </c>
      <c r="I6367">
        <f t="shared" ca="1" si="1196"/>
        <v>212</v>
      </c>
      <c r="J6367">
        <f t="shared" ca="1" si="1197"/>
        <v>0</v>
      </c>
      <c r="K6367">
        <f t="shared" ca="1" si="1197"/>
        <v>0</v>
      </c>
      <c r="L6367">
        <f t="shared" ca="1" si="1197"/>
        <v>172</v>
      </c>
      <c r="M6367">
        <f t="shared" ca="1" si="1197"/>
        <v>0</v>
      </c>
      <c r="N6367">
        <f t="shared" ca="1" si="1197"/>
        <v>0</v>
      </c>
      <c r="P6367" t="str">
        <f t="shared" si="1189"/>
        <v>Y</v>
      </c>
      <c r="Q6367" t="str">
        <f t="shared" si="1190"/>
        <v>N</v>
      </c>
      <c r="R6367">
        <f t="shared" si="1191"/>
        <v>119</v>
      </c>
      <c r="S6367">
        <f t="shared" si="1192"/>
        <v>0</v>
      </c>
      <c r="T6367" s="1">
        <v>67</v>
      </c>
    </row>
    <row r="6368" spans="3:20" x14ac:dyDescent="0.3">
      <c r="C6368">
        <v>6366</v>
      </c>
      <c r="D6368" s="1">
        <v>23</v>
      </c>
      <c r="E6368" s="1">
        <v>0</v>
      </c>
      <c r="F6368">
        <f t="shared" ca="1" si="1193"/>
        <v>0</v>
      </c>
      <c r="G6368">
        <f t="shared" ca="1" si="1194"/>
        <v>0</v>
      </c>
      <c r="H6368">
        <f t="shared" ca="1" si="1195"/>
        <v>0</v>
      </c>
      <c r="I6368">
        <f t="shared" ca="1" si="1196"/>
        <v>0</v>
      </c>
      <c r="J6368">
        <f t="shared" ca="1" si="1197"/>
        <v>212</v>
      </c>
      <c r="K6368">
        <f t="shared" ca="1" si="1197"/>
        <v>0</v>
      </c>
      <c r="L6368">
        <f t="shared" ca="1" si="1197"/>
        <v>0</v>
      </c>
      <c r="M6368">
        <f t="shared" ca="1" si="1197"/>
        <v>144</v>
      </c>
      <c r="N6368">
        <f t="shared" ca="1" si="1197"/>
        <v>0</v>
      </c>
      <c r="P6368" t="str">
        <f t="shared" si="1189"/>
        <v>N</v>
      </c>
      <c r="Q6368" t="str">
        <f t="shared" si="1190"/>
        <v>N</v>
      </c>
      <c r="R6368">
        <f t="shared" si="1191"/>
        <v>0</v>
      </c>
      <c r="S6368">
        <f t="shared" si="1192"/>
        <v>0</v>
      </c>
      <c r="T6368" s="1">
        <v>52</v>
      </c>
    </row>
    <row r="6369" spans="3:20" x14ac:dyDescent="0.3">
      <c r="C6369">
        <v>6367</v>
      </c>
      <c r="D6369" s="1">
        <v>40</v>
      </c>
      <c r="E6369" s="1">
        <v>231</v>
      </c>
      <c r="F6369">
        <f t="shared" ca="1" si="1193"/>
        <v>0</v>
      </c>
      <c r="G6369">
        <f t="shared" ca="1" si="1194"/>
        <v>81</v>
      </c>
      <c r="H6369">
        <f t="shared" ca="1" si="1195"/>
        <v>231</v>
      </c>
      <c r="I6369">
        <f t="shared" ca="1" si="1196"/>
        <v>0</v>
      </c>
      <c r="J6369">
        <f t="shared" ca="1" si="1197"/>
        <v>0</v>
      </c>
      <c r="K6369">
        <f t="shared" ca="1" si="1197"/>
        <v>212</v>
      </c>
      <c r="L6369">
        <f t="shared" ca="1" si="1197"/>
        <v>0</v>
      </c>
      <c r="M6369">
        <f t="shared" ca="1" si="1197"/>
        <v>0</v>
      </c>
      <c r="N6369">
        <f t="shared" ca="1" si="1197"/>
        <v>121</v>
      </c>
      <c r="P6369" t="str">
        <f t="shared" si="1189"/>
        <v>Y</v>
      </c>
      <c r="Q6369" t="str">
        <f t="shared" si="1190"/>
        <v>Y</v>
      </c>
      <c r="R6369">
        <f t="shared" si="1191"/>
        <v>146</v>
      </c>
      <c r="S6369">
        <f t="shared" si="1192"/>
        <v>231</v>
      </c>
      <c r="T6369" s="1">
        <v>88</v>
      </c>
    </row>
    <row r="6370" spans="3:20" x14ac:dyDescent="0.3">
      <c r="C6370">
        <v>6368</v>
      </c>
      <c r="D6370" s="1">
        <v>34</v>
      </c>
      <c r="E6370" s="1">
        <v>0</v>
      </c>
      <c r="F6370">
        <f t="shared" ca="1" si="1193"/>
        <v>0</v>
      </c>
      <c r="G6370">
        <f t="shared" ca="1" si="1194"/>
        <v>0</v>
      </c>
      <c r="H6370">
        <f t="shared" ca="1" si="1195"/>
        <v>0</v>
      </c>
      <c r="I6370">
        <f t="shared" ca="1" si="1196"/>
        <v>231</v>
      </c>
      <c r="J6370">
        <f t="shared" ca="1" si="1197"/>
        <v>0</v>
      </c>
      <c r="K6370">
        <f t="shared" ca="1" si="1197"/>
        <v>0</v>
      </c>
      <c r="L6370">
        <f t="shared" ca="1" si="1197"/>
        <v>212</v>
      </c>
      <c r="M6370">
        <f t="shared" ca="1" si="1197"/>
        <v>0</v>
      </c>
      <c r="N6370">
        <f t="shared" ca="1" si="1197"/>
        <v>0</v>
      </c>
      <c r="P6370" t="str">
        <f t="shared" si="1189"/>
        <v>N</v>
      </c>
      <c r="Q6370" t="str">
        <f t="shared" si="1190"/>
        <v>N</v>
      </c>
      <c r="R6370">
        <f t="shared" si="1191"/>
        <v>0</v>
      </c>
      <c r="S6370">
        <f t="shared" si="1192"/>
        <v>0</v>
      </c>
      <c r="T6370" s="1">
        <v>58</v>
      </c>
    </row>
    <row r="6371" spans="3:20" x14ac:dyDescent="0.3">
      <c r="C6371">
        <v>6369</v>
      </c>
      <c r="D6371" s="1">
        <v>20</v>
      </c>
      <c r="E6371" s="1">
        <v>0</v>
      </c>
      <c r="F6371">
        <f t="shared" ca="1" si="1193"/>
        <v>0</v>
      </c>
      <c r="G6371">
        <f t="shared" ca="1" si="1194"/>
        <v>0</v>
      </c>
      <c r="H6371">
        <f t="shared" ca="1" si="1195"/>
        <v>0</v>
      </c>
      <c r="I6371">
        <f t="shared" ca="1" si="1196"/>
        <v>0</v>
      </c>
      <c r="J6371">
        <f t="shared" ca="1" si="1197"/>
        <v>231</v>
      </c>
      <c r="K6371">
        <f t="shared" ca="1" si="1197"/>
        <v>0</v>
      </c>
      <c r="L6371">
        <f t="shared" ca="1" si="1197"/>
        <v>0</v>
      </c>
      <c r="M6371">
        <f t="shared" ca="1" si="1197"/>
        <v>178</v>
      </c>
      <c r="N6371">
        <f t="shared" ca="1" si="1197"/>
        <v>0</v>
      </c>
      <c r="P6371" t="str">
        <f t="shared" si="1189"/>
        <v>Y</v>
      </c>
      <c r="Q6371" t="str">
        <f t="shared" si="1190"/>
        <v>N</v>
      </c>
      <c r="R6371">
        <f t="shared" si="1191"/>
        <v>172</v>
      </c>
      <c r="S6371">
        <f t="shared" si="1192"/>
        <v>0</v>
      </c>
      <c r="T6371" s="1">
        <v>85</v>
      </c>
    </row>
    <row r="6372" spans="3:20" x14ac:dyDescent="0.3">
      <c r="C6372">
        <v>6370</v>
      </c>
      <c r="D6372" s="1">
        <v>27</v>
      </c>
      <c r="E6372" s="1">
        <v>280</v>
      </c>
      <c r="F6372">
        <f t="shared" ca="1" si="1193"/>
        <v>0</v>
      </c>
      <c r="G6372">
        <f t="shared" ca="1" si="1194"/>
        <v>131</v>
      </c>
      <c r="H6372">
        <f t="shared" ca="1" si="1195"/>
        <v>280</v>
      </c>
      <c r="I6372">
        <f t="shared" ca="1" si="1196"/>
        <v>0</v>
      </c>
      <c r="J6372">
        <f t="shared" ref="J6372:N6387" ca="1" si="1198">IF(J$1&gt;=$B$2,"NA",MAX(0,I6371-MAX(0,$D6371-SUM(OFFSET(J6371,0,0,1,$B$2-J$1)))))</f>
        <v>0</v>
      </c>
      <c r="K6372">
        <f t="shared" ca="1" si="1198"/>
        <v>231</v>
      </c>
      <c r="L6372">
        <f t="shared" ca="1" si="1198"/>
        <v>0</v>
      </c>
      <c r="M6372">
        <f t="shared" ca="1" si="1198"/>
        <v>0</v>
      </c>
      <c r="N6372">
        <f t="shared" ca="1" si="1198"/>
        <v>158</v>
      </c>
      <c r="P6372" t="str">
        <f t="shared" si="1189"/>
        <v>N</v>
      </c>
      <c r="Q6372" t="str">
        <f t="shared" si="1190"/>
        <v>Y</v>
      </c>
      <c r="R6372">
        <f t="shared" si="1191"/>
        <v>0</v>
      </c>
      <c r="S6372">
        <f t="shared" si="1192"/>
        <v>280</v>
      </c>
      <c r="T6372" s="1">
        <v>87</v>
      </c>
    </row>
    <row r="6373" spans="3:20" x14ac:dyDescent="0.3">
      <c r="C6373">
        <v>6371</v>
      </c>
      <c r="D6373" s="1">
        <v>22</v>
      </c>
      <c r="E6373" s="1">
        <v>0</v>
      </c>
      <c r="F6373">
        <f t="shared" ca="1" si="1193"/>
        <v>0</v>
      </c>
      <c r="G6373">
        <f t="shared" ca="1" si="1194"/>
        <v>0</v>
      </c>
      <c r="H6373">
        <f t="shared" ca="1" si="1195"/>
        <v>0</v>
      </c>
      <c r="I6373">
        <f t="shared" ca="1" si="1196"/>
        <v>280</v>
      </c>
      <c r="J6373">
        <f t="shared" ca="1" si="1198"/>
        <v>0</v>
      </c>
      <c r="K6373">
        <f t="shared" ca="1" si="1198"/>
        <v>0</v>
      </c>
      <c r="L6373">
        <f t="shared" ca="1" si="1198"/>
        <v>231</v>
      </c>
      <c r="M6373">
        <f t="shared" ca="1" si="1198"/>
        <v>0</v>
      </c>
      <c r="N6373">
        <f t="shared" ca="1" si="1198"/>
        <v>0</v>
      </c>
      <c r="P6373" t="str">
        <f t="shared" si="1189"/>
        <v>Y</v>
      </c>
      <c r="Q6373" t="str">
        <f t="shared" si="1190"/>
        <v>N</v>
      </c>
      <c r="R6373">
        <f t="shared" si="1191"/>
        <v>193</v>
      </c>
      <c r="S6373">
        <f t="shared" si="1192"/>
        <v>0</v>
      </c>
      <c r="T6373" s="1">
        <v>72</v>
      </c>
    </row>
    <row r="6374" spans="3:20" x14ac:dyDescent="0.3">
      <c r="C6374">
        <v>6372</v>
      </c>
      <c r="D6374" s="1">
        <v>25</v>
      </c>
      <c r="E6374" s="1">
        <v>0</v>
      </c>
      <c r="F6374">
        <f t="shared" ca="1" si="1193"/>
        <v>0</v>
      </c>
      <c r="G6374">
        <f t="shared" ca="1" si="1194"/>
        <v>0</v>
      </c>
      <c r="H6374">
        <f t="shared" ca="1" si="1195"/>
        <v>0</v>
      </c>
      <c r="I6374">
        <f t="shared" ca="1" si="1196"/>
        <v>0</v>
      </c>
      <c r="J6374">
        <f t="shared" ca="1" si="1198"/>
        <v>280</v>
      </c>
      <c r="K6374">
        <f t="shared" ca="1" si="1198"/>
        <v>0</v>
      </c>
      <c r="L6374">
        <f t="shared" ca="1" si="1198"/>
        <v>0</v>
      </c>
      <c r="M6374">
        <f t="shared" ca="1" si="1198"/>
        <v>209</v>
      </c>
      <c r="N6374">
        <f t="shared" ca="1" si="1198"/>
        <v>0</v>
      </c>
      <c r="P6374" t="str">
        <f t="shared" si="1189"/>
        <v>N</v>
      </c>
      <c r="Q6374" t="str">
        <f t="shared" si="1190"/>
        <v>N</v>
      </c>
      <c r="R6374">
        <f t="shared" si="1191"/>
        <v>0</v>
      </c>
      <c r="S6374">
        <f t="shared" si="1192"/>
        <v>0</v>
      </c>
      <c r="T6374" s="1">
        <v>121</v>
      </c>
    </row>
    <row r="6375" spans="3:20" x14ac:dyDescent="0.3">
      <c r="C6375">
        <v>6373</v>
      </c>
      <c r="D6375" s="1">
        <v>26</v>
      </c>
      <c r="E6375" s="1">
        <v>338</v>
      </c>
      <c r="F6375">
        <f t="shared" ca="1" si="1193"/>
        <v>0</v>
      </c>
      <c r="G6375">
        <f t="shared" ca="1" si="1194"/>
        <v>158</v>
      </c>
      <c r="H6375">
        <f t="shared" ca="1" si="1195"/>
        <v>338</v>
      </c>
      <c r="I6375">
        <f t="shared" ca="1" si="1196"/>
        <v>0</v>
      </c>
      <c r="J6375">
        <f t="shared" ca="1" si="1198"/>
        <v>0</v>
      </c>
      <c r="K6375">
        <f t="shared" ca="1" si="1198"/>
        <v>280</v>
      </c>
      <c r="L6375">
        <f t="shared" ca="1" si="1198"/>
        <v>0</v>
      </c>
      <c r="M6375">
        <f t="shared" ca="1" si="1198"/>
        <v>0</v>
      </c>
      <c r="N6375">
        <f t="shared" ca="1" si="1198"/>
        <v>184</v>
      </c>
      <c r="P6375" t="str">
        <f t="shared" si="1189"/>
        <v>Y</v>
      </c>
      <c r="Q6375" t="str">
        <f t="shared" si="1190"/>
        <v>Y</v>
      </c>
      <c r="R6375">
        <f t="shared" si="1191"/>
        <v>256</v>
      </c>
      <c r="S6375">
        <f t="shared" si="1192"/>
        <v>338</v>
      </c>
      <c r="T6375" s="1">
        <v>84</v>
      </c>
    </row>
    <row r="6376" spans="3:20" x14ac:dyDescent="0.3">
      <c r="C6376">
        <v>6374</v>
      </c>
      <c r="D6376" s="1">
        <v>28</v>
      </c>
      <c r="E6376" s="1">
        <v>0</v>
      </c>
      <c r="F6376">
        <f t="shared" ca="1" si="1193"/>
        <v>0</v>
      </c>
      <c r="G6376">
        <f t="shared" ca="1" si="1194"/>
        <v>0</v>
      </c>
      <c r="H6376">
        <f t="shared" ca="1" si="1195"/>
        <v>0</v>
      </c>
      <c r="I6376">
        <f t="shared" ca="1" si="1196"/>
        <v>338</v>
      </c>
      <c r="J6376">
        <f t="shared" ca="1" si="1198"/>
        <v>0</v>
      </c>
      <c r="K6376">
        <f t="shared" ca="1" si="1198"/>
        <v>0</v>
      </c>
      <c r="L6376">
        <f t="shared" ca="1" si="1198"/>
        <v>280</v>
      </c>
      <c r="M6376">
        <f t="shared" ca="1" si="1198"/>
        <v>0</v>
      </c>
      <c r="N6376">
        <f t="shared" ca="1" si="1198"/>
        <v>0</v>
      </c>
      <c r="P6376" t="str">
        <f t="shared" si="1189"/>
        <v>N</v>
      </c>
      <c r="Q6376" t="str">
        <f t="shared" si="1190"/>
        <v>N</v>
      </c>
      <c r="R6376">
        <f t="shared" si="1191"/>
        <v>0</v>
      </c>
      <c r="S6376">
        <f t="shared" si="1192"/>
        <v>0</v>
      </c>
      <c r="T6376" s="1">
        <v>172</v>
      </c>
    </row>
    <row r="6377" spans="3:20" x14ac:dyDescent="0.3">
      <c r="C6377">
        <v>6375</v>
      </c>
      <c r="D6377" s="1">
        <v>28</v>
      </c>
      <c r="E6377" s="1">
        <v>0</v>
      </c>
      <c r="F6377">
        <f t="shared" ca="1" si="1193"/>
        <v>0</v>
      </c>
      <c r="G6377">
        <f t="shared" ca="1" si="1194"/>
        <v>0</v>
      </c>
      <c r="H6377">
        <f t="shared" ca="1" si="1195"/>
        <v>0</v>
      </c>
      <c r="I6377">
        <f t="shared" ca="1" si="1196"/>
        <v>0</v>
      </c>
      <c r="J6377">
        <f t="shared" ca="1" si="1198"/>
        <v>338</v>
      </c>
      <c r="K6377">
        <f t="shared" ca="1" si="1198"/>
        <v>0</v>
      </c>
      <c r="L6377">
        <f t="shared" ca="1" si="1198"/>
        <v>0</v>
      </c>
      <c r="M6377">
        <f t="shared" ca="1" si="1198"/>
        <v>252</v>
      </c>
      <c r="N6377">
        <f t="shared" ca="1" si="1198"/>
        <v>0</v>
      </c>
      <c r="P6377" t="str">
        <f t="shared" si="1189"/>
        <v>Y</v>
      </c>
      <c r="Q6377" t="str">
        <f t="shared" si="1190"/>
        <v>N</v>
      </c>
      <c r="R6377">
        <f t="shared" si="1191"/>
        <v>202</v>
      </c>
      <c r="S6377">
        <f t="shared" si="1192"/>
        <v>0</v>
      </c>
      <c r="T6377" s="1">
        <v>82</v>
      </c>
    </row>
    <row r="6378" spans="3:20" x14ac:dyDescent="0.3">
      <c r="C6378">
        <v>6376</v>
      </c>
      <c r="D6378" s="1">
        <v>25</v>
      </c>
      <c r="E6378" s="1">
        <v>326</v>
      </c>
      <c r="F6378">
        <f t="shared" ca="1" si="1193"/>
        <v>0</v>
      </c>
      <c r="G6378">
        <f t="shared" ca="1" si="1194"/>
        <v>199</v>
      </c>
      <c r="H6378">
        <f t="shared" ca="1" si="1195"/>
        <v>326</v>
      </c>
      <c r="I6378">
        <f t="shared" ca="1" si="1196"/>
        <v>0</v>
      </c>
      <c r="J6378">
        <f t="shared" ca="1" si="1198"/>
        <v>0</v>
      </c>
      <c r="K6378">
        <f t="shared" ca="1" si="1198"/>
        <v>338</v>
      </c>
      <c r="L6378">
        <f t="shared" ca="1" si="1198"/>
        <v>0</v>
      </c>
      <c r="M6378">
        <f t="shared" ca="1" si="1198"/>
        <v>0</v>
      </c>
      <c r="N6378">
        <f t="shared" ca="1" si="1198"/>
        <v>224</v>
      </c>
      <c r="P6378" t="str">
        <f t="shared" si="1189"/>
        <v>N</v>
      </c>
      <c r="Q6378" t="str">
        <f t="shared" si="1190"/>
        <v>Y</v>
      </c>
      <c r="R6378">
        <f t="shared" si="1191"/>
        <v>0</v>
      </c>
      <c r="S6378">
        <f t="shared" si="1192"/>
        <v>326</v>
      </c>
      <c r="T6378" s="1">
        <v>120</v>
      </c>
    </row>
    <row r="6379" spans="3:20" x14ac:dyDescent="0.3">
      <c r="C6379">
        <v>6377</v>
      </c>
      <c r="D6379" s="1">
        <v>26</v>
      </c>
      <c r="E6379" s="1">
        <v>0</v>
      </c>
      <c r="F6379">
        <f t="shared" ca="1" si="1193"/>
        <v>0</v>
      </c>
      <c r="G6379">
        <f t="shared" ca="1" si="1194"/>
        <v>0</v>
      </c>
      <c r="H6379">
        <f t="shared" ca="1" si="1195"/>
        <v>0</v>
      </c>
      <c r="I6379">
        <f t="shared" ca="1" si="1196"/>
        <v>326</v>
      </c>
      <c r="J6379">
        <f t="shared" ca="1" si="1198"/>
        <v>0</v>
      </c>
      <c r="K6379">
        <f t="shared" ca="1" si="1198"/>
        <v>0</v>
      </c>
      <c r="L6379">
        <f t="shared" ca="1" si="1198"/>
        <v>338</v>
      </c>
      <c r="M6379">
        <f t="shared" ca="1" si="1198"/>
        <v>0</v>
      </c>
      <c r="N6379">
        <f t="shared" ca="1" si="1198"/>
        <v>0</v>
      </c>
      <c r="P6379" t="str">
        <f t="shared" si="1189"/>
        <v>Y</v>
      </c>
      <c r="Q6379" t="str">
        <f t="shared" si="1190"/>
        <v>N</v>
      </c>
      <c r="R6379">
        <f t="shared" si="1191"/>
        <v>206</v>
      </c>
      <c r="S6379">
        <f t="shared" si="1192"/>
        <v>0</v>
      </c>
      <c r="T6379" s="1">
        <v>137</v>
      </c>
    </row>
    <row r="6380" spans="3:20" x14ac:dyDescent="0.3">
      <c r="C6380">
        <v>6378</v>
      </c>
      <c r="D6380" s="1">
        <v>33</v>
      </c>
      <c r="E6380" s="1">
        <v>0</v>
      </c>
      <c r="F6380">
        <f t="shared" ca="1" si="1193"/>
        <v>0</v>
      </c>
      <c r="G6380">
        <f t="shared" ca="1" si="1194"/>
        <v>0</v>
      </c>
      <c r="H6380">
        <f t="shared" ca="1" si="1195"/>
        <v>0</v>
      </c>
      <c r="I6380">
        <f t="shared" ca="1" si="1196"/>
        <v>0</v>
      </c>
      <c r="J6380">
        <f t="shared" ca="1" si="1198"/>
        <v>326</v>
      </c>
      <c r="K6380">
        <f t="shared" ca="1" si="1198"/>
        <v>0</v>
      </c>
      <c r="L6380">
        <f t="shared" ca="1" si="1198"/>
        <v>0</v>
      </c>
      <c r="M6380">
        <f t="shared" ca="1" si="1198"/>
        <v>312</v>
      </c>
      <c r="N6380">
        <f t="shared" ca="1" si="1198"/>
        <v>0</v>
      </c>
      <c r="P6380" t="str">
        <f t="shared" si="1189"/>
        <v>N</v>
      </c>
      <c r="Q6380" t="str">
        <f t="shared" si="1190"/>
        <v>N</v>
      </c>
      <c r="R6380">
        <f t="shared" si="1191"/>
        <v>0</v>
      </c>
      <c r="S6380">
        <f t="shared" si="1192"/>
        <v>0</v>
      </c>
      <c r="T6380" s="1">
        <v>69</v>
      </c>
    </row>
    <row r="6381" spans="3:20" x14ac:dyDescent="0.3">
      <c r="C6381">
        <v>6379</v>
      </c>
      <c r="D6381" s="1">
        <v>29</v>
      </c>
      <c r="E6381" s="1">
        <v>250</v>
      </c>
      <c r="F6381">
        <f t="shared" ca="1" si="1193"/>
        <v>0</v>
      </c>
      <c r="G6381">
        <f t="shared" ca="1" si="1194"/>
        <v>250</v>
      </c>
      <c r="H6381">
        <f t="shared" ca="1" si="1195"/>
        <v>250</v>
      </c>
      <c r="I6381">
        <f t="shared" ca="1" si="1196"/>
        <v>0</v>
      </c>
      <c r="J6381">
        <f t="shared" ca="1" si="1198"/>
        <v>0</v>
      </c>
      <c r="K6381">
        <f t="shared" ca="1" si="1198"/>
        <v>326</v>
      </c>
      <c r="L6381">
        <f t="shared" ca="1" si="1198"/>
        <v>0</v>
      </c>
      <c r="M6381">
        <f t="shared" ca="1" si="1198"/>
        <v>0</v>
      </c>
      <c r="N6381">
        <f t="shared" ca="1" si="1198"/>
        <v>279</v>
      </c>
      <c r="P6381" t="str">
        <f t="shared" si="1189"/>
        <v>Y</v>
      </c>
      <c r="Q6381" t="str">
        <f t="shared" si="1190"/>
        <v>Y</v>
      </c>
      <c r="R6381">
        <f t="shared" si="1191"/>
        <v>148</v>
      </c>
      <c r="S6381">
        <f t="shared" si="1192"/>
        <v>250</v>
      </c>
      <c r="T6381" s="1">
        <v>82</v>
      </c>
    </row>
    <row r="6382" spans="3:20" x14ac:dyDescent="0.3">
      <c r="C6382">
        <v>6380</v>
      </c>
      <c r="D6382" s="1">
        <v>34</v>
      </c>
      <c r="E6382" s="1">
        <v>0</v>
      </c>
      <c r="F6382">
        <f t="shared" ca="1" si="1193"/>
        <v>0</v>
      </c>
      <c r="G6382">
        <f t="shared" ca="1" si="1194"/>
        <v>0</v>
      </c>
      <c r="H6382">
        <f t="shared" ca="1" si="1195"/>
        <v>0</v>
      </c>
      <c r="I6382">
        <f t="shared" ca="1" si="1196"/>
        <v>250</v>
      </c>
      <c r="J6382">
        <f t="shared" ca="1" si="1198"/>
        <v>0</v>
      </c>
      <c r="K6382">
        <f t="shared" ca="1" si="1198"/>
        <v>0</v>
      </c>
      <c r="L6382">
        <f t="shared" ca="1" si="1198"/>
        <v>326</v>
      </c>
      <c r="M6382">
        <f t="shared" ca="1" si="1198"/>
        <v>0</v>
      </c>
      <c r="N6382">
        <f t="shared" ca="1" si="1198"/>
        <v>0</v>
      </c>
      <c r="P6382" t="str">
        <f t="shared" si="1189"/>
        <v>N</v>
      </c>
      <c r="Q6382" t="str">
        <f t="shared" si="1190"/>
        <v>N</v>
      </c>
      <c r="R6382">
        <f t="shared" si="1191"/>
        <v>0</v>
      </c>
      <c r="S6382">
        <f t="shared" si="1192"/>
        <v>0</v>
      </c>
      <c r="T6382" s="1">
        <v>66</v>
      </c>
    </row>
    <row r="6383" spans="3:20" x14ac:dyDescent="0.3">
      <c r="C6383">
        <v>6381</v>
      </c>
      <c r="D6383" s="1">
        <v>30</v>
      </c>
      <c r="E6383" s="1">
        <v>0</v>
      </c>
      <c r="F6383">
        <f t="shared" ca="1" si="1193"/>
        <v>0</v>
      </c>
      <c r="G6383">
        <f t="shared" ca="1" si="1194"/>
        <v>0</v>
      </c>
      <c r="H6383">
        <f t="shared" ca="1" si="1195"/>
        <v>0</v>
      </c>
      <c r="I6383">
        <f t="shared" ca="1" si="1196"/>
        <v>0</v>
      </c>
      <c r="J6383">
        <f t="shared" ca="1" si="1198"/>
        <v>250</v>
      </c>
      <c r="K6383">
        <f t="shared" ca="1" si="1198"/>
        <v>0</v>
      </c>
      <c r="L6383">
        <f t="shared" ca="1" si="1198"/>
        <v>0</v>
      </c>
      <c r="M6383">
        <f t="shared" ca="1" si="1198"/>
        <v>292</v>
      </c>
      <c r="N6383">
        <f t="shared" ca="1" si="1198"/>
        <v>0</v>
      </c>
      <c r="P6383" t="str">
        <f t="shared" si="1189"/>
        <v>Y</v>
      </c>
      <c r="Q6383" t="str">
        <f t="shared" si="1190"/>
        <v>N</v>
      </c>
      <c r="R6383">
        <f t="shared" si="1191"/>
        <v>325</v>
      </c>
      <c r="S6383">
        <f t="shared" si="1192"/>
        <v>0</v>
      </c>
      <c r="T6383" s="1">
        <v>102</v>
      </c>
    </row>
    <row r="6384" spans="3:20" x14ac:dyDescent="0.3">
      <c r="C6384">
        <v>6382</v>
      </c>
      <c r="D6384" s="1">
        <v>23</v>
      </c>
      <c r="E6384" s="1">
        <v>310</v>
      </c>
      <c r="F6384">
        <f t="shared" ca="1" si="1193"/>
        <v>0</v>
      </c>
      <c r="G6384">
        <f t="shared" ca="1" si="1194"/>
        <v>239</v>
      </c>
      <c r="H6384">
        <f t="shared" ca="1" si="1195"/>
        <v>310</v>
      </c>
      <c r="I6384">
        <f t="shared" ca="1" si="1196"/>
        <v>0</v>
      </c>
      <c r="J6384">
        <f t="shared" ca="1" si="1198"/>
        <v>0</v>
      </c>
      <c r="K6384">
        <f t="shared" ca="1" si="1198"/>
        <v>250</v>
      </c>
      <c r="L6384">
        <f t="shared" ca="1" si="1198"/>
        <v>0</v>
      </c>
      <c r="M6384">
        <f t="shared" ca="1" si="1198"/>
        <v>0</v>
      </c>
      <c r="N6384">
        <f t="shared" ca="1" si="1198"/>
        <v>262</v>
      </c>
      <c r="P6384" t="str">
        <f t="shared" si="1189"/>
        <v>N</v>
      </c>
      <c r="Q6384" t="str">
        <f t="shared" si="1190"/>
        <v>Y</v>
      </c>
      <c r="R6384">
        <f t="shared" si="1191"/>
        <v>0</v>
      </c>
      <c r="S6384">
        <f t="shared" si="1192"/>
        <v>310</v>
      </c>
      <c r="T6384" s="1">
        <v>223</v>
      </c>
    </row>
    <row r="6385" spans="3:20" x14ac:dyDescent="0.3">
      <c r="C6385">
        <v>6383</v>
      </c>
      <c r="D6385" s="1">
        <v>18</v>
      </c>
      <c r="E6385" s="1">
        <v>0</v>
      </c>
      <c r="F6385">
        <f t="shared" ca="1" si="1193"/>
        <v>0</v>
      </c>
      <c r="G6385">
        <f t="shared" ca="1" si="1194"/>
        <v>0</v>
      </c>
      <c r="H6385">
        <f t="shared" ca="1" si="1195"/>
        <v>0</v>
      </c>
      <c r="I6385">
        <f t="shared" ca="1" si="1196"/>
        <v>310</v>
      </c>
      <c r="J6385">
        <f t="shared" ca="1" si="1198"/>
        <v>0</v>
      </c>
      <c r="K6385">
        <f t="shared" ca="1" si="1198"/>
        <v>0</v>
      </c>
      <c r="L6385">
        <f t="shared" ca="1" si="1198"/>
        <v>250</v>
      </c>
      <c r="M6385">
        <f t="shared" ca="1" si="1198"/>
        <v>0</v>
      </c>
      <c r="N6385">
        <f t="shared" ca="1" si="1198"/>
        <v>0</v>
      </c>
      <c r="P6385" t="str">
        <f t="shared" si="1189"/>
        <v>Y</v>
      </c>
      <c r="Q6385" t="str">
        <f t="shared" si="1190"/>
        <v>N</v>
      </c>
      <c r="R6385">
        <f t="shared" si="1191"/>
        <v>87</v>
      </c>
      <c r="S6385">
        <f t="shared" si="1192"/>
        <v>0</v>
      </c>
      <c r="T6385" s="1">
        <v>43</v>
      </c>
    </row>
    <row r="6386" spans="3:20" x14ac:dyDescent="0.3">
      <c r="C6386">
        <v>6384</v>
      </c>
      <c r="D6386" s="1">
        <v>25</v>
      </c>
      <c r="E6386" s="1">
        <v>0</v>
      </c>
      <c r="F6386">
        <f t="shared" ca="1" si="1193"/>
        <v>0</v>
      </c>
      <c r="G6386">
        <f t="shared" ca="1" si="1194"/>
        <v>0</v>
      </c>
      <c r="H6386">
        <f t="shared" ca="1" si="1195"/>
        <v>0</v>
      </c>
      <c r="I6386">
        <f t="shared" ca="1" si="1196"/>
        <v>0</v>
      </c>
      <c r="J6386">
        <f t="shared" ca="1" si="1198"/>
        <v>310</v>
      </c>
      <c r="K6386">
        <f t="shared" ca="1" si="1198"/>
        <v>0</v>
      </c>
      <c r="L6386">
        <f t="shared" ca="1" si="1198"/>
        <v>0</v>
      </c>
      <c r="M6386">
        <f t="shared" ca="1" si="1198"/>
        <v>232</v>
      </c>
      <c r="N6386">
        <f t="shared" ca="1" si="1198"/>
        <v>0</v>
      </c>
      <c r="P6386" t="str">
        <f t="shared" si="1189"/>
        <v>N</v>
      </c>
      <c r="Q6386" t="str">
        <f t="shared" si="1190"/>
        <v>N</v>
      </c>
      <c r="R6386">
        <f t="shared" si="1191"/>
        <v>0</v>
      </c>
      <c r="S6386">
        <f t="shared" si="1192"/>
        <v>0</v>
      </c>
      <c r="T6386" s="1">
        <v>44</v>
      </c>
    </row>
    <row r="6387" spans="3:20" x14ac:dyDescent="0.3">
      <c r="C6387">
        <v>6385</v>
      </c>
      <c r="D6387" s="1">
        <v>31</v>
      </c>
      <c r="E6387" s="1">
        <v>217</v>
      </c>
      <c r="F6387">
        <f t="shared" ca="1" si="1193"/>
        <v>0</v>
      </c>
      <c r="G6387">
        <f t="shared" ca="1" si="1194"/>
        <v>176</v>
      </c>
      <c r="H6387">
        <f t="shared" ca="1" si="1195"/>
        <v>217</v>
      </c>
      <c r="I6387">
        <f t="shared" ca="1" si="1196"/>
        <v>0</v>
      </c>
      <c r="J6387">
        <f t="shared" ca="1" si="1198"/>
        <v>0</v>
      </c>
      <c r="K6387">
        <f t="shared" ca="1" si="1198"/>
        <v>310</v>
      </c>
      <c r="L6387">
        <f t="shared" ca="1" si="1198"/>
        <v>0</v>
      </c>
      <c r="M6387">
        <f t="shared" ca="1" si="1198"/>
        <v>0</v>
      </c>
      <c r="N6387">
        <f t="shared" ca="1" si="1198"/>
        <v>207</v>
      </c>
      <c r="P6387" t="str">
        <f t="shared" si="1189"/>
        <v>Y</v>
      </c>
      <c r="Q6387" t="str">
        <f t="shared" si="1190"/>
        <v>Y</v>
      </c>
      <c r="R6387">
        <f t="shared" si="1191"/>
        <v>163</v>
      </c>
      <c r="S6387">
        <f t="shared" si="1192"/>
        <v>217</v>
      </c>
      <c r="T6387" s="1">
        <v>74</v>
      </c>
    </row>
    <row r="6388" spans="3:20" x14ac:dyDescent="0.3">
      <c r="C6388">
        <v>6386</v>
      </c>
      <c r="D6388" s="1">
        <v>25</v>
      </c>
      <c r="E6388" s="1">
        <v>0</v>
      </c>
      <c r="F6388">
        <f t="shared" ca="1" si="1193"/>
        <v>0</v>
      </c>
      <c r="G6388">
        <f t="shared" ca="1" si="1194"/>
        <v>0</v>
      </c>
      <c r="H6388">
        <f t="shared" ca="1" si="1195"/>
        <v>0</v>
      </c>
      <c r="I6388">
        <f t="shared" ca="1" si="1196"/>
        <v>217</v>
      </c>
      <c r="J6388">
        <f t="shared" ref="J6388:N6403" ca="1" si="1199">IF(J$1&gt;=$B$2,"NA",MAX(0,I6387-MAX(0,$D6387-SUM(OFFSET(J6387,0,0,1,$B$2-J$1)))))</f>
        <v>0</v>
      </c>
      <c r="K6388">
        <f t="shared" ca="1" si="1199"/>
        <v>0</v>
      </c>
      <c r="L6388">
        <f t="shared" ca="1" si="1199"/>
        <v>310</v>
      </c>
      <c r="M6388">
        <f t="shared" ca="1" si="1199"/>
        <v>0</v>
      </c>
      <c r="N6388">
        <f t="shared" ca="1" si="1199"/>
        <v>0</v>
      </c>
      <c r="P6388" t="str">
        <f t="shared" si="1189"/>
        <v>N</v>
      </c>
      <c r="Q6388" t="str">
        <f t="shared" si="1190"/>
        <v>N</v>
      </c>
      <c r="R6388">
        <f t="shared" si="1191"/>
        <v>0</v>
      </c>
      <c r="S6388">
        <f t="shared" si="1192"/>
        <v>0</v>
      </c>
      <c r="T6388" s="1">
        <v>89</v>
      </c>
    </row>
    <row r="6389" spans="3:20" x14ac:dyDescent="0.3">
      <c r="C6389">
        <v>6387</v>
      </c>
      <c r="D6389" s="1">
        <v>35</v>
      </c>
      <c r="E6389" s="1">
        <v>0</v>
      </c>
      <c r="F6389">
        <f t="shared" ca="1" si="1193"/>
        <v>0</v>
      </c>
      <c r="G6389">
        <f t="shared" ca="1" si="1194"/>
        <v>0</v>
      </c>
      <c r="H6389">
        <f t="shared" ca="1" si="1195"/>
        <v>0</v>
      </c>
      <c r="I6389">
        <f t="shared" ca="1" si="1196"/>
        <v>0</v>
      </c>
      <c r="J6389">
        <f t="shared" ca="1" si="1199"/>
        <v>217</v>
      </c>
      <c r="K6389">
        <f t="shared" ca="1" si="1199"/>
        <v>0</v>
      </c>
      <c r="L6389">
        <f t="shared" ca="1" si="1199"/>
        <v>0</v>
      </c>
      <c r="M6389">
        <f t="shared" ca="1" si="1199"/>
        <v>285</v>
      </c>
      <c r="N6389">
        <f t="shared" ca="1" si="1199"/>
        <v>0</v>
      </c>
      <c r="P6389" t="str">
        <f t="shared" si="1189"/>
        <v>Y</v>
      </c>
      <c r="Q6389" t="str">
        <f t="shared" si="1190"/>
        <v>N</v>
      </c>
      <c r="R6389">
        <f t="shared" si="1191"/>
        <v>89</v>
      </c>
      <c r="S6389">
        <f t="shared" si="1192"/>
        <v>0</v>
      </c>
      <c r="T6389" s="1">
        <v>54</v>
      </c>
    </row>
    <row r="6390" spans="3:20" x14ac:dyDescent="0.3">
      <c r="C6390">
        <v>6388</v>
      </c>
      <c r="D6390" s="1">
        <v>25</v>
      </c>
      <c r="E6390" s="1">
        <v>161</v>
      </c>
      <c r="F6390">
        <f t="shared" ca="1" si="1193"/>
        <v>0</v>
      </c>
      <c r="G6390">
        <f t="shared" ca="1" si="1194"/>
        <v>225</v>
      </c>
      <c r="H6390">
        <f t="shared" ca="1" si="1195"/>
        <v>161</v>
      </c>
      <c r="I6390">
        <f t="shared" ca="1" si="1196"/>
        <v>0</v>
      </c>
      <c r="J6390">
        <f t="shared" ca="1" si="1199"/>
        <v>0</v>
      </c>
      <c r="K6390">
        <f t="shared" ca="1" si="1199"/>
        <v>217</v>
      </c>
      <c r="L6390">
        <f t="shared" ca="1" si="1199"/>
        <v>0</v>
      </c>
      <c r="M6390">
        <f t="shared" ca="1" si="1199"/>
        <v>0</v>
      </c>
      <c r="N6390">
        <f t="shared" ca="1" si="1199"/>
        <v>250</v>
      </c>
      <c r="P6390" t="str">
        <f t="shared" si="1189"/>
        <v>N</v>
      </c>
      <c r="Q6390" t="str">
        <f t="shared" si="1190"/>
        <v>Y</v>
      </c>
      <c r="R6390">
        <f t="shared" si="1191"/>
        <v>0</v>
      </c>
      <c r="S6390">
        <f t="shared" si="1192"/>
        <v>161</v>
      </c>
      <c r="T6390" s="1">
        <v>35</v>
      </c>
    </row>
    <row r="6391" spans="3:20" x14ac:dyDescent="0.3">
      <c r="C6391">
        <v>6389</v>
      </c>
      <c r="D6391" s="1">
        <v>23</v>
      </c>
      <c r="E6391" s="1">
        <v>0</v>
      </c>
      <c r="F6391">
        <f t="shared" ca="1" si="1193"/>
        <v>0</v>
      </c>
      <c r="G6391">
        <f t="shared" ca="1" si="1194"/>
        <v>0</v>
      </c>
      <c r="H6391">
        <f t="shared" ca="1" si="1195"/>
        <v>0</v>
      </c>
      <c r="I6391">
        <f t="shared" ca="1" si="1196"/>
        <v>161</v>
      </c>
      <c r="J6391">
        <f t="shared" ca="1" si="1199"/>
        <v>0</v>
      </c>
      <c r="K6391">
        <f t="shared" ca="1" si="1199"/>
        <v>0</v>
      </c>
      <c r="L6391">
        <f t="shared" ca="1" si="1199"/>
        <v>217</v>
      </c>
      <c r="M6391">
        <f t="shared" ca="1" si="1199"/>
        <v>0</v>
      </c>
      <c r="N6391">
        <f t="shared" ca="1" si="1199"/>
        <v>0</v>
      </c>
      <c r="P6391" t="str">
        <f t="shared" si="1189"/>
        <v>Y</v>
      </c>
      <c r="Q6391" t="str">
        <f t="shared" si="1190"/>
        <v>N</v>
      </c>
      <c r="R6391">
        <f t="shared" si="1191"/>
        <v>126</v>
      </c>
      <c r="S6391">
        <f t="shared" si="1192"/>
        <v>0</v>
      </c>
      <c r="T6391" s="1">
        <v>50</v>
      </c>
    </row>
    <row r="6392" spans="3:20" x14ac:dyDescent="0.3">
      <c r="C6392">
        <v>6390</v>
      </c>
      <c r="D6392" s="1">
        <v>33</v>
      </c>
      <c r="E6392" s="1">
        <v>0</v>
      </c>
      <c r="F6392">
        <f t="shared" ca="1" si="1193"/>
        <v>0</v>
      </c>
      <c r="G6392">
        <f t="shared" ca="1" si="1194"/>
        <v>0</v>
      </c>
      <c r="H6392">
        <f t="shared" ca="1" si="1195"/>
        <v>0</v>
      </c>
      <c r="I6392">
        <f t="shared" ca="1" si="1196"/>
        <v>0</v>
      </c>
      <c r="J6392">
        <f t="shared" ca="1" si="1199"/>
        <v>161</v>
      </c>
      <c r="K6392">
        <f t="shared" ca="1" si="1199"/>
        <v>0</v>
      </c>
      <c r="L6392">
        <f t="shared" ca="1" si="1199"/>
        <v>0</v>
      </c>
      <c r="M6392">
        <f t="shared" ca="1" si="1199"/>
        <v>194</v>
      </c>
      <c r="N6392">
        <f t="shared" ca="1" si="1199"/>
        <v>0</v>
      </c>
      <c r="P6392" t="str">
        <f t="shared" si="1189"/>
        <v>N</v>
      </c>
      <c r="Q6392" t="str">
        <f t="shared" si="1190"/>
        <v>N</v>
      </c>
      <c r="R6392">
        <f t="shared" si="1191"/>
        <v>0</v>
      </c>
      <c r="S6392">
        <f t="shared" si="1192"/>
        <v>0</v>
      </c>
      <c r="T6392" s="1">
        <v>76</v>
      </c>
    </row>
    <row r="6393" spans="3:20" x14ac:dyDescent="0.3">
      <c r="C6393">
        <v>6391</v>
      </c>
      <c r="D6393" s="1">
        <v>31</v>
      </c>
      <c r="E6393" s="1">
        <v>196</v>
      </c>
      <c r="F6393">
        <f t="shared" ca="1" si="1193"/>
        <v>0</v>
      </c>
      <c r="G6393">
        <f t="shared" ca="1" si="1194"/>
        <v>130</v>
      </c>
      <c r="H6393">
        <f t="shared" ca="1" si="1195"/>
        <v>196</v>
      </c>
      <c r="I6393">
        <f t="shared" ca="1" si="1196"/>
        <v>0</v>
      </c>
      <c r="J6393">
        <f t="shared" ca="1" si="1199"/>
        <v>0</v>
      </c>
      <c r="K6393">
        <f t="shared" ca="1" si="1199"/>
        <v>161</v>
      </c>
      <c r="L6393">
        <f t="shared" ca="1" si="1199"/>
        <v>0</v>
      </c>
      <c r="M6393">
        <f t="shared" ca="1" si="1199"/>
        <v>0</v>
      </c>
      <c r="N6393">
        <f t="shared" ca="1" si="1199"/>
        <v>161</v>
      </c>
      <c r="P6393" t="str">
        <f t="shared" si="1189"/>
        <v>Y</v>
      </c>
      <c r="Q6393" t="str">
        <f t="shared" si="1190"/>
        <v>Y</v>
      </c>
      <c r="R6393">
        <f t="shared" si="1191"/>
        <v>124</v>
      </c>
      <c r="S6393">
        <f t="shared" si="1192"/>
        <v>196</v>
      </c>
      <c r="T6393" s="1">
        <v>71</v>
      </c>
    </row>
    <row r="6394" spans="3:20" x14ac:dyDescent="0.3">
      <c r="C6394">
        <v>6392</v>
      </c>
      <c r="D6394" s="1">
        <v>26</v>
      </c>
      <c r="E6394" s="1">
        <v>0</v>
      </c>
      <c r="F6394">
        <f t="shared" ca="1" si="1193"/>
        <v>0</v>
      </c>
      <c r="G6394">
        <f t="shared" ca="1" si="1194"/>
        <v>0</v>
      </c>
      <c r="H6394">
        <f t="shared" ca="1" si="1195"/>
        <v>0</v>
      </c>
      <c r="I6394">
        <f t="shared" ca="1" si="1196"/>
        <v>196</v>
      </c>
      <c r="J6394">
        <f t="shared" ca="1" si="1199"/>
        <v>0</v>
      </c>
      <c r="K6394">
        <f t="shared" ca="1" si="1199"/>
        <v>0</v>
      </c>
      <c r="L6394">
        <f t="shared" ca="1" si="1199"/>
        <v>161</v>
      </c>
      <c r="M6394">
        <f t="shared" ca="1" si="1199"/>
        <v>0</v>
      </c>
      <c r="N6394">
        <f t="shared" ca="1" si="1199"/>
        <v>0</v>
      </c>
      <c r="P6394" t="str">
        <f t="shared" si="1189"/>
        <v>N</v>
      </c>
      <c r="Q6394" t="str">
        <f t="shared" si="1190"/>
        <v>N</v>
      </c>
      <c r="R6394">
        <f t="shared" si="1191"/>
        <v>0</v>
      </c>
      <c r="S6394">
        <f t="shared" si="1192"/>
        <v>0</v>
      </c>
      <c r="T6394" s="1">
        <v>53</v>
      </c>
    </row>
    <row r="6395" spans="3:20" x14ac:dyDescent="0.3">
      <c r="C6395">
        <v>6393</v>
      </c>
      <c r="D6395" s="1">
        <v>34</v>
      </c>
      <c r="E6395" s="1">
        <v>0</v>
      </c>
      <c r="F6395">
        <f t="shared" ca="1" si="1193"/>
        <v>0</v>
      </c>
      <c r="G6395">
        <f t="shared" ca="1" si="1194"/>
        <v>0</v>
      </c>
      <c r="H6395">
        <f t="shared" ca="1" si="1195"/>
        <v>0</v>
      </c>
      <c r="I6395">
        <f t="shared" ca="1" si="1196"/>
        <v>0</v>
      </c>
      <c r="J6395">
        <f t="shared" ca="1" si="1199"/>
        <v>196</v>
      </c>
      <c r="K6395">
        <f t="shared" ca="1" si="1199"/>
        <v>0</v>
      </c>
      <c r="L6395">
        <f t="shared" ca="1" si="1199"/>
        <v>0</v>
      </c>
      <c r="M6395">
        <f t="shared" ca="1" si="1199"/>
        <v>135</v>
      </c>
      <c r="N6395">
        <f t="shared" ca="1" si="1199"/>
        <v>0</v>
      </c>
      <c r="P6395" t="str">
        <f t="shared" si="1189"/>
        <v>Y</v>
      </c>
      <c r="Q6395" t="str">
        <f t="shared" si="1190"/>
        <v>N</v>
      </c>
      <c r="R6395">
        <f t="shared" si="1191"/>
        <v>110</v>
      </c>
      <c r="S6395">
        <f t="shared" si="1192"/>
        <v>0</v>
      </c>
      <c r="T6395" s="1">
        <v>72</v>
      </c>
    </row>
    <row r="6396" spans="3:20" x14ac:dyDescent="0.3">
      <c r="C6396">
        <v>6394</v>
      </c>
      <c r="D6396" s="1">
        <v>30</v>
      </c>
      <c r="E6396" s="1">
        <v>175</v>
      </c>
      <c r="F6396">
        <f t="shared" ca="1" si="1193"/>
        <v>0</v>
      </c>
      <c r="G6396">
        <f t="shared" ca="1" si="1194"/>
        <v>71</v>
      </c>
      <c r="H6396">
        <f t="shared" ca="1" si="1195"/>
        <v>175</v>
      </c>
      <c r="I6396">
        <f t="shared" ca="1" si="1196"/>
        <v>0</v>
      </c>
      <c r="J6396">
        <f t="shared" ca="1" si="1199"/>
        <v>0</v>
      </c>
      <c r="K6396">
        <f t="shared" ca="1" si="1199"/>
        <v>196</v>
      </c>
      <c r="L6396">
        <f t="shared" ca="1" si="1199"/>
        <v>0</v>
      </c>
      <c r="M6396">
        <f t="shared" ca="1" si="1199"/>
        <v>0</v>
      </c>
      <c r="N6396">
        <f t="shared" ca="1" si="1199"/>
        <v>101</v>
      </c>
      <c r="P6396" t="str">
        <f t="shared" si="1189"/>
        <v>N</v>
      </c>
      <c r="Q6396" t="str">
        <f t="shared" si="1190"/>
        <v>Y</v>
      </c>
      <c r="R6396">
        <f t="shared" si="1191"/>
        <v>0</v>
      </c>
      <c r="S6396">
        <f t="shared" si="1192"/>
        <v>175</v>
      </c>
      <c r="T6396" s="1">
        <v>38</v>
      </c>
    </row>
    <row r="6397" spans="3:20" x14ac:dyDescent="0.3">
      <c r="C6397">
        <v>6395</v>
      </c>
      <c r="D6397" s="1">
        <v>35</v>
      </c>
      <c r="E6397" s="1">
        <v>0</v>
      </c>
      <c r="F6397">
        <f t="shared" ca="1" si="1193"/>
        <v>0</v>
      </c>
      <c r="G6397">
        <f t="shared" ca="1" si="1194"/>
        <v>0</v>
      </c>
      <c r="H6397">
        <f t="shared" ca="1" si="1195"/>
        <v>0</v>
      </c>
      <c r="I6397">
        <f t="shared" ca="1" si="1196"/>
        <v>175</v>
      </c>
      <c r="J6397">
        <f t="shared" ca="1" si="1199"/>
        <v>0</v>
      </c>
      <c r="K6397">
        <f t="shared" ca="1" si="1199"/>
        <v>0</v>
      </c>
      <c r="L6397">
        <f t="shared" ca="1" si="1199"/>
        <v>196</v>
      </c>
      <c r="M6397">
        <f t="shared" ca="1" si="1199"/>
        <v>0</v>
      </c>
      <c r="N6397">
        <f t="shared" ca="1" si="1199"/>
        <v>0</v>
      </c>
      <c r="P6397" t="str">
        <f t="shared" si="1189"/>
        <v>Y</v>
      </c>
      <c r="Q6397" t="str">
        <f t="shared" si="1190"/>
        <v>N</v>
      </c>
      <c r="R6397">
        <f t="shared" si="1191"/>
        <v>137</v>
      </c>
      <c r="S6397">
        <f t="shared" si="1192"/>
        <v>0</v>
      </c>
      <c r="T6397" s="1">
        <v>35</v>
      </c>
    </row>
    <row r="6398" spans="3:20" x14ac:dyDescent="0.3">
      <c r="C6398">
        <v>6396</v>
      </c>
      <c r="D6398" s="1">
        <v>34</v>
      </c>
      <c r="E6398" s="1">
        <v>0</v>
      </c>
      <c r="F6398">
        <f t="shared" ca="1" si="1193"/>
        <v>0</v>
      </c>
      <c r="G6398">
        <f t="shared" ca="1" si="1194"/>
        <v>0</v>
      </c>
      <c r="H6398">
        <f t="shared" ca="1" si="1195"/>
        <v>0</v>
      </c>
      <c r="I6398">
        <f t="shared" ca="1" si="1196"/>
        <v>0</v>
      </c>
      <c r="J6398">
        <f t="shared" ca="1" si="1199"/>
        <v>175</v>
      </c>
      <c r="K6398">
        <f t="shared" ca="1" si="1199"/>
        <v>0</v>
      </c>
      <c r="L6398">
        <f t="shared" ca="1" si="1199"/>
        <v>0</v>
      </c>
      <c r="M6398">
        <f t="shared" ca="1" si="1199"/>
        <v>161</v>
      </c>
      <c r="N6398">
        <f t="shared" ca="1" si="1199"/>
        <v>0</v>
      </c>
      <c r="P6398" t="str">
        <f t="shared" si="1189"/>
        <v>N</v>
      </c>
      <c r="Q6398" t="str">
        <f t="shared" si="1190"/>
        <v>N</v>
      </c>
      <c r="R6398">
        <f t="shared" si="1191"/>
        <v>0</v>
      </c>
      <c r="S6398">
        <f t="shared" si="1192"/>
        <v>0</v>
      </c>
      <c r="T6398" s="1">
        <v>102</v>
      </c>
    </row>
    <row r="6399" spans="3:20" x14ac:dyDescent="0.3">
      <c r="C6399">
        <v>6397</v>
      </c>
      <c r="D6399" s="1">
        <v>24</v>
      </c>
      <c r="E6399" s="1">
        <v>183</v>
      </c>
      <c r="F6399">
        <f t="shared" ca="1" si="1193"/>
        <v>0</v>
      </c>
      <c r="G6399">
        <f t="shared" ca="1" si="1194"/>
        <v>103</v>
      </c>
      <c r="H6399">
        <f t="shared" ca="1" si="1195"/>
        <v>183</v>
      </c>
      <c r="I6399">
        <f t="shared" ca="1" si="1196"/>
        <v>0</v>
      </c>
      <c r="J6399">
        <f t="shared" ca="1" si="1199"/>
        <v>0</v>
      </c>
      <c r="K6399">
        <f t="shared" ca="1" si="1199"/>
        <v>175</v>
      </c>
      <c r="L6399">
        <f t="shared" ca="1" si="1199"/>
        <v>0</v>
      </c>
      <c r="M6399">
        <f t="shared" ca="1" si="1199"/>
        <v>0</v>
      </c>
      <c r="N6399">
        <f t="shared" ca="1" si="1199"/>
        <v>127</v>
      </c>
      <c r="P6399" t="str">
        <f t="shared" si="1189"/>
        <v>Y</v>
      </c>
      <c r="Q6399" t="str">
        <f t="shared" si="1190"/>
        <v>Y</v>
      </c>
      <c r="R6399">
        <f t="shared" si="1191"/>
        <v>126</v>
      </c>
      <c r="S6399">
        <f t="shared" si="1192"/>
        <v>183</v>
      </c>
      <c r="T6399" s="1">
        <v>53</v>
      </c>
    </row>
    <row r="6400" spans="3:20" x14ac:dyDescent="0.3">
      <c r="C6400">
        <v>6398</v>
      </c>
      <c r="D6400" s="1">
        <v>28</v>
      </c>
      <c r="E6400" s="1">
        <v>0</v>
      </c>
      <c r="F6400">
        <f t="shared" ca="1" si="1193"/>
        <v>0</v>
      </c>
      <c r="G6400">
        <f t="shared" ca="1" si="1194"/>
        <v>0</v>
      </c>
      <c r="H6400">
        <f t="shared" ca="1" si="1195"/>
        <v>0</v>
      </c>
      <c r="I6400">
        <f t="shared" ca="1" si="1196"/>
        <v>183</v>
      </c>
      <c r="J6400">
        <f t="shared" ca="1" si="1199"/>
        <v>0</v>
      </c>
      <c r="K6400">
        <f t="shared" ca="1" si="1199"/>
        <v>0</v>
      </c>
      <c r="L6400">
        <f t="shared" ca="1" si="1199"/>
        <v>175</v>
      </c>
      <c r="M6400">
        <f t="shared" ca="1" si="1199"/>
        <v>0</v>
      </c>
      <c r="N6400">
        <f t="shared" ca="1" si="1199"/>
        <v>0</v>
      </c>
      <c r="P6400" t="str">
        <f t="shared" si="1189"/>
        <v>N</v>
      </c>
      <c r="Q6400" t="str">
        <f t="shared" si="1190"/>
        <v>N</v>
      </c>
      <c r="R6400">
        <f t="shared" si="1191"/>
        <v>0</v>
      </c>
      <c r="S6400">
        <f t="shared" si="1192"/>
        <v>0</v>
      </c>
      <c r="T6400" s="1">
        <v>73</v>
      </c>
    </row>
    <row r="6401" spans="3:20" x14ac:dyDescent="0.3">
      <c r="C6401">
        <v>6399</v>
      </c>
      <c r="D6401" s="1">
        <v>26</v>
      </c>
      <c r="E6401" s="1">
        <v>0</v>
      </c>
      <c r="F6401">
        <f t="shared" ca="1" si="1193"/>
        <v>0</v>
      </c>
      <c r="G6401">
        <f t="shared" ca="1" si="1194"/>
        <v>0</v>
      </c>
      <c r="H6401">
        <f t="shared" ca="1" si="1195"/>
        <v>0</v>
      </c>
      <c r="I6401">
        <f t="shared" ca="1" si="1196"/>
        <v>0</v>
      </c>
      <c r="J6401">
        <f t="shared" ca="1" si="1199"/>
        <v>183</v>
      </c>
      <c r="K6401">
        <f t="shared" ca="1" si="1199"/>
        <v>0</v>
      </c>
      <c r="L6401">
        <f t="shared" ca="1" si="1199"/>
        <v>0</v>
      </c>
      <c r="M6401">
        <f t="shared" ca="1" si="1199"/>
        <v>147</v>
      </c>
      <c r="N6401">
        <f t="shared" ca="1" si="1199"/>
        <v>0</v>
      </c>
      <c r="P6401" t="str">
        <f t="shared" si="1189"/>
        <v>Y</v>
      </c>
      <c r="Q6401" t="str">
        <f t="shared" si="1190"/>
        <v>N</v>
      </c>
      <c r="R6401">
        <f t="shared" si="1191"/>
        <v>91</v>
      </c>
      <c r="S6401">
        <f t="shared" si="1192"/>
        <v>0</v>
      </c>
      <c r="T6401" s="1">
        <v>57</v>
      </c>
    </row>
    <row r="6402" spans="3:20" x14ac:dyDescent="0.3">
      <c r="C6402">
        <v>6400</v>
      </c>
      <c r="D6402" s="1">
        <v>24</v>
      </c>
      <c r="E6402" s="1">
        <v>180</v>
      </c>
      <c r="F6402">
        <f t="shared" ca="1" si="1193"/>
        <v>0</v>
      </c>
      <c r="G6402">
        <f t="shared" ca="1" si="1194"/>
        <v>97</v>
      </c>
      <c r="H6402">
        <f t="shared" ca="1" si="1195"/>
        <v>180</v>
      </c>
      <c r="I6402">
        <f t="shared" ca="1" si="1196"/>
        <v>0</v>
      </c>
      <c r="J6402">
        <f t="shared" ca="1" si="1199"/>
        <v>0</v>
      </c>
      <c r="K6402">
        <f t="shared" ca="1" si="1199"/>
        <v>183</v>
      </c>
      <c r="L6402">
        <f t="shared" ca="1" si="1199"/>
        <v>0</v>
      </c>
      <c r="M6402">
        <f t="shared" ca="1" si="1199"/>
        <v>0</v>
      </c>
      <c r="N6402">
        <f t="shared" ca="1" si="1199"/>
        <v>121</v>
      </c>
      <c r="P6402" t="str">
        <f t="shared" si="1189"/>
        <v>N</v>
      </c>
      <c r="Q6402" t="str">
        <f t="shared" si="1190"/>
        <v>Y</v>
      </c>
      <c r="R6402">
        <f t="shared" si="1191"/>
        <v>0</v>
      </c>
      <c r="S6402">
        <f t="shared" si="1192"/>
        <v>180</v>
      </c>
      <c r="T6402" s="1">
        <v>34</v>
      </c>
    </row>
    <row r="6403" spans="3:20" x14ac:dyDescent="0.3">
      <c r="C6403">
        <v>6401</v>
      </c>
      <c r="D6403" s="1">
        <v>24</v>
      </c>
      <c r="E6403" s="1">
        <v>0</v>
      </c>
      <c r="F6403">
        <f t="shared" ca="1" si="1193"/>
        <v>0</v>
      </c>
      <c r="G6403">
        <f t="shared" ca="1" si="1194"/>
        <v>0</v>
      </c>
      <c r="H6403">
        <f t="shared" ca="1" si="1195"/>
        <v>0</v>
      </c>
      <c r="I6403">
        <f t="shared" ca="1" si="1196"/>
        <v>180</v>
      </c>
      <c r="J6403">
        <f t="shared" ca="1" si="1199"/>
        <v>0</v>
      </c>
      <c r="K6403">
        <f t="shared" ca="1" si="1199"/>
        <v>0</v>
      </c>
      <c r="L6403">
        <f t="shared" ca="1" si="1199"/>
        <v>183</v>
      </c>
      <c r="M6403">
        <f t="shared" ca="1" si="1199"/>
        <v>0</v>
      </c>
      <c r="N6403">
        <f t="shared" ca="1" si="1199"/>
        <v>0</v>
      </c>
      <c r="P6403" t="str">
        <f t="shared" si="1189"/>
        <v>Y</v>
      </c>
      <c r="Q6403" t="str">
        <f t="shared" si="1190"/>
        <v>N</v>
      </c>
      <c r="R6403">
        <f t="shared" si="1191"/>
        <v>146</v>
      </c>
      <c r="S6403">
        <f t="shared" si="1192"/>
        <v>0</v>
      </c>
      <c r="T6403" s="1">
        <v>44</v>
      </c>
    </row>
    <row r="6404" spans="3:20" x14ac:dyDescent="0.3">
      <c r="C6404">
        <v>6402</v>
      </c>
      <c r="D6404" s="1">
        <v>34</v>
      </c>
      <c r="E6404" s="1">
        <v>0</v>
      </c>
      <c r="F6404">
        <f t="shared" ca="1" si="1193"/>
        <v>0</v>
      </c>
      <c r="G6404">
        <f t="shared" ca="1" si="1194"/>
        <v>0</v>
      </c>
      <c r="H6404">
        <f t="shared" ca="1" si="1195"/>
        <v>0</v>
      </c>
      <c r="I6404">
        <f t="shared" ca="1" si="1196"/>
        <v>0</v>
      </c>
      <c r="J6404">
        <f t="shared" ref="J6404:N6419" ca="1" si="1200">IF(J$1&gt;=$B$2,"NA",MAX(0,I6403-MAX(0,$D6403-SUM(OFFSET(J6403,0,0,1,$B$2-J$1)))))</f>
        <v>180</v>
      </c>
      <c r="K6404">
        <f t="shared" ca="1" si="1200"/>
        <v>0</v>
      </c>
      <c r="L6404">
        <f t="shared" ca="1" si="1200"/>
        <v>0</v>
      </c>
      <c r="M6404">
        <f t="shared" ca="1" si="1200"/>
        <v>159</v>
      </c>
      <c r="N6404">
        <f t="shared" ca="1" si="1200"/>
        <v>0</v>
      </c>
      <c r="P6404" t="str">
        <f t="shared" ref="P6404:P6467" si="1201">IF(MOD(C6404,2)=1,"Y","N")</f>
        <v>N</v>
      </c>
      <c r="Q6404" t="str">
        <f t="shared" ref="Q6404:Q6467" si="1202">IF(MOD(C6404,3)=1,"Y","N")</f>
        <v>N</v>
      </c>
      <c r="R6404">
        <f t="shared" ref="R6404:R6467" si="1203">IF(P6404="Y", SUM(T6404:T6405),0)</f>
        <v>0</v>
      </c>
      <c r="S6404">
        <f t="shared" ref="S6404:S6467" si="1204">IF(Q6404="Y", SUM(T6404:T6406),0)</f>
        <v>0</v>
      </c>
      <c r="T6404" s="1">
        <v>102</v>
      </c>
    </row>
    <row r="6405" spans="3:20" x14ac:dyDescent="0.3">
      <c r="C6405">
        <v>6403</v>
      </c>
      <c r="D6405" s="1">
        <v>25</v>
      </c>
      <c r="E6405" s="1">
        <v>390</v>
      </c>
      <c r="F6405">
        <f t="shared" ref="F6405:F6468" ca="1" si="1205">MAX(0,D6405-SUM(OFFSET(H6405,0,0,1,$B$2)))</f>
        <v>0</v>
      </c>
      <c r="G6405">
        <f t="shared" ref="G6405:G6468" ca="1" si="1206">MAX(0,OFFSET(H6405,0,$B$2-1,1,1)-D6405)</f>
        <v>100</v>
      </c>
      <c r="H6405">
        <f t="shared" ref="H6405:H6468" ca="1" si="1207">MIN(E6405,MAX($A$2-SUM(OFFSET(I6405,0,0,1,$B$2-1)),0))</f>
        <v>390</v>
      </c>
      <c r="I6405">
        <f t="shared" ref="I6405:I6468" ca="1" si="1208">IF(I$1&gt;=$B$2,"NA",MAX(0,H6404-MAX(0,$D6404-SUM(OFFSET(I6404,0,0,1,$B$2-I$1)))))</f>
        <v>0</v>
      </c>
      <c r="J6405">
        <f t="shared" ca="1" si="1200"/>
        <v>0</v>
      </c>
      <c r="K6405">
        <f t="shared" ca="1" si="1200"/>
        <v>180</v>
      </c>
      <c r="L6405">
        <f t="shared" ca="1" si="1200"/>
        <v>0</v>
      </c>
      <c r="M6405">
        <f t="shared" ca="1" si="1200"/>
        <v>0</v>
      </c>
      <c r="N6405">
        <f t="shared" ca="1" si="1200"/>
        <v>125</v>
      </c>
      <c r="P6405" t="str">
        <f t="shared" si="1201"/>
        <v>Y</v>
      </c>
      <c r="Q6405" t="str">
        <f t="shared" si="1202"/>
        <v>Y</v>
      </c>
      <c r="R6405">
        <f t="shared" si="1203"/>
        <v>253</v>
      </c>
      <c r="S6405">
        <f t="shared" si="1204"/>
        <v>390</v>
      </c>
      <c r="T6405" s="1">
        <v>136</v>
      </c>
    </row>
    <row r="6406" spans="3:20" x14ac:dyDescent="0.3">
      <c r="C6406">
        <v>6404</v>
      </c>
      <c r="D6406" s="1">
        <v>24</v>
      </c>
      <c r="E6406" s="1">
        <v>0</v>
      </c>
      <c r="F6406">
        <f t="shared" ca="1" si="1205"/>
        <v>0</v>
      </c>
      <c r="G6406">
        <f t="shared" ca="1" si="1206"/>
        <v>0</v>
      </c>
      <c r="H6406">
        <f t="shared" ca="1" si="1207"/>
        <v>0</v>
      </c>
      <c r="I6406">
        <f t="shared" ca="1" si="1208"/>
        <v>390</v>
      </c>
      <c r="J6406">
        <f t="shared" ca="1" si="1200"/>
        <v>0</v>
      </c>
      <c r="K6406">
        <f t="shared" ca="1" si="1200"/>
        <v>0</v>
      </c>
      <c r="L6406">
        <f t="shared" ca="1" si="1200"/>
        <v>180</v>
      </c>
      <c r="M6406">
        <f t="shared" ca="1" si="1200"/>
        <v>0</v>
      </c>
      <c r="N6406">
        <f t="shared" ca="1" si="1200"/>
        <v>0</v>
      </c>
      <c r="P6406" t="str">
        <f t="shared" si="1201"/>
        <v>N</v>
      </c>
      <c r="Q6406" t="str">
        <f t="shared" si="1202"/>
        <v>N</v>
      </c>
      <c r="R6406">
        <f t="shared" si="1203"/>
        <v>0</v>
      </c>
      <c r="S6406">
        <f t="shared" si="1204"/>
        <v>0</v>
      </c>
      <c r="T6406" s="1">
        <v>117</v>
      </c>
    </row>
    <row r="6407" spans="3:20" x14ac:dyDescent="0.3">
      <c r="C6407">
        <v>6405</v>
      </c>
      <c r="D6407" s="1">
        <v>23</v>
      </c>
      <c r="E6407" s="1">
        <v>0</v>
      </c>
      <c r="F6407">
        <f t="shared" ca="1" si="1205"/>
        <v>0</v>
      </c>
      <c r="G6407">
        <f t="shared" ca="1" si="1206"/>
        <v>0</v>
      </c>
      <c r="H6407">
        <f t="shared" ca="1" si="1207"/>
        <v>0</v>
      </c>
      <c r="I6407">
        <f t="shared" ca="1" si="1208"/>
        <v>0</v>
      </c>
      <c r="J6407">
        <f t="shared" ca="1" si="1200"/>
        <v>390</v>
      </c>
      <c r="K6407">
        <f t="shared" ca="1" si="1200"/>
        <v>0</v>
      </c>
      <c r="L6407">
        <f t="shared" ca="1" si="1200"/>
        <v>0</v>
      </c>
      <c r="M6407">
        <f t="shared" ca="1" si="1200"/>
        <v>156</v>
      </c>
      <c r="N6407">
        <f t="shared" ca="1" si="1200"/>
        <v>0</v>
      </c>
      <c r="P6407" t="str">
        <f t="shared" si="1201"/>
        <v>Y</v>
      </c>
      <c r="Q6407" t="str">
        <f t="shared" si="1202"/>
        <v>N</v>
      </c>
      <c r="R6407">
        <f t="shared" si="1203"/>
        <v>201</v>
      </c>
      <c r="S6407">
        <f t="shared" si="1204"/>
        <v>0</v>
      </c>
      <c r="T6407" s="1">
        <v>137</v>
      </c>
    </row>
    <row r="6408" spans="3:20" x14ac:dyDescent="0.3">
      <c r="C6408">
        <v>6406</v>
      </c>
      <c r="D6408" s="1">
        <v>29</v>
      </c>
      <c r="E6408" s="1">
        <v>358</v>
      </c>
      <c r="F6408">
        <f t="shared" ca="1" si="1205"/>
        <v>0</v>
      </c>
      <c r="G6408">
        <f t="shared" ca="1" si="1206"/>
        <v>104</v>
      </c>
      <c r="H6408">
        <f t="shared" ca="1" si="1207"/>
        <v>358</v>
      </c>
      <c r="I6408">
        <f t="shared" ca="1" si="1208"/>
        <v>0</v>
      </c>
      <c r="J6408">
        <f t="shared" ca="1" si="1200"/>
        <v>0</v>
      </c>
      <c r="K6408">
        <f t="shared" ca="1" si="1200"/>
        <v>390</v>
      </c>
      <c r="L6408">
        <f t="shared" ca="1" si="1200"/>
        <v>0</v>
      </c>
      <c r="M6408">
        <f t="shared" ca="1" si="1200"/>
        <v>0</v>
      </c>
      <c r="N6408">
        <f t="shared" ca="1" si="1200"/>
        <v>133</v>
      </c>
      <c r="P6408" t="str">
        <f t="shared" si="1201"/>
        <v>N</v>
      </c>
      <c r="Q6408" t="str">
        <f t="shared" si="1202"/>
        <v>Y</v>
      </c>
      <c r="R6408">
        <f t="shared" si="1203"/>
        <v>0</v>
      </c>
      <c r="S6408">
        <f t="shared" si="1204"/>
        <v>358</v>
      </c>
      <c r="T6408" s="1">
        <v>64</v>
      </c>
    </row>
    <row r="6409" spans="3:20" x14ac:dyDescent="0.3">
      <c r="C6409">
        <v>6407</v>
      </c>
      <c r="D6409" s="1">
        <v>27</v>
      </c>
      <c r="E6409" s="1">
        <v>0</v>
      </c>
      <c r="F6409">
        <f t="shared" ca="1" si="1205"/>
        <v>0</v>
      </c>
      <c r="G6409">
        <f t="shared" ca="1" si="1206"/>
        <v>0</v>
      </c>
      <c r="H6409">
        <f t="shared" ca="1" si="1207"/>
        <v>0</v>
      </c>
      <c r="I6409">
        <f t="shared" ca="1" si="1208"/>
        <v>358</v>
      </c>
      <c r="J6409">
        <f t="shared" ca="1" si="1200"/>
        <v>0</v>
      </c>
      <c r="K6409">
        <f t="shared" ca="1" si="1200"/>
        <v>0</v>
      </c>
      <c r="L6409">
        <f t="shared" ca="1" si="1200"/>
        <v>390</v>
      </c>
      <c r="M6409">
        <f t="shared" ca="1" si="1200"/>
        <v>0</v>
      </c>
      <c r="N6409">
        <f t="shared" ca="1" si="1200"/>
        <v>0</v>
      </c>
      <c r="P6409" t="str">
        <f t="shared" si="1201"/>
        <v>Y</v>
      </c>
      <c r="Q6409" t="str">
        <f t="shared" si="1202"/>
        <v>N</v>
      </c>
      <c r="R6409">
        <f t="shared" si="1203"/>
        <v>294</v>
      </c>
      <c r="S6409">
        <f t="shared" si="1204"/>
        <v>0</v>
      </c>
      <c r="T6409" s="1">
        <v>71</v>
      </c>
    </row>
    <row r="6410" spans="3:20" x14ac:dyDescent="0.3">
      <c r="C6410">
        <v>6408</v>
      </c>
      <c r="D6410" s="1">
        <v>26</v>
      </c>
      <c r="E6410" s="1">
        <v>0</v>
      </c>
      <c r="F6410">
        <f t="shared" ca="1" si="1205"/>
        <v>0</v>
      </c>
      <c r="G6410">
        <f t="shared" ca="1" si="1206"/>
        <v>0</v>
      </c>
      <c r="H6410">
        <f t="shared" ca="1" si="1207"/>
        <v>0</v>
      </c>
      <c r="I6410">
        <f t="shared" ca="1" si="1208"/>
        <v>0</v>
      </c>
      <c r="J6410">
        <f t="shared" ca="1" si="1200"/>
        <v>358</v>
      </c>
      <c r="K6410">
        <f t="shared" ca="1" si="1200"/>
        <v>0</v>
      </c>
      <c r="L6410">
        <f t="shared" ca="1" si="1200"/>
        <v>0</v>
      </c>
      <c r="M6410">
        <f t="shared" ca="1" si="1200"/>
        <v>363</v>
      </c>
      <c r="N6410">
        <f t="shared" ca="1" si="1200"/>
        <v>0</v>
      </c>
      <c r="P6410" t="str">
        <f t="shared" si="1201"/>
        <v>N</v>
      </c>
      <c r="Q6410" t="str">
        <f t="shared" si="1202"/>
        <v>N</v>
      </c>
      <c r="R6410">
        <f t="shared" si="1203"/>
        <v>0</v>
      </c>
      <c r="S6410">
        <f t="shared" si="1204"/>
        <v>0</v>
      </c>
      <c r="T6410" s="1">
        <v>223</v>
      </c>
    </row>
    <row r="6411" spans="3:20" x14ac:dyDescent="0.3">
      <c r="C6411">
        <v>6409</v>
      </c>
      <c r="D6411" s="1">
        <v>30</v>
      </c>
      <c r="E6411" s="1">
        <v>312</v>
      </c>
      <c r="F6411">
        <f t="shared" ca="1" si="1205"/>
        <v>0</v>
      </c>
      <c r="G6411">
        <f t="shared" ca="1" si="1206"/>
        <v>307</v>
      </c>
      <c r="H6411">
        <f t="shared" ca="1" si="1207"/>
        <v>312</v>
      </c>
      <c r="I6411">
        <f t="shared" ca="1" si="1208"/>
        <v>0</v>
      </c>
      <c r="J6411">
        <f t="shared" ca="1" si="1200"/>
        <v>0</v>
      </c>
      <c r="K6411">
        <f t="shared" ca="1" si="1200"/>
        <v>358</v>
      </c>
      <c r="L6411">
        <f t="shared" ca="1" si="1200"/>
        <v>0</v>
      </c>
      <c r="M6411">
        <f t="shared" ca="1" si="1200"/>
        <v>0</v>
      </c>
      <c r="N6411">
        <f t="shared" ca="1" si="1200"/>
        <v>337</v>
      </c>
      <c r="P6411" t="str">
        <f t="shared" si="1201"/>
        <v>Y</v>
      </c>
      <c r="Q6411" t="str">
        <f t="shared" si="1202"/>
        <v>Y</v>
      </c>
      <c r="R6411">
        <f t="shared" si="1203"/>
        <v>165</v>
      </c>
      <c r="S6411">
        <f t="shared" si="1204"/>
        <v>312</v>
      </c>
      <c r="T6411" s="1">
        <v>63</v>
      </c>
    </row>
    <row r="6412" spans="3:20" x14ac:dyDescent="0.3">
      <c r="C6412">
        <v>6410</v>
      </c>
      <c r="D6412" s="1">
        <v>21</v>
      </c>
      <c r="E6412" s="1">
        <v>0</v>
      </c>
      <c r="F6412">
        <f t="shared" ca="1" si="1205"/>
        <v>0</v>
      </c>
      <c r="G6412">
        <f t="shared" ca="1" si="1206"/>
        <v>0</v>
      </c>
      <c r="H6412">
        <f t="shared" ca="1" si="1207"/>
        <v>0</v>
      </c>
      <c r="I6412">
        <f t="shared" ca="1" si="1208"/>
        <v>312</v>
      </c>
      <c r="J6412">
        <f t="shared" ca="1" si="1200"/>
        <v>0</v>
      </c>
      <c r="K6412">
        <f t="shared" ca="1" si="1200"/>
        <v>0</v>
      </c>
      <c r="L6412">
        <f t="shared" ca="1" si="1200"/>
        <v>358</v>
      </c>
      <c r="M6412">
        <f t="shared" ca="1" si="1200"/>
        <v>0</v>
      </c>
      <c r="N6412">
        <f t="shared" ca="1" si="1200"/>
        <v>0</v>
      </c>
      <c r="P6412" t="str">
        <f t="shared" si="1201"/>
        <v>N</v>
      </c>
      <c r="Q6412" t="str">
        <f t="shared" si="1202"/>
        <v>N</v>
      </c>
      <c r="R6412">
        <f t="shared" si="1203"/>
        <v>0</v>
      </c>
      <c r="S6412">
        <f t="shared" si="1204"/>
        <v>0</v>
      </c>
      <c r="T6412" s="1">
        <v>102</v>
      </c>
    </row>
    <row r="6413" spans="3:20" x14ac:dyDescent="0.3">
      <c r="C6413">
        <v>6411</v>
      </c>
      <c r="D6413" s="1">
        <v>31</v>
      </c>
      <c r="E6413" s="1">
        <v>0</v>
      </c>
      <c r="F6413">
        <f t="shared" ca="1" si="1205"/>
        <v>0</v>
      </c>
      <c r="G6413">
        <f t="shared" ca="1" si="1206"/>
        <v>0</v>
      </c>
      <c r="H6413">
        <f t="shared" ca="1" si="1207"/>
        <v>0</v>
      </c>
      <c r="I6413">
        <f t="shared" ca="1" si="1208"/>
        <v>0</v>
      </c>
      <c r="J6413">
        <f t="shared" ca="1" si="1200"/>
        <v>312</v>
      </c>
      <c r="K6413">
        <f t="shared" ca="1" si="1200"/>
        <v>0</v>
      </c>
      <c r="L6413">
        <f t="shared" ca="1" si="1200"/>
        <v>0</v>
      </c>
      <c r="M6413">
        <f t="shared" ca="1" si="1200"/>
        <v>337</v>
      </c>
      <c r="N6413">
        <f t="shared" ca="1" si="1200"/>
        <v>0</v>
      </c>
      <c r="P6413" t="str">
        <f t="shared" si="1201"/>
        <v>Y</v>
      </c>
      <c r="Q6413" t="str">
        <f t="shared" si="1202"/>
        <v>N</v>
      </c>
      <c r="R6413">
        <f t="shared" si="1203"/>
        <v>200</v>
      </c>
      <c r="S6413">
        <f t="shared" si="1204"/>
        <v>0</v>
      </c>
      <c r="T6413" s="1">
        <v>147</v>
      </c>
    </row>
    <row r="6414" spans="3:20" x14ac:dyDescent="0.3">
      <c r="C6414">
        <v>6412</v>
      </c>
      <c r="D6414" s="1">
        <v>24</v>
      </c>
      <c r="E6414" s="1">
        <v>174</v>
      </c>
      <c r="F6414">
        <f t="shared" ca="1" si="1205"/>
        <v>0</v>
      </c>
      <c r="G6414">
        <f t="shared" ca="1" si="1206"/>
        <v>282</v>
      </c>
      <c r="H6414">
        <f t="shared" ca="1" si="1207"/>
        <v>174</v>
      </c>
      <c r="I6414">
        <f t="shared" ca="1" si="1208"/>
        <v>0</v>
      </c>
      <c r="J6414">
        <f t="shared" ca="1" si="1200"/>
        <v>0</v>
      </c>
      <c r="K6414">
        <f t="shared" ca="1" si="1200"/>
        <v>312</v>
      </c>
      <c r="L6414">
        <f t="shared" ca="1" si="1200"/>
        <v>0</v>
      </c>
      <c r="M6414">
        <f t="shared" ca="1" si="1200"/>
        <v>0</v>
      </c>
      <c r="N6414">
        <f t="shared" ca="1" si="1200"/>
        <v>306</v>
      </c>
      <c r="P6414" t="str">
        <f t="shared" si="1201"/>
        <v>N</v>
      </c>
      <c r="Q6414" t="str">
        <f t="shared" si="1202"/>
        <v>Y</v>
      </c>
      <c r="R6414">
        <f t="shared" si="1203"/>
        <v>0</v>
      </c>
      <c r="S6414">
        <f t="shared" si="1204"/>
        <v>174</v>
      </c>
      <c r="T6414" s="1">
        <v>53</v>
      </c>
    </row>
    <row r="6415" spans="3:20" x14ac:dyDescent="0.3">
      <c r="C6415">
        <v>6413</v>
      </c>
      <c r="D6415" s="1">
        <v>29</v>
      </c>
      <c r="E6415" s="1">
        <v>0</v>
      </c>
      <c r="F6415">
        <f t="shared" ca="1" si="1205"/>
        <v>0</v>
      </c>
      <c r="G6415">
        <f t="shared" ca="1" si="1206"/>
        <v>0</v>
      </c>
      <c r="H6415">
        <f t="shared" ca="1" si="1207"/>
        <v>0</v>
      </c>
      <c r="I6415">
        <f t="shared" ca="1" si="1208"/>
        <v>174</v>
      </c>
      <c r="J6415">
        <f t="shared" ca="1" si="1200"/>
        <v>0</v>
      </c>
      <c r="K6415">
        <f t="shared" ca="1" si="1200"/>
        <v>0</v>
      </c>
      <c r="L6415">
        <f t="shared" ca="1" si="1200"/>
        <v>312</v>
      </c>
      <c r="M6415">
        <f t="shared" ca="1" si="1200"/>
        <v>0</v>
      </c>
      <c r="N6415">
        <f t="shared" ca="1" si="1200"/>
        <v>0</v>
      </c>
      <c r="P6415" t="str">
        <f t="shared" si="1201"/>
        <v>Y</v>
      </c>
      <c r="Q6415" t="str">
        <f t="shared" si="1202"/>
        <v>N</v>
      </c>
      <c r="R6415">
        <f t="shared" si="1203"/>
        <v>121</v>
      </c>
      <c r="S6415">
        <f t="shared" si="1204"/>
        <v>0</v>
      </c>
      <c r="T6415" s="1">
        <v>55</v>
      </c>
    </row>
    <row r="6416" spans="3:20" x14ac:dyDescent="0.3">
      <c r="C6416">
        <v>6414</v>
      </c>
      <c r="D6416" s="1">
        <v>36</v>
      </c>
      <c r="E6416" s="1">
        <v>0</v>
      </c>
      <c r="F6416">
        <f t="shared" ca="1" si="1205"/>
        <v>0</v>
      </c>
      <c r="G6416">
        <f t="shared" ca="1" si="1206"/>
        <v>0</v>
      </c>
      <c r="H6416">
        <f t="shared" ca="1" si="1207"/>
        <v>0</v>
      </c>
      <c r="I6416">
        <f t="shared" ca="1" si="1208"/>
        <v>0</v>
      </c>
      <c r="J6416">
        <f t="shared" ca="1" si="1200"/>
        <v>174</v>
      </c>
      <c r="K6416">
        <f t="shared" ca="1" si="1200"/>
        <v>0</v>
      </c>
      <c r="L6416">
        <f t="shared" ca="1" si="1200"/>
        <v>0</v>
      </c>
      <c r="M6416">
        <f t="shared" ca="1" si="1200"/>
        <v>283</v>
      </c>
      <c r="N6416">
        <f t="shared" ca="1" si="1200"/>
        <v>0</v>
      </c>
      <c r="P6416" t="str">
        <f t="shared" si="1201"/>
        <v>N</v>
      </c>
      <c r="Q6416" t="str">
        <f t="shared" si="1202"/>
        <v>N</v>
      </c>
      <c r="R6416">
        <f t="shared" si="1203"/>
        <v>0</v>
      </c>
      <c r="S6416">
        <f t="shared" si="1204"/>
        <v>0</v>
      </c>
      <c r="T6416" s="1">
        <v>66</v>
      </c>
    </row>
    <row r="6417" spans="3:20" x14ac:dyDescent="0.3">
      <c r="C6417">
        <v>6415</v>
      </c>
      <c r="D6417" s="1">
        <v>29</v>
      </c>
      <c r="E6417" s="1">
        <v>245</v>
      </c>
      <c r="F6417">
        <f t="shared" ca="1" si="1205"/>
        <v>0</v>
      </c>
      <c r="G6417">
        <f t="shared" ca="1" si="1206"/>
        <v>218</v>
      </c>
      <c r="H6417">
        <f t="shared" ca="1" si="1207"/>
        <v>245</v>
      </c>
      <c r="I6417">
        <f t="shared" ca="1" si="1208"/>
        <v>0</v>
      </c>
      <c r="J6417">
        <f t="shared" ca="1" si="1200"/>
        <v>0</v>
      </c>
      <c r="K6417">
        <f t="shared" ca="1" si="1200"/>
        <v>174</v>
      </c>
      <c r="L6417">
        <f t="shared" ca="1" si="1200"/>
        <v>0</v>
      </c>
      <c r="M6417">
        <f t="shared" ca="1" si="1200"/>
        <v>0</v>
      </c>
      <c r="N6417">
        <f t="shared" ca="1" si="1200"/>
        <v>247</v>
      </c>
      <c r="P6417" t="str">
        <f t="shared" si="1201"/>
        <v>Y</v>
      </c>
      <c r="Q6417" t="str">
        <f t="shared" si="1202"/>
        <v>Y</v>
      </c>
      <c r="R6417">
        <f t="shared" si="1203"/>
        <v>193</v>
      </c>
      <c r="S6417">
        <f t="shared" si="1204"/>
        <v>245</v>
      </c>
      <c r="T6417" s="1">
        <v>83</v>
      </c>
    </row>
    <row r="6418" spans="3:20" x14ac:dyDescent="0.3">
      <c r="C6418">
        <v>6416</v>
      </c>
      <c r="D6418" s="1">
        <v>27</v>
      </c>
      <c r="E6418" s="1">
        <v>0</v>
      </c>
      <c r="F6418">
        <f t="shared" ca="1" si="1205"/>
        <v>0</v>
      </c>
      <c r="G6418">
        <f t="shared" ca="1" si="1206"/>
        <v>0</v>
      </c>
      <c r="H6418">
        <f t="shared" ca="1" si="1207"/>
        <v>0</v>
      </c>
      <c r="I6418">
        <f t="shared" ca="1" si="1208"/>
        <v>245</v>
      </c>
      <c r="J6418">
        <f t="shared" ca="1" si="1200"/>
        <v>0</v>
      </c>
      <c r="K6418">
        <f t="shared" ca="1" si="1200"/>
        <v>0</v>
      </c>
      <c r="L6418">
        <f t="shared" ca="1" si="1200"/>
        <v>174</v>
      </c>
      <c r="M6418">
        <f t="shared" ca="1" si="1200"/>
        <v>0</v>
      </c>
      <c r="N6418">
        <f t="shared" ca="1" si="1200"/>
        <v>0</v>
      </c>
      <c r="P6418" t="str">
        <f t="shared" si="1201"/>
        <v>N</v>
      </c>
      <c r="Q6418" t="str">
        <f t="shared" si="1202"/>
        <v>N</v>
      </c>
      <c r="R6418">
        <f t="shared" si="1203"/>
        <v>0</v>
      </c>
      <c r="S6418">
        <f t="shared" si="1204"/>
        <v>0</v>
      </c>
      <c r="T6418" s="1">
        <v>110</v>
      </c>
    </row>
    <row r="6419" spans="3:20" x14ac:dyDescent="0.3">
      <c r="C6419">
        <v>6417</v>
      </c>
      <c r="D6419" s="1">
        <v>31</v>
      </c>
      <c r="E6419" s="1">
        <v>0</v>
      </c>
      <c r="F6419">
        <f t="shared" ca="1" si="1205"/>
        <v>0</v>
      </c>
      <c r="G6419">
        <f t="shared" ca="1" si="1206"/>
        <v>0</v>
      </c>
      <c r="H6419">
        <f t="shared" ca="1" si="1207"/>
        <v>0</v>
      </c>
      <c r="I6419">
        <f t="shared" ca="1" si="1208"/>
        <v>0</v>
      </c>
      <c r="J6419">
        <f t="shared" ca="1" si="1200"/>
        <v>245</v>
      </c>
      <c r="K6419">
        <f t="shared" ca="1" si="1200"/>
        <v>0</v>
      </c>
      <c r="L6419">
        <f t="shared" ca="1" si="1200"/>
        <v>0</v>
      </c>
      <c r="M6419">
        <f t="shared" ca="1" si="1200"/>
        <v>147</v>
      </c>
      <c r="N6419">
        <f t="shared" ca="1" si="1200"/>
        <v>0</v>
      </c>
      <c r="P6419" t="str">
        <f t="shared" si="1201"/>
        <v>Y</v>
      </c>
      <c r="Q6419" t="str">
        <f t="shared" si="1202"/>
        <v>N</v>
      </c>
      <c r="R6419">
        <f t="shared" si="1203"/>
        <v>224</v>
      </c>
      <c r="S6419">
        <f t="shared" si="1204"/>
        <v>0</v>
      </c>
      <c r="T6419" s="1">
        <v>52</v>
      </c>
    </row>
    <row r="6420" spans="3:20" x14ac:dyDescent="0.3">
      <c r="C6420">
        <v>6418</v>
      </c>
      <c r="D6420" s="1">
        <v>23</v>
      </c>
      <c r="E6420" s="1">
        <v>332</v>
      </c>
      <c r="F6420">
        <f t="shared" ca="1" si="1205"/>
        <v>0</v>
      </c>
      <c r="G6420">
        <f t="shared" ca="1" si="1206"/>
        <v>93</v>
      </c>
      <c r="H6420">
        <f t="shared" ca="1" si="1207"/>
        <v>332</v>
      </c>
      <c r="I6420">
        <f t="shared" ca="1" si="1208"/>
        <v>0</v>
      </c>
      <c r="J6420">
        <f t="shared" ref="J6420:N6435" ca="1" si="1209">IF(J$1&gt;=$B$2,"NA",MAX(0,I6419-MAX(0,$D6419-SUM(OFFSET(J6419,0,0,1,$B$2-J$1)))))</f>
        <v>0</v>
      </c>
      <c r="K6420">
        <f t="shared" ca="1" si="1209"/>
        <v>245</v>
      </c>
      <c r="L6420">
        <f t="shared" ca="1" si="1209"/>
        <v>0</v>
      </c>
      <c r="M6420">
        <f t="shared" ca="1" si="1209"/>
        <v>0</v>
      </c>
      <c r="N6420">
        <f t="shared" ca="1" si="1209"/>
        <v>116</v>
      </c>
      <c r="P6420" t="str">
        <f t="shared" si="1201"/>
        <v>N</v>
      </c>
      <c r="Q6420" t="str">
        <f t="shared" si="1202"/>
        <v>Y</v>
      </c>
      <c r="R6420">
        <f t="shared" si="1203"/>
        <v>0</v>
      </c>
      <c r="S6420">
        <f t="shared" si="1204"/>
        <v>332</v>
      </c>
      <c r="T6420" s="1">
        <v>172</v>
      </c>
    </row>
    <row r="6421" spans="3:20" x14ac:dyDescent="0.3">
      <c r="C6421">
        <v>6419</v>
      </c>
      <c r="D6421" s="1">
        <v>27</v>
      </c>
      <c r="E6421" s="1">
        <v>0</v>
      </c>
      <c r="F6421">
        <f t="shared" ca="1" si="1205"/>
        <v>0</v>
      </c>
      <c r="G6421">
        <f t="shared" ca="1" si="1206"/>
        <v>0</v>
      </c>
      <c r="H6421">
        <f t="shared" ca="1" si="1207"/>
        <v>0</v>
      </c>
      <c r="I6421">
        <f t="shared" ca="1" si="1208"/>
        <v>332</v>
      </c>
      <c r="J6421">
        <f t="shared" ca="1" si="1209"/>
        <v>0</v>
      </c>
      <c r="K6421">
        <f t="shared" ca="1" si="1209"/>
        <v>0</v>
      </c>
      <c r="L6421">
        <f t="shared" ca="1" si="1209"/>
        <v>245</v>
      </c>
      <c r="M6421">
        <f t="shared" ca="1" si="1209"/>
        <v>0</v>
      </c>
      <c r="N6421">
        <f t="shared" ca="1" si="1209"/>
        <v>0</v>
      </c>
      <c r="P6421" t="str">
        <f t="shared" si="1201"/>
        <v>Y</v>
      </c>
      <c r="Q6421" t="str">
        <f t="shared" si="1202"/>
        <v>N</v>
      </c>
      <c r="R6421">
        <f t="shared" si="1203"/>
        <v>160</v>
      </c>
      <c r="S6421">
        <f t="shared" si="1204"/>
        <v>0</v>
      </c>
      <c r="T6421" s="1">
        <v>89</v>
      </c>
    </row>
    <row r="6422" spans="3:20" x14ac:dyDescent="0.3">
      <c r="C6422">
        <v>6420</v>
      </c>
      <c r="D6422" s="1">
        <v>37</v>
      </c>
      <c r="E6422" s="1">
        <v>0</v>
      </c>
      <c r="F6422">
        <f t="shared" ca="1" si="1205"/>
        <v>0</v>
      </c>
      <c r="G6422">
        <f t="shared" ca="1" si="1206"/>
        <v>0</v>
      </c>
      <c r="H6422">
        <f t="shared" ca="1" si="1207"/>
        <v>0</v>
      </c>
      <c r="I6422">
        <f t="shared" ca="1" si="1208"/>
        <v>0</v>
      </c>
      <c r="J6422">
        <f t="shared" ca="1" si="1209"/>
        <v>332</v>
      </c>
      <c r="K6422">
        <f t="shared" ca="1" si="1209"/>
        <v>0</v>
      </c>
      <c r="L6422">
        <f t="shared" ca="1" si="1209"/>
        <v>0</v>
      </c>
      <c r="M6422">
        <f t="shared" ca="1" si="1209"/>
        <v>218</v>
      </c>
      <c r="N6422">
        <f t="shared" ca="1" si="1209"/>
        <v>0</v>
      </c>
      <c r="P6422" t="str">
        <f t="shared" si="1201"/>
        <v>N</v>
      </c>
      <c r="Q6422" t="str">
        <f t="shared" si="1202"/>
        <v>N</v>
      </c>
      <c r="R6422">
        <f t="shared" si="1203"/>
        <v>0</v>
      </c>
      <c r="S6422">
        <f t="shared" si="1204"/>
        <v>0</v>
      </c>
      <c r="T6422" s="1">
        <v>71</v>
      </c>
    </row>
    <row r="6423" spans="3:20" x14ac:dyDescent="0.3">
      <c r="C6423">
        <v>6421</v>
      </c>
      <c r="D6423" s="1">
        <v>25</v>
      </c>
      <c r="E6423" s="1">
        <v>246</v>
      </c>
      <c r="F6423">
        <f t="shared" ca="1" si="1205"/>
        <v>0</v>
      </c>
      <c r="G6423">
        <f t="shared" ca="1" si="1206"/>
        <v>156</v>
      </c>
      <c r="H6423">
        <f t="shared" ca="1" si="1207"/>
        <v>246</v>
      </c>
      <c r="I6423">
        <f t="shared" ca="1" si="1208"/>
        <v>0</v>
      </c>
      <c r="J6423">
        <f t="shared" ca="1" si="1209"/>
        <v>0</v>
      </c>
      <c r="K6423">
        <f t="shared" ca="1" si="1209"/>
        <v>332</v>
      </c>
      <c r="L6423">
        <f t="shared" ca="1" si="1209"/>
        <v>0</v>
      </c>
      <c r="M6423">
        <f t="shared" ca="1" si="1209"/>
        <v>0</v>
      </c>
      <c r="N6423">
        <f t="shared" ca="1" si="1209"/>
        <v>181</v>
      </c>
      <c r="P6423" t="str">
        <f t="shared" si="1201"/>
        <v>Y</v>
      </c>
      <c r="Q6423" t="str">
        <f t="shared" si="1202"/>
        <v>Y</v>
      </c>
      <c r="R6423">
        <f t="shared" si="1203"/>
        <v>175</v>
      </c>
      <c r="S6423">
        <f t="shared" si="1204"/>
        <v>246</v>
      </c>
      <c r="T6423" s="1">
        <v>44</v>
      </c>
    </row>
    <row r="6424" spans="3:20" x14ac:dyDescent="0.3">
      <c r="C6424">
        <v>6422</v>
      </c>
      <c r="D6424" s="1">
        <v>23</v>
      </c>
      <c r="E6424" s="1">
        <v>0</v>
      </c>
      <c r="F6424">
        <f t="shared" ca="1" si="1205"/>
        <v>0</v>
      </c>
      <c r="G6424">
        <f t="shared" ca="1" si="1206"/>
        <v>0</v>
      </c>
      <c r="H6424">
        <f t="shared" ca="1" si="1207"/>
        <v>0</v>
      </c>
      <c r="I6424">
        <f t="shared" ca="1" si="1208"/>
        <v>246</v>
      </c>
      <c r="J6424">
        <f t="shared" ca="1" si="1209"/>
        <v>0</v>
      </c>
      <c r="K6424">
        <f t="shared" ca="1" si="1209"/>
        <v>0</v>
      </c>
      <c r="L6424">
        <f t="shared" ca="1" si="1209"/>
        <v>332</v>
      </c>
      <c r="M6424">
        <f t="shared" ca="1" si="1209"/>
        <v>0</v>
      </c>
      <c r="N6424">
        <f t="shared" ca="1" si="1209"/>
        <v>0</v>
      </c>
      <c r="P6424" t="str">
        <f t="shared" si="1201"/>
        <v>N</v>
      </c>
      <c r="Q6424" t="str">
        <f t="shared" si="1202"/>
        <v>N</v>
      </c>
      <c r="R6424">
        <f t="shared" si="1203"/>
        <v>0</v>
      </c>
      <c r="S6424">
        <f t="shared" si="1204"/>
        <v>0</v>
      </c>
      <c r="T6424" s="1">
        <v>131</v>
      </c>
    </row>
    <row r="6425" spans="3:20" x14ac:dyDescent="0.3">
      <c r="C6425">
        <v>6423</v>
      </c>
      <c r="D6425" s="1">
        <v>32</v>
      </c>
      <c r="E6425" s="1">
        <v>0</v>
      </c>
      <c r="F6425">
        <f t="shared" ca="1" si="1205"/>
        <v>0</v>
      </c>
      <c r="G6425">
        <f t="shared" ca="1" si="1206"/>
        <v>0</v>
      </c>
      <c r="H6425">
        <f t="shared" ca="1" si="1207"/>
        <v>0</v>
      </c>
      <c r="I6425">
        <f t="shared" ca="1" si="1208"/>
        <v>0</v>
      </c>
      <c r="J6425">
        <f t="shared" ca="1" si="1209"/>
        <v>246</v>
      </c>
      <c r="K6425">
        <f t="shared" ca="1" si="1209"/>
        <v>0</v>
      </c>
      <c r="L6425">
        <f t="shared" ca="1" si="1209"/>
        <v>0</v>
      </c>
      <c r="M6425">
        <f t="shared" ca="1" si="1209"/>
        <v>309</v>
      </c>
      <c r="N6425">
        <f t="shared" ca="1" si="1209"/>
        <v>0</v>
      </c>
      <c r="P6425" t="str">
        <f t="shared" si="1201"/>
        <v>Y</v>
      </c>
      <c r="Q6425" t="str">
        <f t="shared" si="1202"/>
        <v>N</v>
      </c>
      <c r="R6425">
        <f t="shared" si="1203"/>
        <v>158</v>
      </c>
      <c r="S6425">
        <f t="shared" si="1204"/>
        <v>0</v>
      </c>
      <c r="T6425" s="1">
        <v>71</v>
      </c>
    </row>
    <row r="6426" spans="3:20" x14ac:dyDescent="0.3">
      <c r="C6426">
        <v>6424</v>
      </c>
      <c r="D6426" s="1">
        <v>28</v>
      </c>
      <c r="E6426" s="1">
        <v>313</v>
      </c>
      <c r="F6426">
        <f t="shared" ca="1" si="1205"/>
        <v>0</v>
      </c>
      <c r="G6426">
        <f t="shared" ca="1" si="1206"/>
        <v>249</v>
      </c>
      <c r="H6426">
        <f t="shared" ca="1" si="1207"/>
        <v>313</v>
      </c>
      <c r="I6426">
        <f t="shared" ca="1" si="1208"/>
        <v>0</v>
      </c>
      <c r="J6426">
        <f t="shared" ca="1" si="1209"/>
        <v>0</v>
      </c>
      <c r="K6426">
        <f t="shared" ca="1" si="1209"/>
        <v>246</v>
      </c>
      <c r="L6426">
        <f t="shared" ca="1" si="1209"/>
        <v>0</v>
      </c>
      <c r="M6426">
        <f t="shared" ca="1" si="1209"/>
        <v>0</v>
      </c>
      <c r="N6426">
        <f t="shared" ca="1" si="1209"/>
        <v>277</v>
      </c>
      <c r="P6426" t="str">
        <f t="shared" si="1201"/>
        <v>N</v>
      </c>
      <c r="Q6426" t="str">
        <f t="shared" si="1202"/>
        <v>Y</v>
      </c>
      <c r="R6426">
        <f t="shared" si="1203"/>
        <v>0</v>
      </c>
      <c r="S6426">
        <f t="shared" si="1204"/>
        <v>313</v>
      </c>
      <c r="T6426" s="1">
        <v>87</v>
      </c>
    </row>
    <row r="6427" spans="3:20" x14ac:dyDescent="0.3">
      <c r="C6427">
        <v>6425</v>
      </c>
      <c r="D6427" s="1">
        <v>26</v>
      </c>
      <c r="E6427" s="1">
        <v>0</v>
      </c>
      <c r="F6427">
        <f t="shared" ca="1" si="1205"/>
        <v>0</v>
      </c>
      <c r="G6427">
        <f t="shared" ca="1" si="1206"/>
        <v>0</v>
      </c>
      <c r="H6427">
        <f t="shared" ca="1" si="1207"/>
        <v>0</v>
      </c>
      <c r="I6427">
        <f t="shared" ca="1" si="1208"/>
        <v>313</v>
      </c>
      <c r="J6427">
        <f t="shared" ca="1" si="1209"/>
        <v>0</v>
      </c>
      <c r="K6427">
        <f t="shared" ca="1" si="1209"/>
        <v>0</v>
      </c>
      <c r="L6427">
        <f t="shared" ca="1" si="1209"/>
        <v>246</v>
      </c>
      <c r="M6427">
        <f t="shared" ca="1" si="1209"/>
        <v>0</v>
      </c>
      <c r="N6427">
        <f t="shared" ca="1" si="1209"/>
        <v>0</v>
      </c>
      <c r="P6427" t="str">
        <f t="shared" si="1201"/>
        <v>Y</v>
      </c>
      <c r="Q6427" t="str">
        <f t="shared" si="1202"/>
        <v>N</v>
      </c>
      <c r="R6427">
        <f t="shared" si="1203"/>
        <v>226</v>
      </c>
      <c r="S6427">
        <f t="shared" si="1204"/>
        <v>0</v>
      </c>
      <c r="T6427" s="1">
        <v>176</v>
      </c>
    </row>
    <row r="6428" spans="3:20" x14ac:dyDescent="0.3">
      <c r="C6428">
        <v>6426</v>
      </c>
      <c r="D6428" s="1">
        <v>35</v>
      </c>
      <c r="E6428" s="1">
        <v>0</v>
      </c>
      <c r="F6428">
        <f t="shared" ca="1" si="1205"/>
        <v>0</v>
      </c>
      <c r="G6428">
        <f t="shared" ca="1" si="1206"/>
        <v>0</v>
      </c>
      <c r="H6428">
        <f t="shared" ca="1" si="1207"/>
        <v>0</v>
      </c>
      <c r="I6428">
        <f t="shared" ca="1" si="1208"/>
        <v>0</v>
      </c>
      <c r="J6428">
        <f t="shared" ca="1" si="1209"/>
        <v>313</v>
      </c>
      <c r="K6428">
        <f t="shared" ca="1" si="1209"/>
        <v>0</v>
      </c>
      <c r="L6428">
        <f t="shared" ca="1" si="1209"/>
        <v>0</v>
      </c>
      <c r="M6428">
        <f t="shared" ca="1" si="1209"/>
        <v>220</v>
      </c>
      <c r="N6428">
        <f t="shared" ca="1" si="1209"/>
        <v>0</v>
      </c>
      <c r="P6428" t="str">
        <f t="shared" si="1201"/>
        <v>N</v>
      </c>
      <c r="Q6428" t="str">
        <f t="shared" si="1202"/>
        <v>N</v>
      </c>
      <c r="R6428">
        <f t="shared" si="1203"/>
        <v>0</v>
      </c>
      <c r="S6428">
        <f t="shared" si="1204"/>
        <v>0</v>
      </c>
      <c r="T6428" s="1">
        <v>50</v>
      </c>
    </row>
    <row r="6429" spans="3:20" x14ac:dyDescent="0.3">
      <c r="C6429">
        <v>6427</v>
      </c>
      <c r="D6429" s="1">
        <v>24</v>
      </c>
      <c r="E6429" s="1">
        <v>169</v>
      </c>
      <c r="F6429">
        <f t="shared" ca="1" si="1205"/>
        <v>0</v>
      </c>
      <c r="G6429">
        <f t="shared" ca="1" si="1206"/>
        <v>161</v>
      </c>
      <c r="H6429">
        <f t="shared" ca="1" si="1207"/>
        <v>169</v>
      </c>
      <c r="I6429">
        <f t="shared" ca="1" si="1208"/>
        <v>0</v>
      </c>
      <c r="J6429">
        <f t="shared" ca="1" si="1209"/>
        <v>0</v>
      </c>
      <c r="K6429">
        <f t="shared" ca="1" si="1209"/>
        <v>313</v>
      </c>
      <c r="L6429">
        <f t="shared" ca="1" si="1209"/>
        <v>0</v>
      </c>
      <c r="M6429">
        <f t="shared" ca="1" si="1209"/>
        <v>0</v>
      </c>
      <c r="N6429">
        <f t="shared" ca="1" si="1209"/>
        <v>185</v>
      </c>
      <c r="P6429" t="str">
        <f t="shared" si="1201"/>
        <v>Y</v>
      </c>
      <c r="Q6429" t="str">
        <f t="shared" si="1202"/>
        <v>Y</v>
      </c>
      <c r="R6429">
        <f t="shared" si="1203"/>
        <v>85</v>
      </c>
      <c r="S6429">
        <f t="shared" si="1204"/>
        <v>169</v>
      </c>
      <c r="T6429" s="1">
        <v>50</v>
      </c>
    </row>
    <row r="6430" spans="3:20" x14ac:dyDescent="0.3">
      <c r="C6430">
        <v>6428</v>
      </c>
      <c r="D6430" s="1">
        <v>31</v>
      </c>
      <c r="E6430" s="1">
        <v>0</v>
      </c>
      <c r="F6430">
        <f t="shared" ca="1" si="1205"/>
        <v>0</v>
      </c>
      <c r="G6430">
        <f t="shared" ca="1" si="1206"/>
        <v>0</v>
      </c>
      <c r="H6430">
        <f t="shared" ca="1" si="1207"/>
        <v>0</v>
      </c>
      <c r="I6430">
        <f t="shared" ca="1" si="1208"/>
        <v>169</v>
      </c>
      <c r="J6430">
        <f t="shared" ca="1" si="1209"/>
        <v>0</v>
      </c>
      <c r="K6430">
        <f t="shared" ca="1" si="1209"/>
        <v>0</v>
      </c>
      <c r="L6430">
        <f t="shared" ca="1" si="1209"/>
        <v>313</v>
      </c>
      <c r="M6430">
        <f t="shared" ca="1" si="1209"/>
        <v>0</v>
      </c>
      <c r="N6430">
        <f t="shared" ca="1" si="1209"/>
        <v>0</v>
      </c>
      <c r="P6430" t="str">
        <f t="shared" si="1201"/>
        <v>N</v>
      </c>
      <c r="Q6430" t="str">
        <f t="shared" si="1202"/>
        <v>N</v>
      </c>
      <c r="R6430">
        <f t="shared" si="1203"/>
        <v>0</v>
      </c>
      <c r="S6430">
        <f t="shared" si="1204"/>
        <v>0</v>
      </c>
      <c r="T6430" s="1">
        <v>35</v>
      </c>
    </row>
    <row r="6431" spans="3:20" x14ac:dyDescent="0.3">
      <c r="C6431">
        <v>6429</v>
      </c>
      <c r="D6431" s="1">
        <v>29</v>
      </c>
      <c r="E6431" s="1">
        <v>0</v>
      </c>
      <c r="F6431">
        <f t="shared" ca="1" si="1205"/>
        <v>0</v>
      </c>
      <c r="G6431">
        <f t="shared" ca="1" si="1206"/>
        <v>0</v>
      </c>
      <c r="H6431">
        <f t="shared" ca="1" si="1207"/>
        <v>0</v>
      </c>
      <c r="I6431">
        <f t="shared" ca="1" si="1208"/>
        <v>0</v>
      </c>
      <c r="J6431">
        <f t="shared" ca="1" si="1209"/>
        <v>169</v>
      </c>
      <c r="K6431">
        <f t="shared" ca="1" si="1209"/>
        <v>0</v>
      </c>
      <c r="L6431">
        <f t="shared" ca="1" si="1209"/>
        <v>0</v>
      </c>
      <c r="M6431">
        <f t="shared" ca="1" si="1209"/>
        <v>282</v>
      </c>
      <c r="N6431">
        <f t="shared" ca="1" si="1209"/>
        <v>0</v>
      </c>
      <c r="P6431" t="str">
        <f t="shared" si="1201"/>
        <v>Y</v>
      </c>
      <c r="Q6431" t="str">
        <f t="shared" si="1202"/>
        <v>N</v>
      </c>
      <c r="R6431">
        <f t="shared" si="1203"/>
        <v>153</v>
      </c>
      <c r="S6431">
        <f t="shared" si="1204"/>
        <v>0</v>
      </c>
      <c r="T6431" s="1">
        <v>84</v>
      </c>
    </row>
    <row r="6432" spans="3:20" x14ac:dyDescent="0.3">
      <c r="C6432">
        <v>6430</v>
      </c>
      <c r="D6432" s="1">
        <v>33</v>
      </c>
      <c r="E6432" s="1">
        <v>281</v>
      </c>
      <c r="F6432">
        <f t="shared" ca="1" si="1205"/>
        <v>0</v>
      </c>
      <c r="G6432">
        <f t="shared" ca="1" si="1206"/>
        <v>220</v>
      </c>
      <c r="H6432">
        <f t="shared" ca="1" si="1207"/>
        <v>281</v>
      </c>
      <c r="I6432">
        <f t="shared" ca="1" si="1208"/>
        <v>0</v>
      </c>
      <c r="J6432">
        <f t="shared" ca="1" si="1209"/>
        <v>0</v>
      </c>
      <c r="K6432">
        <f t="shared" ca="1" si="1209"/>
        <v>169</v>
      </c>
      <c r="L6432">
        <f t="shared" ca="1" si="1209"/>
        <v>0</v>
      </c>
      <c r="M6432">
        <f t="shared" ca="1" si="1209"/>
        <v>0</v>
      </c>
      <c r="N6432">
        <f t="shared" ca="1" si="1209"/>
        <v>253</v>
      </c>
      <c r="P6432" t="str">
        <f t="shared" si="1201"/>
        <v>N</v>
      </c>
      <c r="Q6432" t="str">
        <f t="shared" si="1202"/>
        <v>Y</v>
      </c>
      <c r="R6432">
        <f t="shared" si="1203"/>
        <v>0</v>
      </c>
      <c r="S6432">
        <f t="shared" si="1204"/>
        <v>281</v>
      </c>
      <c r="T6432" s="1">
        <v>69</v>
      </c>
    </row>
    <row r="6433" spans="3:20" x14ac:dyDescent="0.3">
      <c r="C6433">
        <v>6431</v>
      </c>
      <c r="D6433" s="1">
        <v>27</v>
      </c>
      <c r="E6433" s="1">
        <v>0</v>
      </c>
      <c r="F6433">
        <f t="shared" ca="1" si="1205"/>
        <v>0</v>
      </c>
      <c r="G6433">
        <f t="shared" ca="1" si="1206"/>
        <v>0</v>
      </c>
      <c r="H6433">
        <f t="shared" ca="1" si="1207"/>
        <v>0</v>
      </c>
      <c r="I6433">
        <f t="shared" ca="1" si="1208"/>
        <v>281</v>
      </c>
      <c r="J6433">
        <f t="shared" ca="1" si="1209"/>
        <v>0</v>
      </c>
      <c r="K6433">
        <f t="shared" ca="1" si="1209"/>
        <v>0</v>
      </c>
      <c r="L6433">
        <f t="shared" ca="1" si="1209"/>
        <v>169</v>
      </c>
      <c r="M6433">
        <f t="shared" ca="1" si="1209"/>
        <v>0</v>
      </c>
      <c r="N6433">
        <f t="shared" ca="1" si="1209"/>
        <v>0</v>
      </c>
      <c r="P6433" t="str">
        <f t="shared" si="1201"/>
        <v>Y</v>
      </c>
      <c r="Q6433" t="str">
        <f t="shared" si="1202"/>
        <v>N</v>
      </c>
      <c r="R6433">
        <f t="shared" si="1203"/>
        <v>212</v>
      </c>
      <c r="S6433">
        <f t="shared" si="1204"/>
        <v>0</v>
      </c>
      <c r="T6433" s="1">
        <v>83</v>
      </c>
    </row>
    <row r="6434" spans="3:20" x14ac:dyDescent="0.3">
      <c r="C6434">
        <v>6432</v>
      </c>
      <c r="D6434" s="1">
        <v>31</v>
      </c>
      <c r="E6434" s="1">
        <v>0</v>
      </c>
      <c r="F6434">
        <f t="shared" ca="1" si="1205"/>
        <v>0</v>
      </c>
      <c r="G6434">
        <f t="shared" ca="1" si="1206"/>
        <v>0</v>
      </c>
      <c r="H6434">
        <f t="shared" ca="1" si="1207"/>
        <v>0</v>
      </c>
      <c r="I6434">
        <f t="shared" ca="1" si="1208"/>
        <v>0</v>
      </c>
      <c r="J6434">
        <f t="shared" ca="1" si="1209"/>
        <v>281</v>
      </c>
      <c r="K6434">
        <f t="shared" ca="1" si="1209"/>
        <v>0</v>
      </c>
      <c r="L6434">
        <f t="shared" ca="1" si="1209"/>
        <v>0</v>
      </c>
      <c r="M6434">
        <f t="shared" ca="1" si="1209"/>
        <v>142</v>
      </c>
      <c r="N6434">
        <f t="shared" ca="1" si="1209"/>
        <v>0</v>
      </c>
      <c r="P6434" t="str">
        <f t="shared" si="1201"/>
        <v>N</v>
      </c>
      <c r="Q6434" t="str">
        <f t="shared" si="1202"/>
        <v>N</v>
      </c>
      <c r="R6434">
        <f t="shared" si="1203"/>
        <v>0</v>
      </c>
      <c r="S6434">
        <f t="shared" si="1204"/>
        <v>0</v>
      </c>
      <c r="T6434" s="1">
        <v>129</v>
      </c>
    </row>
    <row r="6435" spans="3:20" x14ac:dyDescent="0.3">
      <c r="C6435">
        <v>6433</v>
      </c>
      <c r="D6435" s="1">
        <v>28</v>
      </c>
      <c r="E6435" s="1">
        <v>349</v>
      </c>
      <c r="F6435">
        <f t="shared" ca="1" si="1205"/>
        <v>0</v>
      </c>
      <c r="G6435">
        <f t="shared" ca="1" si="1206"/>
        <v>83</v>
      </c>
      <c r="H6435">
        <f t="shared" ca="1" si="1207"/>
        <v>349</v>
      </c>
      <c r="I6435">
        <f t="shared" ca="1" si="1208"/>
        <v>0</v>
      </c>
      <c r="J6435">
        <f t="shared" ca="1" si="1209"/>
        <v>0</v>
      </c>
      <c r="K6435">
        <f t="shared" ca="1" si="1209"/>
        <v>281</v>
      </c>
      <c r="L6435">
        <f t="shared" ca="1" si="1209"/>
        <v>0</v>
      </c>
      <c r="M6435">
        <f t="shared" ca="1" si="1209"/>
        <v>0</v>
      </c>
      <c r="N6435">
        <f t="shared" ca="1" si="1209"/>
        <v>111</v>
      </c>
      <c r="P6435" t="str">
        <f t="shared" si="1201"/>
        <v>Y</v>
      </c>
      <c r="Q6435" t="str">
        <f t="shared" si="1202"/>
        <v>Y</v>
      </c>
      <c r="R6435">
        <f t="shared" si="1203"/>
        <v>265</v>
      </c>
      <c r="S6435">
        <f t="shared" si="1204"/>
        <v>349</v>
      </c>
      <c r="T6435" s="1">
        <v>204</v>
      </c>
    </row>
    <row r="6436" spans="3:20" x14ac:dyDescent="0.3">
      <c r="C6436">
        <v>6434</v>
      </c>
      <c r="D6436" s="1">
        <v>33</v>
      </c>
      <c r="E6436" s="1">
        <v>0</v>
      </c>
      <c r="F6436">
        <f t="shared" ca="1" si="1205"/>
        <v>0</v>
      </c>
      <c r="G6436">
        <f t="shared" ca="1" si="1206"/>
        <v>0</v>
      </c>
      <c r="H6436">
        <f t="shared" ca="1" si="1207"/>
        <v>0</v>
      </c>
      <c r="I6436">
        <f t="shared" ca="1" si="1208"/>
        <v>349</v>
      </c>
      <c r="J6436">
        <f t="shared" ref="J6436:N6451" ca="1" si="1210">IF(J$1&gt;=$B$2,"NA",MAX(0,I6435-MAX(0,$D6435-SUM(OFFSET(J6435,0,0,1,$B$2-J$1)))))</f>
        <v>0</v>
      </c>
      <c r="K6436">
        <f t="shared" ca="1" si="1210"/>
        <v>0</v>
      </c>
      <c r="L6436">
        <f t="shared" ca="1" si="1210"/>
        <v>281</v>
      </c>
      <c r="M6436">
        <f t="shared" ca="1" si="1210"/>
        <v>0</v>
      </c>
      <c r="N6436">
        <f t="shared" ca="1" si="1210"/>
        <v>0</v>
      </c>
      <c r="P6436" t="str">
        <f t="shared" si="1201"/>
        <v>N</v>
      </c>
      <c r="Q6436" t="str">
        <f t="shared" si="1202"/>
        <v>N</v>
      </c>
      <c r="R6436">
        <f t="shared" si="1203"/>
        <v>0</v>
      </c>
      <c r="S6436">
        <f t="shared" si="1204"/>
        <v>0</v>
      </c>
      <c r="T6436" s="1">
        <v>61</v>
      </c>
    </row>
    <row r="6437" spans="3:20" x14ac:dyDescent="0.3">
      <c r="C6437">
        <v>6435</v>
      </c>
      <c r="D6437" s="1">
        <v>38</v>
      </c>
      <c r="E6437" s="1">
        <v>0</v>
      </c>
      <c r="F6437">
        <f t="shared" ca="1" si="1205"/>
        <v>0</v>
      </c>
      <c r="G6437">
        <f t="shared" ca="1" si="1206"/>
        <v>0</v>
      </c>
      <c r="H6437">
        <f t="shared" ca="1" si="1207"/>
        <v>0</v>
      </c>
      <c r="I6437">
        <f t="shared" ca="1" si="1208"/>
        <v>0</v>
      </c>
      <c r="J6437">
        <f t="shared" ca="1" si="1210"/>
        <v>349</v>
      </c>
      <c r="K6437">
        <f t="shared" ca="1" si="1210"/>
        <v>0</v>
      </c>
      <c r="L6437">
        <f t="shared" ca="1" si="1210"/>
        <v>0</v>
      </c>
      <c r="M6437">
        <f t="shared" ca="1" si="1210"/>
        <v>248</v>
      </c>
      <c r="N6437">
        <f t="shared" ca="1" si="1210"/>
        <v>0</v>
      </c>
      <c r="P6437" t="str">
        <f t="shared" si="1201"/>
        <v>Y</v>
      </c>
      <c r="Q6437" t="str">
        <f t="shared" si="1202"/>
        <v>N</v>
      </c>
      <c r="R6437">
        <f t="shared" si="1203"/>
        <v>187</v>
      </c>
      <c r="S6437">
        <f t="shared" si="1204"/>
        <v>0</v>
      </c>
      <c r="T6437" s="1">
        <v>84</v>
      </c>
    </row>
    <row r="6438" spans="3:20" x14ac:dyDescent="0.3">
      <c r="C6438">
        <v>6436</v>
      </c>
      <c r="D6438" s="1">
        <v>33</v>
      </c>
      <c r="E6438" s="1">
        <v>301</v>
      </c>
      <c r="F6438">
        <f t="shared" ca="1" si="1205"/>
        <v>0</v>
      </c>
      <c r="G6438">
        <f t="shared" ca="1" si="1206"/>
        <v>177</v>
      </c>
      <c r="H6438">
        <f t="shared" ca="1" si="1207"/>
        <v>301</v>
      </c>
      <c r="I6438">
        <f t="shared" ca="1" si="1208"/>
        <v>0</v>
      </c>
      <c r="J6438">
        <f t="shared" ca="1" si="1210"/>
        <v>0</v>
      </c>
      <c r="K6438">
        <f t="shared" ca="1" si="1210"/>
        <v>349</v>
      </c>
      <c r="L6438">
        <f t="shared" ca="1" si="1210"/>
        <v>0</v>
      </c>
      <c r="M6438">
        <f t="shared" ca="1" si="1210"/>
        <v>0</v>
      </c>
      <c r="N6438">
        <f t="shared" ca="1" si="1210"/>
        <v>210</v>
      </c>
      <c r="P6438" t="str">
        <f t="shared" si="1201"/>
        <v>N</v>
      </c>
      <c r="Q6438" t="str">
        <f t="shared" si="1202"/>
        <v>Y</v>
      </c>
      <c r="R6438">
        <f t="shared" si="1203"/>
        <v>0</v>
      </c>
      <c r="S6438">
        <f t="shared" si="1204"/>
        <v>301</v>
      </c>
      <c r="T6438" s="1">
        <v>103</v>
      </c>
    </row>
    <row r="6439" spans="3:20" x14ac:dyDescent="0.3">
      <c r="C6439">
        <v>6437</v>
      </c>
      <c r="D6439" s="1">
        <v>21</v>
      </c>
      <c r="E6439" s="1">
        <v>0</v>
      </c>
      <c r="F6439">
        <f t="shared" ca="1" si="1205"/>
        <v>0</v>
      </c>
      <c r="G6439">
        <f t="shared" ca="1" si="1206"/>
        <v>0</v>
      </c>
      <c r="H6439">
        <f t="shared" ca="1" si="1207"/>
        <v>0</v>
      </c>
      <c r="I6439">
        <f t="shared" ca="1" si="1208"/>
        <v>301</v>
      </c>
      <c r="J6439">
        <f t="shared" ca="1" si="1210"/>
        <v>0</v>
      </c>
      <c r="K6439">
        <f t="shared" ca="1" si="1210"/>
        <v>0</v>
      </c>
      <c r="L6439">
        <f t="shared" ca="1" si="1210"/>
        <v>349</v>
      </c>
      <c r="M6439">
        <f t="shared" ca="1" si="1210"/>
        <v>0</v>
      </c>
      <c r="N6439">
        <f t="shared" ca="1" si="1210"/>
        <v>0</v>
      </c>
      <c r="P6439" t="str">
        <f t="shared" si="1201"/>
        <v>Y</v>
      </c>
      <c r="Q6439" t="str">
        <f t="shared" si="1202"/>
        <v>N</v>
      </c>
      <c r="R6439">
        <f t="shared" si="1203"/>
        <v>198</v>
      </c>
      <c r="S6439">
        <f t="shared" si="1204"/>
        <v>0</v>
      </c>
      <c r="T6439" s="1">
        <v>92</v>
      </c>
    </row>
    <row r="6440" spans="3:20" x14ac:dyDescent="0.3">
      <c r="C6440">
        <v>6438</v>
      </c>
      <c r="D6440" s="1">
        <v>28</v>
      </c>
      <c r="E6440" s="1">
        <v>0</v>
      </c>
      <c r="F6440">
        <f t="shared" ca="1" si="1205"/>
        <v>0</v>
      </c>
      <c r="G6440">
        <f t="shared" ca="1" si="1206"/>
        <v>0</v>
      </c>
      <c r="H6440">
        <f t="shared" ca="1" si="1207"/>
        <v>0</v>
      </c>
      <c r="I6440">
        <f t="shared" ca="1" si="1208"/>
        <v>0</v>
      </c>
      <c r="J6440">
        <f t="shared" ca="1" si="1210"/>
        <v>301</v>
      </c>
      <c r="K6440">
        <f t="shared" ca="1" si="1210"/>
        <v>0</v>
      </c>
      <c r="L6440">
        <f t="shared" ca="1" si="1210"/>
        <v>0</v>
      </c>
      <c r="M6440">
        <f t="shared" ca="1" si="1210"/>
        <v>328</v>
      </c>
      <c r="N6440">
        <f t="shared" ca="1" si="1210"/>
        <v>0</v>
      </c>
      <c r="P6440" t="str">
        <f t="shared" si="1201"/>
        <v>N</v>
      </c>
      <c r="Q6440" t="str">
        <f t="shared" si="1202"/>
        <v>N</v>
      </c>
      <c r="R6440">
        <f t="shared" si="1203"/>
        <v>0</v>
      </c>
      <c r="S6440">
        <f t="shared" si="1204"/>
        <v>0</v>
      </c>
      <c r="T6440" s="1">
        <v>106</v>
      </c>
    </row>
    <row r="6441" spans="3:20" x14ac:dyDescent="0.3">
      <c r="C6441">
        <v>6439</v>
      </c>
      <c r="D6441" s="1">
        <v>33</v>
      </c>
      <c r="E6441" s="1">
        <v>261</v>
      </c>
      <c r="F6441">
        <f t="shared" ca="1" si="1205"/>
        <v>0</v>
      </c>
      <c r="G6441">
        <f t="shared" ca="1" si="1206"/>
        <v>267</v>
      </c>
      <c r="H6441">
        <f t="shared" ca="1" si="1207"/>
        <v>261</v>
      </c>
      <c r="I6441">
        <f t="shared" ca="1" si="1208"/>
        <v>0</v>
      </c>
      <c r="J6441">
        <f t="shared" ca="1" si="1210"/>
        <v>0</v>
      </c>
      <c r="K6441">
        <f t="shared" ca="1" si="1210"/>
        <v>301</v>
      </c>
      <c r="L6441">
        <f t="shared" ca="1" si="1210"/>
        <v>0</v>
      </c>
      <c r="M6441">
        <f t="shared" ca="1" si="1210"/>
        <v>0</v>
      </c>
      <c r="N6441">
        <f t="shared" ca="1" si="1210"/>
        <v>300</v>
      </c>
      <c r="P6441" t="str">
        <f t="shared" si="1201"/>
        <v>Y</v>
      </c>
      <c r="Q6441" t="str">
        <f t="shared" si="1202"/>
        <v>Y</v>
      </c>
      <c r="R6441">
        <f t="shared" si="1203"/>
        <v>197</v>
      </c>
      <c r="S6441">
        <f t="shared" si="1204"/>
        <v>261</v>
      </c>
      <c r="T6441" s="1">
        <v>134</v>
      </c>
    </row>
    <row r="6442" spans="3:20" x14ac:dyDescent="0.3">
      <c r="C6442">
        <v>6440</v>
      </c>
      <c r="D6442" s="1">
        <v>34</v>
      </c>
      <c r="E6442" s="1">
        <v>0</v>
      </c>
      <c r="F6442">
        <f t="shared" ca="1" si="1205"/>
        <v>0</v>
      </c>
      <c r="G6442">
        <f t="shared" ca="1" si="1206"/>
        <v>0</v>
      </c>
      <c r="H6442">
        <f t="shared" ca="1" si="1207"/>
        <v>0</v>
      </c>
      <c r="I6442">
        <f t="shared" ca="1" si="1208"/>
        <v>261</v>
      </c>
      <c r="J6442">
        <f t="shared" ca="1" si="1210"/>
        <v>0</v>
      </c>
      <c r="K6442">
        <f t="shared" ca="1" si="1210"/>
        <v>0</v>
      </c>
      <c r="L6442">
        <f t="shared" ca="1" si="1210"/>
        <v>301</v>
      </c>
      <c r="M6442">
        <f t="shared" ca="1" si="1210"/>
        <v>0</v>
      </c>
      <c r="N6442">
        <f t="shared" ca="1" si="1210"/>
        <v>0</v>
      </c>
      <c r="P6442" t="str">
        <f t="shared" si="1201"/>
        <v>N</v>
      </c>
      <c r="Q6442" t="str">
        <f t="shared" si="1202"/>
        <v>N</v>
      </c>
      <c r="R6442">
        <f t="shared" si="1203"/>
        <v>0</v>
      </c>
      <c r="S6442">
        <f t="shared" si="1204"/>
        <v>0</v>
      </c>
      <c r="T6442" s="1">
        <v>63</v>
      </c>
    </row>
    <row r="6443" spans="3:20" x14ac:dyDescent="0.3">
      <c r="C6443">
        <v>6441</v>
      </c>
      <c r="D6443" s="1">
        <v>29</v>
      </c>
      <c r="E6443" s="1">
        <v>0</v>
      </c>
      <c r="F6443">
        <f t="shared" ca="1" si="1205"/>
        <v>0</v>
      </c>
      <c r="G6443">
        <f t="shared" ca="1" si="1206"/>
        <v>0</v>
      </c>
      <c r="H6443">
        <f t="shared" ca="1" si="1207"/>
        <v>0</v>
      </c>
      <c r="I6443">
        <f t="shared" ca="1" si="1208"/>
        <v>0</v>
      </c>
      <c r="J6443">
        <f t="shared" ca="1" si="1210"/>
        <v>261</v>
      </c>
      <c r="K6443">
        <f t="shared" ca="1" si="1210"/>
        <v>0</v>
      </c>
      <c r="L6443">
        <f t="shared" ca="1" si="1210"/>
        <v>0</v>
      </c>
      <c r="M6443">
        <f t="shared" ca="1" si="1210"/>
        <v>267</v>
      </c>
      <c r="N6443">
        <f t="shared" ca="1" si="1210"/>
        <v>0</v>
      </c>
      <c r="P6443" t="str">
        <f t="shared" si="1201"/>
        <v>Y</v>
      </c>
      <c r="Q6443" t="str">
        <f t="shared" si="1202"/>
        <v>N</v>
      </c>
      <c r="R6443">
        <f t="shared" si="1203"/>
        <v>117</v>
      </c>
      <c r="S6443">
        <f t="shared" si="1204"/>
        <v>0</v>
      </c>
      <c r="T6443" s="1">
        <v>64</v>
      </c>
    </row>
    <row r="6444" spans="3:20" x14ac:dyDescent="0.3">
      <c r="C6444">
        <v>6442</v>
      </c>
      <c r="D6444" s="1">
        <v>21</v>
      </c>
      <c r="E6444" s="1">
        <v>154</v>
      </c>
      <c r="F6444">
        <f t="shared" ca="1" si="1205"/>
        <v>0</v>
      </c>
      <c r="G6444">
        <f t="shared" ca="1" si="1206"/>
        <v>217</v>
      </c>
      <c r="H6444">
        <f t="shared" ca="1" si="1207"/>
        <v>154</v>
      </c>
      <c r="I6444">
        <f t="shared" ca="1" si="1208"/>
        <v>0</v>
      </c>
      <c r="J6444">
        <f t="shared" ca="1" si="1210"/>
        <v>0</v>
      </c>
      <c r="K6444">
        <f t="shared" ca="1" si="1210"/>
        <v>261</v>
      </c>
      <c r="L6444">
        <f t="shared" ca="1" si="1210"/>
        <v>0</v>
      </c>
      <c r="M6444">
        <f t="shared" ca="1" si="1210"/>
        <v>0</v>
      </c>
      <c r="N6444">
        <f t="shared" ca="1" si="1210"/>
        <v>238</v>
      </c>
      <c r="P6444" t="str">
        <f t="shared" si="1201"/>
        <v>N</v>
      </c>
      <c r="Q6444" t="str">
        <f t="shared" si="1202"/>
        <v>Y</v>
      </c>
      <c r="R6444">
        <f t="shared" si="1203"/>
        <v>0</v>
      </c>
      <c r="S6444">
        <f t="shared" si="1204"/>
        <v>154</v>
      </c>
      <c r="T6444" s="1">
        <v>53</v>
      </c>
    </row>
    <row r="6445" spans="3:20" x14ac:dyDescent="0.3">
      <c r="C6445">
        <v>6443</v>
      </c>
      <c r="D6445" s="1">
        <v>35</v>
      </c>
      <c r="E6445" s="1">
        <v>0</v>
      </c>
      <c r="F6445">
        <f t="shared" ca="1" si="1205"/>
        <v>0</v>
      </c>
      <c r="G6445">
        <f t="shared" ca="1" si="1206"/>
        <v>0</v>
      </c>
      <c r="H6445">
        <f t="shared" ca="1" si="1207"/>
        <v>0</v>
      </c>
      <c r="I6445">
        <f t="shared" ca="1" si="1208"/>
        <v>154</v>
      </c>
      <c r="J6445">
        <f t="shared" ca="1" si="1210"/>
        <v>0</v>
      </c>
      <c r="K6445">
        <f t="shared" ca="1" si="1210"/>
        <v>0</v>
      </c>
      <c r="L6445">
        <f t="shared" ca="1" si="1210"/>
        <v>261</v>
      </c>
      <c r="M6445">
        <f t="shared" ca="1" si="1210"/>
        <v>0</v>
      </c>
      <c r="N6445">
        <f t="shared" ca="1" si="1210"/>
        <v>0</v>
      </c>
      <c r="P6445" t="str">
        <f t="shared" si="1201"/>
        <v>Y</v>
      </c>
      <c r="Q6445" t="str">
        <f t="shared" si="1202"/>
        <v>N</v>
      </c>
      <c r="R6445">
        <f t="shared" si="1203"/>
        <v>101</v>
      </c>
      <c r="S6445">
        <f t="shared" si="1204"/>
        <v>0</v>
      </c>
      <c r="T6445" s="1">
        <v>66</v>
      </c>
    </row>
    <row r="6446" spans="3:20" x14ac:dyDescent="0.3">
      <c r="C6446">
        <v>6444</v>
      </c>
      <c r="D6446" s="1">
        <v>31</v>
      </c>
      <c r="E6446" s="1">
        <v>0</v>
      </c>
      <c r="F6446">
        <f t="shared" ca="1" si="1205"/>
        <v>0</v>
      </c>
      <c r="G6446">
        <f t="shared" ca="1" si="1206"/>
        <v>0</v>
      </c>
      <c r="H6446">
        <f t="shared" ca="1" si="1207"/>
        <v>0</v>
      </c>
      <c r="I6446">
        <f t="shared" ca="1" si="1208"/>
        <v>0</v>
      </c>
      <c r="J6446">
        <f t="shared" ca="1" si="1210"/>
        <v>154</v>
      </c>
      <c r="K6446">
        <f t="shared" ca="1" si="1210"/>
        <v>0</v>
      </c>
      <c r="L6446">
        <f t="shared" ca="1" si="1210"/>
        <v>0</v>
      </c>
      <c r="M6446">
        <f t="shared" ca="1" si="1210"/>
        <v>226</v>
      </c>
      <c r="N6446">
        <f t="shared" ca="1" si="1210"/>
        <v>0</v>
      </c>
      <c r="P6446" t="str">
        <f t="shared" si="1201"/>
        <v>N</v>
      </c>
      <c r="Q6446" t="str">
        <f t="shared" si="1202"/>
        <v>N</v>
      </c>
      <c r="R6446">
        <f t="shared" si="1203"/>
        <v>0</v>
      </c>
      <c r="S6446">
        <f t="shared" si="1204"/>
        <v>0</v>
      </c>
      <c r="T6446" s="1">
        <v>35</v>
      </c>
    </row>
    <row r="6447" spans="3:20" x14ac:dyDescent="0.3">
      <c r="C6447">
        <v>6445</v>
      </c>
      <c r="D6447" s="1">
        <v>18</v>
      </c>
      <c r="E6447" s="1">
        <v>200</v>
      </c>
      <c r="F6447">
        <f t="shared" ca="1" si="1205"/>
        <v>0</v>
      </c>
      <c r="G6447">
        <f t="shared" ca="1" si="1206"/>
        <v>177</v>
      </c>
      <c r="H6447">
        <f t="shared" ca="1" si="1207"/>
        <v>200</v>
      </c>
      <c r="I6447">
        <f t="shared" ca="1" si="1208"/>
        <v>0</v>
      </c>
      <c r="J6447">
        <f t="shared" ca="1" si="1210"/>
        <v>0</v>
      </c>
      <c r="K6447">
        <f t="shared" ca="1" si="1210"/>
        <v>154</v>
      </c>
      <c r="L6447">
        <f t="shared" ca="1" si="1210"/>
        <v>0</v>
      </c>
      <c r="M6447">
        <f t="shared" ca="1" si="1210"/>
        <v>0</v>
      </c>
      <c r="N6447">
        <f t="shared" ca="1" si="1210"/>
        <v>195</v>
      </c>
      <c r="P6447" t="str">
        <f t="shared" si="1201"/>
        <v>Y</v>
      </c>
      <c r="Q6447" t="str">
        <f t="shared" si="1202"/>
        <v>Y</v>
      </c>
      <c r="R6447">
        <f t="shared" si="1203"/>
        <v>122</v>
      </c>
      <c r="S6447">
        <f t="shared" si="1204"/>
        <v>200</v>
      </c>
      <c r="T6447" s="1">
        <v>74</v>
      </c>
    </row>
    <row r="6448" spans="3:20" x14ac:dyDescent="0.3">
      <c r="C6448">
        <v>6446</v>
      </c>
      <c r="D6448" s="1">
        <v>29</v>
      </c>
      <c r="E6448" s="1">
        <v>0</v>
      </c>
      <c r="F6448">
        <f t="shared" ca="1" si="1205"/>
        <v>0</v>
      </c>
      <c r="G6448">
        <f t="shared" ca="1" si="1206"/>
        <v>0</v>
      </c>
      <c r="H6448">
        <f t="shared" ca="1" si="1207"/>
        <v>0</v>
      </c>
      <c r="I6448">
        <f t="shared" ca="1" si="1208"/>
        <v>200</v>
      </c>
      <c r="J6448">
        <f t="shared" ca="1" si="1210"/>
        <v>0</v>
      </c>
      <c r="K6448">
        <f t="shared" ca="1" si="1210"/>
        <v>0</v>
      </c>
      <c r="L6448">
        <f t="shared" ca="1" si="1210"/>
        <v>154</v>
      </c>
      <c r="M6448">
        <f t="shared" ca="1" si="1210"/>
        <v>0</v>
      </c>
      <c r="N6448">
        <f t="shared" ca="1" si="1210"/>
        <v>0</v>
      </c>
      <c r="P6448" t="str">
        <f t="shared" si="1201"/>
        <v>N</v>
      </c>
      <c r="Q6448" t="str">
        <f t="shared" si="1202"/>
        <v>N</v>
      </c>
      <c r="R6448">
        <f t="shared" si="1203"/>
        <v>0</v>
      </c>
      <c r="S6448">
        <f t="shared" si="1204"/>
        <v>0</v>
      </c>
      <c r="T6448" s="1">
        <v>48</v>
      </c>
    </row>
    <row r="6449" spans="3:20" x14ac:dyDescent="0.3">
      <c r="C6449">
        <v>6447</v>
      </c>
      <c r="D6449" s="1">
        <v>35</v>
      </c>
      <c r="E6449" s="1">
        <v>0</v>
      </c>
      <c r="F6449">
        <f t="shared" ca="1" si="1205"/>
        <v>0</v>
      </c>
      <c r="G6449">
        <f t="shared" ca="1" si="1206"/>
        <v>0</v>
      </c>
      <c r="H6449">
        <f t="shared" ca="1" si="1207"/>
        <v>0</v>
      </c>
      <c r="I6449">
        <f t="shared" ca="1" si="1208"/>
        <v>0</v>
      </c>
      <c r="J6449">
        <f t="shared" ca="1" si="1210"/>
        <v>200</v>
      </c>
      <c r="K6449">
        <f t="shared" ca="1" si="1210"/>
        <v>0</v>
      </c>
      <c r="L6449">
        <f t="shared" ca="1" si="1210"/>
        <v>0</v>
      </c>
      <c r="M6449">
        <f t="shared" ca="1" si="1210"/>
        <v>125</v>
      </c>
      <c r="N6449">
        <f t="shared" ca="1" si="1210"/>
        <v>0</v>
      </c>
      <c r="P6449" t="str">
        <f t="shared" si="1201"/>
        <v>Y</v>
      </c>
      <c r="Q6449" t="str">
        <f t="shared" si="1202"/>
        <v>N</v>
      </c>
      <c r="R6449">
        <f t="shared" si="1203"/>
        <v>169</v>
      </c>
      <c r="S6449">
        <f t="shared" si="1204"/>
        <v>0</v>
      </c>
      <c r="T6449" s="1">
        <v>78</v>
      </c>
    </row>
    <row r="6450" spans="3:20" x14ac:dyDescent="0.3">
      <c r="C6450">
        <v>6448</v>
      </c>
      <c r="D6450" s="1">
        <v>27</v>
      </c>
      <c r="E6450" s="1">
        <v>369</v>
      </c>
      <c r="F6450">
        <f t="shared" ca="1" si="1205"/>
        <v>0</v>
      </c>
      <c r="G6450">
        <f t="shared" ca="1" si="1206"/>
        <v>63</v>
      </c>
      <c r="H6450">
        <f t="shared" ca="1" si="1207"/>
        <v>369</v>
      </c>
      <c r="I6450">
        <f t="shared" ca="1" si="1208"/>
        <v>0</v>
      </c>
      <c r="J6450">
        <f t="shared" ca="1" si="1210"/>
        <v>0</v>
      </c>
      <c r="K6450">
        <f t="shared" ca="1" si="1210"/>
        <v>200</v>
      </c>
      <c r="L6450">
        <f t="shared" ca="1" si="1210"/>
        <v>0</v>
      </c>
      <c r="M6450">
        <f t="shared" ca="1" si="1210"/>
        <v>0</v>
      </c>
      <c r="N6450">
        <f t="shared" ca="1" si="1210"/>
        <v>90</v>
      </c>
      <c r="P6450" t="str">
        <f t="shared" si="1201"/>
        <v>N</v>
      </c>
      <c r="Q6450" t="str">
        <f t="shared" si="1202"/>
        <v>Y</v>
      </c>
      <c r="R6450">
        <f t="shared" si="1203"/>
        <v>0</v>
      </c>
      <c r="S6450">
        <f t="shared" si="1204"/>
        <v>369</v>
      </c>
      <c r="T6450" s="1">
        <v>91</v>
      </c>
    </row>
    <row r="6451" spans="3:20" x14ac:dyDescent="0.3">
      <c r="C6451">
        <v>6449</v>
      </c>
      <c r="D6451" s="1">
        <v>29</v>
      </c>
      <c r="E6451" s="1">
        <v>0</v>
      </c>
      <c r="F6451">
        <f t="shared" ca="1" si="1205"/>
        <v>0</v>
      </c>
      <c r="G6451">
        <f t="shared" ca="1" si="1206"/>
        <v>0</v>
      </c>
      <c r="H6451">
        <f t="shared" ca="1" si="1207"/>
        <v>0</v>
      </c>
      <c r="I6451">
        <f t="shared" ca="1" si="1208"/>
        <v>369</v>
      </c>
      <c r="J6451">
        <f t="shared" ca="1" si="1210"/>
        <v>0</v>
      </c>
      <c r="K6451">
        <f t="shared" ca="1" si="1210"/>
        <v>0</v>
      </c>
      <c r="L6451">
        <f t="shared" ca="1" si="1210"/>
        <v>200</v>
      </c>
      <c r="M6451">
        <f t="shared" ca="1" si="1210"/>
        <v>0</v>
      </c>
      <c r="N6451">
        <f t="shared" ca="1" si="1210"/>
        <v>0</v>
      </c>
      <c r="P6451" t="str">
        <f t="shared" si="1201"/>
        <v>Y</v>
      </c>
      <c r="Q6451" t="str">
        <f t="shared" si="1202"/>
        <v>N</v>
      </c>
      <c r="R6451">
        <f t="shared" si="1203"/>
        <v>278</v>
      </c>
      <c r="S6451">
        <f t="shared" si="1204"/>
        <v>0</v>
      </c>
      <c r="T6451" s="1">
        <v>157</v>
      </c>
    </row>
    <row r="6452" spans="3:20" x14ac:dyDescent="0.3">
      <c r="C6452">
        <v>6450</v>
      </c>
      <c r="D6452" s="1">
        <v>35</v>
      </c>
      <c r="E6452" s="1">
        <v>0</v>
      </c>
      <c r="F6452">
        <f t="shared" ca="1" si="1205"/>
        <v>0</v>
      </c>
      <c r="G6452">
        <f t="shared" ca="1" si="1206"/>
        <v>0</v>
      </c>
      <c r="H6452">
        <f t="shared" ca="1" si="1207"/>
        <v>0</v>
      </c>
      <c r="I6452">
        <f t="shared" ca="1" si="1208"/>
        <v>0</v>
      </c>
      <c r="J6452">
        <f t="shared" ref="J6452:N6467" ca="1" si="1211">IF(J$1&gt;=$B$2,"NA",MAX(0,I6451-MAX(0,$D6451-SUM(OFFSET(J6451,0,0,1,$B$2-J$1)))))</f>
        <v>369</v>
      </c>
      <c r="K6452">
        <f t="shared" ca="1" si="1211"/>
        <v>0</v>
      </c>
      <c r="L6452">
        <f t="shared" ca="1" si="1211"/>
        <v>0</v>
      </c>
      <c r="M6452">
        <f t="shared" ca="1" si="1211"/>
        <v>171</v>
      </c>
      <c r="N6452">
        <f t="shared" ca="1" si="1211"/>
        <v>0</v>
      </c>
      <c r="P6452" t="str">
        <f t="shared" si="1201"/>
        <v>N</v>
      </c>
      <c r="Q6452" t="str">
        <f t="shared" si="1202"/>
        <v>N</v>
      </c>
      <c r="R6452">
        <f t="shared" si="1203"/>
        <v>0</v>
      </c>
      <c r="S6452">
        <f t="shared" si="1204"/>
        <v>0</v>
      </c>
      <c r="T6452" s="1">
        <v>121</v>
      </c>
    </row>
    <row r="6453" spans="3:20" x14ac:dyDescent="0.3">
      <c r="C6453">
        <v>6451</v>
      </c>
      <c r="D6453" s="1">
        <v>24</v>
      </c>
      <c r="E6453" s="1">
        <v>243</v>
      </c>
      <c r="F6453">
        <f t="shared" ca="1" si="1205"/>
        <v>0</v>
      </c>
      <c r="G6453">
        <f t="shared" ca="1" si="1206"/>
        <v>112</v>
      </c>
      <c r="H6453">
        <f t="shared" ca="1" si="1207"/>
        <v>243</v>
      </c>
      <c r="I6453">
        <f t="shared" ca="1" si="1208"/>
        <v>0</v>
      </c>
      <c r="J6453">
        <f t="shared" ca="1" si="1211"/>
        <v>0</v>
      </c>
      <c r="K6453">
        <f t="shared" ca="1" si="1211"/>
        <v>369</v>
      </c>
      <c r="L6453">
        <f t="shared" ca="1" si="1211"/>
        <v>0</v>
      </c>
      <c r="M6453">
        <f t="shared" ca="1" si="1211"/>
        <v>0</v>
      </c>
      <c r="N6453">
        <f t="shared" ca="1" si="1211"/>
        <v>136</v>
      </c>
      <c r="P6453" t="str">
        <f t="shared" si="1201"/>
        <v>Y</v>
      </c>
      <c r="Q6453" t="str">
        <f t="shared" si="1202"/>
        <v>Y</v>
      </c>
      <c r="R6453">
        <f t="shared" si="1203"/>
        <v>107</v>
      </c>
      <c r="S6453">
        <f t="shared" si="1204"/>
        <v>243</v>
      </c>
      <c r="T6453" s="1">
        <v>72</v>
      </c>
    </row>
    <row r="6454" spans="3:20" x14ac:dyDescent="0.3">
      <c r="C6454">
        <v>6452</v>
      </c>
      <c r="D6454" s="1">
        <v>27</v>
      </c>
      <c r="E6454" s="1">
        <v>0</v>
      </c>
      <c r="F6454">
        <f t="shared" ca="1" si="1205"/>
        <v>0</v>
      </c>
      <c r="G6454">
        <f t="shared" ca="1" si="1206"/>
        <v>0</v>
      </c>
      <c r="H6454">
        <f t="shared" ca="1" si="1207"/>
        <v>0</v>
      </c>
      <c r="I6454">
        <f t="shared" ca="1" si="1208"/>
        <v>243</v>
      </c>
      <c r="J6454">
        <f t="shared" ca="1" si="1211"/>
        <v>0</v>
      </c>
      <c r="K6454">
        <f t="shared" ca="1" si="1211"/>
        <v>0</v>
      </c>
      <c r="L6454">
        <f t="shared" ca="1" si="1211"/>
        <v>369</v>
      </c>
      <c r="M6454">
        <f t="shared" ca="1" si="1211"/>
        <v>0</v>
      </c>
      <c r="N6454">
        <f t="shared" ca="1" si="1211"/>
        <v>0</v>
      </c>
      <c r="P6454" t="str">
        <f t="shared" si="1201"/>
        <v>N</v>
      </c>
      <c r="Q6454" t="str">
        <f t="shared" si="1202"/>
        <v>N</v>
      </c>
      <c r="R6454">
        <f t="shared" si="1203"/>
        <v>0</v>
      </c>
      <c r="S6454">
        <f t="shared" si="1204"/>
        <v>0</v>
      </c>
      <c r="T6454" s="1">
        <v>35</v>
      </c>
    </row>
    <row r="6455" spans="3:20" x14ac:dyDescent="0.3">
      <c r="C6455">
        <v>6453</v>
      </c>
      <c r="D6455" s="1">
        <v>31</v>
      </c>
      <c r="E6455" s="1">
        <v>0</v>
      </c>
      <c r="F6455">
        <f t="shared" ca="1" si="1205"/>
        <v>0</v>
      </c>
      <c r="G6455">
        <f t="shared" ca="1" si="1206"/>
        <v>0</v>
      </c>
      <c r="H6455">
        <f t="shared" ca="1" si="1207"/>
        <v>0</v>
      </c>
      <c r="I6455">
        <f t="shared" ca="1" si="1208"/>
        <v>0</v>
      </c>
      <c r="J6455">
        <f t="shared" ca="1" si="1211"/>
        <v>243</v>
      </c>
      <c r="K6455">
        <f t="shared" ca="1" si="1211"/>
        <v>0</v>
      </c>
      <c r="L6455">
        <f t="shared" ca="1" si="1211"/>
        <v>0</v>
      </c>
      <c r="M6455">
        <f t="shared" ca="1" si="1211"/>
        <v>342</v>
      </c>
      <c r="N6455">
        <f t="shared" ca="1" si="1211"/>
        <v>0</v>
      </c>
      <c r="P6455" t="str">
        <f t="shared" si="1201"/>
        <v>Y</v>
      </c>
      <c r="Q6455" t="str">
        <f t="shared" si="1202"/>
        <v>N</v>
      </c>
      <c r="R6455">
        <f t="shared" si="1203"/>
        <v>180</v>
      </c>
      <c r="S6455">
        <f t="shared" si="1204"/>
        <v>0</v>
      </c>
      <c r="T6455" s="1">
        <v>136</v>
      </c>
    </row>
    <row r="6456" spans="3:20" x14ac:dyDescent="0.3">
      <c r="C6456">
        <v>6454</v>
      </c>
      <c r="D6456" s="1">
        <v>33</v>
      </c>
      <c r="E6456" s="1">
        <v>199</v>
      </c>
      <c r="F6456">
        <f t="shared" ca="1" si="1205"/>
        <v>0</v>
      </c>
      <c r="G6456">
        <f t="shared" ca="1" si="1206"/>
        <v>278</v>
      </c>
      <c r="H6456">
        <f t="shared" ca="1" si="1207"/>
        <v>199</v>
      </c>
      <c r="I6456">
        <f t="shared" ca="1" si="1208"/>
        <v>0</v>
      </c>
      <c r="J6456">
        <f t="shared" ca="1" si="1211"/>
        <v>0</v>
      </c>
      <c r="K6456">
        <f t="shared" ca="1" si="1211"/>
        <v>243</v>
      </c>
      <c r="L6456">
        <f t="shared" ca="1" si="1211"/>
        <v>0</v>
      </c>
      <c r="M6456">
        <f t="shared" ca="1" si="1211"/>
        <v>0</v>
      </c>
      <c r="N6456">
        <f t="shared" ca="1" si="1211"/>
        <v>311</v>
      </c>
      <c r="P6456" t="str">
        <f t="shared" si="1201"/>
        <v>N</v>
      </c>
      <c r="Q6456" t="str">
        <f t="shared" si="1202"/>
        <v>Y</v>
      </c>
      <c r="R6456">
        <f t="shared" si="1203"/>
        <v>0</v>
      </c>
      <c r="S6456">
        <f t="shared" si="1204"/>
        <v>199</v>
      </c>
      <c r="T6456" s="1">
        <v>44</v>
      </c>
    </row>
    <row r="6457" spans="3:20" x14ac:dyDescent="0.3">
      <c r="C6457">
        <v>6455</v>
      </c>
      <c r="D6457" s="1">
        <v>35</v>
      </c>
      <c r="E6457" s="1">
        <v>0</v>
      </c>
      <c r="F6457">
        <f t="shared" ca="1" si="1205"/>
        <v>0</v>
      </c>
      <c r="G6457">
        <f t="shared" ca="1" si="1206"/>
        <v>0</v>
      </c>
      <c r="H6457">
        <f t="shared" ca="1" si="1207"/>
        <v>0</v>
      </c>
      <c r="I6457">
        <f t="shared" ca="1" si="1208"/>
        <v>199</v>
      </c>
      <c r="J6457">
        <f t="shared" ca="1" si="1211"/>
        <v>0</v>
      </c>
      <c r="K6457">
        <f t="shared" ca="1" si="1211"/>
        <v>0</v>
      </c>
      <c r="L6457">
        <f t="shared" ca="1" si="1211"/>
        <v>243</v>
      </c>
      <c r="M6457">
        <f t="shared" ca="1" si="1211"/>
        <v>0</v>
      </c>
      <c r="N6457">
        <f t="shared" ca="1" si="1211"/>
        <v>0</v>
      </c>
      <c r="P6457" t="str">
        <f t="shared" si="1201"/>
        <v>Y</v>
      </c>
      <c r="Q6457" t="str">
        <f t="shared" si="1202"/>
        <v>N</v>
      </c>
      <c r="R6457">
        <f t="shared" si="1203"/>
        <v>155</v>
      </c>
      <c r="S6457">
        <f t="shared" si="1204"/>
        <v>0</v>
      </c>
      <c r="T6457" s="1">
        <v>121</v>
      </c>
    </row>
    <row r="6458" spans="3:20" x14ac:dyDescent="0.3">
      <c r="C6458">
        <v>6456</v>
      </c>
      <c r="D6458" s="1">
        <v>20</v>
      </c>
      <c r="E6458" s="1">
        <v>0</v>
      </c>
      <c r="F6458">
        <f t="shared" ca="1" si="1205"/>
        <v>0</v>
      </c>
      <c r="G6458">
        <f t="shared" ca="1" si="1206"/>
        <v>0</v>
      </c>
      <c r="H6458">
        <f t="shared" ca="1" si="1207"/>
        <v>0</v>
      </c>
      <c r="I6458">
        <f t="shared" ca="1" si="1208"/>
        <v>0</v>
      </c>
      <c r="J6458">
        <f t="shared" ca="1" si="1211"/>
        <v>199</v>
      </c>
      <c r="K6458">
        <f t="shared" ca="1" si="1211"/>
        <v>0</v>
      </c>
      <c r="L6458">
        <f t="shared" ca="1" si="1211"/>
        <v>0</v>
      </c>
      <c r="M6458">
        <f t="shared" ca="1" si="1211"/>
        <v>208</v>
      </c>
      <c r="N6458">
        <f t="shared" ca="1" si="1211"/>
        <v>0</v>
      </c>
      <c r="P6458" t="str">
        <f t="shared" si="1201"/>
        <v>N</v>
      </c>
      <c r="Q6458" t="str">
        <f t="shared" si="1202"/>
        <v>N</v>
      </c>
      <c r="R6458">
        <f t="shared" si="1203"/>
        <v>0</v>
      </c>
      <c r="S6458">
        <f t="shared" si="1204"/>
        <v>0</v>
      </c>
      <c r="T6458" s="1">
        <v>34</v>
      </c>
    </row>
    <row r="6459" spans="3:20" x14ac:dyDescent="0.3">
      <c r="C6459">
        <v>6457</v>
      </c>
      <c r="D6459" s="1">
        <v>29</v>
      </c>
      <c r="E6459" s="1">
        <v>294</v>
      </c>
      <c r="F6459">
        <f t="shared" ca="1" si="1205"/>
        <v>0</v>
      </c>
      <c r="G6459">
        <f t="shared" ca="1" si="1206"/>
        <v>159</v>
      </c>
      <c r="H6459">
        <f t="shared" ca="1" si="1207"/>
        <v>294</v>
      </c>
      <c r="I6459">
        <f t="shared" ca="1" si="1208"/>
        <v>0</v>
      </c>
      <c r="J6459">
        <f t="shared" ca="1" si="1211"/>
        <v>0</v>
      </c>
      <c r="K6459">
        <f t="shared" ca="1" si="1211"/>
        <v>199</v>
      </c>
      <c r="L6459">
        <f t="shared" ca="1" si="1211"/>
        <v>0</v>
      </c>
      <c r="M6459">
        <f t="shared" ca="1" si="1211"/>
        <v>0</v>
      </c>
      <c r="N6459">
        <f t="shared" ca="1" si="1211"/>
        <v>188</v>
      </c>
      <c r="P6459" t="str">
        <f t="shared" si="1201"/>
        <v>Y</v>
      </c>
      <c r="Q6459" t="str">
        <f t="shared" si="1202"/>
        <v>Y</v>
      </c>
      <c r="R6459">
        <f t="shared" si="1203"/>
        <v>240</v>
      </c>
      <c r="S6459">
        <f t="shared" si="1204"/>
        <v>294</v>
      </c>
      <c r="T6459" s="1">
        <v>137</v>
      </c>
    </row>
    <row r="6460" spans="3:20" x14ac:dyDescent="0.3">
      <c r="C6460">
        <v>6458</v>
      </c>
      <c r="D6460" s="1">
        <v>22</v>
      </c>
      <c r="E6460" s="1">
        <v>0</v>
      </c>
      <c r="F6460">
        <f t="shared" ca="1" si="1205"/>
        <v>0</v>
      </c>
      <c r="G6460">
        <f t="shared" ca="1" si="1206"/>
        <v>0</v>
      </c>
      <c r="H6460">
        <f t="shared" ca="1" si="1207"/>
        <v>0</v>
      </c>
      <c r="I6460">
        <f t="shared" ca="1" si="1208"/>
        <v>294</v>
      </c>
      <c r="J6460">
        <f t="shared" ca="1" si="1211"/>
        <v>0</v>
      </c>
      <c r="K6460">
        <f t="shared" ca="1" si="1211"/>
        <v>0</v>
      </c>
      <c r="L6460">
        <f t="shared" ca="1" si="1211"/>
        <v>199</v>
      </c>
      <c r="M6460">
        <f t="shared" ca="1" si="1211"/>
        <v>0</v>
      </c>
      <c r="N6460">
        <f t="shared" ca="1" si="1211"/>
        <v>0</v>
      </c>
      <c r="P6460" t="str">
        <f t="shared" si="1201"/>
        <v>N</v>
      </c>
      <c r="Q6460" t="str">
        <f t="shared" si="1202"/>
        <v>N</v>
      </c>
      <c r="R6460">
        <f t="shared" si="1203"/>
        <v>0</v>
      </c>
      <c r="S6460">
        <f t="shared" si="1204"/>
        <v>0</v>
      </c>
      <c r="T6460" s="1">
        <v>103</v>
      </c>
    </row>
    <row r="6461" spans="3:20" x14ac:dyDescent="0.3">
      <c r="C6461">
        <v>6459</v>
      </c>
      <c r="D6461" s="1">
        <v>19</v>
      </c>
      <c r="E6461" s="1">
        <v>0</v>
      </c>
      <c r="F6461">
        <f t="shared" ca="1" si="1205"/>
        <v>0</v>
      </c>
      <c r="G6461">
        <f t="shared" ca="1" si="1206"/>
        <v>0</v>
      </c>
      <c r="H6461">
        <f t="shared" ca="1" si="1207"/>
        <v>0</v>
      </c>
      <c r="I6461">
        <f t="shared" ca="1" si="1208"/>
        <v>0</v>
      </c>
      <c r="J6461">
        <f t="shared" ca="1" si="1211"/>
        <v>294</v>
      </c>
      <c r="K6461">
        <f t="shared" ca="1" si="1211"/>
        <v>0</v>
      </c>
      <c r="L6461">
        <f t="shared" ca="1" si="1211"/>
        <v>0</v>
      </c>
      <c r="M6461">
        <f t="shared" ca="1" si="1211"/>
        <v>177</v>
      </c>
      <c r="N6461">
        <f t="shared" ca="1" si="1211"/>
        <v>0</v>
      </c>
      <c r="P6461" t="str">
        <f t="shared" si="1201"/>
        <v>Y</v>
      </c>
      <c r="Q6461" t="str">
        <f t="shared" si="1202"/>
        <v>N</v>
      </c>
      <c r="R6461">
        <f t="shared" si="1203"/>
        <v>106</v>
      </c>
      <c r="S6461">
        <f t="shared" si="1204"/>
        <v>0</v>
      </c>
      <c r="T6461" s="1">
        <v>54</v>
      </c>
    </row>
    <row r="6462" spans="3:20" x14ac:dyDescent="0.3">
      <c r="C6462">
        <v>6460</v>
      </c>
      <c r="D6462" s="1">
        <v>23</v>
      </c>
      <c r="E6462" s="1">
        <v>207</v>
      </c>
      <c r="F6462">
        <f t="shared" ca="1" si="1205"/>
        <v>0</v>
      </c>
      <c r="G6462">
        <f t="shared" ca="1" si="1206"/>
        <v>135</v>
      </c>
      <c r="H6462">
        <f t="shared" ca="1" si="1207"/>
        <v>207</v>
      </c>
      <c r="I6462">
        <f t="shared" ca="1" si="1208"/>
        <v>0</v>
      </c>
      <c r="J6462">
        <f t="shared" ca="1" si="1211"/>
        <v>0</v>
      </c>
      <c r="K6462">
        <f t="shared" ca="1" si="1211"/>
        <v>294</v>
      </c>
      <c r="L6462">
        <f t="shared" ca="1" si="1211"/>
        <v>0</v>
      </c>
      <c r="M6462">
        <f t="shared" ca="1" si="1211"/>
        <v>0</v>
      </c>
      <c r="N6462">
        <f t="shared" ca="1" si="1211"/>
        <v>158</v>
      </c>
      <c r="P6462" t="str">
        <f t="shared" si="1201"/>
        <v>N</v>
      </c>
      <c r="Q6462" t="str">
        <f t="shared" si="1202"/>
        <v>Y</v>
      </c>
      <c r="R6462">
        <f t="shared" si="1203"/>
        <v>0</v>
      </c>
      <c r="S6462">
        <f t="shared" si="1204"/>
        <v>207</v>
      </c>
      <c r="T6462" s="1">
        <v>52</v>
      </c>
    </row>
    <row r="6463" spans="3:20" x14ac:dyDescent="0.3">
      <c r="C6463">
        <v>6461</v>
      </c>
      <c r="D6463" s="1">
        <v>25</v>
      </c>
      <c r="E6463" s="1">
        <v>0</v>
      </c>
      <c r="F6463">
        <f t="shared" ca="1" si="1205"/>
        <v>0</v>
      </c>
      <c r="G6463">
        <f t="shared" ca="1" si="1206"/>
        <v>0</v>
      </c>
      <c r="H6463">
        <f t="shared" ca="1" si="1207"/>
        <v>0</v>
      </c>
      <c r="I6463">
        <f t="shared" ca="1" si="1208"/>
        <v>207</v>
      </c>
      <c r="J6463">
        <f t="shared" ca="1" si="1211"/>
        <v>0</v>
      </c>
      <c r="K6463">
        <f t="shared" ca="1" si="1211"/>
        <v>0</v>
      </c>
      <c r="L6463">
        <f t="shared" ca="1" si="1211"/>
        <v>294</v>
      </c>
      <c r="M6463">
        <f t="shared" ca="1" si="1211"/>
        <v>0</v>
      </c>
      <c r="N6463">
        <f t="shared" ca="1" si="1211"/>
        <v>0</v>
      </c>
      <c r="P6463" t="str">
        <f t="shared" si="1201"/>
        <v>Y</v>
      </c>
      <c r="Q6463" t="str">
        <f t="shared" si="1202"/>
        <v>N</v>
      </c>
      <c r="R6463">
        <f t="shared" si="1203"/>
        <v>155</v>
      </c>
      <c r="S6463">
        <f t="shared" si="1204"/>
        <v>0</v>
      </c>
      <c r="T6463" s="1">
        <v>83</v>
      </c>
    </row>
    <row r="6464" spans="3:20" x14ac:dyDescent="0.3">
      <c r="C6464">
        <v>6462</v>
      </c>
      <c r="D6464" s="1">
        <v>43</v>
      </c>
      <c r="E6464" s="1">
        <v>0</v>
      </c>
      <c r="F6464">
        <f t="shared" ca="1" si="1205"/>
        <v>0</v>
      </c>
      <c r="G6464">
        <f t="shared" ca="1" si="1206"/>
        <v>0</v>
      </c>
      <c r="H6464">
        <f t="shared" ca="1" si="1207"/>
        <v>0</v>
      </c>
      <c r="I6464">
        <f t="shared" ca="1" si="1208"/>
        <v>0</v>
      </c>
      <c r="J6464">
        <f t="shared" ca="1" si="1211"/>
        <v>207</v>
      </c>
      <c r="K6464">
        <f t="shared" ca="1" si="1211"/>
        <v>0</v>
      </c>
      <c r="L6464">
        <f t="shared" ca="1" si="1211"/>
        <v>0</v>
      </c>
      <c r="M6464">
        <f t="shared" ca="1" si="1211"/>
        <v>269</v>
      </c>
      <c r="N6464">
        <f t="shared" ca="1" si="1211"/>
        <v>0</v>
      </c>
      <c r="P6464" t="str">
        <f t="shared" si="1201"/>
        <v>N</v>
      </c>
      <c r="Q6464" t="str">
        <f t="shared" si="1202"/>
        <v>N</v>
      </c>
      <c r="R6464">
        <f t="shared" si="1203"/>
        <v>0</v>
      </c>
      <c r="S6464">
        <f t="shared" si="1204"/>
        <v>0</v>
      </c>
      <c r="T6464" s="1">
        <v>72</v>
      </c>
    </row>
    <row r="6465" spans="3:20" x14ac:dyDescent="0.3">
      <c r="C6465">
        <v>6463</v>
      </c>
      <c r="D6465" s="1">
        <v>21</v>
      </c>
      <c r="E6465" s="1">
        <v>210</v>
      </c>
      <c r="F6465">
        <f t="shared" ca="1" si="1205"/>
        <v>0</v>
      </c>
      <c r="G6465">
        <f t="shared" ca="1" si="1206"/>
        <v>205</v>
      </c>
      <c r="H6465">
        <f t="shared" ca="1" si="1207"/>
        <v>210</v>
      </c>
      <c r="I6465">
        <f t="shared" ca="1" si="1208"/>
        <v>0</v>
      </c>
      <c r="J6465">
        <f t="shared" ca="1" si="1211"/>
        <v>0</v>
      </c>
      <c r="K6465">
        <f t="shared" ca="1" si="1211"/>
        <v>207</v>
      </c>
      <c r="L6465">
        <f t="shared" ca="1" si="1211"/>
        <v>0</v>
      </c>
      <c r="M6465">
        <f t="shared" ca="1" si="1211"/>
        <v>0</v>
      </c>
      <c r="N6465">
        <f t="shared" ca="1" si="1211"/>
        <v>226</v>
      </c>
      <c r="P6465" t="str">
        <f t="shared" si="1201"/>
        <v>Y</v>
      </c>
      <c r="Q6465" t="str">
        <f t="shared" si="1202"/>
        <v>Y</v>
      </c>
      <c r="R6465">
        <f t="shared" si="1203"/>
        <v>155</v>
      </c>
      <c r="S6465">
        <f t="shared" si="1204"/>
        <v>210</v>
      </c>
      <c r="T6465" s="1">
        <v>66</v>
      </c>
    </row>
    <row r="6466" spans="3:20" x14ac:dyDescent="0.3">
      <c r="C6466">
        <v>6464</v>
      </c>
      <c r="D6466" s="1">
        <v>29</v>
      </c>
      <c r="E6466" s="1">
        <v>0</v>
      </c>
      <c r="F6466">
        <f t="shared" ca="1" si="1205"/>
        <v>0</v>
      </c>
      <c r="G6466">
        <f t="shared" ca="1" si="1206"/>
        <v>0</v>
      </c>
      <c r="H6466">
        <f t="shared" ca="1" si="1207"/>
        <v>0</v>
      </c>
      <c r="I6466">
        <f t="shared" ca="1" si="1208"/>
        <v>210</v>
      </c>
      <c r="J6466">
        <f t="shared" ca="1" si="1211"/>
        <v>0</v>
      </c>
      <c r="K6466">
        <f t="shared" ca="1" si="1211"/>
        <v>0</v>
      </c>
      <c r="L6466">
        <f t="shared" ca="1" si="1211"/>
        <v>207</v>
      </c>
      <c r="M6466">
        <f t="shared" ca="1" si="1211"/>
        <v>0</v>
      </c>
      <c r="N6466">
        <f t="shared" ca="1" si="1211"/>
        <v>0</v>
      </c>
      <c r="P6466" t="str">
        <f t="shared" si="1201"/>
        <v>N</v>
      </c>
      <c r="Q6466" t="str">
        <f t="shared" si="1202"/>
        <v>N</v>
      </c>
      <c r="R6466">
        <f t="shared" si="1203"/>
        <v>0</v>
      </c>
      <c r="S6466">
        <f t="shared" si="1204"/>
        <v>0</v>
      </c>
      <c r="T6466" s="1">
        <v>89</v>
      </c>
    </row>
    <row r="6467" spans="3:20" x14ac:dyDescent="0.3">
      <c r="C6467">
        <v>6465</v>
      </c>
      <c r="D6467" s="1">
        <v>33</v>
      </c>
      <c r="E6467" s="1">
        <v>0</v>
      </c>
      <c r="F6467">
        <f t="shared" ca="1" si="1205"/>
        <v>0</v>
      </c>
      <c r="G6467">
        <f t="shared" ca="1" si="1206"/>
        <v>0</v>
      </c>
      <c r="H6467">
        <f t="shared" ca="1" si="1207"/>
        <v>0</v>
      </c>
      <c r="I6467">
        <f t="shared" ca="1" si="1208"/>
        <v>0</v>
      </c>
      <c r="J6467">
        <f t="shared" ca="1" si="1211"/>
        <v>210</v>
      </c>
      <c r="K6467">
        <f t="shared" ca="1" si="1211"/>
        <v>0</v>
      </c>
      <c r="L6467">
        <f t="shared" ca="1" si="1211"/>
        <v>0</v>
      </c>
      <c r="M6467">
        <f t="shared" ca="1" si="1211"/>
        <v>178</v>
      </c>
      <c r="N6467">
        <f t="shared" ca="1" si="1211"/>
        <v>0</v>
      </c>
      <c r="P6467" t="str">
        <f t="shared" si="1201"/>
        <v>Y</v>
      </c>
      <c r="Q6467" t="str">
        <f t="shared" si="1202"/>
        <v>N</v>
      </c>
      <c r="R6467">
        <f t="shared" si="1203"/>
        <v>138</v>
      </c>
      <c r="S6467">
        <f t="shared" si="1204"/>
        <v>0</v>
      </c>
      <c r="T6467" s="1">
        <v>55</v>
      </c>
    </row>
    <row r="6468" spans="3:20" x14ac:dyDescent="0.3">
      <c r="C6468">
        <v>6466</v>
      </c>
      <c r="D6468" s="1">
        <v>25</v>
      </c>
      <c r="E6468" s="1">
        <v>190</v>
      </c>
      <c r="F6468">
        <f t="shared" ca="1" si="1205"/>
        <v>0</v>
      </c>
      <c r="G6468">
        <f t="shared" ca="1" si="1206"/>
        <v>120</v>
      </c>
      <c r="H6468">
        <f t="shared" ca="1" si="1207"/>
        <v>190</v>
      </c>
      <c r="I6468">
        <f t="shared" ca="1" si="1208"/>
        <v>0</v>
      </c>
      <c r="J6468">
        <f t="shared" ref="J6468:N6483" ca="1" si="1212">IF(J$1&gt;=$B$2,"NA",MAX(0,I6467-MAX(0,$D6467-SUM(OFFSET(J6467,0,0,1,$B$2-J$1)))))</f>
        <v>0</v>
      </c>
      <c r="K6468">
        <f t="shared" ca="1" si="1212"/>
        <v>210</v>
      </c>
      <c r="L6468">
        <f t="shared" ca="1" si="1212"/>
        <v>0</v>
      </c>
      <c r="M6468">
        <f t="shared" ca="1" si="1212"/>
        <v>0</v>
      </c>
      <c r="N6468">
        <f t="shared" ca="1" si="1212"/>
        <v>145</v>
      </c>
      <c r="P6468" t="str">
        <f t="shared" ref="P6468:P6531" si="1213">IF(MOD(C6468,2)=1,"Y","N")</f>
        <v>N</v>
      </c>
      <c r="Q6468" t="str">
        <f t="shared" ref="Q6468:Q6531" si="1214">IF(MOD(C6468,3)=1,"Y","N")</f>
        <v>Y</v>
      </c>
      <c r="R6468">
        <f t="shared" ref="R6468:R6531" si="1215">IF(P6468="Y", SUM(T6468:T6469),0)</f>
        <v>0</v>
      </c>
      <c r="S6468">
        <f t="shared" ref="S6468:S6531" si="1216">IF(Q6468="Y", SUM(T6468:T6470),0)</f>
        <v>190</v>
      </c>
      <c r="T6468" s="1">
        <v>83</v>
      </c>
    </row>
    <row r="6469" spans="3:20" x14ac:dyDescent="0.3">
      <c r="C6469">
        <v>6467</v>
      </c>
      <c r="D6469" s="1">
        <v>28</v>
      </c>
      <c r="E6469" s="1">
        <v>0</v>
      </c>
      <c r="F6469">
        <f t="shared" ref="F6469:F6532" ca="1" si="1217">MAX(0,D6469-SUM(OFFSET(H6469,0,0,1,$B$2)))</f>
        <v>0</v>
      </c>
      <c r="G6469">
        <f t="shared" ref="G6469:G6532" ca="1" si="1218">MAX(0,OFFSET(H6469,0,$B$2-1,1,1)-D6469)</f>
        <v>0</v>
      </c>
      <c r="H6469">
        <f t="shared" ref="H6469:H6532" ca="1" si="1219">MIN(E6469,MAX($A$2-SUM(OFFSET(I6469,0,0,1,$B$2-1)),0))</f>
        <v>0</v>
      </c>
      <c r="I6469">
        <f t="shared" ref="I6469:I6532" ca="1" si="1220">IF(I$1&gt;=$B$2,"NA",MAX(0,H6468-MAX(0,$D6468-SUM(OFFSET(I6468,0,0,1,$B$2-I$1)))))</f>
        <v>190</v>
      </c>
      <c r="J6469">
        <f t="shared" ca="1" si="1212"/>
        <v>0</v>
      </c>
      <c r="K6469">
        <f t="shared" ca="1" si="1212"/>
        <v>0</v>
      </c>
      <c r="L6469">
        <f t="shared" ca="1" si="1212"/>
        <v>210</v>
      </c>
      <c r="M6469">
        <f t="shared" ca="1" si="1212"/>
        <v>0</v>
      </c>
      <c r="N6469">
        <f t="shared" ca="1" si="1212"/>
        <v>0</v>
      </c>
      <c r="P6469" t="str">
        <f t="shared" si="1213"/>
        <v>Y</v>
      </c>
      <c r="Q6469" t="str">
        <f t="shared" si="1214"/>
        <v>N</v>
      </c>
      <c r="R6469">
        <f t="shared" si="1215"/>
        <v>107</v>
      </c>
      <c r="S6469">
        <f t="shared" si="1216"/>
        <v>0</v>
      </c>
      <c r="T6469" s="1">
        <v>52</v>
      </c>
    </row>
    <row r="6470" spans="3:20" x14ac:dyDescent="0.3">
      <c r="C6470">
        <v>6468</v>
      </c>
      <c r="D6470" s="1">
        <v>24</v>
      </c>
      <c r="E6470" s="1">
        <v>0</v>
      </c>
      <c r="F6470">
        <f t="shared" ca="1" si="1217"/>
        <v>0</v>
      </c>
      <c r="G6470">
        <f t="shared" ca="1" si="1218"/>
        <v>0</v>
      </c>
      <c r="H6470">
        <f t="shared" ca="1" si="1219"/>
        <v>0</v>
      </c>
      <c r="I6470">
        <f t="shared" ca="1" si="1220"/>
        <v>0</v>
      </c>
      <c r="J6470">
        <f t="shared" ca="1" si="1212"/>
        <v>190</v>
      </c>
      <c r="K6470">
        <f t="shared" ca="1" si="1212"/>
        <v>0</v>
      </c>
      <c r="L6470">
        <f t="shared" ca="1" si="1212"/>
        <v>0</v>
      </c>
      <c r="M6470">
        <f t="shared" ca="1" si="1212"/>
        <v>182</v>
      </c>
      <c r="N6470">
        <f t="shared" ca="1" si="1212"/>
        <v>0</v>
      </c>
      <c r="P6470" t="str">
        <f t="shared" si="1213"/>
        <v>N</v>
      </c>
      <c r="Q6470" t="str">
        <f t="shared" si="1214"/>
        <v>N</v>
      </c>
      <c r="R6470">
        <f t="shared" si="1215"/>
        <v>0</v>
      </c>
      <c r="S6470">
        <f t="shared" si="1216"/>
        <v>0</v>
      </c>
      <c r="T6470" s="1">
        <v>55</v>
      </c>
    </row>
    <row r="6471" spans="3:20" x14ac:dyDescent="0.3">
      <c r="C6471">
        <v>6469</v>
      </c>
      <c r="D6471" s="1">
        <v>27</v>
      </c>
      <c r="E6471" s="1">
        <v>211</v>
      </c>
      <c r="F6471">
        <f t="shared" ca="1" si="1217"/>
        <v>0</v>
      </c>
      <c r="G6471">
        <f t="shared" ca="1" si="1218"/>
        <v>131</v>
      </c>
      <c r="H6471">
        <f t="shared" ca="1" si="1219"/>
        <v>211</v>
      </c>
      <c r="I6471">
        <f t="shared" ca="1" si="1220"/>
        <v>0</v>
      </c>
      <c r="J6471">
        <f t="shared" ca="1" si="1212"/>
        <v>0</v>
      </c>
      <c r="K6471">
        <f t="shared" ca="1" si="1212"/>
        <v>190</v>
      </c>
      <c r="L6471">
        <f t="shared" ca="1" si="1212"/>
        <v>0</v>
      </c>
      <c r="M6471">
        <f t="shared" ca="1" si="1212"/>
        <v>0</v>
      </c>
      <c r="N6471">
        <f t="shared" ca="1" si="1212"/>
        <v>158</v>
      </c>
      <c r="P6471" t="str">
        <f t="shared" si="1213"/>
        <v>Y</v>
      </c>
      <c r="Q6471" t="str">
        <f t="shared" si="1214"/>
        <v>Y</v>
      </c>
      <c r="R6471">
        <f t="shared" si="1215"/>
        <v>158</v>
      </c>
      <c r="S6471">
        <f t="shared" si="1216"/>
        <v>211</v>
      </c>
      <c r="T6471" s="1">
        <v>91</v>
      </c>
    </row>
    <row r="6472" spans="3:20" x14ac:dyDescent="0.3">
      <c r="C6472">
        <v>6470</v>
      </c>
      <c r="D6472" s="1">
        <v>22</v>
      </c>
      <c r="E6472" s="1">
        <v>0</v>
      </c>
      <c r="F6472">
        <f t="shared" ca="1" si="1217"/>
        <v>0</v>
      </c>
      <c r="G6472">
        <f t="shared" ca="1" si="1218"/>
        <v>0</v>
      </c>
      <c r="H6472">
        <f t="shared" ca="1" si="1219"/>
        <v>0</v>
      </c>
      <c r="I6472">
        <f t="shared" ca="1" si="1220"/>
        <v>211</v>
      </c>
      <c r="J6472">
        <f t="shared" ca="1" si="1212"/>
        <v>0</v>
      </c>
      <c r="K6472">
        <f t="shared" ca="1" si="1212"/>
        <v>0</v>
      </c>
      <c r="L6472">
        <f t="shared" ca="1" si="1212"/>
        <v>190</v>
      </c>
      <c r="M6472">
        <f t="shared" ca="1" si="1212"/>
        <v>0</v>
      </c>
      <c r="N6472">
        <f t="shared" ca="1" si="1212"/>
        <v>0</v>
      </c>
      <c r="P6472" t="str">
        <f t="shared" si="1213"/>
        <v>N</v>
      </c>
      <c r="Q6472" t="str">
        <f t="shared" si="1214"/>
        <v>N</v>
      </c>
      <c r="R6472">
        <f t="shared" si="1215"/>
        <v>0</v>
      </c>
      <c r="S6472">
        <f t="shared" si="1216"/>
        <v>0</v>
      </c>
      <c r="T6472" s="1">
        <v>67</v>
      </c>
    </row>
    <row r="6473" spans="3:20" x14ac:dyDescent="0.3">
      <c r="C6473">
        <v>6471</v>
      </c>
      <c r="D6473" s="1">
        <v>18</v>
      </c>
      <c r="E6473" s="1">
        <v>0</v>
      </c>
      <c r="F6473">
        <f t="shared" ca="1" si="1217"/>
        <v>0</v>
      </c>
      <c r="G6473">
        <f t="shared" ca="1" si="1218"/>
        <v>0</v>
      </c>
      <c r="H6473">
        <f t="shared" ca="1" si="1219"/>
        <v>0</v>
      </c>
      <c r="I6473">
        <f t="shared" ca="1" si="1220"/>
        <v>0</v>
      </c>
      <c r="J6473">
        <f t="shared" ca="1" si="1212"/>
        <v>211</v>
      </c>
      <c r="K6473">
        <f t="shared" ca="1" si="1212"/>
        <v>0</v>
      </c>
      <c r="L6473">
        <f t="shared" ca="1" si="1212"/>
        <v>0</v>
      </c>
      <c r="M6473">
        <f t="shared" ca="1" si="1212"/>
        <v>168</v>
      </c>
      <c r="N6473">
        <f t="shared" ca="1" si="1212"/>
        <v>0</v>
      </c>
      <c r="P6473" t="str">
        <f t="shared" si="1213"/>
        <v>Y</v>
      </c>
      <c r="Q6473" t="str">
        <f t="shared" si="1214"/>
        <v>N</v>
      </c>
      <c r="R6473">
        <f t="shared" si="1215"/>
        <v>102</v>
      </c>
      <c r="S6473">
        <f t="shared" si="1216"/>
        <v>0</v>
      </c>
      <c r="T6473" s="1">
        <v>53</v>
      </c>
    </row>
    <row r="6474" spans="3:20" x14ac:dyDescent="0.3">
      <c r="C6474">
        <v>6472</v>
      </c>
      <c r="D6474" s="1">
        <v>21</v>
      </c>
      <c r="E6474" s="1">
        <v>241</v>
      </c>
      <c r="F6474">
        <f t="shared" ca="1" si="1217"/>
        <v>0</v>
      </c>
      <c r="G6474">
        <f t="shared" ca="1" si="1218"/>
        <v>129</v>
      </c>
      <c r="H6474">
        <f t="shared" ca="1" si="1219"/>
        <v>241</v>
      </c>
      <c r="I6474">
        <f t="shared" ca="1" si="1220"/>
        <v>0</v>
      </c>
      <c r="J6474">
        <f t="shared" ca="1" si="1212"/>
        <v>0</v>
      </c>
      <c r="K6474">
        <f t="shared" ca="1" si="1212"/>
        <v>211</v>
      </c>
      <c r="L6474">
        <f t="shared" ca="1" si="1212"/>
        <v>0</v>
      </c>
      <c r="M6474">
        <f t="shared" ca="1" si="1212"/>
        <v>0</v>
      </c>
      <c r="N6474">
        <f t="shared" ca="1" si="1212"/>
        <v>150</v>
      </c>
      <c r="P6474" t="str">
        <f t="shared" si="1213"/>
        <v>N</v>
      </c>
      <c r="Q6474" t="str">
        <f t="shared" si="1214"/>
        <v>Y</v>
      </c>
      <c r="R6474">
        <f t="shared" si="1215"/>
        <v>0</v>
      </c>
      <c r="S6474">
        <f t="shared" si="1216"/>
        <v>241</v>
      </c>
      <c r="T6474" s="1">
        <v>49</v>
      </c>
    </row>
    <row r="6475" spans="3:20" x14ac:dyDescent="0.3">
      <c r="C6475">
        <v>6473</v>
      </c>
      <c r="D6475" s="1">
        <v>31</v>
      </c>
      <c r="E6475" s="1">
        <v>0</v>
      </c>
      <c r="F6475">
        <f t="shared" ca="1" si="1217"/>
        <v>0</v>
      </c>
      <c r="G6475">
        <f t="shared" ca="1" si="1218"/>
        <v>0</v>
      </c>
      <c r="H6475">
        <f t="shared" ca="1" si="1219"/>
        <v>0</v>
      </c>
      <c r="I6475">
        <f t="shared" ca="1" si="1220"/>
        <v>241</v>
      </c>
      <c r="J6475">
        <f t="shared" ca="1" si="1212"/>
        <v>0</v>
      </c>
      <c r="K6475">
        <f t="shared" ca="1" si="1212"/>
        <v>0</v>
      </c>
      <c r="L6475">
        <f t="shared" ca="1" si="1212"/>
        <v>211</v>
      </c>
      <c r="M6475">
        <f t="shared" ca="1" si="1212"/>
        <v>0</v>
      </c>
      <c r="N6475">
        <f t="shared" ca="1" si="1212"/>
        <v>0</v>
      </c>
      <c r="P6475" t="str">
        <f t="shared" si="1213"/>
        <v>Y</v>
      </c>
      <c r="Q6475" t="str">
        <f t="shared" si="1214"/>
        <v>N</v>
      </c>
      <c r="R6475">
        <f t="shared" si="1215"/>
        <v>192</v>
      </c>
      <c r="S6475">
        <f t="shared" si="1216"/>
        <v>0</v>
      </c>
      <c r="T6475" s="1">
        <v>121</v>
      </c>
    </row>
    <row r="6476" spans="3:20" x14ac:dyDescent="0.3">
      <c r="C6476">
        <v>6474</v>
      </c>
      <c r="D6476" s="1">
        <v>35</v>
      </c>
      <c r="E6476" s="1">
        <v>0</v>
      </c>
      <c r="F6476">
        <f t="shared" ca="1" si="1217"/>
        <v>0</v>
      </c>
      <c r="G6476">
        <f t="shared" ca="1" si="1218"/>
        <v>0</v>
      </c>
      <c r="H6476">
        <f t="shared" ca="1" si="1219"/>
        <v>0</v>
      </c>
      <c r="I6476">
        <f t="shared" ca="1" si="1220"/>
        <v>0</v>
      </c>
      <c r="J6476">
        <f t="shared" ca="1" si="1212"/>
        <v>241</v>
      </c>
      <c r="K6476">
        <f t="shared" ca="1" si="1212"/>
        <v>0</v>
      </c>
      <c r="L6476">
        <f t="shared" ca="1" si="1212"/>
        <v>0</v>
      </c>
      <c r="M6476">
        <f t="shared" ca="1" si="1212"/>
        <v>180</v>
      </c>
      <c r="N6476">
        <f t="shared" ca="1" si="1212"/>
        <v>0</v>
      </c>
      <c r="P6476" t="str">
        <f t="shared" si="1213"/>
        <v>N</v>
      </c>
      <c r="Q6476" t="str">
        <f t="shared" si="1214"/>
        <v>N</v>
      </c>
      <c r="R6476">
        <f t="shared" si="1215"/>
        <v>0</v>
      </c>
      <c r="S6476">
        <f t="shared" si="1216"/>
        <v>0</v>
      </c>
      <c r="T6476" s="1">
        <v>71</v>
      </c>
    </row>
    <row r="6477" spans="3:20" x14ac:dyDescent="0.3">
      <c r="C6477">
        <v>6475</v>
      </c>
      <c r="D6477" s="1">
        <v>27</v>
      </c>
      <c r="E6477" s="1">
        <v>167</v>
      </c>
      <c r="F6477">
        <f t="shared" ca="1" si="1217"/>
        <v>0</v>
      </c>
      <c r="G6477">
        <f t="shared" ca="1" si="1218"/>
        <v>118</v>
      </c>
      <c r="H6477">
        <f t="shared" ca="1" si="1219"/>
        <v>167</v>
      </c>
      <c r="I6477">
        <f t="shared" ca="1" si="1220"/>
        <v>0</v>
      </c>
      <c r="J6477">
        <f t="shared" ca="1" si="1212"/>
        <v>0</v>
      </c>
      <c r="K6477">
        <f t="shared" ca="1" si="1212"/>
        <v>241</v>
      </c>
      <c r="L6477">
        <f t="shared" ca="1" si="1212"/>
        <v>0</v>
      </c>
      <c r="M6477">
        <f t="shared" ca="1" si="1212"/>
        <v>0</v>
      </c>
      <c r="N6477">
        <f t="shared" ca="1" si="1212"/>
        <v>145</v>
      </c>
      <c r="P6477" t="str">
        <f t="shared" si="1213"/>
        <v>Y</v>
      </c>
      <c r="Q6477" t="str">
        <f t="shared" si="1214"/>
        <v>Y</v>
      </c>
      <c r="R6477">
        <f t="shared" si="1215"/>
        <v>117</v>
      </c>
      <c r="S6477">
        <f t="shared" si="1216"/>
        <v>167</v>
      </c>
      <c r="T6477" s="1">
        <v>56</v>
      </c>
    </row>
    <row r="6478" spans="3:20" x14ac:dyDescent="0.3">
      <c r="C6478">
        <v>6476</v>
      </c>
      <c r="D6478" s="1">
        <v>26</v>
      </c>
      <c r="E6478" s="1">
        <v>0</v>
      </c>
      <c r="F6478">
        <f t="shared" ca="1" si="1217"/>
        <v>0</v>
      </c>
      <c r="G6478">
        <f t="shared" ca="1" si="1218"/>
        <v>0</v>
      </c>
      <c r="H6478">
        <f t="shared" ca="1" si="1219"/>
        <v>0</v>
      </c>
      <c r="I6478">
        <f t="shared" ca="1" si="1220"/>
        <v>167</v>
      </c>
      <c r="J6478">
        <f t="shared" ca="1" si="1212"/>
        <v>0</v>
      </c>
      <c r="K6478">
        <f t="shared" ca="1" si="1212"/>
        <v>0</v>
      </c>
      <c r="L6478">
        <f t="shared" ca="1" si="1212"/>
        <v>241</v>
      </c>
      <c r="M6478">
        <f t="shared" ca="1" si="1212"/>
        <v>0</v>
      </c>
      <c r="N6478">
        <f t="shared" ca="1" si="1212"/>
        <v>0</v>
      </c>
      <c r="P6478" t="str">
        <f t="shared" si="1213"/>
        <v>N</v>
      </c>
      <c r="Q6478" t="str">
        <f t="shared" si="1214"/>
        <v>N</v>
      </c>
      <c r="R6478">
        <f t="shared" si="1215"/>
        <v>0</v>
      </c>
      <c r="S6478">
        <f t="shared" si="1216"/>
        <v>0</v>
      </c>
      <c r="T6478" s="1">
        <v>61</v>
      </c>
    </row>
    <row r="6479" spans="3:20" x14ac:dyDescent="0.3">
      <c r="C6479">
        <v>6477</v>
      </c>
      <c r="D6479" s="1">
        <v>31</v>
      </c>
      <c r="E6479" s="1">
        <v>0</v>
      </c>
      <c r="F6479">
        <f t="shared" ca="1" si="1217"/>
        <v>0</v>
      </c>
      <c r="G6479">
        <f t="shared" ca="1" si="1218"/>
        <v>0</v>
      </c>
      <c r="H6479">
        <f t="shared" ca="1" si="1219"/>
        <v>0</v>
      </c>
      <c r="I6479">
        <f t="shared" ca="1" si="1220"/>
        <v>0</v>
      </c>
      <c r="J6479">
        <f t="shared" ca="1" si="1212"/>
        <v>167</v>
      </c>
      <c r="K6479">
        <f t="shared" ca="1" si="1212"/>
        <v>0</v>
      </c>
      <c r="L6479">
        <f t="shared" ca="1" si="1212"/>
        <v>0</v>
      </c>
      <c r="M6479">
        <f t="shared" ca="1" si="1212"/>
        <v>215</v>
      </c>
      <c r="N6479">
        <f t="shared" ca="1" si="1212"/>
        <v>0</v>
      </c>
      <c r="P6479" t="str">
        <f t="shared" si="1213"/>
        <v>Y</v>
      </c>
      <c r="Q6479" t="str">
        <f t="shared" si="1214"/>
        <v>N</v>
      </c>
      <c r="R6479">
        <f t="shared" si="1215"/>
        <v>122</v>
      </c>
      <c r="S6479">
        <f t="shared" si="1216"/>
        <v>0</v>
      </c>
      <c r="T6479" s="1">
        <v>50</v>
      </c>
    </row>
    <row r="6480" spans="3:20" x14ac:dyDescent="0.3">
      <c r="C6480">
        <v>6478</v>
      </c>
      <c r="D6480" s="1">
        <v>29</v>
      </c>
      <c r="E6480" s="1">
        <v>197</v>
      </c>
      <c r="F6480">
        <f t="shared" ca="1" si="1217"/>
        <v>0</v>
      </c>
      <c r="G6480">
        <f t="shared" ca="1" si="1218"/>
        <v>155</v>
      </c>
      <c r="H6480">
        <f t="shared" ca="1" si="1219"/>
        <v>197</v>
      </c>
      <c r="I6480">
        <f t="shared" ca="1" si="1220"/>
        <v>0</v>
      </c>
      <c r="J6480">
        <f t="shared" ca="1" si="1212"/>
        <v>0</v>
      </c>
      <c r="K6480">
        <f t="shared" ca="1" si="1212"/>
        <v>167</v>
      </c>
      <c r="L6480">
        <f t="shared" ca="1" si="1212"/>
        <v>0</v>
      </c>
      <c r="M6480">
        <f t="shared" ca="1" si="1212"/>
        <v>0</v>
      </c>
      <c r="N6480">
        <f t="shared" ca="1" si="1212"/>
        <v>184</v>
      </c>
      <c r="P6480" t="str">
        <f t="shared" si="1213"/>
        <v>N</v>
      </c>
      <c r="Q6480" t="str">
        <f t="shared" si="1214"/>
        <v>Y</v>
      </c>
      <c r="R6480">
        <f t="shared" si="1215"/>
        <v>0</v>
      </c>
      <c r="S6480">
        <f t="shared" si="1216"/>
        <v>197</v>
      </c>
      <c r="T6480" s="1">
        <v>72</v>
      </c>
    </row>
    <row r="6481" spans="3:20" x14ac:dyDescent="0.3">
      <c r="C6481">
        <v>6479</v>
      </c>
      <c r="D6481" s="1">
        <v>29</v>
      </c>
      <c r="E6481" s="1">
        <v>0</v>
      </c>
      <c r="F6481">
        <f t="shared" ca="1" si="1217"/>
        <v>0</v>
      </c>
      <c r="G6481">
        <f t="shared" ca="1" si="1218"/>
        <v>0</v>
      </c>
      <c r="H6481">
        <f t="shared" ca="1" si="1219"/>
        <v>0</v>
      </c>
      <c r="I6481">
        <f t="shared" ca="1" si="1220"/>
        <v>197</v>
      </c>
      <c r="J6481">
        <f t="shared" ca="1" si="1212"/>
        <v>0</v>
      </c>
      <c r="K6481">
        <f t="shared" ca="1" si="1212"/>
        <v>0</v>
      </c>
      <c r="L6481">
        <f t="shared" ca="1" si="1212"/>
        <v>167</v>
      </c>
      <c r="M6481">
        <f t="shared" ca="1" si="1212"/>
        <v>0</v>
      </c>
      <c r="N6481">
        <f t="shared" ca="1" si="1212"/>
        <v>0</v>
      </c>
      <c r="P6481" t="str">
        <f t="shared" si="1213"/>
        <v>Y</v>
      </c>
      <c r="Q6481" t="str">
        <f t="shared" si="1214"/>
        <v>N</v>
      </c>
      <c r="R6481">
        <f t="shared" si="1215"/>
        <v>125</v>
      </c>
      <c r="S6481">
        <f t="shared" si="1216"/>
        <v>0</v>
      </c>
      <c r="T6481" s="1">
        <v>41</v>
      </c>
    </row>
    <row r="6482" spans="3:20" x14ac:dyDescent="0.3">
      <c r="C6482">
        <v>6480</v>
      </c>
      <c r="D6482" s="1">
        <v>28</v>
      </c>
      <c r="E6482" s="1">
        <v>0</v>
      </c>
      <c r="F6482">
        <f t="shared" ca="1" si="1217"/>
        <v>0</v>
      </c>
      <c r="G6482">
        <f t="shared" ca="1" si="1218"/>
        <v>0</v>
      </c>
      <c r="H6482">
        <f t="shared" ca="1" si="1219"/>
        <v>0</v>
      </c>
      <c r="I6482">
        <f t="shared" ca="1" si="1220"/>
        <v>0</v>
      </c>
      <c r="J6482">
        <f t="shared" ca="1" si="1212"/>
        <v>197</v>
      </c>
      <c r="K6482">
        <f t="shared" ca="1" si="1212"/>
        <v>0</v>
      </c>
      <c r="L6482">
        <f t="shared" ca="1" si="1212"/>
        <v>0</v>
      </c>
      <c r="M6482">
        <f t="shared" ca="1" si="1212"/>
        <v>138</v>
      </c>
      <c r="N6482">
        <f t="shared" ca="1" si="1212"/>
        <v>0</v>
      </c>
      <c r="P6482" t="str">
        <f t="shared" si="1213"/>
        <v>N</v>
      </c>
      <c r="Q6482" t="str">
        <f t="shared" si="1214"/>
        <v>N</v>
      </c>
      <c r="R6482">
        <f t="shared" si="1215"/>
        <v>0</v>
      </c>
      <c r="S6482">
        <f t="shared" si="1216"/>
        <v>0</v>
      </c>
      <c r="T6482" s="1">
        <v>84</v>
      </c>
    </row>
    <row r="6483" spans="3:20" x14ac:dyDescent="0.3">
      <c r="C6483">
        <v>6481</v>
      </c>
      <c r="D6483" s="1">
        <v>29</v>
      </c>
      <c r="E6483" s="1">
        <v>285</v>
      </c>
      <c r="F6483">
        <f t="shared" ca="1" si="1217"/>
        <v>0</v>
      </c>
      <c r="G6483">
        <f t="shared" ca="1" si="1218"/>
        <v>81</v>
      </c>
      <c r="H6483">
        <f t="shared" ca="1" si="1219"/>
        <v>285</v>
      </c>
      <c r="I6483">
        <f t="shared" ca="1" si="1220"/>
        <v>0</v>
      </c>
      <c r="J6483">
        <f t="shared" ca="1" si="1212"/>
        <v>0</v>
      </c>
      <c r="K6483">
        <f t="shared" ca="1" si="1212"/>
        <v>197</v>
      </c>
      <c r="L6483">
        <f t="shared" ca="1" si="1212"/>
        <v>0</v>
      </c>
      <c r="M6483">
        <f t="shared" ca="1" si="1212"/>
        <v>0</v>
      </c>
      <c r="N6483">
        <f t="shared" ca="1" si="1212"/>
        <v>110</v>
      </c>
      <c r="P6483" t="str">
        <f t="shared" si="1213"/>
        <v>Y</v>
      </c>
      <c r="Q6483" t="str">
        <f t="shared" si="1214"/>
        <v>Y</v>
      </c>
      <c r="R6483">
        <f t="shared" si="1215"/>
        <v>194</v>
      </c>
      <c r="S6483">
        <f t="shared" si="1216"/>
        <v>285</v>
      </c>
      <c r="T6483" s="1">
        <v>88</v>
      </c>
    </row>
    <row r="6484" spans="3:20" x14ac:dyDescent="0.3">
      <c r="C6484">
        <v>6482</v>
      </c>
      <c r="D6484" s="1">
        <v>31</v>
      </c>
      <c r="E6484" s="1">
        <v>0</v>
      </c>
      <c r="F6484">
        <f t="shared" ca="1" si="1217"/>
        <v>0</v>
      </c>
      <c r="G6484">
        <f t="shared" ca="1" si="1218"/>
        <v>0</v>
      </c>
      <c r="H6484">
        <f t="shared" ca="1" si="1219"/>
        <v>0</v>
      </c>
      <c r="I6484">
        <f t="shared" ca="1" si="1220"/>
        <v>285</v>
      </c>
      <c r="J6484">
        <f t="shared" ref="J6484:N6499" ca="1" si="1221">IF(J$1&gt;=$B$2,"NA",MAX(0,I6483-MAX(0,$D6483-SUM(OFFSET(J6483,0,0,1,$B$2-J$1)))))</f>
        <v>0</v>
      </c>
      <c r="K6484">
        <f t="shared" ca="1" si="1221"/>
        <v>0</v>
      </c>
      <c r="L6484">
        <f t="shared" ca="1" si="1221"/>
        <v>197</v>
      </c>
      <c r="M6484">
        <f t="shared" ca="1" si="1221"/>
        <v>0</v>
      </c>
      <c r="N6484">
        <f t="shared" ca="1" si="1221"/>
        <v>0</v>
      </c>
      <c r="P6484" t="str">
        <f t="shared" si="1213"/>
        <v>N</v>
      </c>
      <c r="Q6484" t="str">
        <f t="shared" si="1214"/>
        <v>N</v>
      </c>
      <c r="R6484">
        <f t="shared" si="1215"/>
        <v>0</v>
      </c>
      <c r="S6484">
        <f t="shared" si="1216"/>
        <v>0</v>
      </c>
      <c r="T6484" s="1">
        <v>106</v>
      </c>
    </row>
    <row r="6485" spans="3:20" x14ac:dyDescent="0.3">
      <c r="C6485">
        <v>6483</v>
      </c>
      <c r="D6485" s="1">
        <v>31</v>
      </c>
      <c r="E6485" s="1">
        <v>0</v>
      </c>
      <c r="F6485">
        <f t="shared" ca="1" si="1217"/>
        <v>0</v>
      </c>
      <c r="G6485">
        <f t="shared" ca="1" si="1218"/>
        <v>0</v>
      </c>
      <c r="H6485">
        <f t="shared" ca="1" si="1219"/>
        <v>0</v>
      </c>
      <c r="I6485">
        <f t="shared" ca="1" si="1220"/>
        <v>0</v>
      </c>
      <c r="J6485">
        <f t="shared" ca="1" si="1221"/>
        <v>285</v>
      </c>
      <c r="K6485">
        <f t="shared" ca="1" si="1221"/>
        <v>0</v>
      </c>
      <c r="L6485">
        <f t="shared" ca="1" si="1221"/>
        <v>0</v>
      </c>
      <c r="M6485">
        <f t="shared" ca="1" si="1221"/>
        <v>166</v>
      </c>
      <c r="N6485">
        <f t="shared" ca="1" si="1221"/>
        <v>0</v>
      </c>
      <c r="P6485" t="str">
        <f t="shared" si="1213"/>
        <v>Y</v>
      </c>
      <c r="Q6485" t="str">
        <f t="shared" si="1214"/>
        <v>N</v>
      </c>
      <c r="R6485">
        <f t="shared" si="1215"/>
        <v>154</v>
      </c>
      <c r="S6485">
        <f t="shared" si="1216"/>
        <v>0</v>
      </c>
      <c r="T6485" s="1">
        <v>91</v>
      </c>
    </row>
    <row r="6486" spans="3:20" x14ac:dyDescent="0.3">
      <c r="C6486">
        <v>6484</v>
      </c>
      <c r="D6486" s="1">
        <v>35</v>
      </c>
      <c r="E6486" s="1">
        <v>266</v>
      </c>
      <c r="F6486">
        <f t="shared" ca="1" si="1217"/>
        <v>0</v>
      </c>
      <c r="G6486">
        <f t="shared" ca="1" si="1218"/>
        <v>100</v>
      </c>
      <c r="H6486">
        <f t="shared" ca="1" si="1219"/>
        <v>266</v>
      </c>
      <c r="I6486">
        <f t="shared" ca="1" si="1220"/>
        <v>0</v>
      </c>
      <c r="J6486">
        <f t="shared" ca="1" si="1221"/>
        <v>0</v>
      </c>
      <c r="K6486">
        <f t="shared" ca="1" si="1221"/>
        <v>285</v>
      </c>
      <c r="L6486">
        <f t="shared" ca="1" si="1221"/>
        <v>0</v>
      </c>
      <c r="M6486">
        <f t="shared" ca="1" si="1221"/>
        <v>0</v>
      </c>
      <c r="N6486">
        <f t="shared" ca="1" si="1221"/>
        <v>135</v>
      </c>
      <c r="P6486" t="str">
        <f t="shared" si="1213"/>
        <v>N</v>
      </c>
      <c r="Q6486" t="str">
        <f t="shared" si="1214"/>
        <v>Y</v>
      </c>
      <c r="R6486">
        <f t="shared" si="1215"/>
        <v>0</v>
      </c>
      <c r="S6486">
        <f t="shared" si="1216"/>
        <v>266</v>
      </c>
      <c r="T6486" s="1">
        <v>63</v>
      </c>
    </row>
    <row r="6487" spans="3:20" x14ac:dyDescent="0.3">
      <c r="C6487">
        <v>6485</v>
      </c>
      <c r="D6487" s="1">
        <v>35</v>
      </c>
      <c r="E6487" s="1">
        <v>0</v>
      </c>
      <c r="F6487">
        <f t="shared" ca="1" si="1217"/>
        <v>0</v>
      </c>
      <c r="G6487">
        <f t="shared" ca="1" si="1218"/>
        <v>0</v>
      </c>
      <c r="H6487">
        <f t="shared" ca="1" si="1219"/>
        <v>0</v>
      </c>
      <c r="I6487">
        <f t="shared" ca="1" si="1220"/>
        <v>266</v>
      </c>
      <c r="J6487">
        <f t="shared" ca="1" si="1221"/>
        <v>0</v>
      </c>
      <c r="K6487">
        <f t="shared" ca="1" si="1221"/>
        <v>0</v>
      </c>
      <c r="L6487">
        <f t="shared" ca="1" si="1221"/>
        <v>285</v>
      </c>
      <c r="M6487">
        <f t="shared" ca="1" si="1221"/>
        <v>0</v>
      </c>
      <c r="N6487">
        <f t="shared" ca="1" si="1221"/>
        <v>0</v>
      </c>
      <c r="P6487" t="str">
        <f t="shared" si="1213"/>
        <v>Y</v>
      </c>
      <c r="Q6487" t="str">
        <f t="shared" si="1214"/>
        <v>N</v>
      </c>
      <c r="R6487">
        <f t="shared" si="1215"/>
        <v>203</v>
      </c>
      <c r="S6487">
        <f t="shared" si="1216"/>
        <v>0</v>
      </c>
      <c r="T6487" s="1">
        <v>74</v>
      </c>
    </row>
    <row r="6488" spans="3:20" x14ac:dyDescent="0.3">
      <c r="C6488">
        <v>6486</v>
      </c>
      <c r="D6488" s="1">
        <v>28</v>
      </c>
      <c r="E6488" s="1">
        <v>0</v>
      </c>
      <c r="F6488">
        <f t="shared" ca="1" si="1217"/>
        <v>0</v>
      </c>
      <c r="G6488">
        <f t="shared" ca="1" si="1218"/>
        <v>0</v>
      </c>
      <c r="H6488">
        <f t="shared" ca="1" si="1219"/>
        <v>0</v>
      </c>
      <c r="I6488">
        <f t="shared" ca="1" si="1220"/>
        <v>0</v>
      </c>
      <c r="J6488">
        <f t="shared" ca="1" si="1221"/>
        <v>266</v>
      </c>
      <c r="K6488">
        <f t="shared" ca="1" si="1221"/>
        <v>0</v>
      </c>
      <c r="L6488">
        <f t="shared" ca="1" si="1221"/>
        <v>0</v>
      </c>
      <c r="M6488">
        <f t="shared" ca="1" si="1221"/>
        <v>250</v>
      </c>
      <c r="N6488">
        <f t="shared" ca="1" si="1221"/>
        <v>0</v>
      </c>
      <c r="P6488" t="str">
        <f t="shared" si="1213"/>
        <v>N</v>
      </c>
      <c r="Q6488" t="str">
        <f t="shared" si="1214"/>
        <v>N</v>
      </c>
      <c r="R6488">
        <f t="shared" si="1215"/>
        <v>0</v>
      </c>
      <c r="S6488">
        <f t="shared" si="1216"/>
        <v>0</v>
      </c>
      <c r="T6488" s="1">
        <v>129</v>
      </c>
    </row>
    <row r="6489" spans="3:20" x14ac:dyDescent="0.3">
      <c r="C6489">
        <v>6487</v>
      </c>
      <c r="D6489" s="1">
        <v>24</v>
      </c>
      <c r="E6489" s="1">
        <v>301</v>
      </c>
      <c r="F6489">
        <f t="shared" ca="1" si="1217"/>
        <v>0</v>
      </c>
      <c r="G6489">
        <f t="shared" ca="1" si="1218"/>
        <v>198</v>
      </c>
      <c r="H6489">
        <f t="shared" ca="1" si="1219"/>
        <v>301</v>
      </c>
      <c r="I6489">
        <f t="shared" ca="1" si="1220"/>
        <v>0</v>
      </c>
      <c r="J6489">
        <f t="shared" ca="1" si="1221"/>
        <v>0</v>
      </c>
      <c r="K6489">
        <f t="shared" ca="1" si="1221"/>
        <v>266</v>
      </c>
      <c r="L6489">
        <f t="shared" ca="1" si="1221"/>
        <v>0</v>
      </c>
      <c r="M6489">
        <f t="shared" ca="1" si="1221"/>
        <v>0</v>
      </c>
      <c r="N6489">
        <f t="shared" ca="1" si="1221"/>
        <v>222</v>
      </c>
      <c r="P6489" t="str">
        <f t="shared" si="1213"/>
        <v>Y</v>
      </c>
      <c r="Q6489" t="str">
        <f t="shared" si="1214"/>
        <v>Y</v>
      </c>
      <c r="R6489">
        <f t="shared" si="1215"/>
        <v>212</v>
      </c>
      <c r="S6489">
        <f t="shared" si="1216"/>
        <v>301</v>
      </c>
      <c r="T6489" s="1">
        <v>110</v>
      </c>
    </row>
    <row r="6490" spans="3:20" x14ac:dyDescent="0.3">
      <c r="C6490">
        <v>6488</v>
      </c>
      <c r="D6490" s="1">
        <v>27</v>
      </c>
      <c r="E6490" s="1">
        <v>0</v>
      </c>
      <c r="F6490">
        <f t="shared" ca="1" si="1217"/>
        <v>0</v>
      </c>
      <c r="G6490">
        <f t="shared" ca="1" si="1218"/>
        <v>0</v>
      </c>
      <c r="H6490">
        <f t="shared" ca="1" si="1219"/>
        <v>0</v>
      </c>
      <c r="I6490">
        <f t="shared" ca="1" si="1220"/>
        <v>301</v>
      </c>
      <c r="J6490">
        <f t="shared" ca="1" si="1221"/>
        <v>0</v>
      </c>
      <c r="K6490">
        <f t="shared" ca="1" si="1221"/>
        <v>0</v>
      </c>
      <c r="L6490">
        <f t="shared" ca="1" si="1221"/>
        <v>266</v>
      </c>
      <c r="M6490">
        <f t="shared" ca="1" si="1221"/>
        <v>0</v>
      </c>
      <c r="N6490">
        <f t="shared" ca="1" si="1221"/>
        <v>0</v>
      </c>
      <c r="P6490" t="str">
        <f t="shared" si="1213"/>
        <v>N</v>
      </c>
      <c r="Q6490" t="str">
        <f t="shared" si="1214"/>
        <v>N</v>
      </c>
      <c r="R6490">
        <f t="shared" si="1215"/>
        <v>0</v>
      </c>
      <c r="S6490">
        <f t="shared" si="1216"/>
        <v>0</v>
      </c>
      <c r="T6490" s="1">
        <v>102</v>
      </c>
    </row>
    <row r="6491" spans="3:20" x14ac:dyDescent="0.3">
      <c r="C6491">
        <v>6489</v>
      </c>
      <c r="D6491" s="1">
        <v>35</v>
      </c>
      <c r="E6491" s="1">
        <v>0</v>
      </c>
      <c r="F6491">
        <f t="shared" ca="1" si="1217"/>
        <v>0</v>
      </c>
      <c r="G6491">
        <f t="shared" ca="1" si="1218"/>
        <v>0</v>
      </c>
      <c r="H6491">
        <f t="shared" ca="1" si="1219"/>
        <v>0</v>
      </c>
      <c r="I6491">
        <f t="shared" ca="1" si="1220"/>
        <v>0</v>
      </c>
      <c r="J6491">
        <f t="shared" ca="1" si="1221"/>
        <v>301</v>
      </c>
      <c r="K6491">
        <f t="shared" ca="1" si="1221"/>
        <v>0</v>
      </c>
      <c r="L6491">
        <f t="shared" ca="1" si="1221"/>
        <v>0</v>
      </c>
      <c r="M6491">
        <f t="shared" ca="1" si="1221"/>
        <v>239</v>
      </c>
      <c r="N6491">
        <f t="shared" ca="1" si="1221"/>
        <v>0</v>
      </c>
      <c r="P6491" t="str">
        <f t="shared" si="1213"/>
        <v>Y</v>
      </c>
      <c r="Q6491" t="str">
        <f t="shared" si="1214"/>
        <v>N</v>
      </c>
      <c r="R6491">
        <f t="shared" si="1215"/>
        <v>136</v>
      </c>
      <c r="S6491">
        <f t="shared" si="1216"/>
        <v>0</v>
      </c>
      <c r="T6491" s="1">
        <v>89</v>
      </c>
    </row>
    <row r="6492" spans="3:20" x14ac:dyDescent="0.3">
      <c r="C6492">
        <v>6490</v>
      </c>
      <c r="D6492" s="1">
        <v>27</v>
      </c>
      <c r="E6492" s="1">
        <v>202</v>
      </c>
      <c r="F6492">
        <f t="shared" ca="1" si="1217"/>
        <v>0</v>
      </c>
      <c r="G6492">
        <f t="shared" ca="1" si="1218"/>
        <v>177</v>
      </c>
      <c r="H6492">
        <f t="shared" ca="1" si="1219"/>
        <v>202</v>
      </c>
      <c r="I6492">
        <f t="shared" ca="1" si="1220"/>
        <v>0</v>
      </c>
      <c r="J6492">
        <f t="shared" ca="1" si="1221"/>
        <v>0</v>
      </c>
      <c r="K6492">
        <f t="shared" ca="1" si="1221"/>
        <v>301</v>
      </c>
      <c r="L6492">
        <f t="shared" ca="1" si="1221"/>
        <v>0</v>
      </c>
      <c r="M6492">
        <f t="shared" ca="1" si="1221"/>
        <v>0</v>
      </c>
      <c r="N6492">
        <f t="shared" ca="1" si="1221"/>
        <v>204</v>
      </c>
      <c r="P6492" t="str">
        <f t="shared" si="1213"/>
        <v>N</v>
      </c>
      <c r="Q6492" t="str">
        <f t="shared" si="1214"/>
        <v>Y</v>
      </c>
      <c r="R6492">
        <f t="shared" si="1215"/>
        <v>0</v>
      </c>
      <c r="S6492">
        <f t="shared" si="1216"/>
        <v>202</v>
      </c>
      <c r="T6492" s="1">
        <v>47</v>
      </c>
    </row>
    <row r="6493" spans="3:20" x14ac:dyDescent="0.3">
      <c r="C6493">
        <v>6491</v>
      </c>
      <c r="D6493" s="1">
        <v>27</v>
      </c>
      <c r="E6493" s="1">
        <v>0</v>
      </c>
      <c r="F6493">
        <f t="shared" ca="1" si="1217"/>
        <v>0</v>
      </c>
      <c r="G6493">
        <f t="shared" ca="1" si="1218"/>
        <v>0</v>
      </c>
      <c r="H6493">
        <f t="shared" ca="1" si="1219"/>
        <v>0</v>
      </c>
      <c r="I6493">
        <f t="shared" ca="1" si="1220"/>
        <v>202</v>
      </c>
      <c r="J6493">
        <f t="shared" ca="1" si="1221"/>
        <v>0</v>
      </c>
      <c r="K6493">
        <f t="shared" ca="1" si="1221"/>
        <v>0</v>
      </c>
      <c r="L6493">
        <f t="shared" ca="1" si="1221"/>
        <v>301</v>
      </c>
      <c r="M6493">
        <f t="shared" ca="1" si="1221"/>
        <v>0</v>
      </c>
      <c r="N6493">
        <f t="shared" ca="1" si="1221"/>
        <v>0</v>
      </c>
      <c r="P6493" t="str">
        <f t="shared" si="1213"/>
        <v>Y</v>
      </c>
      <c r="Q6493" t="str">
        <f t="shared" si="1214"/>
        <v>N</v>
      </c>
      <c r="R6493">
        <f t="shared" si="1215"/>
        <v>155</v>
      </c>
      <c r="S6493">
        <f t="shared" si="1216"/>
        <v>0</v>
      </c>
      <c r="T6493" s="1">
        <v>71</v>
      </c>
    </row>
    <row r="6494" spans="3:20" x14ac:dyDescent="0.3">
      <c r="C6494">
        <v>6492</v>
      </c>
      <c r="D6494" s="1">
        <v>27</v>
      </c>
      <c r="E6494" s="1">
        <v>0</v>
      </c>
      <c r="F6494">
        <f t="shared" ca="1" si="1217"/>
        <v>0</v>
      </c>
      <c r="G6494">
        <f t="shared" ca="1" si="1218"/>
        <v>0</v>
      </c>
      <c r="H6494">
        <f t="shared" ca="1" si="1219"/>
        <v>0</v>
      </c>
      <c r="I6494">
        <f t="shared" ca="1" si="1220"/>
        <v>0</v>
      </c>
      <c r="J6494">
        <f t="shared" ca="1" si="1221"/>
        <v>202</v>
      </c>
      <c r="K6494">
        <f t="shared" ca="1" si="1221"/>
        <v>0</v>
      </c>
      <c r="L6494">
        <f t="shared" ca="1" si="1221"/>
        <v>0</v>
      </c>
      <c r="M6494">
        <f t="shared" ca="1" si="1221"/>
        <v>274</v>
      </c>
      <c r="N6494">
        <f t="shared" ca="1" si="1221"/>
        <v>0</v>
      </c>
      <c r="P6494" t="str">
        <f t="shared" si="1213"/>
        <v>N</v>
      </c>
      <c r="Q6494" t="str">
        <f t="shared" si="1214"/>
        <v>N</v>
      </c>
      <c r="R6494">
        <f t="shared" si="1215"/>
        <v>0</v>
      </c>
      <c r="S6494">
        <f t="shared" si="1216"/>
        <v>0</v>
      </c>
      <c r="T6494" s="1">
        <v>84</v>
      </c>
    </row>
    <row r="6495" spans="3:20" x14ac:dyDescent="0.3">
      <c r="C6495">
        <v>6493</v>
      </c>
      <c r="D6495" s="1">
        <v>20</v>
      </c>
      <c r="E6495" s="1">
        <v>250</v>
      </c>
      <c r="F6495">
        <f t="shared" ca="1" si="1217"/>
        <v>0</v>
      </c>
      <c r="G6495">
        <f t="shared" ca="1" si="1218"/>
        <v>227</v>
      </c>
      <c r="H6495">
        <f t="shared" ca="1" si="1219"/>
        <v>250</v>
      </c>
      <c r="I6495">
        <f t="shared" ca="1" si="1220"/>
        <v>0</v>
      </c>
      <c r="J6495">
        <f t="shared" ca="1" si="1221"/>
        <v>0</v>
      </c>
      <c r="K6495">
        <f t="shared" ca="1" si="1221"/>
        <v>202</v>
      </c>
      <c r="L6495">
        <f t="shared" ca="1" si="1221"/>
        <v>0</v>
      </c>
      <c r="M6495">
        <f t="shared" ca="1" si="1221"/>
        <v>0</v>
      </c>
      <c r="N6495">
        <f t="shared" ca="1" si="1221"/>
        <v>247</v>
      </c>
      <c r="P6495" t="str">
        <f t="shared" si="1213"/>
        <v>Y</v>
      </c>
      <c r="Q6495" t="str">
        <f t="shared" si="1214"/>
        <v>Y</v>
      </c>
      <c r="R6495">
        <f t="shared" si="1215"/>
        <v>195</v>
      </c>
      <c r="S6495">
        <f t="shared" si="1216"/>
        <v>250</v>
      </c>
      <c r="T6495" s="1">
        <v>66</v>
      </c>
    </row>
    <row r="6496" spans="3:20" x14ac:dyDescent="0.3">
      <c r="C6496">
        <v>6494</v>
      </c>
      <c r="D6496" s="1">
        <v>36</v>
      </c>
      <c r="E6496" s="1">
        <v>0</v>
      </c>
      <c r="F6496">
        <f t="shared" ca="1" si="1217"/>
        <v>0</v>
      </c>
      <c r="G6496">
        <f t="shared" ca="1" si="1218"/>
        <v>0</v>
      </c>
      <c r="H6496">
        <f t="shared" ca="1" si="1219"/>
        <v>0</v>
      </c>
      <c r="I6496">
        <f t="shared" ca="1" si="1220"/>
        <v>250</v>
      </c>
      <c r="J6496">
        <f t="shared" ca="1" si="1221"/>
        <v>0</v>
      </c>
      <c r="K6496">
        <f t="shared" ca="1" si="1221"/>
        <v>0</v>
      </c>
      <c r="L6496">
        <f t="shared" ca="1" si="1221"/>
        <v>202</v>
      </c>
      <c r="M6496">
        <f t="shared" ca="1" si="1221"/>
        <v>0</v>
      </c>
      <c r="N6496">
        <f t="shared" ca="1" si="1221"/>
        <v>0</v>
      </c>
      <c r="P6496" t="str">
        <f t="shared" si="1213"/>
        <v>N</v>
      </c>
      <c r="Q6496" t="str">
        <f t="shared" si="1214"/>
        <v>N</v>
      </c>
      <c r="R6496">
        <f t="shared" si="1215"/>
        <v>0</v>
      </c>
      <c r="S6496">
        <f t="shared" si="1216"/>
        <v>0</v>
      </c>
      <c r="T6496" s="1">
        <v>129</v>
      </c>
    </row>
    <row r="6497" spans="3:20" x14ac:dyDescent="0.3">
      <c r="C6497">
        <v>6495</v>
      </c>
      <c r="D6497" s="1">
        <v>26</v>
      </c>
      <c r="E6497" s="1">
        <v>0</v>
      </c>
      <c r="F6497">
        <f t="shared" ca="1" si="1217"/>
        <v>0</v>
      </c>
      <c r="G6497">
        <f t="shared" ca="1" si="1218"/>
        <v>0</v>
      </c>
      <c r="H6497">
        <f t="shared" ca="1" si="1219"/>
        <v>0</v>
      </c>
      <c r="I6497">
        <f t="shared" ca="1" si="1220"/>
        <v>0</v>
      </c>
      <c r="J6497">
        <f t="shared" ca="1" si="1221"/>
        <v>250</v>
      </c>
      <c r="K6497">
        <f t="shared" ca="1" si="1221"/>
        <v>0</v>
      </c>
      <c r="L6497">
        <f t="shared" ca="1" si="1221"/>
        <v>0</v>
      </c>
      <c r="M6497">
        <f t="shared" ca="1" si="1221"/>
        <v>166</v>
      </c>
      <c r="N6497">
        <f t="shared" ca="1" si="1221"/>
        <v>0</v>
      </c>
      <c r="P6497" t="str">
        <f t="shared" si="1213"/>
        <v>Y</v>
      </c>
      <c r="Q6497" t="str">
        <f t="shared" si="1214"/>
        <v>N</v>
      </c>
      <c r="R6497">
        <f t="shared" si="1215"/>
        <v>112</v>
      </c>
      <c r="S6497">
        <f t="shared" si="1216"/>
        <v>0</v>
      </c>
      <c r="T6497" s="1">
        <v>55</v>
      </c>
    </row>
    <row r="6498" spans="3:20" x14ac:dyDescent="0.3">
      <c r="C6498">
        <v>6496</v>
      </c>
      <c r="D6498" s="1">
        <v>34</v>
      </c>
      <c r="E6498" s="1">
        <v>237</v>
      </c>
      <c r="F6498">
        <f t="shared" ca="1" si="1217"/>
        <v>0</v>
      </c>
      <c r="G6498">
        <f t="shared" ca="1" si="1218"/>
        <v>106</v>
      </c>
      <c r="H6498">
        <f t="shared" ca="1" si="1219"/>
        <v>237</v>
      </c>
      <c r="I6498">
        <f t="shared" ca="1" si="1220"/>
        <v>0</v>
      </c>
      <c r="J6498">
        <f t="shared" ca="1" si="1221"/>
        <v>0</v>
      </c>
      <c r="K6498">
        <f t="shared" ca="1" si="1221"/>
        <v>250</v>
      </c>
      <c r="L6498">
        <f t="shared" ca="1" si="1221"/>
        <v>0</v>
      </c>
      <c r="M6498">
        <f t="shared" ca="1" si="1221"/>
        <v>0</v>
      </c>
      <c r="N6498">
        <f t="shared" ca="1" si="1221"/>
        <v>140</v>
      </c>
      <c r="P6498" t="str">
        <f t="shared" si="1213"/>
        <v>N</v>
      </c>
      <c r="Q6498" t="str">
        <f t="shared" si="1214"/>
        <v>Y</v>
      </c>
      <c r="R6498">
        <f t="shared" si="1215"/>
        <v>0</v>
      </c>
      <c r="S6498">
        <f t="shared" si="1216"/>
        <v>237</v>
      </c>
      <c r="T6498" s="1">
        <v>57</v>
      </c>
    </row>
    <row r="6499" spans="3:20" x14ac:dyDescent="0.3">
      <c r="C6499">
        <v>6497</v>
      </c>
      <c r="D6499" s="1">
        <v>26</v>
      </c>
      <c r="E6499" s="1">
        <v>0</v>
      </c>
      <c r="F6499">
        <f t="shared" ca="1" si="1217"/>
        <v>0</v>
      </c>
      <c r="G6499">
        <f t="shared" ca="1" si="1218"/>
        <v>0</v>
      </c>
      <c r="H6499">
        <f t="shared" ca="1" si="1219"/>
        <v>0</v>
      </c>
      <c r="I6499">
        <f t="shared" ca="1" si="1220"/>
        <v>237</v>
      </c>
      <c r="J6499">
        <f t="shared" ca="1" si="1221"/>
        <v>0</v>
      </c>
      <c r="K6499">
        <f t="shared" ca="1" si="1221"/>
        <v>0</v>
      </c>
      <c r="L6499">
        <f t="shared" ca="1" si="1221"/>
        <v>250</v>
      </c>
      <c r="M6499">
        <f t="shared" ca="1" si="1221"/>
        <v>0</v>
      </c>
      <c r="N6499">
        <f t="shared" ca="1" si="1221"/>
        <v>0</v>
      </c>
      <c r="P6499" t="str">
        <f t="shared" si="1213"/>
        <v>Y</v>
      </c>
      <c r="Q6499" t="str">
        <f t="shared" si="1214"/>
        <v>N</v>
      </c>
      <c r="R6499">
        <f t="shared" si="1215"/>
        <v>180</v>
      </c>
      <c r="S6499">
        <f t="shared" si="1216"/>
        <v>0</v>
      </c>
      <c r="T6499" s="1">
        <v>136</v>
      </c>
    </row>
    <row r="6500" spans="3:20" x14ac:dyDescent="0.3">
      <c r="C6500">
        <v>6498</v>
      </c>
      <c r="D6500" s="1">
        <v>16</v>
      </c>
      <c r="E6500" s="1">
        <v>0</v>
      </c>
      <c r="F6500">
        <f t="shared" ca="1" si="1217"/>
        <v>0</v>
      </c>
      <c r="G6500">
        <f t="shared" ca="1" si="1218"/>
        <v>0</v>
      </c>
      <c r="H6500">
        <f t="shared" ca="1" si="1219"/>
        <v>0</v>
      </c>
      <c r="I6500">
        <f t="shared" ca="1" si="1220"/>
        <v>0</v>
      </c>
      <c r="J6500">
        <f t="shared" ref="J6500:N6515" ca="1" si="1222">IF(J$1&gt;=$B$2,"NA",MAX(0,I6499-MAX(0,$D6499-SUM(OFFSET(J6499,0,0,1,$B$2-J$1)))))</f>
        <v>237</v>
      </c>
      <c r="K6500">
        <f t="shared" ca="1" si="1222"/>
        <v>0</v>
      </c>
      <c r="L6500">
        <f t="shared" ca="1" si="1222"/>
        <v>0</v>
      </c>
      <c r="M6500">
        <f t="shared" ca="1" si="1222"/>
        <v>224</v>
      </c>
      <c r="N6500">
        <f t="shared" ca="1" si="1222"/>
        <v>0</v>
      </c>
      <c r="P6500" t="str">
        <f t="shared" si="1213"/>
        <v>N</v>
      </c>
      <c r="Q6500" t="str">
        <f t="shared" si="1214"/>
        <v>N</v>
      </c>
      <c r="R6500">
        <f t="shared" si="1215"/>
        <v>0</v>
      </c>
      <c r="S6500">
        <f t="shared" si="1216"/>
        <v>0</v>
      </c>
      <c r="T6500" s="1">
        <v>44</v>
      </c>
    </row>
    <row r="6501" spans="3:20" x14ac:dyDescent="0.3">
      <c r="C6501">
        <v>6499</v>
      </c>
      <c r="D6501" s="1">
        <v>27</v>
      </c>
      <c r="E6501" s="1">
        <v>344</v>
      </c>
      <c r="F6501">
        <f t="shared" ca="1" si="1217"/>
        <v>0</v>
      </c>
      <c r="G6501">
        <f t="shared" ca="1" si="1218"/>
        <v>181</v>
      </c>
      <c r="H6501">
        <f t="shared" ca="1" si="1219"/>
        <v>344</v>
      </c>
      <c r="I6501">
        <f t="shared" ca="1" si="1220"/>
        <v>0</v>
      </c>
      <c r="J6501">
        <f t="shared" ca="1" si="1222"/>
        <v>0</v>
      </c>
      <c r="K6501">
        <f t="shared" ca="1" si="1222"/>
        <v>237</v>
      </c>
      <c r="L6501">
        <f t="shared" ca="1" si="1222"/>
        <v>0</v>
      </c>
      <c r="M6501">
        <f t="shared" ca="1" si="1222"/>
        <v>0</v>
      </c>
      <c r="N6501">
        <f t="shared" ca="1" si="1222"/>
        <v>208</v>
      </c>
      <c r="P6501" t="str">
        <f t="shared" si="1213"/>
        <v>Y</v>
      </c>
      <c r="Q6501" t="str">
        <f t="shared" si="1214"/>
        <v>Y</v>
      </c>
      <c r="R6501">
        <f t="shared" si="1215"/>
        <v>121</v>
      </c>
      <c r="S6501">
        <f t="shared" si="1216"/>
        <v>344</v>
      </c>
      <c r="T6501" s="1">
        <v>61</v>
      </c>
    </row>
    <row r="6502" spans="3:20" x14ac:dyDescent="0.3">
      <c r="C6502">
        <v>6500</v>
      </c>
      <c r="D6502" s="1">
        <v>24</v>
      </c>
      <c r="E6502" s="1">
        <v>0</v>
      </c>
      <c r="F6502">
        <f t="shared" ca="1" si="1217"/>
        <v>0</v>
      </c>
      <c r="G6502">
        <f t="shared" ca="1" si="1218"/>
        <v>0</v>
      </c>
      <c r="H6502">
        <f t="shared" ca="1" si="1219"/>
        <v>0</v>
      </c>
      <c r="I6502">
        <f t="shared" ca="1" si="1220"/>
        <v>344</v>
      </c>
      <c r="J6502">
        <f t="shared" ca="1" si="1222"/>
        <v>0</v>
      </c>
      <c r="K6502">
        <f t="shared" ca="1" si="1222"/>
        <v>0</v>
      </c>
      <c r="L6502">
        <f t="shared" ca="1" si="1222"/>
        <v>237</v>
      </c>
      <c r="M6502">
        <f t="shared" ca="1" si="1222"/>
        <v>0</v>
      </c>
      <c r="N6502">
        <f t="shared" ca="1" si="1222"/>
        <v>0</v>
      </c>
      <c r="P6502" t="str">
        <f t="shared" si="1213"/>
        <v>N</v>
      </c>
      <c r="Q6502" t="str">
        <f t="shared" si="1214"/>
        <v>N</v>
      </c>
      <c r="R6502">
        <f t="shared" si="1215"/>
        <v>0</v>
      </c>
      <c r="S6502">
        <f t="shared" si="1216"/>
        <v>0</v>
      </c>
      <c r="T6502" s="1">
        <v>60</v>
      </c>
    </row>
    <row r="6503" spans="3:20" x14ac:dyDescent="0.3">
      <c r="C6503">
        <v>6501</v>
      </c>
      <c r="D6503" s="1">
        <v>32</v>
      </c>
      <c r="E6503" s="1">
        <v>0</v>
      </c>
      <c r="F6503">
        <f t="shared" ca="1" si="1217"/>
        <v>0</v>
      </c>
      <c r="G6503">
        <f t="shared" ca="1" si="1218"/>
        <v>0</v>
      </c>
      <c r="H6503">
        <f t="shared" ca="1" si="1219"/>
        <v>0</v>
      </c>
      <c r="I6503">
        <f t="shared" ca="1" si="1220"/>
        <v>0</v>
      </c>
      <c r="J6503">
        <f t="shared" ca="1" si="1222"/>
        <v>344</v>
      </c>
      <c r="K6503">
        <f t="shared" ca="1" si="1222"/>
        <v>0</v>
      </c>
      <c r="L6503">
        <f t="shared" ca="1" si="1222"/>
        <v>0</v>
      </c>
      <c r="M6503">
        <f t="shared" ca="1" si="1222"/>
        <v>213</v>
      </c>
      <c r="N6503">
        <f t="shared" ca="1" si="1222"/>
        <v>0</v>
      </c>
      <c r="P6503" t="str">
        <f t="shared" si="1213"/>
        <v>Y</v>
      </c>
      <c r="Q6503" t="str">
        <f t="shared" si="1214"/>
        <v>N</v>
      </c>
      <c r="R6503">
        <f t="shared" si="1215"/>
        <v>287</v>
      </c>
      <c r="S6503">
        <f t="shared" si="1216"/>
        <v>0</v>
      </c>
      <c r="T6503" s="1">
        <v>223</v>
      </c>
    </row>
    <row r="6504" spans="3:20" x14ac:dyDescent="0.3">
      <c r="C6504">
        <v>6502</v>
      </c>
      <c r="D6504" s="1">
        <v>30</v>
      </c>
      <c r="E6504" s="1">
        <v>215</v>
      </c>
      <c r="F6504">
        <f t="shared" ca="1" si="1217"/>
        <v>0</v>
      </c>
      <c r="G6504">
        <f t="shared" ca="1" si="1218"/>
        <v>151</v>
      </c>
      <c r="H6504">
        <f t="shared" ca="1" si="1219"/>
        <v>215</v>
      </c>
      <c r="I6504">
        <f t="shared" ca="1" si="1220"/>
        <v>0</v>
      </c>
      <c r="J6504">
        <f t="shared" ca="1" si="1222"/>
        <v>0</v>
      </c>
      <c r="K6504">
        <f t="shared" ca="1" si="1222"/>
        <v>344</v>
      </c>
      <c r="L6504">
        <f t="shared" ca="1" si="1222"/>
        <v>0</v>
      </c>
      <c r="M6504">
        <f t="shared" ca="1" si="1222"/>
        <v>0</v>
      </c>
      <c r="N6504">
        <f t="shared" ca="1" si="1222"/>
        <v>181</v>
      </c>
      <c r="P6504" t="str">
        <f t="shared" si="1213"/>
        <v>N</v>
      </c>
      <c r="Q6504" t="str">
        <f t="shared" si="1214"/>
        <v>Y</v>
      </c>
      <c r="R6504">
        <f t="shared" si="1215"/>
        <v>0</v>
      </c>
      <c r="S6504">
        <f t="shared" si="1216"/>
        <v>215</v>
      </c>
      <c r="T6504" s="1">
        <v>64</v>
      </c>
    </row>
    <row r="6505" spans="3:20" x14ac:dyDescent="0.3">
      <c r="C6505">
        <v>6503</v>
      </c>
      <c r="D6505" s="1">
        <v>22</v>
      </c>
      <c r="E6505" s="1">
        <v>0</v>
      </c>
      <c r="F6505">
        <f t="shared" ca="1" si="1217"/>
        <v>0</v>
      </c>
      <c r="G6505">
        <f t="shared" ca="1" si="1218"/>
        <v>0</v>
      </c>
      <c r="H6505">
        <f t="shared" ca="1" si="1219"/>
        <v>0</v>
      </c>
      <c r="I6505">
        <f t="shared" ca="1" si="1220"/>
        <v>215</v>
      </c>
      <c r="J6505">
        <f t="shared" ca="1" si="1222"/>
        <v>0</v>
      </c>
      <c r="K6505">
        <f t="shared" ca="1" si="1222"/>
        <v>0</v>
      </c>
      <c r="L6505">
        <f t="shared" ca="1" si="1222"/>
        <v>344</v>
      </c>
      <c r="M6505">
        <f t="shared" ca="1" si="1222"/>
        <v>0</v>
      </c>
      <c r="N6505">
        <f t="shared" ca="1" si="1222"/>
        <v>0</v>
      </c>
      <c r="P6505" t="str">
        <f t="shared" si="1213"/>
        <v>Y</v>
      </c>
      <c r="Q6505" t="str">
        <f t="shared" si="1214"/>
        <v>N</v>
      </c>
      <c r="R6505">
        <f t="shared" si="1215"/>
        <v>151</v>
      </c>
      <c r="S6505">
        <f t="shared" si="1216"/>
        <v>0</v>
      </c>
      <c r="T6505" s="1">
        <v>72</v>
      </c>
    </row>
    <row r="6506" spans="3:20" x14ac:dyDescent="0.3">
      <c r="C6506">
        <v>6504</v>
      </c>
      <c r="D6506" s="1">
        <v>27</v>
      </c>
      <c r="E6506" s="1">
        <v>0</v>
      </c>
      <c r="F6506">
        <f t="shared" ca="1" si="1217"/>
        <v>0</v>
      </c>
      <c r="G6506">
        <f t="shared" ca="1" si="1218"/>
        <v>0</v>
      </c>
      <c r="H6506">
        <f t="shared" ca="1" si="1219"/>
        <v>0</v>
      </c>
      <c r="I6506">
        <f t="shared" ca="1" si="1220"/>
        <v>0</v>
      </c>
      <c r="J6506">
        <f t="shared" ca="1" si="1222"/>
        <v>215</v>
      </c>
      <c r="K6506">
        <f t="shared" ca="1" si="1222"/>
        <v>0</v>
      </c>
      <c r="L6506">
        <f t="shared" ca="1" si="1222"/>
        <v>0</v>
      </c>
      <c r="M6506">
        <f t="shared" ca="1" si="1222"/>
        <v>322</v>
      </c>
      <c r="N6506">
        <f t="shared" ca="1" si="1222"/>
        <v>0</v>
      </c>
      <c r="P6506" t="str">
        <f t="shared" si="1213"/>
        <v>N</v>
      </c>
      <c r="Q6506" t="str">
        <f t="shared" si="1214"/>
        <v>N</v>
      </c>
      <c r="R6506">
        <f t="shared" si="1215"/>
        <v>0</v>
      </c>
      <c r="S6506">
        <f t="shared" si="1216"/>
        <v>0</v>
      </c>
      <c r="T6506" s="1">
        <v>79</v>
      </c>
    </row>
    <row r="6507" spans="3:20" x14ac:dyDescent="0.3">
      <c r="C6507">
        <v>6505</v>
      </c>
      <c r="D6507" s="1">
        <v>16</v>
      </c>
      <c r="E6507" s="1">
        <v>281</v>
      </c>
      <c r="F6507">
        <f t="shared" ca="1" si="1217"/>
        <v>0</v>
      </c>
      <c r="G6507">
        <f t="shared" ca="1" si="1218"/>
        <v>279</v>
      </c>
      <c r="H6507">
        <f t="shared" ca="1" si="1219"/>
        <v>281</v>
      </c>
      <c r="I6507">
        <f t="shared" ca="1" si="1220"/>
        <v>0</v>
      </c>
      <c r="J6507">
        <f t="shared" ca="1" si="1222"/>
        <v>0</v>
      </c>
      <c r="K6507">
        <f t="shared" ca="1" si="1222"/>
        <v>215</v>
      </c>
      <c r="L6507">
        <f t="shared" ca="1" si="1222"/>
        <v>0</v>
      </c>
      <c r="M6507">
        <f t="shared" ca="1" si="1222"/>
        <v>0</v>
      </c>
      <c r="N6507">
        <f t="shared" ca="1" si="1222"/>
        <v>295</v>
      </c>
      <c r="P6507" t="str">
        <f t="shared" si="1213"/>
        <v>Y</v>
      </c>
      <c r="Q6507" t="str">
        <f t="shared" si="1214"/>
        <v>Y</v>
      </c>
      <c r="R6507">
        <f t="shared" si="1215"/>
        <v>144</v>
      </c>
      <c r="S6507">
        <f t="shared" si="1216"/>
        <v>281</v>
      </c>
      <c r="T6507" s="1">
        <v>72</v>
      </c>
    </row>
    <row r="6508" spans="3:20" x14ac:dyDescent="0.3">
      <c r="C6508">
        <v>6506</v>
      </c>
      <c r="D6508" s="1">
        <v>30</v>
      </c>
      <c r="E6508" s="1">
        <v>0</v>
      </c>
      <c r="F6508">
        <f t="shared" ca="1" si="1217"/>
        <v>0</v>
      </c>
      <c r="G6508">
        <f t="shared" ca="1" si="1218"/>
        <v>0</v>
      </c>
      <c r="H6508">
        <f t="shared" ca="1" si="1219"/>
        <v>0</v>
      </c>
      <c r="I6508">
        <f t="shared" ca="1" si="1220"/>
        <v>281</v>
      </c>
      <c r="J6508">
        <f t="shared" ca="1" si="1222"/>
        <v>0</v>
      </c>
      <c r="K6508">
        <f t="shared" ca="1" si="1222"/>
        <v>0</v>
      </c>
      <c r="L6508">
        <f t="shared" ca="1" si="1222"/>
        <v>215</v>
      </c>
      <c r="M6508">
        <f t="shared" ca="1" si="1222"/>
        <v>0</v>
      </c>
      <c r="N6508">
        <f t="shared" ca="1" si="1222"/>
        <v>0</v>
      </c>
      <c r="P6508" t="str">
        <f t="shared" si="1213"/>
        <v>N</v>
      </c>
      <c r="Q6508" t="str">
        <f t="shared" si="1214"/>
        <v>N</v>
      </c>
      <c r="R6508">
        <f t="shared" si="1215"/>
        <v>0</v>
      </c>
      <c r="S6508">
        <f t="shared" si="1216"/>
        <v>0</v>
      </c>
      <c r="T6508" s="1">
        <v>72</v>
      </c>
    </row>
    <row r="6509" spans="3:20" x14ac:dyDescent="0.3">
      <c r="C6509">
        <v>6507</v>
      </c>
      <c r="D6509" s="1">
        <v>19</v>
      </c>
      <c r="E6509" s="1">
        <v>0</v>
      </c>
      <c r="F6509">
        <f t="shared" ca="1" si="1217"/>
        <v>0</v>
      </c>
      <c r="G6509">
        <f t="shared" ca="1" si="1218"/>
        <v>0</v>
      </c>
      <c r="H6509">
        <f t="shared" ca="1" si="1219"/>
        <v>0</v>
      </c>
      <c r="I6509">
        <f t="shared" ca="1" si="1220"/>
        <v>0</v>
      </c>
      <c r="J6509">
        <f t="shared" ca="1" si="1222"/>
        <v>281</v>
      </c>
      <c r="K6509">
        <f t="shared" ca="1" si="1222"/>
        <v>0</v>
      </c>
      <c r="L6509">
        <f t="shared" ca="1" si="1222"/>
        <v>0</v>
      </c>
      <c r="M6509">
        <f t="shared" ca="1" si="1222"/>
        <v>185</v>
      </c>
      <c r="N6509">
        <f t="shared" ca="1" si="1222"/>
        <v>0</v>
      </c>
      <c r="P6509" t="str">
        <f t="shared" si="1213"/>
        <v>Y</v>
      </c>
      <c r="Q6509" t="str">
        <f t="shared" si="1214"/>
        <v>N</v>
      </c>
      <c r="R6509">
        <f t="shared" si="1215"/>
        <v>194</v>
      </c>
      <c r="S6509">
        <f t="shared" si="1216"/>
        <v>0</v>
      </c>
      <c r="T6509" s="1">
        <v>137</v>
      </c>
    </row>
    <row r="6510" spans="3:20" x14ac:dyDescent="0.3">
      <c r="C6510">
        <v>6508</v>
      </c>
      <c r="D6510" s="1">
        <v>30</v>
      </c>
      <c r="E6510" s="1">
        <v>197</v>
      </c>
      <c r="F6510">
        <f t="shared" ca="1" si="1217"/>
        <v>0</v>
      </c>
      <c r="G6510">
        <f t="shared" ca="1" si="1218"/>
        <v>136</v>
      </c>
      <c r="H6510">
        <f t="shared" ca="1" si="1219"/>
        <v>197</v>
      </c>
      <c r="I6510">
        <f t="shared" ca="1" si="1220"/>
        <v>0</v>
      </c>
      <c r="J6510">
        <f t="shared" ca="1" si="1222"/>
        <v>0</v>
      </c>
      <c r="K6510">
        <f t="shared" ca="1" si="1222"/>
        <v>281</v>
      </c>
      <c r="L6510">
        <f t="shared" ca="1" si="1222"/>
        <v>0</v>
      </c>
      <c r="M6510">
        <f t="shared" ca="1" si="1222"/>
        <v>0</v>
      </c>
      <c r="N6510">
        <f t="shared" ca="1" si="1222"/>
        <v>166</v>
      </c>
      <c r="P6510" t="str">
        <f t="shared" si="1213"/>
        <v>N</v>
      </c>
      <c r="Q6510" t="str">
        <f t="shared" si="1214"/>
        <v>Y</v>
      </c>
      <c r="R6510">
        <f t="shared" si="1215"/>
        <v>0</v>
      </c>
      <c r="S6510">
        <f t="shared" si="1216"/>
        <v>197</v>
      </c>
      <c r="T6510" s="1">
        <v>57</v>
      </c>
    </row>
    <row r="6511" spans="3:20" x14ac:dyDescent="0.3">
      <c r="C6511">
        <v>6509</v>
      </c>
      <c r="D6511" s="1">
        <v>25</v>
      </c>
      <c r="E6511" s="1">
        <v>0</v>
      </c>
      <c r="F6511">
        <f t="shared" ca="1" si="1217"/>
        <v>0</v>
      </c>
      <c r="G6511">
        <f t="shared" ca="1" si="1218"/>
        <v>0</v>
      </c>
      <c r="H6511">
        <f t="shared" ca="1" si="1219"/>
        <v>0</v>
      </c>
      <c r="I6511">
        <f t="shared" ca="1" si="1220"/>
        <v>197</v>
      </c>
      <c r="J6511">
        <f t="shared" ca="1" si="1222"/>
        <v>0</v>
      </c>
      <c r="K6511">
        <f t="shared" ca="1" si="1222"/>
        <v>0</v>
      </c>
      <c r="L6511">
        <f t="shared" ca="1" si="1222"/>
        <v>281</v>
      </c>
      <c r="M6511">
        <f t="shared" ca="1" si="1222"/>
        <v>0</v>
      </c>
      <c r="N6511">
        <f t="shared" ca="1" si="1222"/>
        <v>0</v>
      </c>
      <c r="P6511" t="str">
        <f t="shared" si="1213"/>
        <v>Y</v>
      </c>
      <c r="Q6511" t="str">
        <f t="shared" si="1214"/>
        <v>N</v>
      </c>
      <c r="R6511">
        <f t="shared" si="1215"/>
        <v>140</v>
      </c>
      <c r="S6511">
        <f t="shared" si="1216"/>
        <v>0</v>
      </c>
      <c r="T6511" s="1">
        <v>57</v>
      </c>
    </row>
    <row r="6512" spans="3:20" x14ac:dyDescent="0.3">
      <c r="C6512">
        <v>6510</v>
      </c>
      <c r="D6512" s="1">
        <v>26</v>
      </c>
      <c r="E6512" s="1">
        <v>0</v>
      </c>
      <c r="F6512">
        <f t="shared" ca="1" si="1217"/>
        <v>0</v>
      </c>
      <c r="G6512">
        <f t="shared" ca="1" si="1218"/>
        <v>0</v>
      </c>
      <c r="H6512">
        <f t="shared" ca="1" si="1219"/>
        <v>0</v>
      </c>
      <c r="I6512">
        <f t="shared" ca="1" si="1220"/>
        <v>0</v>
      </c>
      <c r="J6512">
        <f t="shared" ca="1" si="1222"/>
        <v>197</v>
      </c>
      <c r="K6512">
        <f t="shared" ca="1" si="1222"/>
        <v>0</v>
      </c>
      <c r="L6512">
        <f t="shared" ca="1" si="1222"/>
        <v>0</v>
      </c>
      <c r="M6512">
        <f t="shared" ca="1" si="1222"/>
        <v>256</v>
      </c>
      <c r="N6512">
        <f t="shared" ca="1" si="1222"/>
        <v>0</v>
      </c>
      <c r="P6512" t="str">
        <f t="shared" si="1213"/>
        <v>N</v>
      </c>
      <c r="Q6512" t="str">
        <f t="shared" si="1214"/>
        <v>N</v>
      </c>
      <c r="R6512">
        <f t="shared" si="1215"/>
        <v>0</v>
      </c>
      <c r="S6512">
        <f t="shared" si="1216"/>
        <v>0</v>
      </c>
      <c r="T6512" s="1">
        <v>83</v>
      </c>
    </row>
    <row r="6513" spans="3:20" x14ac:dyDescent="0.3">
      <c r="C6513">
        <v>6511</v>
      </c>
      <c r="D6513" s="1">
        <v>31</v>
      </c>
      <c r="E6513" s="1">
        <v>296</v>
      </c>
      <c r="F6513">
        <f t="shared" ca="1" si="1217"/>
        <v>0</v>
      </c>
      <c r="G6513">
        <f t="shared" ca="1" si="1218"/>
        <v>199</v>
      </c>
      <c r="H6513">
        <f t="shared" ca="1" si="1219"/>
        <v>296</v>
      </c>
      <c r="I6513">
        <f t="shared" ca="1" si="1220"/>
        <v>0</v>
      </c>
      <c r="J6513">
        <f t="shared" ca="1" si="1222"/>
        <v>0</v>
      </c>
      <c r="K6513">
        <f t="shared" ca="1" si="1222"/>
        <v>197</v>
      </c>
      <c r="L6513">
        <f t="shared" ca="1" si="1222"/>
        <v>0</v>
      </c>
      <c r="M6513">
        <f t="shared" ca="1" si="1222"/>
        <v>0</v>
      </c>
      <c r="N6513">
        <f t="shared" ca="1" si="1222"/>
        <v>230</v>
      </c>
      <c r="P6513" t="str">
        <f t="shared" si="1213"/>
        <v>Y</v>
      </c>
      <c r="Q6513" t="str">
        <f t="shared" si="1214"/>
        <v>Y</v>
      </c>
      <c r="R6513">
        <f t="shared" si="1215"/>
        <v>233</v>
      </c>
      <c r="S6513">
        <f t="shared" si="1216"/>
        <v>296</v>
      </c>
      <c r="T6513" s="1">
        <v>176</v>
      </c>
    </row>
    <row r="6514" spans="3:20" x14ac:dyDescent="0.3">
      <c r="C6514">
        <v>6512</v>
      </c>
      <c r="D6514" s="1">
        <v>35</v>
      </c>
      <c r="E6514" s="1">
        <v>0</v>
      </c>
      <c r="F6514">
        <f t="shared" ca="1" si="1217"/>
        <v>0</v>
      </c>
      <c r="G6514">
        <f t="shared" ca="1" si="1218"/>
        <v>0</v>
      </c>
      <c r="H6514">
        <f t="shared" ca="1" si="1219"/>
        <v>0</v>
      </c>
      <c r="I6514">
        <f t="shared" ca="1" si="1220"/>
        <v>296</v>
      </c>
      <c r="J6514">
        <f t="shared" ca="1" si="1222"/>
        <v>0</v>
      </c>
      <c r="K6514">
        <f t="shared" ca="1" si="1222"/>
        <v>0</v>
      </c>
      <c r="L6514">
        <f t="shared" ca="1" si="1222"/>
        <v>197</v>
      </c>
      <c r="M6514">
        <f t="shared" ca="1" si="1222"/>
        <v>0</v>
      </c>
      <c r="N6514">
        <f t="shared" ca="1" si="1222"/>
        <v>0</v>
      </c>
      <c r="P6514" t="str">
        <f t="shared" si="1213"/>
        <v>N</v>
      </c>
      <c r="Q6514" t="str">
        <f t="shared" si="1214"/>
        <v>N</v>
      </c>
      <c r="R6514">
        <f t="shared" si="1215"/>
        <v>0</v>
      </c>
      <c r="S6514">
        <f t="shared" si="1216"/>
        <v>0</v>
      </c>
      <c r="T6514" s="1">
        <v>57</v>
      </c>
    </row>
    <row r="6515" spans="3:20" x14ac:dyDescent="0.3">
      <c r="C6515">
        <v>6513</v>
      </c>
      <c r="D6515" s="1">
        <v>27</v>
      </c>
      <c r="E6515" s="1">
        <v>0</v>
      </c>
      <c r="F6515">
        <f t="shared" ca="1" si="1217"/>
        <v>0</v>
      </c>
      <c r="G6515">
        <f t="shared" ca="1" si="1218"/>
        <v>0</v>
      </c>
      <c r="H6515">
        <f t="shared" ca="1" si="1219"/>
        <v>0</v>
      </c>
      <c r="I6515">
        <f t="shared" ca="1" si="1220"/>
        <v>0</v>
      </c>
      <c r="J6515">
        <f t="shared" ca="1" si="1222"/>
        <v>296</v>
      </c>
      <c r="K6515">
        <f t="shared" ca="1" si="1222"/>
        <v>0</v>
      </c>
      <c r="L6515">
        <f t="shared" ca="1" si="1222"/>
        <v>0</v>
      </c>
      <c r="M6515">
        <f t="shared" ca="1" si="1222"/>
        <v>162</v>
      </c>
      <c r="N6515">
        <f t="shared" ca="1" si="1222"/>
        <v>0</v>
      </c>
      <c r="P6515" t="str">
        <f t="shared" si="1213"/>
        <v>Y</v>
      </c>
      <c r="Q6515" t="str">
        <f t="shared" si="1214"/>
        <v>N</v>
      </c>
      <c r="R6515">
        <f t="shared" si="1215"/>
        <v>130</v>
      </c>
      <c r="S6515">
        <f t="shared" si="1216"/>
        <v>0</v>
      </c>
      <c r="T6515" s="1">
        <v>63</v>
      </c>
    </row>
    <row r="6516" spans="3:20" x14ac:dyDescent="0.3">
      <c r="C6516">
        <v>6514</v>
      </c>
      <c r="D6516" s="1">
        <v>36</v>
      </c>
      <c r="E6516" s="1">
        <v>378</v>
      </c>
      <c r="F6516">
        <f t="shared" ca="1" si="1217"/>
        <v>0</v>
      </c>
      <c r="G6516">
        <f t="shared" ca="1" si="1218"/>
        <v>99</v>
      </c>
      <c r="H6516">
        <f t="shared" ca="1" si="1219"/>
        <v>378</v>
      </c>
      <c r="I6516">
        <f t="shared" ca="1" si="1220"/>
        <v>0</v>
      </c>
      <c r="J6516">
        <f t="shared" ref="J6516:N6531" ca="1" si="1223">IF(J$1&gt;=$B$2,"NA",MAX(0,I6515-MAX(0,$D6515-SUM(OFFSET(J6515,0,0,1,$B$2-J$1)))))</f>
        <v>0</v>
      </c>
      <c r="K6516">
        <f t="shared" ca="1" si="1223"/>
        <v>296</v>
      </c>
      <c r="L6516">
        <f t="shared" ca="1" si="1223"/>
        <v>0</v>
      </c>
      <c r="M6516">
        <f t="shared" ca="1" si="1223"/>
        <v>0</v>
      </c>
      <c r="N6516">
        <f t="shared" ca="1" si="1223"/>
        <v>135</v>
      </c>
      <c r="P6516" t="str">
        <f t="shared" si="1213"/>
        <v>N</v>
      </c>
      <c r="Q6516" t="str">
        <f t="shared" si="1214"/>
        <v>Y</v>
      </c>
      <c r="R6516">
        <f t="shared" si="1215"/>
        <v>0</v>
      </c>
      <c r="S6516">
        <f t="shared" si="1216"/>
        <v>378</v>
      </c>
      <c r="T6516" s="1">
        <v>67</v>
      </c>
    </row>
    <row r="6517" spans="3:20" x14ac:dyDescent="0.3">
      <c r="C6517">
        <v>6515</v>
      </c>
      <c r="D6517" s="1">
        <v>35</v>
      </c>
      <c r="E6517" s="1">
        <v>0</v>
      </c>
      <c r="F6517">
        <f t="shared" ca="1" si="1217"/>
        <v>0</v>
      </c>
      <c r="G6517">
        <f t="shared" ca="1" si="1218"/>
        <v>0</v>
      </c>
      <c r="H6517">
        <f t="shared" ca="1" si="1219"/>
        <v>0</v>
      </c>
      <c r="I6517">
        <f t="shared" ca="1" si="1220"/>
        <v>378</v>
      </c>
      <c r="J6517">
        <f t="shared" ca="1" si="1223"/>
        <v>0</v>
      </c>
      <c r="K6517">
        <f t="shared" ca="1" si="1223"/>
        <v>0</v>
      </c>
      <c r="L6517">
        <f t="shared" ca="1" si="1223"/>
        <v>296</v>
      </c>
      <c r="M6517">
        <f t="shared" ca="1" si="1223"/>
        <v>0</v>
      </c>
      <c r="N6517">
        <f t="shared" ca="1" si="1223"/>
        <v>0</v>
      </c>
      <c r="P6517" t="str">
        <f t="shared" si="1213"/>
        <v>Y</v>
      </c>
      <c r="Q6517" t="str">
        <f t="shared" si="1214"/>
        <v>N</v>
      </c>
      <c r="R6517">
        <f t="shared" si="1215"/>
        <v>311</v>
      </c>
      <c r="S6517">
        <f t="shared" si="1216"/>
        <v>0</v>
      </c>
      <c r="T6517" s="1">
        <v>88</v>
      </c>
    </row>
    <row r="6518" spans="3:20" x14ac:dyDescent="0.3">
      <c r="C6518">
        <v>6516</v>
      </c>
      <c r="D6518" s="1">
        <v>29</v>
      </c>
      <c r="E6518" s="1">
        <v>0</v>
      </c>
      <c r="F6518">
        <f t="shared" ca="1" si="1217"/>
        <v>0</v>
      </c>
      <c r="G6518">
        <f t="shared" ca="1" si="1218"/>
        <v>0</v>
      </c>
      <c r="H6518">
        <f t="shared" ca="1" si="1219"/>
        <v>0</v>
      </c>
      <c r="I6518">
        <f t="shared" ca="1" si="1220"/>
        <v>0</v>
      </c>
      <c r="J6518">
        <f t="shared" ca="1" si="1223"/>
        <v>378</v>
      </c>
      <c r="K6518">
        <f t="shared" ca="1" si="1223"/>
        <v>0</v>
      </c>
      <c r="L6518">
        <f t="shared" ca="1" si="1223"/>
        <v>0</v>
      </c>
      <c r="M6518">
        <f t="shared" ca="1" si="1223"/>
        <v>261</v>
      </c>
      <c r="N6518">
        <f t="shared" ca="1" si="1223"/>
        <v>0</v>
      </c>
      <c r="P6518" t="str">
        <f t="shared" si="1213"/>
        <v>N</v>
      </c>
      <c r="Q6518" t="str">
        <f t="shared" si="1214"/>
        <v>N</v>
      </c>
      <c r="R6518">
        <f t="shared" si="1215"/>
        <v>0</v>
      </c>
      <c r="S6518">
        <f t="shared" si="1216"/>
        <v>0</v>
      </c>
      <c r="T6518" s="1">
        <v>223</v>
      </c>
    </row>
    <row r="6519" spans="3:20" x14ac:dyDescent="0.3">
      <c r="C6519">
        <v>6517</v>
      </c>
      <c r="D6519" s="1">
        <v>33</v>
      </c>
      <c r="E6519" s="1">
        <v>188</v>
      </c>
      <c r="F6519">
        <f t="shared" ca="1" si="1217"/>
        <v>0</v>
      </c>
      <c r="G6519">
        <f t="shared" ca="1" si="1218"/>
        <v>199</v>
      </c>
      <c r="H6519">
        <f t="shared" ca="1" si="1219"/>
        <v>188</v>
      </c>
      <c r="I6519">
        <f t="shared" ca="1" si="1220"/>
        <v>0</v>
      </c>
      <c r="J6519">
        <f t="shared" ca="1" si="1223"/>
        <v>0</v>
      </c>
      <c r="K6519">
        <f t="shared" ca="1" si="1223"/>
        <v>378</v>
      </c>
      <c r="L6519">
        <f t="shared" ca="1" si="1223"/>
        <v>0</v>
      </c>
      <c r="M6519">
        <f t="shared" ca="1" si="1223"/>
        <v>0</v>
      </c>
      <c r="N6519">
        <f t="shared" ca="1" si="1223"/>
        <v>232</v>
      </c>
      <c r="P6519" t="str">
        <f t="shared" si="1213"/>
        <v>Y</v>
      </c>
      <c r="Q6519" t="str">
        <f t="shared" si="1214"/>
        <v>Y</v>
      </c>
      <c r="R6519">
        <f t="shared" si="1215"/>
        <v>135</v>
      </c>
      <c r="S6519">
        <f t="shared" si="1216"/>
        <v>188</v>
      </c>
      <c r="T6519" s="1">
        <v>50</v>
      </c>
    </row>
    <row r="6520" spans="3:20" x14ac:dyDescent="0.3">
      <c r="C6520">
        <v>6518</v>
      </c>
      <c r="D6520" s="1">
        <v>25</v>
      </c>
      <c r="E6520" s="1">
        <v>0</v>
      </c>
      <c r="F6520">
        <f t="shared" ca="1" si="1217"/>
        <v>0</v>
      </c>
      <c r="G6520">
        <f t="shared" ca="1" si="1218"/>
        <v>0</v>
      </c>
      <c r="H6520">
        <f t="shared" ca="1" si="1219"/>
        <v>0</v>
      </c>
      <c r="I6520">
        <f t="shared" ca="1" si="1220"/>
        <v>188</v>
      </c>
      <c r="J6520">
        <f t="shared" ca="1" si="1223"/>
        <v>0</v>
      </c>
      <c r="K6520">
        <f t="shared" ca="1" si="1223"/>
        <v>0</v>
      </c>
      <c r="L6520">
        <f t="shared" ca="1" si="1223"/>
        <v>378</v>
      </c>
      <c r="M6520">
        <f t="shared" ca="1" si="1223"/>
        <v>0</v>
      </c>
      <c r="N6520">
        <f t="shared" ca="1" si="1223"/>
        <v>0</v>
      </c>
      <c r="P6520" t="str">
        <f t="shared" si="1213"/>
        <v>N</v>
      </c>
      <c r="Q6520" t="str">
        <f t="shared" si="1214"/>
        <v>N</v>
      </c>
      <c r="R6520">
        <f t="shared" si="1215"/>
        <v>0</v>
      </c>
      <c r="S6520">
        <f t="shared" si="1216"/>
        <v>0</v>
      </c>
      <c r="T6520" s="1">
        <v>85</v>
      </c>
    </row>
    <row r="6521" spans="3:20" x14ac:dyDescent="0.3">
      <c r="C6521">
        <v>6519</v>
      </c>
      <c r="D6521" s="1">
        <v>33</v>
      </c>
      <c r="E6521" s="1">
        <v>0</v>
      </c>
      <c r="F6521">
        <f t="shared" ca="1" si="1217"/>
        <v>0</v>
      </c>
      <c r="G6521">
        <f t="shared" ca="1" si="1218"/>
        <v>0</v>
      </c>
      <c r="H6521">
        <f t="shared" ca="1" si="1219"/>
        <v>0</v>
      </c>
      <c r="I6521">
        <f t="shared" ca="1" si="1220"/>
        <v>0</v>
      </c>
      <c r="J6521">
        <f t="shared" ca="1" si="1223"/>
        <v>188</v>
      </c>
      <c r="K6521">
        <f t="shared" ca="1" si="1223"/>
        <v>0</v>
      </c>
      <c r="L6521">
        <f t="shared" ca="1" si="1223"/>
        <v>0</v>
      </c>
      <c r="M6521">
        <f t="shared" ca="1" si="1223"/>
        <v>353</v>
      </c>
      <c r="N6521">
        <f t="shared" ca="1" si="1223"/>
        <v>0</v>
      </c>
      <c r="P6521" t="str">
        <f t="shared" si="1213"/>
        <v>Y</v>
      </c>
      <c r="Q6521" t="str">
        <f t="shared" si="1214"/>
        <v>N</v>
      </c>
      <c r="R6521">
        <f t="shared" si="1215"/>
        <v>145</v>
      </c>
      <c r="S6521">
        <f t="shared" si="1216"/>
        <v>0</v>
      </c>
      <c r="T6521" s="1">
        <v>53</v>
      </c>
    </row>
    <row r="6522" spans="3:20" x14ac:dyDescent="0.3">
      <c r="C6522">
        <v>6520</v>
      </c>
      <c r="D6522" s="1">
        <v>31</v>
      </c>
      <c r="E6522" s="1">
        <v>280</v>
      </c>
      <c r="F6522">
        <f t="shared" ca="1" si="1217"/>
        <v>0</v>
      </c>
      <c r="G6522">
        <f t="shared" ca="1" si="1218"/>
        <v>289</v>
      </c>
      <c r="H6522">
        <f t="shared" ca="1" si="1219"/>
        <v>280</v>
      </c>
      <c r="I6522">
        <f t="shared" ca="1" si="1220"/>
        <v>0</v>
      </c>
      <c r="J6522">
        <f t="shared" ca="1" si="1223"/>
        <v>0</v>
      </c>
      <c r="K6522">
        <f t="shared" ca="1" si="1223"/>
        <v>188</v>
      </c>
      <c r="L6522">
        <f t="shared" ca="1" si="1223"/>
        <v>0</v>
      </c>
      <c r="M6522">
        <f t="shared" ca="1" si="1223"/>
        <v>0</v>
      </c>
      <c r="N6522">
        <f t="shared" ca="1" si="1223"/>
        <v>320</v>
      </c>
      <c r="P6522" t="str">
        <f t="shared" si="1213"/>
        <v>N</v>
      </c>
      <c r="Q6522" t="str">
        <f t="shared" si="1214"/>
        <v>Y</v>
      </c>
      <c r="R6522">
        <f t="shared" si="1215"/>
        <v>0</v>
      </c>
      <c r="S6522">
        <f t="shared" si="1216"/>
        <v>280</v>
      </c>
      <c r="T6522" s="1">
        <v>92</v>
      </c>
    </row>
    <row r="6523" spans="3:20" x14ac:dyDescent="0.3">
      <c r="C6523">
        <v>6521</v>
      </c>
      <c r="D6523" s="1">
        <v>23</v>
      </c>
      <c r="E6523" s="1">
        <v>0</v>
      </c>
      <c r="F6523">
        <f t="shared" ca="1" si="1217"/>
        <v>0</v>
      </c>
      <c r="G6523">
        <f t="shared" ca="1" si="1218"/>
        <v>0</v>
      </c>
      <c r="H6523">
        <f t="shared" ca="1" si="1219"/>
        <v>0</v>
      </c>
      <c r="I6523">
        <f t="shared" ca="1" si="1220"/>
        <v>280</v>
      </c>
      <c r="J6523">
        <f t="shared" ca="1" si="1223"/>
        <v>0</v>
      </c>
      <c r="K6523">
        <f t="shared" ca="1" si="1223"/>
        <v>0</v>
      </c>
      <c r="L6523">
        <f t="shared" ca="1" si="1223"/>
        <v>188</v>
      </c>
      <c r="M6523">
        <f t="shared" ca="1" si="1223"/>
        <v>0</v>
      </c>
      <c r="N6523">
        <f t="shared" ca="1" si="1223"/>
        <v>0</v>
      </c>
      <c r="P6523" t="str">
        <f t="shared" si="1213"/>
        <v>Y</v>
      </c>
      <c r="Q6523" t="str">
        <f t="shared" si="1214"/>
        <v>N</v>
      </c>
      <c r="R6523">
        <f t="shared" si="1215"/>
        <v>188</v>
      </c>
      <c r="S6523">
        <f t="shared" si="1216"/>
        <v>0</v>
      </c>
      <c r="T6523" s="1">
        <v>78</v>
      </c>
    </row>
    <row r="6524" spans="3:20" x14ac:dyDescent="0.3">
      <c r="C6524">
        <v>6522</v>
      </c>
      <c r="D6524" s="1">
        <v>34</v>
      </c>
      <c r="E6524" s="1">
        <v>0</v>
      </c>
      <c r="F6524">
        <f t="shared" ca="1" si="1217"/>
        <v>0</v>
      </c>
      <c r="G6524">
        <f t="shared" ca="1" si="1218"/>
        <v>0</v>
      </c>
      <c r="H6524">
        <f t="shared" ca="1" si="1219"/>
        <v>0</v>
      </c>
      <c r="I6524">
        <f t="shared" ca="1" si="1220"/>
        <v>0</v>
      </c>
      <c r="J6524">
        <f t="shared" ca="1" si="1223"/>
        <v>280</v>
      </c>
      <c r="K6524">
        <f t="shared" ca="1" si="1223"/>
        <v>0</v>
      </c>
      <c r="L6524">
        <f t="shared" ca="1" si="1223"/>
        <v>0</v>
      </c>
      <c r="M6524">
        <f t="shared" ca="1" si="1223"/>
        <v>165</v>
      </c>
      <c r="N6524">
        <f t="shared" ca="1" si="1223"/>
        <v>0</v>
      </c>
      <c r="P6524" t="str">
        <f t="shared" si="1213"/>
        <v>N</v>
      </c>
      <c r="Q6524" t="str">
        <f t="shared" si="1214"/>
        <v>N</v>
      </c>
      <c r="R6524">
        <f t="shared" si="1215"/>
        <v>0</v>
      </c>
      <c r="S6524">
        <f t="shared" si="1216"/>
        <v>0</v>
      </c>
      <c r="T6524" s="1">
        <v>110</v>
      </c>
    </row>
    <row r="6525" spans="3:20" x14ac:dyDescent="0.3">
      <c r="C6525">
        <v>6523</v>
      </c>
      <c r="D6525" s="1">
        <v>23</v>
      </c>
      <c r="E6525" s="1">
        <v>241</v>
      </c>
      <c r="F6525">
        <f t="shared" ca="1" si="1217"/>
        <v>0</v>
      </c>
      <c r="G6525">
        <f t="shared" ca="1" si="1218"/>
        <v>108</v>
      </c>
      <c r="H6525">
        <f t="shared" ca="1" si="1219"/>
        <v>241</v>
      </c>
      <c r="I6525">
        <f t="shared" ca="1" si="1220"/>
        <v>0</v>
      </c>
      <c r="J6525">
        <f t="shared" ca="1" si="1223"/>
        <v>0</v>
      </c>
      <c r="K6525">
        <f t="shared" ca="1" si="1223"/>
        <v>280</v>
      </c>
      <c r="L6525">
        <f t="shared" ca="1" si="1223"/>
        <v>0</v>
      </c>
      <c r="M6525">
        <f t="shared" ca="1" si="1223"/>
        <v>0</v>
      </c>
      <c r="N6525">
        <f t="shared" ca="1" si="1223"/>
        <v>131</v>
      </c>
      <c r="P6525" t="str">
        <f t="shared" si="1213"/>
        <v>Y</v>
      </c>
      <c r="Q6525" t="str">
        <f t="shared" si="1214"/>
        <v>Y</v>
      </c>
      <c r="R6525">
        <f t="shared" si="1215"/>
        <v>110</v>
      </c>
      <c r="S6525">
        <f t="shared" si="1216"/>
        <v>241</v>
      </c>
      <c r="T6525" s="1">
        <v>58</v>
      </c>
    </row>
    <row r="6526" spans="3:20" x14ac:dyDescent="0.3">
      <c r="C6526">
        <v>6524</v>
      </c>
      <c r="D6526" s="1">
        <v>28</v>
      </c>
      <c r="E6526" s="1">
        <v>0</v>
      </c>
      <c r="F6526">
        <f t="shared" ca="1" si="1217"/>
        <v>0</v>
      </c>
      <c r="G6526">
        <f t="shared" ca="1" si="1218"/>
        <v>0</v>
      </c>
      <c r="H6526">
        <f t="shared" ca="1" si="1219"/>
        <v>0</v>
      </c>
      <c r="I6526">
        <f t="shared" ca="1" si="1220"/>
        <v>241</v>
      </c>
      <c r="J6526">
        <f t="shared" ca="1" si="1223"/>
        <v>0</v>
      </c>
      <c r="K6526">
        <f t="shared" ca="1" si="1223"/>
        <v>0</v>
      </c>
      <c r="L6526">
        <f t="shared" ca="1" si="1223"/>
        <v>280</v>
      </c>
      <c r="M6526">
        <f t="shared" ca="1" si="1223"/>
        <v>0</v>
      </c>
      <c r="N6526">
        <f t="shared" ca="1" si="1223"/>
        <v>0</v>
      </c>
      <c r="P6526" t="str">
        <f t="shared" si="1213"/>
        <v>N</v>
      </c>
      <c r="Q6526" t="str">
        <f t="shared" si="1214"/>
        <v>N</v>
      </c>
      <c r="R6526">
        <f t="shared" si="1215"/>
        <v>0</v>
      </c>
      <c r="S6526">
        <f t="shared" si="1216"/>
        <v>0</v>
      </c>
      <c r="T6526" s="1">
        <v>52</v>
      </c>
    </row>
    <row r="6527" spans="3:20" x14ac:dyDescent="0.3">
      <c r="C6527">
        <v>6525</v>
      </c>
      <c r="D6527" s="1">
        <v>29</v>
      </c>
      <c r="E6527" s="1">
        <v>0</v>
      </c>
      <c r="F6527">
        <f t="shared" ca="1" si="1217"/>
        <v>0</v>
      </c>
      <c r="G6527">
        <f t="shared" ca="1" si="1218"/>
        <v>0</v>
      </c>
      <c r="H6527">
        <f t="shared" ca="1" si="1219"/>
        <v>0</v>
      </c>
      <c r="I6527">
        <f t="shared" ca="1" si="1220"/>
        <v>0</v>
      </c>
      <c r="J6527">
        <f t="shared" ca="1" si="1223"/>
        <v>241</v>
      </c>
      <c r="K6527">
        <f t="shared" ca="1" si="1223"/>
        <v>0</v>
      </c>
      <c r="L6527">
        <f t="shared" ca="1" si="1223"/>
        <v>0</v>
      </c>
      <c r="M6527">
        <f t="shared" ca="1" si="1223"/>
        <v>252</v>
      </c>
      <c r="N6527">
        <f t="shared" ca="1" si="1223"/>
        <v>0</v>
      </c>
      <c r="P6527" t="str">
        <f t="shared" si="1213"/>
        <v>Y</v>
      </c>
      <c r="Q6527" t="str">
        <f t="shared" si="1214"/>
        <v>N</v>
      </c>
      <c r="R6527">
        <f t="shared" si="1215"/>
        <v>215</v>
      </c>
      <c r="S6527">
        <f t="shared" si="1216"/>
        <v>0</v>
      </c>
      <c r="T6527" s="1">
        <v>131</v>
      </c>
    </row>
    <row r="6528" spans="3:20" x14ac:dyDescent="0.3">
      <c r="C6528">
        <v>6526</v>
      </c>
      <c r="D6528" s="1">
        <v>26</v>
      </c>
      <c r="E6528" s="1">
        <v>210</v>
      </c>
      <c r="F6528">
        <f t="shared" ca="1" si="1217"/>
        <v>0</v>
      </c>
      <c r="G6528">
        <f t="shared" ca="1" si="1218"/>
        <v>197</v>
      </c>
      <c r="H6528">
        <f t="shared" ca="1" si="1219"/>
        <v>210</v>
      </c>
      <c r="I6528">
        <f t="shared" ca="1" si="1220"/>
        <v>0</v>
      </c>
      <c r="J6528">
        <f t="shared" ca="1" si="1223"/>
        <v>0</v>
      </c>
      <c r="K6528">
        <f t="shared" ca="1" si="1223"/>
        <v>241</v>
      </c>
      <c r="L6528">
        <f t="shared" ca="1" si="1223"/>
        <v>0</v>
      </c>
      <c r="M6528">
        <f t="shared" ca="1" si="1223"/>
        <v>0</v>
      </c>
      <c r="N6528">
        <f t="shared" ca="1" si="1223"/>
        <v>223</v>
      </c>
      <c r="P6528" t="str">
        <f t="shared" si="1213"/>
        <v>N</v>
      </c>
      <c r="Q6528" t="str">
        <f t="shared" si="1214"/>
        <v>Y</v>
      </c>
      <c r="R6528">
        <f t="shared" si="1215"/>
        <v>0</v>
      </c>
      <c r="S6528">
        <f t="shared" si="1216"/>
        <v>210</v>
      </c>
      <c r="T6528" s="1">
        <v>84</v>
      </c>
    </row>
    <row r="6529" spans="3:20" x14ac:dyDescent="0.3">
      <c r="C6529">
        <v>6527</v>
      </c>
      <c r="D6529" s="1">
        <v>19</v>
      </c>
      <c r="E6529" s="1">
        <v>0</v>
      </c>
      <c r="F6529">
        <f t="shared" ca="1" si="1217"/>
        <v>0</v>
      </c>
      <c r="G6529">
        <f t="shared" ca="1" si="1218"/>
        <v>0</v>
      </c>
      <c r="H6529">
        <f t="shared" ca="1" si="1219"/>
        <v>0</v>
      </c>
      <c r="I6529">
        <f t="shared" ca="1" si="1220"/>
        <v>210</v>
      </c>
      <c r="J6529">
        <f t="shared" ca="1" si="1223"/>
        <v>0</v>
      </c>
      <c r="K6529">
        <f t="shared" ca="1" si="1223"/>
        <v>0</v>
      </c>
      <c r="L6529">
        <f t="shared" ca="1" si="1223"/>
        <v>241</v>
      </c>
      <c r="M6529">
        <f t="shared" ca="1" si="1223"/>
        <v>0</v>
      </c>
      <c r="N6529">
        <f t="shared" ca="1" si="1223"/>
        <v>0</v>
      </c>
      <c r="P6529" t="str">
        <f t="shared" si="1213"/>
        <v>Y</v>
      </c>
      <c r="Q6529" t="str">
        <f t="shared" si="1214"/>
        <v>N</v>
      </c>
      <c r="R6529">
        <f t="shared" si="1215"/>
        <v>126</v>
      </c>
      <c r="S6529">
        <f t="shared" si="1216"/>
        <v>0</v>
      </c>
      <c r="T6529" s="1">
        <v>55</v>
      </c>
    </row>
    <row r="6530" spans="3:20" x14ac:dyDescent="0.3">
      <c r="C6530">
        <v>6528</v>
      </c>
      <c r="D6530" s="1">
        <v>33</v>
      </c>
      <c r="E6530" s="1">
        <v>0</v>
      </c>
      <c r="F6530">
        <f t="shared" ca="1" si="1217"/>
        <v>0</v>
      </c>
      <c r="G6530">
        <f t="shared" ca="1" si="1218"/>
        <v>0</v>
      </c>
      <c r="H6530">
        <f t="shared" ca="1" si="1219"/>
        <v>0</v>
      </c>
      <c r="I6530">
        <f t="shared" ca="1" si="1220"/>
        <v>0</v>
      </c>
      <c r="J6530">
        <f t="shared" ca="1" si="1223"/>
        <v>210</v>
      </c>
      <c r="K6530">
        <f t="shared" ca="1" si="1223"/>
        <v>0</v>
      </c>
      <c r="L6530">
        <f t="shared" ca="1" si="1223"/>
        <v>0</v>
      </c>
      <c r="M6530">
        <f t="shared" ca="1" si="1223"/>
        <v>222</v>
      </c>
      <c r="N6530">
        <f t="shared" ca="1" si="1223"/>
        <v>0</v>
      </c>
      <c r="P6530" t="str">
        <f t="shared" si="1213"/>
        <v>N</v>
      </c>
      <c r="Q6530" t="str">
        <f t="shared" si="1214"/>
        <v>N</v>
      </c>
      <c r="R6530">
        <f t="shared" si="1215"/>
        <v>0</v>
      </c>
      <c r="S6530">
        <f t="shared" si="1216"/>
        <v>0</v>
      </c>
      <c r="T6530" s="1">
        <v>71</v>
      </c>
    </row>
    <row r="6531" spans="3:20" x14ac:dyDescent="0.3">
      <c r="C6531">
        <v>6529</v>
      </c>
      <c r="D6531" s="1">
        <v>22</v>
      </c>
      <c r="E6531" s="1">
        <v>206</v>
      </c>
      <c r="F6531">
        <f t="shared" ca="1" si="1217"/>
        <v>0</v>
      </c>
      <c r="G6531">
        <f t="shared" ca="1" si="1218"/>
        <v>167</v>
      </c>
      <c r="H6531">
        <f t="shared" ca="1" si="1219"/>
        <v>206</v>
      </c>
      <c r="I6531">
        <f t="shared" ca="1" si="1220"/>
        <v>0</v>
      </c>
      <c r="J6531">
        <f t="shared" ca="1" si="1223"/>
        <v>0</v>
      </c>
      <c r="K6531">
        <f t="shared" ca="1" si="1223"/>
        <v>210</v>
      </c>
      <c r="L6531">
        <f t="shared" ca="1" si="1223"/>
        <v>0</v>
      </c>
      <c r="M6531">
        <f t="shared" ca="1" si="1223"/>
        <v>0</v>
      </c>
      <c r="N6531">
        <f t="shared" ca="1" si="1223"/>
        <v>189</v>
      </c>
      <c r="P6531" t="str">
        <f t="shared" si="1213"/>
        <v>Y</v>
      </c>
      <c r="Q6531" t="str">
        <f t="shared" si="1214"/>
        <v>Y</v>
      </c>
      <c r="R6531">
        <f t="shared" si="1215"/>
        <v>174</v>
      </c>
      <c r="S6531">
        <f t="shared" si="1216"/>
        <v>206</v>
      </c>
      <c r="T6531" s="1">
        <v>91</v>
      </c>
    </row>
    <row r="6532" spans="3:20" x14ac:dyDescent="0.3">
      <c r="C6532">
        <v>6530</v>
      </c>
      <c r="D6532" s="1">
        <v>30</v>
      </c>
      <c r="E6532" s="1">
        <v>0</v>
      </c>
      <c r="F6532">
        <f t="shared" ca="1" si="1217"/>
        <v>0</v>
      </c>
      <c r="G6532">
        <f t="shared" ca="1" si="1218"/>
        <v>0</v>
      </c>
      <c r="H6532">
        <f t="shared" ca="1" si="1219"/>
        <v>0</v>
      </c>
      <c r="I6532">
        <f t="shared" ca="1" si="1220"/>
        <v>206</v>
      </c>
      <c r="J6532">
        <f t="shared" ref="J6532:N6547" ca="1" si="1224">IF(J$1&gt;=$B$2,"NA",MAX(0,I6531-MAX(0,$D6531-SUM(OFFSET(J6531,0,0,1,$B$2-J$1)))))</f>
        <v>0</v>
      </c>
      <c r="K6532">
        <f t="shared" ca="1" si="1224"/>
        <v>0</v>
      </c>
      <c r="L6532">
        <f t="shared" ca="1" si="1224"/>
        <v>210</v>
      </c>
      <c r="M6532">
        <f t="shared" ca="1" si="1224"/>
        <v>0</v>
      </c>
      <c r="N6532">
        <f t="shared" ca="1" si="1224"/>
        <v>0</v>
      </c>
      <c r="P6532" t="str">
        <f t="shared" ref="P6532:P6595" si="1225">IF(MOD(C6532,2)=1,"Y","N")</f>
        <v>N</v>
      </c>
      <c r="Q6532" t="str">
        <f t="shared" ref="Q6532:Q6595" si="1226">IF(MOD(C6532,3)=1,"Y","N")</f>
        <v>N</v>
      </c>
      <c r="R6532">
        <f t="shared" ref="R6532:R6595" si="1227">IF(P6532="Y", SUM(T6532:T6533),0)</f>
        <v>0</v>
      </c>
      <c r="S6532">
        <f t="shared" ref="S6532:S6595" si="1228">IF(Q6532="Y", SUM(T6532:T6534),0)</f>
        <v>0</v>
      </c>
      <c r="T6532" s="1">
        <v>83</v>
      </c>
    </row>
    <row r="6533" spans="3:20" x14ac:dyDescent="0.3">
      <c r="C6533">
        <v>6531</v>
      </c>
      <c r="D6533" s="1">
        <v>17</v>
      </c>
      <c r="E6533" s="1">
        <v>0</v>
      </c>
      <c r="F6533">
        <f t="shared" ref="F6533:F6596" ca="1" si="1229">MAX(0,D6533-SUM(OFFSET(H6533,0,0,1,$B$2)))</f>
        <v>0</v>
      </c>
      <c r="G6533">
        <f t="shared" ref="G6533:G6596" ca="1" si="1230">MAX(0,OFFSET(H6533,0,$B$2-1,1,1)-D6533)</f>
        <v>0</v>
      </c>
      <c r="H6533">
        <f t="shared" ref="H6533:H6596" ca="1" si="1231">MIN(E6533,MAX($A$2-SUM(OFFSET(I6533,0,0,1,$B$2-1)),0))</f>
        <v>0</v>
      </c>
      <c r="I6533">
        <f t="shared" ref="I6533:I6596" ca="1" si="1232">IF(I$1&gt;=$B$2,"NA",MAX(0,H6532-MAX(0,$D6532-SUM(OFFSET(I6532,0,0,1,$B$2-I$1)))))</f>
        <v>0</v>
      </c>
      <c r="J6533">
        <f t="shared" ca="1" si="1224"/>
        <v>206</v>
      </c>
      <c r="K6533">
        <f t="shared" ca="1" si="1224"/>
        <v>0</v>
      </c>
      <c r="L6533">
        <f t="shared" ca="1" si="1224"/>
        <v>0</v>
      </c>
      <c r="M6533">
        <f t="shared" ca="1" si="1224"/>
        <v>180</v>
      </c>
      <c r="N6533">
        <f t="shared" ca="1" si="1224"/>
        <v>0</v>
      </c>
      <c r="P6533" t="str">
        <f t="shared" si="1225"/>
        <v>Y</v>
      </c>
      <c r="Q6533" t="str">
        <f t="shared" si="1226"/>
        <v>N</v>
      </c>
      <c r="R6533">
        <f t="shared" si="1227"/>
        <v>115</v>
      </c>
      <c r="S6533">
        <f t="shared" si="1228"/>
        <v>0</v>
      </c>
      <c r="T6533" s="1">
        <v>32</v>
      </c>
    </row>
    <row r="6534" spans="3:20" x14ac:dyDescent="0.3">
      <c r="C6534">
        <v>6532</v>
      </c>
      <c r="D6534" s="1">
        <v>27</v>
      </c>
      <c r="E6534" s="1">
        <v>295</v>
      </c>
      <c r="F6534">
        <f t="shared" ca="1" si="1229"/>
        <v>0</v>
      </c>
      <c r="G6534">
        <f t="shared" ca="1" si="1230"/>
        <v>136</v>
      </c>
      <c r="H6534">
        <f t="shared" ca="1" si="1231"/>
        <v>295</v>
      </c>
      <c r="I6534">
        <f t="shared" ca="1" si="1232"/>
        <v>0</v>
      </c>
      <c r="J6534">
        <f t="shared" ca="1" si="1224"/>
        <v>0</v>
      </c>
      <c r="K6534">
        <f t="shared" ca="1" si="1224"/>
        <v>206</v>
      </c>
      <c r="L6534">
        <f t="shared" ca="1" si="1224"/>
        <v>0</v>
      </c>
      <c r="M6534">
        <f t="shared" ca="1" si="1224"/>
        <v>0</v>
      </c>
      <c r="N6534">
        <f t="shared" ca="1" si="1224"/>
        <v>163</v>
      </c>
      <c r="P6534" t="str">
        <f t="shared" si="1225"/>
        <v>N</v>
      </c>
      <c r="Q6534" t="str">
        <f t="shared" si="1226"/>
        <v>Y</v>
      </c>
      <c r="R6534">
        <f t="shared" si="1227"/>
        <v>0</v>
      </c>
      <c r="S6534">
        <f t="shared" si="1228"/>
        <v>295</v>
      </c>
      <c r="T6534" s="1">
        <v>83</v>
      </c>
    </row>
    <row r="6535" spans="3:20" x14ac:dyDescent="0.3">
      <c r="C6535">
        <v>6533</v>
      </c>
      <c r="D6535" s="1">
        <v>28</v>
      </c>
      <c r="E6535" s="1">
        <v>0</v>
      </c>
      <c r="F6535">
        <f t="shared" ca="1" si="1229"/>
        <v>0</v>
      </c>
      <c r="G6535">
        <f t="shared" ca="1" si="1230"/>
        <v>0</v>
      </c>
      <c r="H6535">
        <f t="shared" ca="1" si="1231"/>
        <v>0</v>
      </c>
      <c r="I6535">
        <f t="shared" ca="1" si="1232"/>
        <v>295</v>
      </c>
      <c r="J6535">
        <f t="shared" ca="1" si="1224"/>
        <v>0</v>
      </c>
      <c r="K6535">
        <f t="shared" ca="1" si="1224"/>
        <v>0</v>
      </c>
      <c r="L6535">
        <f t="shared" ca="1" si="1224"/>
        <v>206</v>
      </c>
      <c r="M6535">
        <f t="shared" ca="1" si="1224"/>
        <v>0</v>
      </c>
      <c r="N6535">
        <f t="shared" ca="1" si="1224"/>
        <v>0</v>
      </c>
      <c r="P6535" t="str">
        <f t="shared" si="1225"/>
        <v>Y</v>
      </c>
      <c r="Q6535" t="str">
        <f t="shared" si="1226"/>
        <v>N</v>
      </c>
      <c r="R6535">
        <f t="shared" si="1227"/>
        <v>212</v>
      </c>
      <c r="S6535">
        <f t="shared" si="1228"/>
        <v>0</v>
      </c>
      <c r="T6535" s="1">
        <v>136</v>
      </c>
    </row>
    <row r="6536" spans="3:20" x14ac:dyDescent="0.3">
      <c r="C6536">
        <v>6534</v>
      </c>
      <c r="D6536" s="1">
        <v>30</v>
      </c>
      <c r="E6536" s="1">
        <v>0</v>
      </c>
      <c r="F6536">
        <f t="shared" ca="1" si="1229"/>
        <v>0</v>
      </c>
      <c r="G6536">
        <f t="shared" ca="1" si="1230"/>
        <v>0</v>
      </c>
      <c r="H6536">
        <f t="shared" ca="1" si="1231"/>
        <v>0</v>
      </c>
      <c r="I6536">
        <f t="shared" ca="1" si="1232"/>
        <v>0</v>
      </c>
      <c r="J6536">
        <f t="shared" ca="1" si="1224"/>
        <v>295</v>
      </c>
      <c r="K6536">
        <f t="shared" ca="1" si="1224"/>
        <v>0</v>
      </c>
      <c r="L6536">
        <f t="shared" ca="1" si="1224"/>
        <v>0</v>
      </c>
      <c r="M6536">
        <f t="shared" ca="1" si="1224"/>
        <v>178</v>
      </c>
      <c r="N6536">
        <f t="shared" ca="1" si="1224"/>
        <v>0</v>
      </c>
      <c r="P6536" t="str">
        <f t="shared" si="1225"/>
        <v>N</v>
      </c>
      <c r="Q6536" t="str">
        <f t="shared" si="1226"/>
        <v>N</v>
      </c>
      <c r="R6536">
        <f t="shared" si="1227"/>
        <v>0</v>
      </c>
      <c r="S6536">
        <f t="shared" si="1228"/>
        <v>0</v>
      </c>
      <c r="T6536" s="1">
        <v>76</v>
      </c>
    </row>
    <row r="6537" spans="3:20" x14ac:dyDescent="0.3">
      <c r="C6537">
        <v>6535</v>
      </c>
      <c r="D6537" s="1">
        <v>37</v>
      </c>
      <c r="E6537" s="1">
        <v>181</v>
      </c>
      <c r="F6537">
        <f t="shared" ca="1" si="1229"/>
        <v>0</v>
      </c>
      <c r="G6537">
        <f t="shared" ca="1" si="1230"/>
        <v>111</v>
      </c>
      <c r="H6537">
        <f t="shared" ca="1" si="1231"/>
        <v>181</v>
      </c>
      <c r="I6537">
        <f t="shared" ca="1" si="1232"/>
        <v>0</v>
      </c>
      <c r="J6537">
        <f t="shared" ca="1" si="1224"/>
        <v>0</v>
      </c>
      <c r="K6537">
        <f t="shared" ca="1" si="1224"/>
        <v>295</v>
      </c>
      <c r="L6537">
        <f t="shared" ca="1" si="1224"/>
        <v>0</v>
      </c>
      <c r="M6537">
        <f t="shared" ca="1" si="1224"/>
        <v>0</v>
      </c>
      <c r="N6537">
        <f t="shared" ca="1" si="1224"/>
        <v>148</v>
      </c>
      <c r="P6537" t="str">
        <f t="shared" si="1225"/>
        <v>Y</v>
      </c>
      <c r="Q6537" t="str">
        <f t="shared" si="1226"/>
        <v>Y</v>
      </c>
      <c r="R6537">
        <f t="shared" si="1227"/>
        <v>149</v>
      </c>
      <c r="S6537">
        <f t="shared" si="1228"/>
        <v>181</v>
      </c>
      <c r="T6537" s="1">
        <v>62</v>
      </c>
    </row>
    <row r="6538" spans="3:20" x14ac:dyDescent="0.3">
      <c r="C6538">
        <v>6536</v>
      </c>
      <c r="D6538" s="1">
        <v>30</v>
      </c>
      <c r="E6538" s="1">
        <v>0</v>
      </c>
      <c r="F6538">
        <f t="shared" ca="1" si="1229"/>
        <v>0</v>
      </c>
      <c r="G6538">
        <f t="shared" ca="1" si="1230"/>
        <v>0</v>
      </c>
      <c r="H6538">
        <f t="shared" ca="1" si="1231"/>
        <v>0</v>
      </c>
      <c r="I6538">
        <f t="shared" ca="1" si="1232"/>
        <v>181</v>
      </c>
      <c r="J6538">
        <f t="shared" ca="1" si="1224"/>
        <v>0</v>
      </c>
      <c r="K6538">
        <f t="shared" ca="1" si="1224"/>
        <v>0</v>
      </c>
      <c r="L6538">
        <f t="shared" ca="1" si="1224"/>
        <v>295</v>
      </c>
      <c r="M6538">
        <f t="shared" ca="1" si="1224"/>
        <v>0</v>
      </c>
      <c r="N6538">
        <f t="shared" ca="1" si="1224"/>
        <v>0</v>
      </c>
      <c r="P6538" t="str">
        <f t="shared" si="1225"/>
        <v>N</v>
      </c>
      <c r="Q6538" t="str">
        <f t="shared" si="1226"/>
        <v>N</v>
      </c>
      <c r="R6538">
        <f t="shared" si="1227"/>
        <v>0</v>
      </c>
      <c r="S6538">
        <f t="shared" si="1228"/>
        <v>0</v>
      </c>
      <c r="T6538" s="1">
        <v>87</v>
      </c>
    </row>
    <row r="6539" spans="3:20" x14ac:dyDescent="0.3">
      <c r="C6539">
        <v>6537</v>
      </c>
      <c r="D6539" s="1">
        <v>38</v>
      </c>
      <c r="E6539" s="1">
        <v>0</v>
      </c>
      <c r="F6539">
        <f t="shared" ca="1" si="1229"/>
        <v>0</v>
      </c>
      <c r="G6539">
        <f t="shared" ca="1" si="1230"/>
        <v>0</v>
      </c>
      <c r="H6539">
        <f t="shared" ca="1" si="1231"/>
        <v>0</v>
      </c>
      <c r="I6539">
        <f t="shared" ca="1" si="1232"/>
        <v>0</v>
      </c>
      <c r="J6539">
        <f t="shared" ca="1" si="1224"/>
        <v>181</v>
      </c>
      <c r="K6539">
        <f t="shared" ca="1" si="1224"/>
        <v>0</v>
      </c>
      <c r="L6539">
        <f t="shared" ca="1" si="1224"/>
        <v>0</v>
      </c>
      <c r="M6539">
        <f t="shared" ca="1" si="1224"/>
        <v>265</v>
      </c>
      <c r="N6539">
        <f t="shared" ca="1" si="1224"/>
        <v>0</v>
      </c>
      <c r="P6539" t="str">
        <f t="shared" si="1225"/>
        <v>Y</v>
      </c>
      <c r="Q6539" t="str">
        <f t="shared" si="1226"/>
        <v>N</v>
      </c>
      <c r="R6539">
        <f t="shared" si="1227"/>
        <v>104</v>
      </c>
      <c r="S6539">
        <f t="shared" si="1228"/>
        <v>0</v>
      </c>
      <c r="T6539" s="1">
        <v>32</v>
      </c>
    </row>
    <row r="6540" spans="3:20" x14ac:dyDescent="0.3">
      <c r="C6540">
        <v>6538</v>
      </c>
      <c r="D6540" s="1">
        <v>29</v>
      </c>
      <c r="E6540" s="1">
        <v>267</v>
      </c>
      <c r="F6540">
        <f t="shared" ca="1" si="1229"/>
        <v>0</v>
      </c>
      <c r="G6540">
        <f t="shared" ca="1" si="1230"/>
        <v>198</v>
      </c>
      <c r="H6540">
        <f t="shared" ca="1" si="1231"/>
        <v>267</v>
      </c>
      <c r="I6540">
        <f t="shared" ca="1" si="1232"/>
        <v>0</v>
      </c>
      <c r="J6540">
        <f t="shared" ca="1" si="1224"/>
        <v>0</v>
      </c>
      <c r="K6540">
        <f t="shared" ca="1" si="1224"/>
        <v>181</v>
      </c>
      <c r="L6540">
        <f t="shared" ca="1" si="1224"/>
        <v>0</v>
      </c>
      <c r="M6540">
        <f t="shared" ca="1" si="1224"/>
        <v>0</v>
      </c>
      <c r="N6540">
        <f t="shared" ca="1" si="1224"/>
        <v>227</v>
      </c>
      <c r="P6540" t="str">
        <f t="shared" si="1225"/>
        <v>N</v>
      </c>
      <c r="Q6540" t="str">
        <f t="shared" si="1226"/>
        <v>Y</v>
      </c>
      <c r="R6540">
        <f t="shared" si="1227"/>
        <v>0</v>
      </c>
      <c r="S6540">
        <f t="shared" si="1228"/>
        <v>267</v>
      </c>
      <c r="T6540" s="1">
        <v>72</v>
      </c>
    </row>
    <row r="6541" spans="3:20" x14ac:dyDescent="0.3">
      <c r="C6541">
        <v>6539</v>
      </c>
      <c r="D6541" s="1">
        <v>33</v>
      </c>
      <c r="E6541" s="1">
        <v>0</v>
      </c>
      <c r="F6541">
        <f t="shared" ca="1" si="1229"/>
        <v>0</v>
      </c>
      <c r="G6541">
        <f t="shared" ca="1" si="1230"/>
        <v>0</v>
      </c>
      <c r="H6541">
        <f t="shared" ca="1" si="1231"/>
        <v>0</v>
      </c>
      <c r="I6541">
        <f t="shared" ca="1" si="1232"/>
        <v>267</v>
      </c>
      <c r="J6541">
        <f t="shared" ca="1" si="1224"/>
        <v>0</v>
      </c>
      <c r="K6541">
        <f t="shared" ca="1" si="1224"/>
        <v>0</v>
      </c>
      <c r="L6541">
        <f t="shared" ca="1" si="1224"/>
        <v>181</v>
      </c>
      <c r="M6541">
        <f t="shared" ca="1" si="1224"/>
        <v>0</v>
      </c>
      <c r="N6541">
        <f t="shared" ca="1" si="1224"/>
        <v>0</v>
      </c>
      <c r="P6541" t="str">
        <f t="shared" si="1225"/>
        <v>Y</v>
      </c>
      <c r="Q6541" t="str">
        <f t="shared" si="1226"/>
        <v>N</v>
      </c>
      <c r="R6541">
        <f t="shared" si="1227"/>
        <v>195</v>
      </c>
      <c r="S6541">
        <f t="shared" si="1228"/>
        <v>0</v>
      </c>
      <c r="T6541" s="1">
        <v>123</v>
      </c>
    </row>
    <row r="6542" spans="3:20" x14ac:dyDescent="0.3">
      <c r="C6542">
        <v>6540</v>
      </c>
      <c r="D6542" s="1">
        <v>24</v>
      </c>
      <c r="E6542" s="1">
        <v>0</v>
      </c>
      <c r="F6542">
        <f t="shared" ca="1" si="1229"/>
        <v>0</v>
      </c>
      <c r="G6542">
        <f t="shared" ca="1" si="1230"/>
        <v>0</v>
      </c>
      <c r="H6542">
        <f t="shared" ca="1" si="1231"/>
        <v>0</v>
      </c>
      <c r="I6542">
        <f t="shared" ca="1" si="1232"/>
        <v>0</v>
      </c>
      <c r="J6542">
        <f t="shared" ca="1" si="1224"/>
        <v>267</v>
      </c>
      <c r="K6542">
        <f t="shared" ca="1" si="1224"/>
        <v>0</v>
      </c>
      <c r="L6542">
        <f t="shared" ca="1" si="1224"/>
        <v>0</v>
      </c>
      <c r="M6542">
        <f t="shared" ca="1" si="1224"/>
        <v>148</v>
      </c>
      <c r="N6542">
        <f t="shared" ca="1" si="1224"/>
        <v>0</v>
      </c>
      <c r="P6542" t="str">
        <f t="shared" si="1225"/>
        <v>N</v>
      </c>
      <c r="Q6542" t="str">
        <f t="shared" si="1226"/>
        <v>N</v>
      </c>
      <c r="R6542">
        <f t="shared" si="1227"/>
        <v>0</v>
      </c>
      <c r="S6542">
        <f t="shared" si="1228"/>
        <v>0</v>
      </c>
      <c r="T6542" s="1">
        <v>72</v>
      </c>
    </row>
    <row r="6543" spans="3:20" x14ac:dyDescent="0.3">
      <c r="C6543">
        <v>6541</v>
      </c>
      <c r="D6543" s="1">
        <v>32</v>
      </c>
      <c r="E6543" s="1">
        <v>211</v>
      </c>
      <c r="F6543">
        <f t="shared" ca="1" si="1229"/>
        <v>0</v>
      </c>
      <c r="G6543">
        <f t="shared" ca="1" si="1230"/>
        <v>92</v>
      </c>
      <c r="H6543">
        <f t="shared" ca="1" si="1231"/>
        <v>211</v>
      </c>
      <c r="I6543">
        <f t="shared" ca="1" si="1232"/>
        <v>0</v>
      </c>
      <c r="J6543">
        <f t="shared" ca="1" si="1224"/>
        <v>0</v>
      </c>
      <c r="K6543">
        <f t="shared" ca="1" si="1224"/>
        <v>267</v>
      </c>
      <c r="L6543">
        <f t="shared" ca="1" si="1224"/>
        <v>0</v>
      </c>
      <c r="M6543">
        <f t="shared" ca="1" si="1224"/>
        <v>0</v>
      </c>
      <c r="N6543">
        <f t="shared" ca="1" si="1224"/>
        <v>124</v>
      </c>
      <c r="P6543" t="str">
        <f t="shared" si="1225"/>
        <v>Y</v>
      </c>
      <c r="Q6543" t="str">
        <f t="shared" si="1226"/>
        <v>Y</v>
      </c>
      <c r="R6543">
        <f t="shared" si="1227"/>
        <v>123</v>
      </c>
      <c r="S6543">
        <f t="shared" si="1228"/>
        <v>211</v>
      </c>
      <c r="T6543" s="1">
        <v>57</v>
      </c>
    </row>
    <row r="6544" spans="3:20" x14ac:dyDescent="0.3">
      <c r="C6544">
        <v>6542</v>
      </c>
      <c r="D6544" s="1">
        <v>29</v>
      </c>
      <c r="E6544" s="1">
        <v>0</v>
      </c>
      <c r="F6544">
        <f t="shared" ca="1" si="1229"/>
        <v>0</v>
      </c>
      <c r="G6544">
        <f t="shared" ca="1" si="1230"/>
        <v>0</v>
      </c>
      <c r="H6544">
        <f t="shared" ca="1" si="1231"/>
        <v>0</v>
      </c>
      <c r="I6544">
        <f t="shared" ca="1" si="1232"/>
        <v>211</v>
      </c>
      <c r="J6544">
        <f t="shared" ca="1" si="1224"/>
        <v>0</v>
      </c>
      <c r="K6544">
        <f t="shared" ca="1" si="1224"/>
        <v>0</v>
      </c>
      <c r="L6544">
        <f t="shared" ca="1" si="1224"/>
        <v>267</v>
      </c>
      <c r="M6544">
        <f t="shared" ca="1" si="1224"/>
        <v>0</v>
      </c>
      <c r="N6544">
        <f t="shared" ca="1" si="1224"/>
        <v>0</v>
      </c>
      <c r="P6544" t="str">
        <f t="shared" si="1225"/>
        <v>N</v>
      </c>
      <c r="Q6544" t="str">
        <f t="shared" si="1226"/>
        <v>N</v>
      </c>
      <c r="R6544">
        <f t="shared" si="1227"/>
        <v>0</v>
      </c>
      <c r="S6544">
        <f t="shared" si="1228"/>
        <v>0</v>
      </c>
      <c r="T6544" s="1">
        <v>66</v>
      </c>
    </row>
    <row r="6545" spans="3:20" x14ac:dyDescent="0.3">
      <c r="C6545">
        <v>6543</v>
      </c>
      <c r="D6545" s="1">
        <v>36</v>
      </c>
      <c r="E6545" s="1">
        <v>0</v>
      </c>
      <c r="F6545">
        <f t="shared" ca="1" si="1229"/>
        <v>0</v>
      </c>
      <c r="G6545">
        <f t="shared" ca="1" si="1230"/>
        <v>0</v>
      </c>
      <c r="H6545">
        <f t="shared" ca="1" si="1231"/>
        <v>0</v>
      </c>
      <c r="I6545">
        <f t="shared" ca="1" si="1232"/>
        <v>0</v>
      </c>
      <c r="J6545">
        <f t="shared" ca="1" si="1224"/>
        <v>211</v>
      </c>
      <c r="K6545">
        <f t="shared" ca="1" si="1224"/>
        <v>0</v>
      </c>
      <c r="L6545">
        <f t="shared" ca="1" si="1224"/>
        <v>0</v>
      </c>
      <c r="M6545">
        <f t="shared" ca="1" si="1224"/>
        <v>238</v>
      </c>
      <c r="N6545">
        <f t="shared" ca="1" si="1224"/>
        <v>0</v>
      </c>
      <c r="P6545" t="str">
        <f t="shared" si="1225"/>
        <v>Y</v>
      </c>
      <c r="Q6545" t="str">
        <f t="shared" si="1226"/>
        <v>N</v>
      </c>
      <c r="R6545">
        <f t="shared" si="1227"/>
        <v>170</v>
      </c>
      <c r="S6545">
        <f t="shared" si="1228"/>
        <v>0</v>
      </c>
      <c r="T6545" s="1">
        <v>88</v>
      </c>
    </row>
    <row r="6546" spans="3:20" x14ac:dyDescent="0.3">
      <c r="C6546">
        <v>6544</v>
      </c>
      <c r="D6546" s="1">
        <v>27</v>
      </c>
      <c r="E6546" s="1">
        <v>259</v>
      </c>
      <c r="F6546">
        <f t="shared" ca="1" si="1229"/>
        <v>0</v>
      </c>
      <c r="G6546">
        <f t="shared" ca="1" si="1230"/>
        <v>175</v>
      </c>
      <c r="H6546">
        <f t="shared" ca="1" si="1231"/>
        <v>259</v>
      </c>
      <c r="I6546">
        <f t="shared" ca="1" si="1232"/>
        <v>0</v>
      </c>
      <c r="J6546">
        <f t="shared" ca="1" si="1224"/>
        <v>0</v>
      </c>
      <c r="K6546">
        <f t="shared" ca="1" si="1224"/>
        <v>211</v>
      </c>
      <c r="L6546">
        <f t="shared" ca="1" si="1224"/>
        <v>0</v>
      </c>
      <c r="M6546">
        <f t="shared" ca="1" si="1224"/>
        <v>0</v>
      </c>
      <c r="N6546">
        <f t="shared" ca="1" si="1224"/>
        <v>202</v>
      </c>
      <c r="P6546" t="str">
        <f t="shared" si="1225"/>
        <v>N</v>
      </c>
      <c r="Q6546" t="str">
        <f t="shared" si="1226"/>
        <v>Y</v>
      </c>
      <c r="R6546">
        <f t="shared" si="1227"/>
        <v>0</v>
      </c>
      <c r="S6546">
        <f t="shared" si="1228"/>
        <v>259</v>
      </c>
      <c r="T6546" s="1">
        <v>82</v>
      </c>
    </row>
    <row r="6547" spans="3:20" x14ac:dyDescent="0.3">
      <c r="C6547">
        <v>6545</v>
      </c>
      <c r="D6547" s="1">
        <v>25</v>
      </c>
      <c r="E6547" s="1">
        <v>0</v>
      </c>
      <c r="F6547">
        <f t="shared" ca="1" si="1229"/>
        <v>0</v>
      </c>
      <c r="G6547">
        <f t="shared" ca="1" si="1230"/>
        <v>0</v>
      </c>
      <c r="H6547">
        <f t="shared" ca="1" si="1231"/>
        <v>0</v>
      </c>
      <c r="I6547">
        <f t="shared" ca="1" si="1232"/>
        <v>259</v>
      </c>
      <c r="J6547">
        <f t="shared" ca="1" si="1224"/>
        <v>0</v>
      </c>
      <c r="K6547">
        <f t="shared" ca="1" si="1224"/>
        <v>0</v>
      </c>
      <c r="L6547">
        <f t="shared" ca="1" si="1224"/>
        <v>211</v>
      </c>
      <c r="M6547">
        <f t="shared" ca="1" si="1224"/>
        <v>0</v>
      </c>
      <c r="N6547">
        <f t="shared" ca="1" si="1224"/>
        <v>0</v>
      </c>
      <c r="P6547" t="str">
        <f t="shared" si="1225"/>
        <v>Y</v>
      </c>
      <c r="Q6547" t="str">
        <f t="shared" si="1226"/>
        <v>N</v>
      </c>
      <c r="R6547">
        <f t="shared" si="1227"/>
        <v>177</v>
      </c>
      <c r="S6547">
        <f t="shared" si="1228"/>
        <v>0</v>
      </c>
      <c r="T6547" s="1">
        <v>89</v>
      </c>
    </row>
    <row r="6548" spans="3:20" x14ac:dyDescent="0.3">
      <c r="C6548">
        <v>6546</v>
      </c>
      <c r="D6548" s="1">
        <v>24</v>
      </c>
      <c r="E6548" s="1">
        <v>0</v>
      </c>
      <c r="F6548">
        <f t="shared" ca="1" si="1229"/>
        <v>0</v>
      </c>
      <c r="G6548">
        <f t="shared" ca="1" si="1230"/>
        <v>0</v>
      </c>
      <c r="H6548">
        <f t="shared" ca="1" si="1231"/>
        <v>0</v>
      </c>
      <c r="I6548">
        <f t="shared" ca="1" si="1232"/>
        <v>0</v>
      </c>
      <c r="J6548">
        <f t="shared" ref="J6548:N6563" ca="1" si="1233">IF(J$1&gt;=$B$2,"NA",MAX(0,I6547-MAX(0,$D6547-SUM(OFFSET(J6547,0,0,1,$B$2-J$1)))))</f>
        <v>259</v>
      </c>
      <c r="K6548">
        <f t="shared" ca="1" si="1233"/>
        <v>0</v>
      </c>
      <c r="L6548">
        <f t="shared" ca="1" si="1233"/>
        <v>0</v>
      </c>
      <c r="M6548">
        <f t="shared" ca="1" si="1233"/>
        <v>186</v>
      </c>
      <c r="N6548">
        <f t="shared" ca="1" si="1233"/>
        <v>0</v>
      </c>
      <c r="P6548" t="str">
        <f t="shared" si="1225"/>
        <v>N</v>
      </c>
      <c r="Q6548" t="str">
        <f t="shared" si="1226"/>
        <v>N</v>
      </c>
      <c r="R6548">
        <f t="shared" si="1227"/>
        <v>0</v>
      </c>
      <c r="S6548">
        <f t="shared" si="1228"/>
        <v>0</v>
      </c>
      <c r="T6548" s="1">
        <v>88</v>
      </c>
    </row>
    <row r="6549" spans="3:20" x14ac:dyDescent="0.3">
      <c r="C6549">
        <v>6547</v>
      </c>
      <c r="D6549" s="1">
        <v>22</v>
      </c>
      <c r="E6549" s="1">
        <v>312</v>
      </c>
      <c r="F6549">
        <f t="shared" ca="1" si="1229"/>
        <v>0</v>
      </c>
      <c r="G6549">
        <f t="shared" ca="1" si="1230"/>
        <v>140</v>
      </c>
      <c r="H6549">
        <f t="shared" ca="1" si="1231"/>
        <v>312</v>
      </c>
      <c r="I6549">
        <f t="shared" ca="1" si="1232"/>
        <v>0</v>
      </c>
      <c r="J6549">
        <f t="shared" ca="1" si="1233"/>
        <v>0</v>
      </c>
      <c r="K6549">
        <f t="shared" ca="1" si="1233"/>
        <v>259</v>
      </c>
      <c r="L6549">
        <f t="shared" ca="1" si="1233"/>
        <v>0</v>
      </c>
      <c r="M6549">
        <f t="shared" ca="1" si="1233"/>
        <v>0</v>
      </c>
      <c r="N6549">
        <f t="shared" ca="1" si="1233"/>
        <v>162</v>
      </c>
      <c r="P6549" t="str">
        <f t="shared" si="1225"/>
        <v>Y</v>
      </c>
      <c r="Q6549" t="str">
        <f t="shared" si="1226"/>
        <v>Y</v>
      </c>
      <c r="R6549">
        <f t="shared" si="1227"/>
        <v>230</v>
      </c>
      <c r="S6549">
        <f t="shared" si="1228"/>
        <v>312</v>
      </c>
      <c r="T6549" s="1">
        <v>147</v>
      </c>
    </row>
    <row r="6550" spans="3:20" x14ac:dyDescent="0.3">
      <c r="C6550">
        <v>6548</v>
      </c>
      <c r="D6550" s="1">
        <v>23</v>
      </c>
      <c r="E6550" s="1">
        <v>0</v>
      </c>
      <c r="F6550">
        <f t="shared" ca="1" si="1229"/>
        <v>0</v>
      </c>
      <c r="G6550">
        <f t="shared" ca="1" si="1230"/>
        <v>0</v>
      </c>
      <c r="H6550">
        <f t="shared" ca="1" si="1231"/>
        <v>0</v>
      </c>
      <c r="I6550">
        <f t="shared" ca="1" si="1232"/>
        <v>312</v>
      </c>
      <c r="J6550">
        <f t="shared" ca="1" si="1233"/>
        <v>0</v>
      </c>
      <c r="K6550">
        <f t="shared" ca="1" si="1233"/>
        <v>0</v>
      </c>
      <c r="L6550">
        <f t="shared" ca="1" si="1233"/>
        <v>259</v>
      </c>
      <c r="M6550">
        <f t="shared" ca="1" si="1233"/>
        <v>0</v>
      </c>
      <c r="N6550">
        <f t="shared" ca="1" si="1233"/>
        <v>0</v>
      </c>
      <c r="P6550" t="str">
        <f t="shared" si="1225"/>
        <v>N</v>
      </c>
      <c r="Q6550" t="str">
        <f t="shared" si="1226"/>
        <v>N</v>
      </c>
      <c r="R6550">
        <f t="shared" si="1227"/>
        <v>0</v>
      </c>
      <c r="S6550">
        <f t="shared" si="1228"/>
        <v>0</v>
      </c>
      <c r="T6550" s="1">
        <v>83</v>
      </c>
    </row>
    <row r="6551" spans="3:20" x14ac:dyDescent="0.3">
      <c r="C6551">
        <v>6549</v>
      </c>
      <c r="D6551" s="1">
        <v>39</v>
      </c>
      <c r="E6551" s="1">
        <v>0</v>
      </c>
      <c r="F6551">
        <f t="shared" ca="1" si="1229"/>
        <v>0</v>
      </c>
      <c r="G6551">
        <f t="shared" ca="1" si="1230"/>
        <v>0</v>
      </c>
      <c r="H6551">
        <f t="shared" ca="1" si="1231"/>
        <v>0</v>
      </c>
      <c r="I6551">
        <f t="shared" ca="1" si="1232"/>
        <v>0</v>
      </c>
      <c r="J6551">
        <f t="shared" ca="1" si="1233"/>
        <v>312</v>
      </c>
      <c r="K6551">
        <f t="shared" ca="1" si="1233"/>
        <v>0</v>
      </c>
      <c r="L6551">
        <f t="shared" ca="1" si="1233"/>
        <v>0</v>
      </c>
      <c r="M6551">
        <f t="shared" ca="1" si="1233"/>
        <v>236</v>
      </c>
      <c r="N6551">
        <f t="shared" ca="1" si="1233"/>
        <v>0</v>
      </c>
      <c r="P6551" t="str">
        <f t="shared" si="1225"/>
        <v>Y</v>
      </c>
      <c r="Q6551" t="str">
        <f t="shared" si="1226"/>
        <v>N</v>
      </c>
      <c r="R6551">
        <f t="shared" si="1227"/>
        <v>171</v>
      </c>
      <c r="S6551">
        <f t="shared" si="1228"/>
        <v>0</v>
      </c>
      <c r="T6551" s="1">
        <v>82</v>
      </c>
    </row>
    <row r="6552" spans="3:20" x14ac:dyDescent="0.3">
      <c r="C6552">
        <v>6550</v>
      </c>
      <c r="D6552" s="1">
        <v>20</v>
      </c>
      <c r="E6552" s="1">
        <v>251</v>
      </c>
      <c r="F6552">
        <f t="shared" ca="1" si="1229"/>
        <v>0</v>
      </c>
      <c r="G6552">
        <f t="shared" ca="1" si="1230"/>
        <v>177</v>
      </c>
      <c r="H6552">
        <f t="shared" ca="1" si="1231"/>
        <v>251</v>
      </c>
      <c r="I6552">
        <f t="shared" ca="1" si="1232"/>
        <v>0</v>
      </c>
      <c r="J6552">
        <f t="shared" ca="1" si="1233"/>
        <v>0</v>
      </c>
      <c r="K6552">
        <f t="shared" ca="1" si="1233"/>
        <v>312</v>
      </c>
      <c r="L6552">
        <f t="shared" ca="1" si="1233"/>
        <v>0</v>
      </c>
      <c r="M6552">
        <f t="shared" ca="1" si="1233"/>
        <v>0</v>
      </c>
      <c r="N6552">
        <f t="shared" ca="1" si="1233"/>
        <v>197</v>
      </c>
      <c r="P6552" t="str">
        <f t="shared" si="1225"/>
        <v>N</v>
      </c>
      <c r="Q6552" t="str">
        <f t="shared" si="1226"/>
        <v>Y</v>
      </c>
      <c r="R6552">
        <f t="shared" si="1227"/>
        <v>0</v>
      </c>
      <c r="S6552">
        <f t="shared" si="1228"/>
        <v>251</v>
      </c>
      <c r="T6552" s="1">
        <v>89</v>
      </c>
    </row>
    <row r="6553" spans="3:20" x14ac:dyDescent="0.3">
      <c r="C6553">
        <v>6551</v>
      </c>
      <c r="D6553" s="1">
        <v>35</v>
      </c>
      <c r="E6553" s="1">
        <v>0</v>
      </c>
      <c r="F6553">
        <f t="shared" ca="1" si="1229"/>
        <v>0</v>
      </c>
      <c r="G6553">
        <f t="shared" ca="1" si="1230"/>
        <v>0</v>
      </c>
      <c r="H6553">
        <f t="shared" ca="1" si="1231"/>
        <v>0</v>
      </c>
      <c r="I6553">
        <f t="shared" ca="1" si="1232"/>
        <v>251</v>
      </c>
      <c r="J6553">
        <f t="shared" ca="1" si="1233"/>
        <v>0</v>
      </c>
      <c r="K6553">
        <f t="shared" ca="1" si="1233"/>
        <v>0</v>
      </c>
      <c r="L6553">
        <f t="shared" ca="1" si="1233"/>
        <v>312</v>
      </c>
      <c r="M6553">
        <f t="shared" ca="1" si="1233"/>
        <v>0</v>
      </c>
      <c r="N6553">
        <f t="shared" ca="1" si="1233"/>
        <v>0</v>
      </c>
      <c r="P6553" t="str">
        <f t="shared" si="1225"/>
        <v>Y</v>
      </c>
      <c r="Q6553" t="str">
        <f t="shared" si="1226"/>
        <v>N</v>
      </c>
      <c r="R6553">
        <f t="shared" si="1227"/>
        <v>162</v>
      </c>
      <c r="S6553">
        <f t="shared" si="1228"/>
        <v>0</v>
      </c>
      <c r="T6553" s="1">
        <v>83</v>
      </c>
    </row>
    <row r="6554" spans="3:20" x14ac:dyDescent="0.3">
      <c r="C6554">
        <v>6552</v>
      </c>
      <c r="D6554" s="1">
        <v>27</v>
      </c>
      <c r="E6554" s="1">
        <v>0</v>
      </c>
      <c r="F6554">
        <f t="shared" ca="1" si="1229"/>
        <v>0</v>
      </c>
      <c r="G6554">
        <f t="shared" ca="1" si="1230"/>
        <v>0</v>
      </c>
      <c r="H6554">
        <f t="shared" ca="1" si="1231"/>
        <v>0</v>
      </c>
      <c r="I6554">
        <f t="shared" ca="1" si="1232"/>
        <v>0</v>
      </c>
      <c r="J6554">
        <f t="shared" ca="1" si="1233"/>
        <v>251</v>
      </c>
      <c r="K6554">
        <f t="shared" ca="1" si="1233"/>
        <v>0</v>
      </c>
      <c r="L6554">
        <f t="shared" ca="1" si="1233"/>
        <v>0</v>
      </c>
      <c r="M6554">
        <f t="shared" ca="1" si="1233"/>
        <v>277</v>
      </c>
      <c r="N6554">
        <f t="shared" ca="1" si="1233"/>
        <v>0</v>
      </c>
      <c r="P6554" t="str">
        <f t="shared" si="1225"/>
        <v>N</v>
      </c>
      <c r="Q6554" t="str">
        <f t="shared" si="1226"/>
        <v>N</v>
      </c>
      <c r="R6554">
        <f t="shared" si="1227"/>
        <v>0</v>
      </c>
      <c r="S6554">
        <f t="shared" si="1228"/>
        <v>0</v>
      </c>
      <c r="T6554" s="1">
        <v>79</v>
      </c>
    </row>
    <row r="6555" spans="3:20" x14ac:dyDescent="0.3">
      <c r="C6555">
        <v>6553</v>
      </c>
      <c r="D6555" s="1">
        <v>20</v>
      </c>
      <c r="E6555" s="1">
        <v>233</v>
      </c>
      <c r="F6555">
        <f t="shared" ca="1" si="1229"/>
        <v>0</v>
      </c>
      <c r="G6555">
        <f t="shared" ca="1" si="1230"/>
        <v>230</v>
      </c>
      <c r="H6555">
        <f t="shared" ca="1" si="1231"/>
        <v>233</v>
      </c>
      <c r="I6555">
        <f t="shared" ca="1" si="1232"/>
        <v>0</v>
      </c>
      <c r="J6555">
        <f t="shared" ca="1" si="1233"/>
        <v>0</v>
      </c>
      <c r="K6555">
        <f t="shared" ca="1" si="1233"/>
        <v>251</v>
      </c>
      <c r="L6555">
        <f t="shared" ca="1" si="1233"/>
        <v>0</v>
      </c>
      <c r="M6555">
        <f t="shared" ca="1" si="1233"/>
        <v>0</v>
      </c>
      <c r="N6555">
        <f t="shared" ca="1" si="1233"/>
        <v>250</v>
      </c>
      <c r="P6555" t="str">
        <f t="shared" si="1225"/>
        <v>Y</v>
      </c>
      <c r="Q6555" t="str">
        <f t="shared" si="1226"/>
        <v>Y</v>
      </c>
      <c r="R6555">
        <f t="shared" si="1227"/>
        <v>164</v>
      </c>
      <c r="S6555">
        <f t="shared" si="1228"/>
        <v>233</v>
      </c>
      <c r="T6555" s="1">
        <v>76</v>
      </c>
    </row>
    <row r="6556" spans="3:20" x14ac:dyDescent="0.3">
      <c r="C6556">
        <v>6554</v>
      </c>
      <c r="D6556" s="1">
        <v>31</v>
      </c>
      <c r="E6556" s="1">
        <v>0</v>
      </c>
      <c r="F6556">
        <f t="shared" ca="1" si="1229"/>
        <v>0</v>
      </c>
      <c r="G6556">
        <f t="shared" ca="1" si="1230"/>
        <v>0</v>
      </c>
      <c r="H6556">
        <f t="shared" ca="1" si="1231"/>
        <v>0</v>
      </c>
      <c r="I6556">
        <f t="shared" ca="1" si="1232"/>
        <v>233</v>
      </c>
      <c r="J6556">
        <f t="shared" ca="1" si="1233"/>
        <v>0</v>
      </c>
      <c r="K6556">
        <f t="shared" ca="1" si="1233"/>
        <v>0</v>
      </c>
      <c r="L6556">
        <f t="shared" ca="1" si="1233"/>
        <v>251</v>
      </c>
      <c r="M6556">
        <f t="shared" ca="1" si="1233"/>
        <v>0</v>
      </c>
      <c r="N6556">
        <f t="shared" ca="1" si="1233"/>
        <v>0</v>
      </c>
      <c r="P6556" t="str">
        <f t="shared" si="1225"/>
        <v>N</v>
      </c>
      <c r="Q6556" t="str">
        <f t="shared" si="1226"/>
        <v>N</v>
      </c>
      <c r="R6556">
        <f t="shared" si="1227"/>
        <v>0</v>
      </c>
      <c r="S6556">
        <f t="shared" si="1228"/>
        <v>0</v>
      </c>
      <c r="T6556" s="1">
        <v>88</v>
      </c>
    </row>
    <row r="6557" spans="3:20" x14ac:dyDescent="0.3">
      <c r="C6557">
        <v>6555</v>
      </c>
      <c r="D6557" s="1">
        <v>38</v>
      </c>
      <c r="E6557" s="1">
        <v>0</v>
      </c>
      <c r="F6557">
        <f t="shared" ca="1" si="1229"/>
        <v>0</v>
      </c>
      <c r="G6557">
        <f t="shared" ca="1" si="1230"/>
        <v>0</v>
      </c>
      <c r="H6557">
        <f t="shared" ca="1" si="1231"/>
        <v>0</v>
      </c>
      <c r="I6557">
        <f t="shared" ca="1" si="1232"/>
        <v>0</v>
      </c>
      <c r="J6557">
        <f t="shared" ca="1" si="1233"/>
        <v>233</v>
      </c>
      <c r="K6557">
        <f t="shared" ca="1" si="1233"/>
        <v>0</v>
      </c>
      <c r="L6557">
        <f t="shared" ca="1" si="1233"/>
        <v>0</v>
      </c>
      <c r="M6557">
        <f t="shared" ca="1" si="1233"/>
        <v>220</v>
      </c>
      <c r="N6557">
        <f t="shared" ca="1" si="1233"/>
        <v>0</v>
      </c>
      <c r="P6557" t="str">
        <f t="shared" si="1225"/>
        <v>Y</v>
      </c>
      <c r="Q6557" t="str">
        <f t="shared" si="1226"/>
        <v>N</v>
      </c>
      <c r="R6557">
        <f t="shared" si="1227"/>
        <v>122</v>
      </c>
      <c r="S6557">
        <f t="shared" si="1228"/>
        <v>0</v>
      </c>
      <c r="T6557" s="1">
        <v>69</v>
      </c>
    </row>
    <row r="6558" spans="3:20" x14ac:dyDescent="0.3">
      <c r="C6558">
        <v>6556</v>
      </c>
      <c r="D6558" s="1">
        <v>16</v>
      </c>
      <c r="E6558" s="1">
        <v>180</v>
      </c>
      <c r="F6558">
        <f t="shared" ca="1" si="1229"/>
        <v>0</v>
      </c>
      <c r="G6558">
        <f t="shared" ca="1" si="1230"/>
        <v>166</v>
      </c>
      <c r="H6558">
        <f t="shared" ca="1" si="1231"/>
        <v>180</v>
      </c>
      <c r="I6558">
        <f t="shared" ca="1" si="1232"/>
        <v>0</v>
      </c>
      <c r="J6558">
        <f t="shared" ca="1" si="1233"/>
        <v>0</v>
      </c>
      <c r="K6558">
        <f t="shared" ca="1" si="1233"/>
        <v>233</v>
      </c>
      <c r="L6558">
        <f t="shared" ca="1" si="1233"/>
        <v>0</v>
      </c>
      <c r="M6558">
        <f t="shared" ca="1" si="1233"/>
        <v>0</v>
      </c>
      <c r="N6558">
        <f t="shared" ca="1" si="1233"/>
        <v>182</v>
      </c>
      <c r="P6558" t="str">
        <f t="shared" si="1225"/>
        <v>N</v>
      </c>
      <c r="Q6558" t="str">
        <f t="shared" si="1226"/>
        <v>Y</v>
      </c>
      <c r="R6558">
        <f t="shared" si="1227"/>
        <v>0</v>
      </c>
      <c r="S6558">
        <f t="shared" si="1228"/>
        <v>180</v>
      </c>
      <c r="T6558" s="1">
        <v>53</v>
      </c>
    </row>
    <row r="6559" spans="3:20" x14ac:dyDescent="0.3">
      <c r="C6559">
        <v>6557</v>
      </c>
      <c r="D6559" s="1">
        <v>22</v>
      </c>
      <c r="E6559" s="1">
        <v>0</v>
      </c>
      <c r="F6559">
        <f t="shared" ca="1" si="1229"/>
        <v>0</v>
      </c>
      <c r="G6559">
        <f t="shared" ca="1" si="1230"/>
        <v>0</v>
      </c>
      <c r="H6559">
        <f t="shared" ca="1" si="1231"/>
        <v>0</v>
      </c>
      <c r="I6559">
        <f t="shared" ca="1" si="1232"/>
        <v>180</v>
      </c>
      <c r="J6559">
        <f t="shared" ca="1" si="1233"/>
        <v>0</v>
      </c>
      <c r="K6559">
        <f t="shared" ca="1" si="1233"/>
        <v>0</v>
      </c>
      <c r="L6559">
        <f t="shared" ca="1" si="1233"/>
        <v>233</v>
      </c>
      <c r="M6559">
        <f t="shared" ca="1" si="1233"/>
        <v>0</v>
      </c>
      <c r="N6559">
        <f t="shared" ca="1" si="1233"/>
        <v>0</v>
      </c>
      <c r="P6559" t="str">
        <f t="shared" si="1225"/>
        <v>Y</v>
      </c>
      <c r="Q6559" t="str">
        <f t="shared" si="1226"/>
        <v>N</v>
      </c>
      <c r="R6559">
        <f t="shared" si="1227"/>
        <v>127</v>
      </c>
      <c r="S6559">
        <f t="shared" si="1228"/>
        <v>0</v>
      </c>
      <c r="T6559" s="1">
        <v>44</v>
      </c>
    </row>
    <row r="6560" spans="3:20" x14ac:dyDescent="0.3">
      <c r="C6560">
        <v>6558</v>
      </c>
      <c r="D6560" s="1">
        <v>27</v>
      </c>
      <c r="E6560" s="1">
        <v>0</v>
      </c>
      <c r="F6560">
        <f t="shared" ca="1" si="1229"/>
        <v>0</v>
      </c>
      <c r="G6560">
        <f t="shared" ca="1" si="1230"/>
        <v>0</v>
      </c>
      <c r="H6560">
        <f t="shared" ca="1" si="1231"/>
        <v>0</v>
      </c>
      <c r="I6560">
        <f t="shared" ca="1" si="1232"/>
        <v>0</v>
      </c>
      <c r="J6560">
        <f t="shared" ca="1" si="1233"/>
        <v>180</v>
      </c>
      <c r="K6560">
        <f t="shared" ca="1" si="1233"/>
        <v>0</v>
      </c>
      <c r="L6560">
        <f t="shared" ca="1" si="1233"/>
        <v>0</v>
      </c>
      <c r="M6560">
        <f t="shared" ca="1" si="1233"/>
        <v>211</v>
      </c>
      <c r="N6560">
        <f t="shared" ca="1" si="1233"/>
        <v>0</v>
      </c>
      <c r="P6560" t="str">
        <f t="shared" si="1225"/>
        <v>N</v>
      </c>
      <c r="Q6560" t="str">
        <f t="shared" si="1226"/>
        <v>N</v>
      </c>
      <c r="R6560">
        <f t="shared" si="1227"/>
        <v>0</v>
      </c>
      <c r="S6560">
        <f t="shared" si="1228"/>
        <v>0</v>
      </c>
      <c r="T6560" s="1">
        <v>83</v>
      </c>
    </row>
    <row r="6561" spans="3:20" x14ac:dyDescent="0.3">
      <c r="C6561">
        <v>6559</v>
      </c>
      <c r="D6561" s="1">
        <v>28</v>
      </c>
      <c r="E6561" s="1">
        <v>156</v>
      </c>
      <c r="F6561">
        <f t="shared" ca="1" si="1229"/>
        <v>0</v>
      </c>
      <c r="G6561">
        <f t="shared" ca="1" si="1230"/>
        <v>156</v>
      </c>
      <c r="H6561">
        <f t="shared" ca="1" si="1231"/>
        <v>156</v>
      </c>
      <c r="I6561">
        <f t="shared" ca="1" si="1232"/>
        <v>0</v>
      </c>
      <c r="J6561">
        <f t="shared" ca="1" si="1233"/>
        <v>0</v>
      </c>
      <c r="K6561">
        <f t="shared" ca="1" si="1233"/>
        <v>180</v>
      </c>
      <c r="L6561">
        <f t="shared" ca="1" si="1233"/>
        <v>0</v>
      </c>
      <c r="M6561">
        <f t="shared" ca="1" si="1233"/>
        <v>0</v>
      </c>
      <c r="N6561">
        <f t="shared" ca="1" si="1233"/>
        <v>184</v>
      </c>
      <c r="P6561" t="str">
        <f t="shared" si="1225"/>
        <v>Y</v>
      </c>
      <c r="Q6561" t="str">
        <f t="shared" si="1226"/>
        <v>Y</v>
      </c>
      <c r="R6561">
        <f t="shared" si="1227"/>
        <v>89</v>
      </c>
      <c r="S6561">
        <f t="shared" si="1228"/>
        <v>156</v>
      </c>
      <c r="T6561" s="1">
        <v>54</v>
      </c>
    </row>
    <row r="6562" spans="3:20" x14ac:dyDescent="0.3">
      <c r="C6562">
        <v>6560</v>
      </c>
      <c r="D6562" s="1">
        <v>30</v>
      </c>
      <c r="E6562" s="1">
        <v>0</v>
      </c>
      <c r="F6562">
        <f t="shared" ca="1" si="1229"/>
        <v>0</v>
      </c>
      <c r="G6562">
        <f t="shared" ca="1" si="1230"/>
        <v>0</v>
      </c>
      <c r="H6562">
        <f t="shared" ca="1" si="1231"/>
        <v>0</v>
      </c>
      <c r="I6562">
        <f t="shared" ca="1" si="1232"/>
        <v>156</v>
      </c>
      <c r="J6562">
        <f t="shared" ca="1" si="1233"/>
        <v>0</v>
      </c>
      <c r="K6562">
        <f t="shared" ca="1" si="1233"/>
        <v>0</v>
      </c>
      <c r="L6562">
        <f t="shared" ca="1" si="1233"/>
        <v>180</v>
      </c>
      <c r="M6562">
        <f t="shared" ca="1" si="1233"/>
        <v>0</v>
      </c>
      <c r="N6562">
        <f t="shared" ca="1" si="1233"/>
        <v>0</v>
      </c>
      <c r="P6562" t="str">
        <f t="shared" si="1225"/>
        <v>N</v>
      </c>
      <c r="Q6562" t="str">
        <f t="shared" si="1226"/>
        <v>N</v>
      </c>
      <c r="R6562">
        <f t="shared" si="1227"/>
        <v>0</v>
      </c>
      <c r="S6562">
        <f t="shared" si="1228"/>
        <v>0</v>
      </c>
      <c r="T6562" s="1">
        <v>35</v>
      </c>
    </row>
    <row r="6563" spans="3:20" x14ac:dyDescent="0.3">
      <c r="C6563">
        <v>6561</v>
      </c>
      <c r="D6563" s="1">
        <v>29</v>
      </c>
      <c r="E6563" s="1">
        <v>0</v>
      </c>
      <c r="F6563">
        <f t="shared" ca="1" si="1229"/>
        <v>0</v>
      </c>
      <c r="G6563">
        <f t="shared" ca="1" si="1230"/>
        <v>0</v>
      </c>
      <c r="H6563">
        <f t="shared" ca="1" si="1231"/>
        <v>0</v>
      </c>
      <c r="I6563">
        <f t="shared" ca="1" si="1232"/>
        <v>0</v>
      </c>
      <c r="J6563">
        <f t="shared" ca="1" si="1233"/>
        <v>156</v>
      </c>
      <c r="K6563">
        <f t="shared" ca="1" si="1233"/>
        <v>0</v>
      </c>
      <c r="L6563">
        <f t="shared" ca="1" si="1233"/>
        <v>0</v>
      </c>
      <c r="M6563">
        <f t="shared" ca="1" si="1233"/>
        <v>150</v>
      </c>
      <c r="N6563">
        <f t="shared" ca="1" si="1233"/>
        <v>0</v>
      </c>
      <c r="P6563" t="str">
        <f t="shared" si="1225"/>
        <v>Y</v>
      </c>
      <c r="Q6563" t="str">
        <f t="shared" si="1226"/>
        <v>N</v>
      </c>
      <c r="R6563">
        <f t="shared" si="1227"/>
        <v>114</v>
      </c>
      <c r="S6563">
        <f t="shared" si="1228"/>
        <v>0</v>
      </c>
      <c r="T6563" s="1">
        <v>67</v>
      </c>
    </row>
    <row r="6564" spans="3:20" x14ac:dyDescent="0.3">
      <c r="C6564">
        <v>6562</v>
      </c>
      <c r="D6564" s="1">
        <v>26</v>
      </c>
      <c r="E6564" s="1">
        <v>137</v>
      </c>
      <c r="F6564">
        <f t="shared" ca="1" si="1229"/>
        <v>0</v>
      </c>
      <c r="G6564">
        <f t="shared" ca="1" si="1230"/>
        <v>95</v>
      </c>
      <c r="H6564">
        <f t="shared" ca="1" si="1231"/>
        <v>137</v>
      </c>
      <c r="I6564">
        <f t="shared" ca="1" si="1232"/>
        <v>0</v>
      </c>
      <c r="J6564">
        <f t="shared" ref="J6564:N6579" ca="1" si="1234">IF(J$1&gt;=$B$2,"NA",MAX(0,I6563-MAX(0,$D6563-SUM(OFFSET(J6563,0,0,1,$B$2-J$1)))))</f>
        <v>0</v>
      </c>
      <c r="K6564">
        <f t="shared" ca="1" si="1234"/>
        <v>156</v>
      </c>
      <c r="L6564">
        <f t="shared" ca="1" si="1234"/>
        <v>0</v>
      </c>
      <c r="M6564">
        <f t="shared" ca="1" si="1234"/>
        <v>0</v>
      </c>
      <c r="N6564">
        <f t="shared" ca="1" si="1234"/>
        <v>121</v>
      </c>
      <c r="P6564" t="str">
        <f t="shared" si="1225"/>
        <v>N</v>
      </c>
      <c r="Q6564" t="str">
        <f t="shared" si="1226"/>
        <v>Y</v>
      </c>
      <c r="R6564">
        <f t="shared" si="1227"/>
        <v>0</v>
      </c>
      <c r="S6564">
        <f t="shared" si="1228"/>
        <v>137</v>
      </c>
      <c r="T6564" s="1">
        <v>47</v>
      </c>
    </row>
    <row r="6565" spans="3:20" x14ac:dyDescent="0.3">
      <c r="C6565">
        <v>6563</v>
      </c>
      <c r="D6565" s="1">
        <v>33</v>
      </c>
      <c r="E6565" s="1">
        <v>0</v>
      </c>
      <c r="F6565">
        <f t="shared" ca="1" si="1229"/>
        <v>0</v>
      </c>
      <c r="G6565">
        <f t="shared" ca="1" si="1230"/>
        <v>0</v>
      </c>
      <c r="H6565">
        <f t="shared" ca="1" si="1231"/>
        <v>0</v>
      </c>
      <c r="I6565">
        <f t="shared" ca="1" si="1232"/>
        <v>137</v>
      </c>
      <c r="J6565">
        <f t="shared" ca="1" si="1234"/>
        <v>0</v>
      </c>
      <c r="K6565">
        <f t="shared" ca="1" si="1234"/>
        <v>0</v>
      </c>
      <c r="L6565">
        <f t="shared" ca="1" si="1234"/>
        <v>156</v>
      </c>
      <c r="M6565">
        <f t="shared" ca="1" si="1234"/>
        <v>0</v>
      </c>
      <c r="N6565">
        <f t="shared" ca="1" si="1234"/>
        <v>0</v>
      </c>
      <c r="P6565" t="str">
        <f t="shared" si="1225"/>
        <v>Y</v>
      </c>
      <c r="Q6565" t="str">
        <f t="shared" si="1226"/>
        <v>N</v>
      </c>
      <c r="R6565">
        <f t="shared" si="1227"/>
        <v>90</v>
      </c>
      <c r="S6565">
        <f t="shared" si="1228"/>
        <v>0</v>
      </c>
      <c r="T6565" s="1">
        <v>45</v>
      </c>
    </row>
    <row r="6566" spans="3:20" x14ac:dyDescent="0.3">
      <c r="C6566">
        <v>6564</v>
      </c>
      <c r="D6566" s="1">
        <v>29</v>
      </c>
      <c r="E6566" s="1">
        <v>0</v>
      </c>
      <c r="F6566">
        <f t="shared" ca="1" si="1229"/>
        <v>0</v>
      </c>
      <c r="G6566">
        <f t="shared" ca="1" si="1230"/>
        <v>0</v>
      </c>
      <c r="H6566">
        <f t="shared" ca="1" si="1231"/>
        <v>0</v>
      </c>
      <c r="I6566">
        <f t="shared" ca="1" si="1232"/>
        <v>0</v>
      </c>
      <c r="J6566">
        <f t="shared" ca="1" si="1234"/>
        <v>137</v>
      </c>
      <c r="K6566">
        <f t="shared" ca="1" si="1234"/>
        <v>0</v>
      </c>
      <c r="L6566">
        <f t="shared" ca="1" si="1234"/>
        <v>0</v>
      </c>
      <c r="M6566">
        <f t="shared" ca="1" si="1234"/>
        <v>123</v>
      </c>
      <c r="N6566">
        <f t="shared" ca="1" si="1234"/>
        <v>0</v>
      </c>
      <c r="P6566" t="str">
        <f t="shared" si="1225"/>
        <v>N</v>
      </c>
      <c r="Q6566" t="str">
        <f t="shared" si="1226"/>
        <v>N</v>
      </c>
      <c r="R6566">
        <f t="shared" si="1227"/>
        <v>0</v>
      </c>
      <c r="S6566">
        <f t="shared" si="1228"/>
        <v>0</v>
      </c>
      <c r="T6566" s="1">
        <v>45</v>
      </c>
    </row>
    <row r="6567" spans="3:20" x14ac:dyDescent="0.3">
      <c r="C6567">
        <v>6565</v>
      </c>
      <c r="D6567" s="1">
        <v>23</v>
      </c>
      <c r="E6567" s="1">
        <v>190</v>
      </c>
      <c r="F6567">
        <f t="shared" ca="1" si="1229"/>
        <v>0</v>
      </c>
      <c r="G6567">
        <f t="shared" ca="1" si="1230"/>
        <v>71</v>
      </c>
      <c r="H6567">
        <f t="shared" ca="1" si="1231"/>
        <v>190</v>
      </c>
      <c r="I6567">
        <f t="shared" ca="1" si="1232"/>
        <v>0</v>
      </c>
      <c r="J6567">
        <f t="shared" ca="1" si="1234"/>
        <v>0</v>
      </c>
      <c r="K6567">
        <f t="shared" ca="1" si="1234"/>
        <v>137</v>
      </c>
      <c r="L6567">
        <f t="shared" ca="1" si="1234"/>
        <v>0</v>
      </c>
      <c r="M6567">
        <f t="shared" ca="1" si="1234"/>
        <v>0</v>
      </c>
      <c r="N6567">
        <f t="shared" ca="1" si="1234"/>
        <v>94</v>
      </c>
      <c r="P6567" t="str">
        <f t="shared" si="1225"/>
        <v>Y</v>
      </c>
      <c r="Q6567" t="str">
        <f t="shared" si="1226"/>
        <v>Y</v>
      </c>
      <c r="R6567">
        <f t="shared" si="1227"/>
        <v>138</v>
      </c>
      <c r="S6567">
        <f t="shared" si="1228"/>
        <v>190</v>
      </c>
      <c r="T6567" s="1">
        <v>67</v>
      </c>
    </row>
    <row r="6568" spans="3:20" x14ac:dyDescent="0.3">
      <c r="C6568">
        <v>6566</v>
      </c>
      <c r="D6568" s="1">
        <v>28</v>
      </c>
      <c r="E6568" s="1">
        <v>0</v>
      </c>
      <c r="F6568">
        <f t="shared" ca="1" si="1229"/>
        <v>0</v>
      </c>
      <c r="G6568">
        <f t="shared" ca="1" si="1230"/>
        <v>0</v>
      </c>
      <c r="H6568">
        <f t="shared" ca="1" si="1231"/>
        <v>0</v>
      </c>
      <c r="I6568">
        <f t="shared" ca="1" si="1232"/>
        <v>190</v>
      </c>
      <c r="J6568">
        <f t="shared" ca="1" si="1234"/>
        <v>0</v>
      </c>
      <c r="K6568">
        <f t="shared" ca="1" si="1234"/>
        <v>0</v>
      </c>
      <c r="L6568">
        <f t="shared" ca="1" si="1234"/>
        <v>137</v>
      </c>
      <c r="M6568">
        <f t="shared" ca="1" si="1234"/>
        <v>0</v>
      </c>
      <c r="N6568">
        <f t="shared" ca="1" si="1234"/>
        <v>0</v>
      </c>
      <c r="P6568" t="str">
        <f t="shared" si="1225"/>
        <v>N</v>
      </c>
      <c r="Q6568" t="str">
        <f t="shared" si="1226"/>
        <v>N</v>
      </c>
      <c r="R6568">
        <f t="shared" si="1227"/>
        <v>0</v>
      </c>
      <c r="S6568">
        <f t="shared" si="1228"/>
        <v>0</v>
      </c>
      <c r="T6568" s="1">
        <v>71</v>
      </c>
    </row>
    <row r="6569" spans="3:20" x14ac:dyDescent="0.3">
      <c r="C6569">
        <v>6567</v>
      </c>
      <c r="D6569" s="1">
        <v>34</v>
      </c>
      <c r="E6569" s="1">
        <v>0</v>
      </c>
      <c r="F6569">
        <f t="shared" ca="1" si="1229"/>
        <v>0</v>
      </c>
      <c r="G6569">
        <f t="shared" ca="1" si="1230"/>
        <v>0</v>
      </c>
      <c r="H6569">
        <f t="shared" ca="1" si="1231"/>
        <v>0</v>
      </c>
      <c r="I6569">
        <f t="shared" ca="1" si="1232"/>
        <v>0</v>
      </c>
      <c r="J6569">
        <f t="shared" ca="1" si="1234"/>
        <v>190</v>
      </c>
      <c r="K6569">
        <f t="shared" ca="1" si="1234"/>
        <v>0</v>
      </c>
      <c r="L6569">
        <f t="shared" ca="1" si="1234"/>
        <v>0</v>
      </c>
      <c r="M6569">
        <f t="shared" ca="1" si="1234"/>
        <v>109</v>
      </c>
      <c r="N6569">
        <f t="shared" ca="1" si="1234"/>
        <v>0</v>
      </c>
      <c r="P6569" t="str">
        <f t="shared" si="1225"/>
        <v>Y</v>
      </c>
      <c r="Q6569" t="str">
        <f t="shared" si="1226"/>
        <v>N</v>
      </c>
      <c r="R6569">
        <f t="shared" si="1227"/>
        <v>167</v>
      </c>
      <c r="S6569">
        <f t="shared" si="1228"/>
        <v>0</v>
      </c>
      <c r="T6569" s="1">
        <v>52</v>
      </c>
    </row>
    <row r="6570" spans="3:20" x14ac:dyDescent="0.3">
      <c r="C6570">
        <v>6568</v>
      </c>
      <c r="D6570" s="1">
        <v>29</v>
      </c>
      <c r="E6570" s="1">
        <v>286</v>
      </c>
      <c r="F6570">
        <f t="shared" ca="1" si="1229"/>
        <v>0</v>
      </c>
      <c r="G6570">
        <f t="shared" ca="1" si="1230"/>
        <v>46</v>
      </c>
      <c r="H6570">
        <f t="shared" ca="1" si="1231"/>
        <v>286</v>
      </c>
      <c r="I6570">
        <f t="shared" ca="1" si="1232"/>
        <v>0</v>
      </c>
      <c r="J6570">
        <f t="shared" ca="1" si="1234"/>
        <v>0</v>
      </c>
      <c r="K6570">
        <f t="shared" ca="1" si="1234"/>
        <v>190</v>
      </c>
      <c r="L6570">
        <f t="shared" ca="1" si="1234"/>
        <v>0</v>
      </c>
      <c r="M6570">
        <f t="shared" ca="1" si="1234"/>
        <v>0</v>
      </c>
      <c r="N6570">
        <f t="shared" ca="1" si="1234"/>
        <v>75</v>
      </c>
      <c r="P6570" t="str">
        <f t="shared" si="1225"/>
        <v>N</v>
      </c>
      <c r="Q6570" t="str">
        <f t="shared" si="1226"/>
        <v>Y</v>
      </c>
      <c r="R6570">
        <f t="shared" si="1227"/>
        <v>0</v>
      </c>
      <c r="S6570">
        <f t="shared" si="1228"/>
        <v>286</v>
      </c>
      <c r="T6570" s="1">
        <v>115</v>
      </c>
    </row>
    <row r="6571" spans="3:20" x14ac:dyDescent="0.3">
      <c r="C6571">
        <v>6569</v>
      </c>
      <c r="D6571" s="1">
        <v>26</v>
      </c>
      <c r="E6571" s="1">
        <v>0</v>
      </c>
      <c r="F6571">
        <f t="shared" ca="1" si="1229"/>
        <v>0</v>
      </c>
      <c r="G6571">
        <f t="shared" ca="1" si="1230"/>
        <v>0</v>
      </c>
      <c r="H6571">
        <f t="shared" ca="1" si="1231"/>
        <v>0</v>
      </c>
      <c r="I6571">
        <f t="shared" ca="1" si="1232"/>
        <v>286</v>
      </c>
      <c r="J6571">
        <f t="shared" ca="1" si="1234"/>
        <v>0</v>
      </c>
      <c r="K6571">
        <f t="shared" ca="1" si="1234"/>
        <v>0</v>
      </c>
      <c r="L6571">
        <f t="shared" ca="1" si="1234"/>
        <v>190</v>
      </c>
      <c r="M6571">
        <f t="shared" ca="1" si="1234"/>
        <v>0</v>
      </c>
      <c r="N6571">
        <f t="shared" ca="1" si="1234"/>
        <v>0</v>
      </c>
      <c r="P6571" t="str">
        <f t="shared" si="1225"/>
        <v>Y</v>
      </c>
      <c r="Q6571" t="str">
        <f t="shared" si="1226"/>
        <v>N</v>
      </c>
      <c r="R6571">
        <f t="shared" si="1227"/>
        <v>171</v>
      </c>
      <c r="S6571">
        <f t="shared" si="1228"/>
        <v>0</v>
      </c>
      <c r="T6571" s="1">
        <v>136</v>
      </c>
    </row>
    <row r="6572" spans="3:20" x14ac:dyDescent="0.3">
      <c r="C6572">
        <v>6570</v>
      </c>
      <c r="D6572" s="1">
        <v>29</v>
      </c>
      <c r="E6572" s="1">
        <v>0</v>
      </c>
      <c r="F6572">
        <f t="shared" ca="1" si="1229"/>
        <v>0</v>
      </c>
      <c r="G6572">
        <f t="shared" ca="1" si="1230"/>
        <v>0</v>
      </c>
      <c r="H6572">
        <f t="shared" ca="1" si="1231"/>
        <v>0</v>
      </c>
      <c r="I6572">
        <f t="shared" ca="1" si="1232"/>
        <v>0</v>
      </c>
      <c r="J6572">
        <f t="shared" ca="1" si="1234"/>
        <v>286</v>
      </c>
      <c r="K6572">
        <f t="shared" ca="1" si="1234"/>
        <v>0</v>
      </c>
      <c r="L6572">
        <f t="shared" ca="1" si="1234"/>
        <v>0</v>
      </c>
      <c r="M6572">
        <f t="shared" ca="1" si="1234"/>
        <v>164</v>
      </c>
      <c r="N6572">
        <f t="shared" ca="1" si="1234"/>
        <v>0</v>
      </c>
      <c r="P6572" t="str">
        <f t="shared" si="1225"/>
        <v>N</v>
      </c>
      <c r="Q6572" t="str">
        <f t="shared" si="1226"/>
        <v>N</v>
      </c>
      <c r="R6572">
        <f t="shared" si="1227"/>
        <v>0</v>
      </c>
      <c r="S6572">
        <f t="shared" si="1228"/>
        <v>0</v>
      </c>
      <c r="T6572" s="1">
        <v>35</v>
      </c>
    </row>
    <row r="6573" spans="3:20" x14ac:dyDescent="0.3">
      <c r="C6573">
        <v>6571</v>
      </c>
      <c r="D6573" s="1">
        <v>28</v>
      </c>
      <c r="E6573" s="1">
        <v>187</v>
      </c>
      <c r="F6573">
        <f t="shared" ca="1" si="1229"/>
        <v>0</v>
      </c>
      <c r="G6573">
        <f t="shared" ca="1" si="1230"/>
        <v>107</v>
      </c>
      <c r="H6573">
        <f t="shared" ca="1" si="1231"/>
        <v>187</v>
      </c>
      <c r="I6573">
        <f t="shared" ca="1" si="1232"/>
        <v>0</v>
      </c>
      <c r="J6573">
        <f t="shared" ca="1" si="1234"/>
        <v>0</v>
      </c>
      <c r="K6573">
        <f t="shared" ca="1" si="1234"/>
        <v>286</v>
      </c>
      <c r="L6573">
        <f t="shared" ca="1" si="1234"/>
        <v>0</v>
      </c>
      <c r="M6573">
        <f t="shared" ca="1" si="1234"/>
        <v>0</v>
      </c>
      <c r="N6573">
        <f t="shared" ca="1" si="1234"/>
        <v>135</v>
      </c>
      <c r="P6573" t="str">
        <f t="shared" si="1225"/>
        <v>Y</v>
      </c>
      <c r="Q6573" t="str">
        <f t="shared" si="1226"/>
        <v>Y</v>
      </c>
      <c r="R6573">
        <f t="shared" si="1227"/>
        <v>146</v>
      </c>
      <c r="S6573">
        <f t="shared" si="1228"/>
        <v>187</v>
      </c>
      <c r="T6573" s="1">
        <v>110</v>
      </c>
    </row>
    <row r="6574" spans="3:20" x14ac:dyDescent="0.3">
      <c r="C6574">
        <v>6572</v>
      </c>
      <c r="D6574" s="1">
        <v>32</v>
      </c>
      <c r="E6574" s="1">
        <v>0</v>
      </c>
      <c r="F6574">
        <f t="shared" ca="1" si="1229"/>
        <v>0</v>
      </c>
      <c r="G6574">
        <f t="shared" ca="1" si="1230"/>
        <v>0</v>
      </c>
      <c r="H6574">
        <f t="shared" ca="1" si="1231"/>
        <v>0</v>
      </c>
      <c r="I6574">
        <f t="shared" ca="1" si="1232"/>
        <v>187</v>
      </c>
      <c r="J6574">
        <f t="shared" ca="1" si="1234"/>
        <v>0</v>
      </c>
      <c r="K6574">
        <f t="shared" ca="1" si="1234"/>
        <v>0</v>
      </c>
      <c r="L6574">
        <f t="shared" ca="1" si="1234"/>
        <v>286</v>
      </c>
      <c r="M6574">
        <f t="shared" ca="1" si="1234"/>
        <v>0</v>
      </c>
      <c r="N6574">
        <f t="shared" ca="1" si="1234"/>
        <v>0</v>
      </c>
      <c r="P6574" t="str">
        <f t="shared" si="1225"/>
        <v>N</v>
      </c>
      <c r="Q6574" t="str">
        <f t="shared" si="1226"/>
        <v>N</v>
      </c>
      <c r="R6574">
        <f t="shared" si="1227"/>
        <v>0</v>
      </c>
      <c r="S6574">
        <f t="shared" si="1228"/>
        <v>0</v>
      </c>
      <c r="T6574" s="1">
        <v>36</v>
      </c>
    </row>
    <row r="6575" spans="3:20" x14ac:dyDescent="0.3">
      <c r="C6575">
        <v>6573</v>
      </c>
      <c r="D6575" s="1">
        <v>31</v>
      </c>
      <c r="E6575" s="1">
        <v>0</v>
      </c>
      <c r="F6575">
        <f t="shared" ca="1" si="1229"/>
        <v>0</v>
      </c>
      <c r="G6575">
        <f t="shared" ca="1" si="1230"/>
        <v>0</v>
      </c>
      <c r="H6575">
        <f t="shared" ca="1" si="1231"/>
        <v>0</v>
      </c>
      <c r="I6575">
        <f t="shared" ca="1" si="1232"/>
        <v>0</v>
      </c>
      <c r="J6575">
        <f t="shared" ca="1" si="1234"/>
        <v>187</v>
      </c>
      <c r="K6575">
        <f t="shared" ca="1" si="1234"/>
        <v>0</v>
      </c>
      <c r="L6575">
        <f t="shared" ca="1" si="1234"/>
        <v>0</v>
      </c>
      <c r="M6575">
        <f t="shared" ca="1" si="1234"/>
        <v>254</v>
      </c>
      <c r="N6575">
        <f t="shared" ca="1" si="1234"/>
        <v>0</v>
      </c>
      <c r="P6575" t="str">
        <f t="shared" si="1225"/>
        <v>Y</v>
      </c>
      <c r="Q6575" t="str">
        <f t="shared" si="1226"/>
        <v>N</v>
      </c>
      <c r="R6575">
        <f t="shared" si="1227"/>
        <v>124</v>
      </c>
      <c r="S6575">
        <f t="shared" si="1228"/>
        <v>0</v>
      </c>
      <c r="T6575" s="1">
        <v>41</v>
      </c>
    </row>
    <row r="6576" spans="3:20" x14ac:dyDescent="0.3">
      <c r="C6576">
        <v>6574</v>
      </c>
      <c r="D6576" s="1">
        <v>31</v>
      </c>
      <c r="E6576" s="1">
        <v>210</v>
      </c>
      <c r="F6576">
        <f t="shared" ca="1" si="1229"/>
        <v>0</v>
      </c>
      <c r="G6576">
        <f t="shared" ca="1" si="1230"/>
        <v>192</v>
      </c>
      <c r="H6576">
        <f t="shared" ca="1" si="1231"/>
        <v>210</v>
      </c>
      <c r="I6576">
        <f t="shared" ca="1" si="1232"/>
        <v>0</v>
      </c>
      <c r="J6576">
        <f t="shared" ca="1" si="1234"/>
        <v>0</v>
      </c>
      <c r="K6576">
        <f t="shared" ca="1" si="1234"/>
        <v>187</v>
      </c>
      <c r="L6576">
        <f t="shared" ca="1" si="1234"/>
        <v>0</v>
      </c>
      <c r="M6576">
        <f t="shared" ca="1" si="1234"/>
        <v>0</v>
      </c>
      <c r="N6576">
        <f t="shared" ca="1" si="1234"/>
        <v>223</v>
      </c>
      <c r="P6576" t="str">
        <f t="shared" si="1225"/>
        <v>N</v>
      </c>
      <c r="Q6576" t="str">
        <f t="shared" si="1226"/>
        <v>Y</v>
      </c>
      <c r="R6576">
        <f t="shared" si="1227"/>
        <v>0</v>
      </c>
      <c r="S6576">
        <f t="shared" si="1228"/>
        <v>210</v>
      </c>
      <c r="T6576" s="1">
        <v>83</v>
      </c>
    </row>
    <row r="6577" spans="3:20" x14ac:dyDescent="0.3">
      <c r="C6577">
        <v>6575</v>
      </c>
      <c r="D6577" s="1">
        <v>31</v>
      </c>
      <c r="E6577" s="1">
        <v>0</v>
      </c>
      <c r="F6577">
        <f t="shared" ca="1" si="1229"/>
        <v>0</v>
      </c>
      <c r="G6577">
        <f t="shared" ca="1" si="1230"/>
        <v>0</v>
      </c>
      <c r="H6577">
        <f t="shared" ca="1" si="1231"/>
        <v>0</v>
      </c>
      <c r="I6577">
        <f t="shared" ca="1" si="1232"/>
        <v>210</v>
      </c>
      <c r="J6577">
        <f t="shared" ca="1" si="1234"/>
        <v>0</v>
      </c>
      <c r="K6577">
        <f t="shared" ca="1" si="1234"/>
        <v>0</v>
      </c>
      <c r="L6577">
        <f t="shared" ca="1" si="1234"/>
        <v>187</v>
      </c>
      <c r="M6577">
        <f t="shared" ca="1" si="1234"/>
        <v>0</v>
      </c>
      <c r="N6577">
        <f t="shared" ca="1" si="1234"/>
        <v>0</v>
      </c>
      <c r="P6577" t="str">
        <f t="shared" si="1225"/>
        <v>Y</v>
      </c>
      <c r="Q6577" t="str">
        <f t="shared" si="1226"/>
        <v>N</v>
      </c>
      <c r="R6577">
        <f t="shared" si="1227"/>
        <v>127</v>
      </c>
      <c r="S6577">
        <f t="shared" si="1228"/>
        <v>0</v>
      </c>
      <c r="T6577" s="1">
        <v>71</v>
      </c>
    </row>
    <row r="6578" spans="3:20" x14ac:dyDescent="0.3">
      <c r="C6578">
        <v>6576</v>
      </c>
      <c r="D6578" s="1">
        <v>19</v>
      </c>
      <c r="E6578" s="1">
        <v>0</v>
      </c>
      <c r="F6578">
        <f t="shared" ca="1" si="1229"/>
        <v>0</v>
      </c>
      <c r="G6578">
        <f t="shared" ca="1" si="1230"/>
        <v>0</v>
      </c>
      <c r="H6578">
        <f t="shared" ca="1" si="1231"/>
        <v>0</v>
      </c>
      <c r="I6578">
        <f t="shared" ca="1" si="1232"/>
        <v>0</v>
      </c>
      <c r="J6578">
        <f t="shared" ca="1" si="1234"/>
        <v>210</v>
      </c>
      <c r="K6578">
        <f t="shared" ca="1" si="1234"/>
        <v>0</v>
      </c>
      <c r="L6578">
        <f t="shared" ca="1" si="1234"/>
        <v>0</v>
      </c>
      <c r="M6578">
        <f t="shared" ca="1" si="1234"/>
        <v>156</v>
      </c>
      <c r="N6578">
        <f t="shared" ca="1" si="1234"/>
        <v>0</v>
      </c>
      <c r="P6578" t="str">
        <f t="shared" si="1225"/>
        <v>N</v>
      </c>
      <c r="Q6578" t="str">
        <f t="shared" si="1226"/>
        <v>N</v>
      </c>
      <c r="R6578">
        <f t="shared" si="1227"/>
        <v>0</v>
      </c>
      <c r="S6578">
        <f t="shared" si="1228"/>
        <v>0</v>
      </c>
      <c r="T6578" s="1">
        <v>56</v>
      </c>
    </row>
    <row r="6579" spans="3:20" x14ac:dyDescent="0.3">
      <c r="C6579">
        <v>6577</v>
      </c>
      <c r="D6579" s="1">
        <v>26</v>
      </c>
      <c r="E6579" s="1">
        <v>213</v>
      </c>
      <c r="F6579">
        <f t="shared" ca="1" si="1229"/>
        <v>0</v>
      </c>
      <c r="G6579">
        <f t="shared" ca="1" si="1230"/>
        <v>111</v>
      </c>
      <c r="H6579">
        <f t="shared" ca="1" si="1231"/>
        <v>213</v>
      </c>
      <c r="I6579">
        <f t="shared" ca="1" si="1232"/>
        <v>0</v>
      </c>
      <c r="J6579">
        <f t="shared" ca="1" si="1234"/>
        <v>0</v>
      </c>
      <c r="K6579">
        <f t="shared" ca="1" si="1234"/>
        <v>210</v>
      </c>
      <c r="L6579">
        <f t="shared" ca="1" si="1234"/>
        <v>0</v>
      </c>
      <c r="M6579">
        <f t="shared" ca="1" si="1234"/>
        <v>0</v>
      </c>
      <c r="N6579">
        <f t="shared" ca="1" si="1234"/>
        <v>137</v>
      </c>
      <c r="P6579" t="str">
        <f t="shared" si="1225"/>
        <v>Y</v>
      </c>
      <c r="Q6579" t="str">
        <f t="shared" si="1226"/>
        <v>Y</v>
      </c>
      <c r="R6579">
        <f t="shared" si="1227"/>
        <v>181</v>
      </c>
      <c r="S6579">
        <f t="shared" si="1228"/>
        <v>213</v>
      </c>
      <c r="T6579" s="1">
        <v>64</v>
      </c>
    </row>
    <row r="6580" spans="3:20" x14ac:dyDescent="0.3">
      <c r="C6580">
        <v>6578</v>
      </c>
      <c r="D6580" s="1">
        <v>32</v>
      </c>
      <c r="E6580" s="1">
        <v>0</v>
      </c>
      <c r="F6580">
        <f t="shared" ca="1" si="1229"/>
        <v>0</v>
      </c>
      <c r="G6580">
        <f t="shared" ca="1" si="1230"/>
        <v>0</v>
      </c>
      <c r="H6580">
        <f t="shared" ca="1" si="1231"/>
        <v>0</v>
      </c>
      <c r="I6580">
        <f t="shared" ca="1" si="1232"/>
        <v>213</v>
      </c>
      <c r="J6580">
        <f t="shared" ref="J6580:N6595" ca="1" si="1235">IF(J$1&gt;=$B$2,"NA",MAX(0,I6579-MAX(0,$D6579-SUM(OFFSET(J6579,0,0,1,$B$2-J$1)))))</f>
        <v>0</v>
      </c>
      <c r="K6580">
        <f t="shared" ca="1" si="1235"/>
        <v>0</v>
      </c>
      <c r="L6580">
        <f t="shared" ca="1" si="1235"/>
        <v>210</v>
      </c>
      <c r="M6580">
        <f t="shared" ca="1" si="1235"/>
        <v>0</v>
      </c>
      <c r="N6580">
        <f t="shared" ca="1" si="1235"/>
        <v>0</v>
      </c>
      <c r="P6580" t="str">
        <f t="shared" si="1225"/>
        <v>N</v>
      </c>
      <c r="Q6580" t="str">
        <f t="shared" si="1226"/>
        <v>N</v>
      </c>
      <c r="R6580">
        <f t="shared" si="1227"/>
        <v>0</v>
      </c>
      <c r="S6580">
        <f t="shared" si="1228"/>
        <v>0</v>
      </c>
      <c r="T6580" s="1">
        <v>117</v>
      </c>
    </row>
    <row r="6581" spans="3:20" x14ac:dyDescent="0.3">
      <c r="C6581">
        <v>6579</v>
      </c>
      <c r="D6581" s="1">
        <v>20</v>
      </c>
      <c r="E6581" s="1">
        <v>0</v>
      </c>
      <c r="F6581">
        <f t="shared" ca="1" si="1229"/>
        <v>0</v>
      </c>
      <c r="G6581">
        <f t="shared" ca="1" si="1230"/>
        <v>0</v>
      </c>
      <c r="H6581">
        <f t="shared" ca="1" si="1231"/>
        <v>0</v>
      </c>
      <c r="I6581">
        <f t="shared" ca="1" si="1232"/>
        <v>0</v>
      </c>
      <c r="J6581">
        <f t="shared" ca="1" si="1235"/>
        <v>213</v>
      </c>
      <c r="K6581">
        <f t="shared" ca="1" si="1235"/>
        <v>0</v>
      </c>
      <c r="L6581">
        <f t="shared" ca="1" si="1235"/>
        <v>0</v>
      </c>
      <c r="M6581">
        <f t="shared" ca="1" si="1235"/>
        <v>178</v>
      </c>
      <c r="N6581">
        <f t="shared" ca="1" si="1235"/>
        <v>0</v>
      </c>
      <c r="P6581" t="str">
        <f t="shared" si="1225"/>
        <v>Y</v>
      </c>
      <c r="Q6581" t="str">
        <f t="shared" si="1226"/>
        <v>N</v>
      </c>
      <c r="R6581">
        <f t="shared" si="1227"/>
        <v>116</v>
      </c>
      <c r="S6581">
        <f t="shared" si="1228"/>
        <v>0</v>
      </c>
      <c r="T6581" s="1">
        <v>32</v>
      </c>
    </row>
    <row r="6582" spans="3:20" x14ac:dyDescent="0.3">
      <c r="C6582">
        <v>6580</v>
      </c>
      <c r="D6582" s="1">
        <v>29</v>
      </c>
      <c r="E6582" s="1">
        <v>219</v>
      </c>
      <c r="F6582">
        <f t="shared" ca="1" si="1229"/>
        <v>0</v>
      </c>
      <c r="G6582">
        <f t="shared" ca="1" si="1230"/>
        <v>129</v>
      </c>
      <c r="H6582">
        <f t="shared" ca="1" si="1231"/>
        <v>219</v>
      </c>
      <c r="I6582">
        <f t="shared" ca="1" si="1232"/>
        <v>0</v>
      </c>
      <c r="J6582">
        <f t="shared" ca="1" si="1235"/>
        <v>0</v>
      </c>
      <c r="K6582">
        <f t="shared" ca="1" si="1235"/>
        <v>213</v>
      </c>
      <c r="L6582">
        <f t="shared" ca="1" si="1235"/>
        <v>0</v>
      </c>
      <c r="M6582">
        <f t="shared" ca="1" si="1235"/>
        <v>0</v>
      </c>
      <c r="N6582">
        <f t="shared" ca="1" si="1235"/>
        <v>158</v>
      </c>
      <c r="P6582" t="str">
        <f t="shared" si="1225"/>
        <v>N</v>
      </c>
      <c r="Q6582" t="str">
        <f t="shared" si="1226"/>
        <v>Y</v>
      </c>
      <c r="R6582">
        <f t="shared" si="1227"/>
        <v>0</v>
      </c>
      <c r="S6582">
        <f t="shared" si="1228"/>
        <v>219</v>
      </c>
      <c r="T6582" s="1">
        <v>84</v>
      </c>
    </row>
    <row r="6583" spans="3:20" x14ac:dyDescent="0.3">
      <c r="C6583">
        <v>6581</v>
      </c>
      <c r="D6583" s="1">
        <v>28</v>
      </c>
      <c r="E6583" s="1">
        <v>0</v>
      </c>
      <c r="F6583">
        <f t="shared" ca="1" si="1229"/>
        <v>0</v>
      </c>
      <c r="G6583">
        <f t="shared" ca="1" si="1230"/>
        <v>0</v>
      </c>
      <c r="H6583">
        <f t="shared" ca="1" si="1231"/>
        <v>0</v>
      </c>
      <c r="I6583">
        <f t="shared" ca="1" si="1232"/>
        <v>219</v>
      </c>
      <c r="J6583">
        <f t="shared" ca="1" si="1235"/>
        <v>0</v>
      </c>
      <c r="K6583">
        <f t="shared" ca="1" si="1235"/>
        <v>0</v>
      </c>
      <c r="L6583">
        <f t="shared" ca="1" si="1235"/>
        <v>213</v>
      </c>
      <c r="M6583">
        <f t="shared" ca="1" si="1235"/>
        <v>0</v>
      </c>
      <c r="N6583">
        <f t="shared" ca="1" si="1235"/>
        <v>0</v>
      </c>
      <c r="P6583" t="str">
        <f t="shared" si="1225"/>
        <v>Y</v>
      </c>
      <c r="Q6583" t="str">
        <f t="shared" si="1226"/>
        <v>N</v>
      </c>
      <c r="R6583">
        <f t="shared" si="1227"/>
        <v>135</v>
      </c>
      <c r="S6583">
        <f t="shared" si="1228"/>
        <v>0</v>
      </c>
      <c r="T6583" s="1">
        <v>92</v>
      </c>
    </row>
    <row r="6584" spans="3:20" x14ac:dyDescent="0.3">
      <c r="C6584">
        <v>6582</v>
      </c>
      <c r="D6584" s="1">
        <v>28</v>
      </c>
      <c r="E6584" s="1">
        <v>0</v>
      </c>
      <c r="F6584">
        <f t="shared" ca="1" si="1229"/>
        <v>0</v>
      </c>
      <c r="G6584">
        <f t="shared" ca="1" si="1230"/>
        <v>0</v>
      </c>
      <c r="H6584">
        <f t="shared" ca="1" si="1231"/>
        <v>0</v>
      </c>
      <c r="I6584">
        <f t="shared" ca="1" si="1232"/>
        <v>0</v>
      </c>
      <c r="J6584">
        <f t="shared" ca="1" si="1235"/>
        <v>219</v>
      </c>
      <c r="K6584">
        <f t="shared" ca="1" si="1235"/>
        <v>0</v>
      </c>
      <c r="L6584">
        <f t="shared" ca="1" si="1235"/>
        <v>0</v>
      </c>
      <c r="M6584">
        <f t="shared" ca="1" si="1235"/>
        <v>185</v>
      </c>
      <c r="N6584">
        <f t="shared" ca="1" si="1235"/>
        <v>0</v>
      </c>
      <c r="P6584" t="str">
        <f t="shared" si="1225"/>
        <v>N</v>
      </c>
      <c r="Q6584" t="str">
        <f t="shared" si="1226"/>
        <v>N</v>
      </c>
      <c r="R6584">
        <f t="shared" si="1227"/>
        <v>0</v>
      </c>
      <c r="S6584">
        <f t="shared" si="1228"/>
        <v>0</v>
      </c>
      <c r="T6584" s="1">
        <v>43</v>
      </c>
    </row>
    <row r="6585" spans="3:20" x14ac:dyDescent="0.3">
      <c r="C6585">
        <v>6583</v>
      </c>
      <c r="D6585" s="1">
        <v>28</v>
      </c>
      <c r="E6585" s="1">
        <v>166</v>
      </c>
      <c r="F6585">
        <f t="shared" ca="1" si="1229"/>
        <v>0</v>
      </c>
      <c r="G6585">
        <f t="shared" ca="1" si="1230"/>
        <v>129</v>
      </c>
      <c r="H6585">
        <f t="shared" ca="1" si="1231"/>
        <v>166</v>
      </c>
      <c r="I6585">
        <f t="shared" ca="1" si="1232"/>
        <v>0</v>
      </c>
      <c r="J6585">
        <f t="shared" ca="1" si="1235"/>
        <v>0</v>
      </c>
      <c r="K6585">
        <f t="shared" ca="1" si="1235"/>
        <v>219</v>
      </c>
      <c r="L6585">
        <f t="shared" ca="1" si="1235"/>
        <v>0</v>
      </c>
      <c r="M6585">
        <f t="shared" ca="1" si="1235"/>
        <v>0</v>
      </c>
      <c r="N6585">
        <f t="shared" ca="1" si="1235"/>
        <v>157</v>
      </c>
      <c r="P6585" t="str">
        <f t="shared" si="1225"/>
        <v>Y</v>
      </c>
      <c r="Q6585" t="str">
        <f t="shared" si="1226"/>
        <v>Y</v>
      </c>
      <c r="R6585">
        <f t="shared" si="1227"/>
        <v>77</v>
      </c>
      <c r="S6585">
        <f t="shared" si="1228"/>
        <v>166</v>
      </c>
      <c r="T6585" s="1">
        <v>45</v>
      </c>
    </row>
    <row r="6586" spans="3:20" x14ac:dyDescent="0.3">
      <c r="C6586">
        <v>6584</v>
      </c>
      <c r="D6586" s="1">
        <v>29</v>
      </c>
      <c r="E6586" s="1">
        <v>0</v>
      </c>
      <c r="F6586">
        <f t="shared" ca="1" si="1229"/>
        <v>0</v>
      </c>
      <c r="G6586">
        <f t="shared" ca="1" si="1230"/>
        <v>0</v>
      </c>
      <c r="H6586">
        <f t="shared" ca="1" si="1231"/>
        <v>0</v>
      </c>
      <c r="I6586">
        <f t="shared" ca="1" si="1232"/>
        <v>166</v>
      </c>
      <c r="J6586">
        <f t="shared" ca="1" si="1235"/>
        <v>0</v>
      </c>
      <c r="K6586">
        <f t="shared" ca="1" si="1235"/>
        <v>0</v>
      </c>
      <c r="L6586">
        <f t="shared" ca="1" si="1235"/>
        <v>219</v>
      </c>
      <c r="M6586">
        <f t="shared" ca="1" si="1235"/>
        <v>0</v>
      </c>
      <c r="N6586">
        <f t="shared" ca="1" si="1235"/>
        <v>0</v>
      </c>
      <c r="P6586" t="str">
        <f t="shared" si="1225"/>
        <v>N</v>
      </c>
      <c r="Q6586" t="str">
        <f t="shared" si="1226"/>
        <v>N</v>
      </c>
      <c r="R6586">
        <f t="shared" si="1227"/>
        <v>0</v>
      </c>
      <c r="S6586">
        <f t="shared" si="1228"/>
        <v>0</v>
      </c>
      <c r="T6586" s="1">
        <v>32</v>
      </c>
    </row>
    <row r="6587" spans="3:20" x14ac:dyDescent="0.3">
      <c r="C6587">
        <v>6585</v>
      </c>
      <c r="D6587" s="1">
        <v>29</v>
      </c>
      <c r="E6587" s="1">
        <v>0</v>
      </c>
      <c r="F6587">
        <f t="shared" ca="1" si="1229"/>
        <v>0</v>
      </c>
      <c r="G6587">
        <f t="shared" ca="1" si="1230"/>
        <v>0</v>
      </c>
      <c r="H6587">
        <f t="shared" ca="1" si="1231"/>
        <v>0</v>
      </c>
      <c r="I6587">
        <f t="shared" ca="1" si="1232"/>
        <v>0</v>
      </c>
      <c r="J6587">
        <f t="shared" ca="1" si="1235"/>
        <v>166</v>
      </c>
      <c r="K6587">
        <f t="shared" ca="1" si="1235"/>
        <v>0</v>
      </c>
      <c r="L6587">
        <f t="shared" ca="1" si="1235"/>
        <v>0</v>
      </c>
      <c r="M6587">
        <f t="shared" ca="1" si="1235"/>
        <v>190</v>
      </c>
      <c r="N6587">
        <f t="shared" ca="1" si="1235"/>
        <v>0</v>
      </c>
      <c r="P6587" t="str">
        <f t="shared" si="1225"/>
        <v>Y</v>
      </c>
      <c r="Q6587" t="str">
        <f t="shared" si="1226"/>
        <v>N</v>
      </c>
      <c r="R6587">
        <f t="shared" si="1227"/>
        <v>312</v>
      </c>
      <c r="S6587">
        <f t="shared" si="1228"/>
        <v>0</v>
      </c>
      <c r="T6587" s="1">
        <v>89</v>
      </c>
    </row>
    <row r="6588" spans="3:20" x14ac:dyDescent="0.3">
      <c r="C6588">
        <v>6586</v>
      </c>
      <c r="D6588" s="1">
        <v>33</v>
      </c>
      <c r="E6588" s="1">
        <v>391</v>
      </c>
      <c r="F6588">
        <f t="shared" ca="1" si="1229"/>
        <v>0</v>
      </c>
      <c r="G6588">
        <f t="shared" ca="1" si="1230"/>
        <v>128</v>
      </c>
      <c r="H6588">
        <f t="shared" ca="1" si="1231"/>
        <v>391</v>
      </c>
      <c r="I6588">
        <f t="shared" ca="1" si="1232"/>
        <v>0</v>
      </c>
      <c r="J6588">
        <f t="shared" ca="1" si="1235"/>
        <v>0</v>
      </c>
      <c r="K6588">
        <f t="shared" ca="1" si="1235"/>
        <v>166</v>
      </c>
      <c r="L6588">
        <f t="shared" ca="1" si="1235"/>
        <v>0</v>
      </c>
      <c r="M6588">
        <f t="shared" ca="1" si="1235"/>
        <v>0</v>
      </c>
      <c r="N6588">
        <f t="shared" ca="1" si="1235"/>
        <v>161</v>
      </c>
      <c r="P6588" t="str">
        <f t="shared" si="1225"/>
        <v>N</v>
      </c>
      <c r="Q6588" t="str">
        <f t="shared" si="1226"/>
        <v>Y</v>
      </c>
      <c r="R6588">
        <f t="shared" si="1227"/>
        <v>0</v>
      </c>
      <c r="S6588">
        <f t="shared" si="1228"/>
        <v>391</v>
      </c>
      <c r="T6588" s="1">
        <v>223</v>
      </c>
    </row>
    <row r="6589" spans="3:20" x14ac:dyDescent="0.3">
      <c r="C6589">
        <v>6587</v>
      </c>
      <c r="D6589" s="1">
        <v>25</v>
      </c>
      <c r="E6589" s="1">
        <v>0</v>
      </c>
      <c r="F6589">
        <f t="shared" ca="1" si="1229"/>
        <v>0</v>
      </c>
      <c r="G6589">
        <f t="shared" ca="1" si="1230"/>
        <v>0</v>
      </c>
      <c r="H6589">
        <f t="shared" ca="1" si="1231"/>
        <v>0</v>
      </c>
      <c r="I6589">
        <f t="shared" ca="1" si="1232"/>
        <v>391</v>
      </c>
      <c r="J6589">
        <f t="shared" ca="1" si="1235"/>
        <v>0</v>
      </c>
      <c r="K6589">
        <f t="shared" ca="1" si="1235"/>
        <v>0</v>
      </c>
      <c r="L6589">
        <f t="shared" ca="1" si="1235"/>
        <v>166</v>
      </c>
      <c r="M6589">
        <f t="shared" ca="1" si="1235"/>
        <v>0</v>
      </c>
      <c r="N6589">
        <f t="shared" ca="1" si="1235"/>
        <v>0</v>
      </c>
      <c r="P6589" t="str">
        <f t="shared" si="1225"/>
        <v>Y</v>
      </c>
      <c r="Q6589" t="str">
        <f t="shared" si="1226"/>
        <v>N</v>
      </c>
      <c r="R6589">
        <f t="shared" si="1227"/>
        <v>168</v>
      </c>
      <c r="S6589">
        <f t="shared" si="1228"/>
        <v>0</v>
      </c>
      <c r="T6589" s="1">
        <v>84</v>
      </c>
    </row>
    <row r="6590" spans="3:20" x14ac:dyDescent="0.3">
      <c r="C6590">
        <v>6588</v>
      </c>
      <c r="D6590" s="1">
        <v>27</v>
      </c>
      <c r="E6590" s="1">
        <v>0</v>
      </c>
      <c r="F6590">
        <f t="shared" ca="1" si="1229"/>
        <v>0</v>
      </c>
      <c r="G6590">
        <f t="shared" ca="1" si="1230"/>
        <v>0</v>
      </c>
      <c r="H6590">
        <f t="shared" ca="1" si="1231"/>
        <v>0</v>
      </c>
      <c r="I6590">
        <f t="shared" ca="1" si="1232"/>
        <v>0</v>
      </c>
      <c r="J6590">
        <f t="shared" ca="1" si="1235"/>
        <v>391</v>
      </c>
      <c r="K6590">
        <f t="shared" ca="1" si="1235"/>
        <v>0</v>
      </c>
      <c r="L6590">
        <f t="shared" ca="1" si="1235"/>
        <v>0</v>
      </c>
      <c r="M6590">
        <f t="shared" ca="1" si="1235"/>
        <v>141</v>
      </c>
      <c r="N6590">
        <f t="shared" ca="1" si="1235"/>
        <v>0</v>
      </c>
      <c r="P6590" t="str">
        <f t="shared" si="1225"/>
        <v>N</v>
      </c>
      <c r="Q6590" t="str">
        <f t="shared" si="1226"/>
        <v>N</v>
      </c>
      <c r="R6590">
        <f t="shared" si="1227"/>
        <v>0</v>
      </c>
      <c r="S6590">
        <f t="shared" si="1228"/>
        <v>0</v>
      </c>
      <c r="T6590" s="1">
        <v>84</v>
      </c>
    </row>
    <row r="6591" spans="3:20" x14ac:dyDescent="0.3">
      <c r="C6591">
        <v>6589</v>
      </c>
      <c r="D6591" s="1">
        <v>30</v>
      </c>
      <c r="E6591" s="1">
        <v>229</v>
      </c>
      <c r="F6591">
        <f t="shared" ca="1" si="1229"/>
        <v>0</v>
      </c>
      <c r="G6591">
        <f t="shared" ca="1" si="1230"/>
        <v>84</v>
      </c>
      <c r="H6591">
        <f t="shared" ca="1" si="1231"/>
        <v>229</v>
      </c>
      <c r="I6591">
        <f t="shared" ca="1" si="1232"/>
        <v>0</v>
      </c>
      <c r="J6591">
        <f t="shared" ca="1" si="1235"/>
        <v>0</v>
      </c>
      <c r="K6591">
        <f t="shared" ca="1" si="1235"/>
        <v>391</v>
      </c>
      <c r="L6591">
        <f t="shared" ca="1" si="1235"/>
        <v>0</v>
      </c>
      <c r="M6591">
        <f t="shared" ca="1" si="1235"/>
        <v>0</v>
      </c>
      <c r="N6591">
        <f t="shared" ca="1" si="1235"/>
        <v>114</v>
      </c>
      <c r="P6591" t="str">
        <f t="shared" si="1225"/>
        <v>Y</v>
      </c>
      <c r="Q6591" t="str">
        <f t="shared" si="1226"/>
        <v>Y</v>
      </c>
      <c r="R6591">
        <f t="shared" si="1227"/>
        <v>144</v>
      </c>
      <c r="S6591">
        <f t="shared" si="1228"/>
        <v>229</v>
      </c>
      <c r="T6591" s="1">
        <v>83</v>
      </c>
    </row>
    <row r="6592" spans="3:20" x14ac:dyDescent="0.3">
      <c r="C6592">
        <v>6590</v>
      </c>
      <c r="D6592" s="1">
        <v>32</v>
      </c>
      <c r="E6592" s="1">
        <v>0</v>
      </c>
      <c r="F6592">
        <f t="shared" ca="1" si="1229"/>
        <v>0</v>
      </c>
      <c r="G6592">
        <f t="shared" ca="1" si="1230"/>
        <v>0</v>
      </c>
      <c r="H6592">
        <f t="shared" ca="1" si="1231"/>
        <v>0</v>
      </c>
      <c r="I6592">
        <f t="shared" ca="1" si="1232"/>
        <v>229</v>
      </c>
      <c r="J6592">
        <f t="shared" ca="1" si="1235"/>
        <v>0</v>
      </c>
      <c r="K6592">
        <f t="shared" ca="1" si="1235"/>
        <v>0</v>
      </c>
      <c r="L6592">
        <f t="shared" ca="1" si="1235"/>
        <v>391</v>
      </c>
      <c r="M6592">
        <f t="shared" ca="1" si="1235"/>
        <v>0</v>
      </c>
      <c r="N6592">
        <f t="shared" ca="1" si="1235"/>
        <v>0</v>
      </c>
      <c r="P6592" t="str">
        <f t="shared" si="1225"/>
        <v>N</v>
      </c>
      <c r="Q6592" t="str">
        <f t="shared" si="1226"/>
        <v>N</v>
      </c>
      <c r="R6592">
        <f t="shared" si="1227"/>
        <v>0</v>
      </c>
      <c r="S6592">
        <f t="shared" si="1228"/>
        <v>0</v>
      </c>
      <c r="T6592" s="1">
        <v>61</v>
      </c>
    </row>
    <row r="6593" spans="3:20" x14ac:dyDescent="0.3">
      <c r="C6593">
        <v>6591</v>
      </c>
      <c r="D6593" s="1">
        <v>29</v>
      </c>
      <c r="E6593" s="1">
        <v>0</v>
      </c>
      <c r="F6593">
        <f t="shared" ca="1" si="1229"/>
        <v>0</v>
      </c>
      <c r="G6593">
        <f t="shared" ca="1" si="1230"/>
        <v>0</v>
      </c>
      <c r="H6593">
        <f t="shared" ca="1" si="1231"/>
        <v>0</v>
      </c>
      <c r="I6593">
        <f t="shared" ca="1" si="1232"/>
        <v>0</v>
      </c>
      <c r="J6593">
        <f t="shared" ca="1" si="1235"/>
        <v>229</v>
      </c>
      <c r="K6593">
        <f t="shared" ca="1" si="1235"/>
        <v>0</v>
      </c>
      <c r="L6593">
        <f t="shared" ca="1" si="1235"/>
        <v>0</v>
      </c>
      <c r="M6593">
        <f t="shared" ca="1" si="1235"/>
        <v>359</v>
      </c>
      <c r="N6593">
        <f t="shared" ca="1" si="1235"/>
        <v>0</v>
      </c>
      <c r="P6593" t="str">
        <f t="shared" si="1225"/>
        <v>Y</v>
      </c>
      <c r="Q6593" t="str">
        <f t="shared" si="1226"/>
        <v>N</v>
      </c>
      <c r="R6593">
        <f t="shared" si="1227"/>
        <v>195</v>
      </c>
      <c r="S6593">
        <f t="shared" si="1228"/>
        <v>0</v>
      </c>
      <c r="T6593" s="1">
        <v>85</v>
      </c>
    </row>
    <row r="6594" spans="3:20" x14ac:dyDescent="0.3">
      <c r="C6594">
        <v>6592</v>
      </c>
      <c r="D6594" s="1">
        <v>25</v>
      </c>
      <c r="E6594" s="1">
        <v>242</v>
      </c>
      <c r="F6594">
        <f t="shared" ca="1" si="1229"/>
        <v>0</v>
      </c>
      <c r="G6594">
        <f t="shared" ca="1" si="1230"/>
        <v>305</v>
      </c>
      <c r="H6594">
        <f t="shared" ca="1" si="1231"/>
        <v>242</v>
      </c>
      <c r="I6594">
        <f t="shared" ca="1" si="1232"/>
        <v>0</v>
      </c>
      <c r="J6594">
        <f t="shared" ca="1" si="1235"/>
        <v>0</v>
      </c>
      <c r="K6594">
        <f t="shared" ca="1" si="1235"/>
        <v>229</v>
      </c>
      <c r="L6594">
        <f t="shared" ca="1" si="1235"/>
        <v>0</v>
      </c>
      <c r="M6594">
        <f t="shared" ca="1" si="1235"/>
        <v>0</v>
      </c>
      <c r="N6594">
        <f t="shared" ca="1" si="1235"/>
        <v>330</v>
      </c>
      <c r="P6594" t="str">
        <f t="shared" si="1225"/>
        <v>N</v>
      </c>
      <c r="Q6594" t="str">
        <f t="shared" si="1226"/>
        <v>Y</v>
      </c>
      <c r="R6594">
        <f t="shared" si="1227"/>
        <v>0</v>
      </c>
      <c r="S6594">
        <f t="shared" si="1228"/>
        <v>242</v>
      </c>
      <c r="T6594" s="1">
        <v>110</v>
      </c>
    </row>
    <row r="6595" spans="3:20" x14ac:dyDescent="0.3">
      <c r="C6595">
        <v>6593</v>
      </c>
      <c r="D6595" s="1">
        <v>31</v>
      </c>
      <c r="E6595" s="1">
        <v>0</v>
      </c>
      <c r="F6595">
        <f t="shared" ca="1" si="1229"/>
        <v>0</v>
      </c>
      <c r="G6595">
        <f t="shared" ca="1" si="1230"/>
        <v>0</v>
      </c>
      <c r="H6595">
        <f t="shared" ca="1" si="1231"/>
        <v>0</v>
      </c>
      <c r="I6595">
        <f t="shared" ca="1" si="1232"/>
        <v>242</v>
      </c>
      <c r="J6595">
        <f t="shared" ca="1" si="1235"/>
        <v>0</v>
      </c>
      <c r="K6595">
        <f t="shared" ca="1" si="1235"/>
        <v>0</v>
      </c>
      <c r="L6595">
        <f t="shared" ca="1" si="1235"/>
        <v>229</v>
      </c>
      <c r="M6595">
        <f t="shared" ca="1" si="1235"/>
        <v>0</v>
      </c>
      <c r="N6595">
        <f t="shared" ca="1" si="1235"/>
        <v>0</v>
      </c>
      <c r="P6595" t="str">
        <f t="shared" si="1225"/>
        <v>Y</v>
      </c>
      <c r="Q6595" t="str">
        <f t="shared" si="1226"/>
        <v>N</v>
      </c>
      <c r="R6595">
        <f t="shared" si="1227"/>
        <v>132</v>
      </c>
      <c r="S6595">
        <f t="shared" si="1228"/>
        <v>0</v>
      </c>
      <c r="T6595" s="1">
        <v>87</v>
      </c>
    </row>
    <row r="6596" spans="3:20" x14ac:dyDescent="0.3">
      <c r="C6596">
        <v>6594</v>
      </c>
      <c r="D6596" s="1">
        <v>30</v>
      </c>
      <c r="E6596" s="1">
        <v>0</v>
      </c>
      <c r="F6596">
        <f t="shared" ca="1" si="1229"/>
        <v>0</v>
      </c>
      <c r="G6596">
        <f t="shared" ca="1" si="1230"/>
        <v>0</v>
      </c>
      <c r="H6596">
        <f t="shared" ca="1" si="1231"/>
        <v>0</v>
      </c>
      <c r="I6596">
        <f t="shared" ca="1" si="1232"/>
        <v>0</v>
      </c>
      <c r="J6596">
        <f t="shared" ref="J6596:N6611" ca="1" si="1236">IF(J$1&gt;=$B$2,"NA",MAX(0,I6595-MAX(0,$D6595-SUM(OFFSET(J6595,0,0,1,$B$2-J$1)))))</f>
        <v>242</v>
      </c>
      <c r="K6596">
        <f t="shared" ca="1" si="1236"/>
        <v>0</v>
      </c>
      <c r="L6596">
        <f t="shared" ca="1" si="1236"/>
        <v>0</v>
      </c>
      <c r="M6596">
        <f t="shared" ca="1" si="1236"/>
        <v>198</v>
      </c>
      <c r="N6596">
        <f t="shared" ca="1" si="1236"/>
        <v>0</v>
      </c>
      <c r="P6596" t="str">
        <f t="shared" ref="P6596:P6659" si="1237">IF(MOD(C6596,2)=1,"Y","N")</f>
        <v>N</v>
      </c>
      <c r="Q6596" t="str">
        <f t="shared" ref="Q6596:Q6659" si="1238">IF(MOD(C6596,3)=1,"Y","N")</f>
        <v>N</v>
      </c>
      <c r="R6596">
        <f t="shared" ref="R6596:R6659" si="1239">IF(P6596="Y", SUM(T6596:T6597),0)</f>
        <v>0</v>
      </c>
      <c r="S6596">
        <f t="shared" ref="S6596:S6659" si="1240">IF(Q6596="Y", SUM(T6596:T6598),0)</f>
        <v>0</v>
      </c>
      <c r="T6596" s="1">
        <v>45</v>
      </c>
    </row>
    <row r="6597" spans="3:20" x14ac:dyDescent="0.3">
      <c r="C6597">
        <v>6595</v>
      </c>
      <c r="D6597" s="1">
        <v>19</v>
      </c>
      <c r="E6597" s="1">
        <v>416</v>
      </c>
      <c r="F6597">
        <f t="shared" ref="F6597:F6660" ca="1" si="1241">MAX(0,D6597-SUM(OFFSET(H6597,0,0,1,$B$2)))</f>
        <v>0</v>
      </c>
      <c r="G6597">
        <f t="shared" ref="G6597:G6660" ca="1" si="1242">MAX(0,OFFSET(H6597,0,$B$2-1,1,1)-D6597)</f>
        <v>149</v>
      </c>
      <c r="H6597">
        <f t="shared" ref="H6597:H6660" ca="1" si="1243">MIN(E6597,MAX($A$2-SUM(OFFSET(I6597,0,0,1,$B$2-1)),0))</f>
        <v>416</v>
      </c>
      <c r="I6597">
        <f t="shared" ref="I6597:I6660" ca="1" si="1244">IF(I$1&gt;=$B$2,"NA",MAX(0,H6596-MAX(0,$D6596-SUM(OFFSET(I6596,0,0,1,$B$2-I$1)))))</f>
        <v>0</v>
      </c>
      <c r="J6597">
        <f t="shared" ca="1" si="1236"/>
        <v>0</v>
      </c>
      <c r="K6597">
        <f t="shared" ca="1" si="1236"/>
        <v>242</v>
      </c>
      <c r="L6597">
        <f t="shared" ca="1" si="1236"/>
        <v>0</v>
      </c>
      <c r="M6597">
        <f t="shared" ca="1" si="1236"/>
        <v>0</v>
      </c>
      <c r="N6597">
        <f t="shared" ca="1" si="1236"/>
        <v>168</v>
      </c>
      <c r="P6597" t="str">
        <f t="shared" si="1237"/>
        <v>Y</v>
      </c>
      <c r="Q6597" t="str">
        <f t="shared" si="1238"/>
        <v>Y</v>
      </c>
      <c r="R6597">
        <f t="shared" si="1239"/>
        <v>306</v>
      </c>
      <c r="S6597">
        <f t="shared" si="1240"/>
        <v>416</v>
      </c>
      <c r="T6597" s="1">
        <v>223</v>
      </c>
    </row>
    <row r="6598" spans="3:20" x14ac:dyDescent="0.3">
      <c r="C6598">
        <v>6596</v>
      </c>
      <c r="D6598" s="1">
        <v>28</v>
      </c>
      <c r="E6598" s="1">
        <v>0</v>
      </c>
      <c r="F6598">
        <f t="shared" ca="1" si="1241"/>
        <v>0</v>
      </c>
      <c r="G6598">
        <f t="shared" ca="1" si="1242"/>
        <v>0</v>
      </c>
      <c r="H6598">
        <f t="shared" ca="1" si="1243"/>
        <v>0</v>
      </c>
      <c r="I6598">
        <f t="shared" ca="1" si="1244"/>
        <v>416</v>
      </c>
      <c r="J6598">
        <f t="shared" ca="1" si="1236"/>
        <v>0</v>
      </c>
      <c r="K6598">
        <f t="shared" ca="1" si="1236"/>
        <v>0</v>
      </c>
      <c r="L6598">
        <f t="shared" ca="1" si="1236"/>
        <v>242</v>
      </c>
      <c r="M6598">
        <f t="shared" ca="1" si="1236"/>
        <v>0</v>
      </c>
      <c r="N6598">
        <f t="shared" ca="1" si="1236"/>
        <v>0</v>
      </c>
      <c r="P6598" t="str">
        <f t="shared" si="1237"/>
        <v>N</v>
      </c>
      <c r="Q6598" t="str">
        <f t="shared" si="1238"/>
        <v>N</v>
      </c>
      <c r="R6598">
        <f t="shared" si="1239"/>
        <v>0</v>
      </c>
      <c r="S6598">
        <f t="shared" si="1240"/>
        <v>0</v>
      </c>
      <c r="T6598" s="1">
        <v>83</v>
      </c>
    </row>
    <row r="6599" spans="3:20" x14ac:dyDescent="0.3">
      <c r="C6599">
        <v>6597</v>
      </c>
      <c r="D6599" s="1">
        <v>33</v>
      </c>
      <c r="E6599" s="1">
        <v>0</v>
      </c>
      <c r="F6599">
        <f t="shared" ca="1" si="1241"/>
        <v>0</v>
      </c>
      <c r="G6599">
        <f t="shared" ca="1" si="1242"/>
        <v>0</v>
      </c>
      <c r="H6599">
        <f t="shared" ca="1" si="1243"/>
        <v>0</v>
      </c>
      <c r="I6599">
        <f t="shared" ca="1" si="1244"/>
        <v>0</v>
      </c>
      <c r="J6599">
        <f t="shared" ca="1" si="1236"/>
        <v>416</v>
      </c>
      <c r="K6599">
        <f t="shared" ca="1" si="1236"/>
        <v>0</v>
      </c>
      <c r="L6599">
        <f t="shared" ca="1" si="1236"/>
        <v>0</v>
      </c>
      <c r="M6599">
        <f t="shared" ca="1" si="1236"/>
        <v>214</v>
      </c>
      <c r="N6599">
        <f t="shared" ca="1" si="1236"/>
        <v>0</v>
      </c>
      <c r="P6599" t="str">
        <f t="shared" si="1237"/>
        <v>Y</v>
      </c>
      <c r="Q6599" t="str">
        <f t="shared" si="1238"/>
        <v>N</v>
      </c>
      <c r="R6599">
        <f t="shared" si="1239"/>
        <v>193</v>
      </c>
      <c r="S6599">
        <f t="shared" si="1240"/>
        <v>0</v>
      </c>
      <c r="T6599" s="1">
        <v>110</v>
      </c>
    </row>
    <row r="6600" spans="3:20" x14ac:dyDescent="0.3">
      <c r="C6600">
        <v>6598</v>
      </c>
      <c r="D6600" s="1">
        <v>21</v>
      </c>
      <c r="E6600" s="1">
        <v>167</v>
      </c>
      <c r="F6600">
        <f t="shared" ca="1" si="1241"/>
        <v>0</v>
      </c>
      <c r="G6600">
        <f t="shared" ca="1" si="1242"/>
        <v>160</v>
      </c>
      <c r="H6600">
        <f t="shared" ca="1" si="1243"/>
        <v>167</v>
      </c>
      <c r="I6600">
        <f t="shared" ca="1" si="1244"/>
        <v>0</v>
      </c>
      <c r="J6600">
        <f t="shared" ca="1" si="1236"/>
        <v>0</v>
      </c>
      <c r="K6600">
        <f t="shared" ca="1" si="1236"/>
        <v>416</v>
      </c>
      <c r="L6600">
        <f t="shared" ca="1" si="1236"/>
        <v>0</v>
      </c>
      <c r="M6600">
        <f t="shared" ca="1" si="1236"/>
        <v>0</v>
      </c>
      <c r="N6600">
        <f t="shared" ca="1" si="1236"/>
        <v>181</v>
      </c>
      <c r="P6600" t="str">
        <f t="shared" si="1237"/>
        <v>N</v>
      </c>
      <c r="Q6600" t="str">
        <f t="shared" si="1238"/>
        <v>Y</v>
      </c>
      <c r="R6600">
        <f t="shared" si="1239"/>
        <v>0</v>
      </c>
      <c r="S6600">
        <f t="shared" si="1240"/>
        <v>167</v>
      </c>
      <c r="T6600" s="1">
        <v>83</v>
      </c>
    </row>
    <row r="6601" spans="3:20" x14ac:dyDescent="0.3">
      <c r="C6601">
        <v>6599</v>
      </c>
      <c r="D6601" s="1">
        <v>32</v>
      </c>
      <c r="E6601" s="1">
        <v>0</v>
      </c>
      <c r="F6601">
        <f t="shared" ca="1" si="1241"/>
        <v>0</v>
      </c>
      <c r="G6601">
        <f t="shared" ca="1" si="1242"/>
        <v>0</v>
      </c>
      <c r="H6601">
        <f t="shared" ca="1" si="1243"/>
        <v>0</v>
      </c>
      <c r="I6601">
        <f t="shared" ca="1" si="1244"/>
        <v>167</v>
      </c>
      <c r="J6601">
        <f t="shared" ca="1" si="1236"/>
        <v>0</v>
      </c>
      <c r="K6601">
        <f t="shared" ca="1" si="1236"/>
        <v>0</v>
      </c>
      <c r="L6601">
        <f t="shared" ca="1" si="1236"/>
        <v>416</v>
      </c>
      <c r="M6601">
        <f t="shared" ca="1" si="1236"/>
        <v>0</v>
      </c>
      <c r="N6601">
        <f t="shared" ca="1" si="1236"/>
        <v>0</v>
      </c>
      <c r="P6601" t="str">
        <f t="shared" si="1237"/>
        <v>Y</v>
      </c>
      <c r="Q6601" t="str">
        <f t="shared" si="1238"/>
        <v>N</v>
      </c>
      <c r="R6601">
        <f t="shared" si="1239"/>
        <v>84</v>
      </c>
      <c r="S6601">
        <f t="shared" si="1240"/>
        <v>0</v>
      </c>
      <c r="T6601" s="1">
        <v>35</v>
      </c>
    </row>
    <row r="6602" spans="3:20" x14ac:dyDescent="0.3">
      <c r="C6602">
        <v>6600</v>
      </c>
      <c r="D6602" s="1">
        <v>32</v>
      </c>
      <c r="E6602" s="1">
        <v>0</v>
      </c>
      <c r="F6602">
        <f t="shared" ca="1" si="1241"/>
        <v>0</v>
      </c>
      <c r="G6602">
        <f t="shared" ca="1" si="1242"/>
        <v>0</v>
      </c>
      <c r="H6602">
        <f t="shared" ca="1" si="1243"/>
        <v>0</v>
      </c>
      <c r="I6602">
        <f t="shared" ca="1" si="1244"/>
        <v>0</v>
      </c>
      <c r="J6602">
        <f t="shared" ca="1" si="1236"/>
        <v>167</v>
      </c>
      <c r="K6602">
        <f t="shared" ca="1" si="1236"/>
        <v>0</v>
      </c>
      <c r="L6602">
        <f t="shared" ca="1" si="1236"/>
        <v>0</v>
      </c>
      <c r="M6602">
        <f t="shared" ca="1" si="1236"/>
        <v>384</v>
      </c>
      <c r="N6602">
        <f t="shared" ca="1" si="1236"/>
        <v>0</v>
      </c>
      <c r="P6602" t="str">
        <f t="shared" si="1237"/>
        <v>N</v>
      </c>
      <c r="Q6602" t="str">
        <f t="shared" si="1238"/>
        <v>N</v>
      </c>
      <c r="R6602">
        <f t="shared" si="1239"/>
        <v>0</v>
      </c>
      <c r="S6602">
        <f t="shared" si="1240"/>
        <v>0</v>
      </c>
      <c r="T6602" s="1">
        <v>49</v>
      </c>
    </row>
    <row r="6603" spans="3:20" x14ac:dyDescent="0.3">
      <c r="C6603">
        <v>6601</v>
      </c>
      <c r="D6603" s="1">
        <v>20</v>
      </c>
      <c r="E6603" s="1">
        <v>293</v>
      </c>
      <c r="F6603">
        <f t="shared" ca="1" si="1241"/>
        <v>0</v>
      </c>
      <c r="G6603">
        <f t="shared" ca="1" si="1242"/>
        <v>332</v>
      </c>
      <c r="H6603">
        <f t="shared" ca="1" si="1243"/>
        <v>293</v>
      </c>
      <c r="I6603">
        <f t="shared" ca="1" si="1244"/>
        <v>0</v>
      </c>
      <c r="J6603">
        <f t="shared" ca="1" si="1236"/>
        <v>0</v>
      </c>
      <c r="K6603">
        <f t="shared" ca="1" si="1236"/>
        <v>167</v>
      </c>
      <c r="L6603">
        <f t="shared" ca="1" si="1236"/>
        <v>0</v>
      </c>
      <c r="M6603">
        <f t="shared" ca="1" si="1236"/>
        <v>0</v>
      </c>
      <c r="N6603">
        <f t="shared" ca="1" si="1236"/>
        <v>352</v>
      </c>
      <c r="P6603" t="str">
        <f t="shared" si="1237"/>
        <v>Y</v>
      </c>
      <c r="Q6603" t="str">
        <f t="shared" si="1238"/>
        <v>Y</v>
      </c>
      <c r="R6603">
        <f t="shared" si="1239"/>
        <v>209</v>
      </c>
      <c r="S6603">
        <f t="shared" si="1240"/>
        <v>293</v>
      </c>
      <c r="T6603" s="1">
        <v>99</v>
      </c>
    </row>
    <row r="6604" spans="3:20" x14ac:dyDescent="0.3">
      <c r="C6604">
        <v>6602</v>
      </c>
      <c r="D6604" s="1">
        <v>34</v>
      </c>
      <c r="E6604" s="1">
        <v>0</v>
      </c>
      <c r="F6604">
        <f t="shared" ca="1" si="1241"/>
        <v>0</v>
      </c>
      <c r="G6604">
        <f t="shared" ca="1" si="1242"/>
        <v>0</v>
      </c>
      <c r="H6604">
        <f t="shared" ca="1" si="1243"/>
        <v>0</v>
      </c>
      <c r="I6604">
        <f t="shared" ca="1" si="1244"/>
        <v>293</v>
      </c>
      <c r="J6604">
        <f t="shared" ca="1" si="1236"/>
        <v>0</v>
      </c>
      <c r="K6604">
        <f t="shared" ca="1" si="1236"/>
        <v>0</v>
      </c>
      <c r="L6604">
        <f t="shared" ca="1" si="1236"/>
        <v>167</v>
      </c>
      <c r="M6604">
        <f t="shared" ca="1" si="1236"/>
        <v>0</v>
      </c>
      <c r="N6604">
        <f t="shared" ca="1" si="1236"/>
        <v>0</v>
      </c>
      <c r="P6604" t="str">
        <f t="shared" si="1237"/>
        <v>N</v>
      </c>
      <c r="Q6604" t="str">
        <f t="shared" si="1238"/>
        <v>N</v>
      </c>
      <c r="R6604">
        <f t="shared" si="1239"/>
        <v>0</v>
      </c>
      <c r="S6604">
        <f t="shared" si="1240"/>
        <v>0</v>
      </c>
      <c r="T6604" s="1">
        <v>110</v>
      </c>
    </row>
    <row r="6605" spans="3:20" x14ac:dyDescent="0.3">
      <c r="C6605">
        <v>6603</v>
      </c>
      <c r="D6605" s="1">
        <v>27</v>
      </c>
      <c r="E6605" s="1">
        <v>0</v>
      </c>
      <c r="F6605">
        <f t="shared" ca="1" si="1241"/>
        <v>0</v>
      </c>
      <c r="G6605">
        <f t="shared" ca="1" si="1242"/>
        <v>0</v>
      </c>
      <c r="H6605">
        <f t="shared" ca="1" si="1243"/>
        <v>0</v>
      </c>
      <c r="I6605">
        <f t="shared" ca="1" si="1244"/>
        <v>0</v>
      </c>
      <c r="J6605">
        <f t="shared" ca="1" si="1236"/>
        <v>293</v>
      </c>
      <c r="K6605">
        <f t="shared" ca="1" si="1236"/>
        <v>0</v>
      </c>
      <c r="L6605">
        <f t="shared" ca="1" si="1236"/>
        <v>0</v>
      </c>
      <c r="M6605">
        <f t="shared" ca="1" si="1236"/>
        <v>133</v>
      </c>
      <c r="N6605">
        <f t="shared" ca="1" si="1236"/>
        <v>0</v>
      </c>
      <c r="P6605" t="str">
        <f t="shared" si="1237"/>
        <v>Y</v>
      </c>
      <c r="Q6605" t="str">
        <f t="shared" si="1238"/>
        <v>N</v>
      </c>
      <c r="R6605">
        <f t="shared" si="1239"/>
        <v>167</v>
      </c>
      <c r="S6605">
        <f t="shared" si="1240"/>
        <v>0</v>
      </c>
      <c r="T6605" s="1">
        <v>84</v>
      </c>
    </row>
    <row r="6606" spans="3:20" x14ac:dyDescent="0.3">
      <c r="C6606">
        <v>6604</v>
      </c>
      <c r="D6606" s="1">
        <v>19</v>
      </c>
      <c r="E6606" s="1">
        <v>273</v>
      </c>
      <c r="F6606">
        <f t="shared" ca="1" si="1241"/>
        <v>0</v>
      </c>
      <c r="G6606">
        <f t="shared" ca="1" si="1242"/>
        <v>87</v>
      </c>
      <c r="H6606">
        <f t="shared" ca="1" si="1243"/>
        <v>273</v>
      </c>
      <c r="I6606">
        <f t="shared" ca="1" si="1244"/>
        <v>0</v>
      </c>
      <c r="J6606">
        <f t="shared" ca="1" si="1236"/>
        <v>0</v>
      </c>
      <c r="K6606">
        <f t="shared" ca="1" si="1236"/>
        <v>293</v>
      </c>
      <c r="L6606">
        <f t="shared" ca="1" si="1236"/>
        <v>0</v>
      </c>
      <c r="M6606">
        <f t="shared" ca="1" si="1236"/>
        <v>0</v>
      </c>
      <c r="N6606">
        <f t="shared" ca="1" si="1236"/>
        <v>106</v>
      </c>
      <c r="P6606" t="str">
        <f t="shared" si="1237"/>
        <v>N</v>
      </c>
      <c r="Q6606" t="str">
        <f t="shared" si="1238"/>
        <v>Y</v>
      </c>
      <c r="R6606">
        <f t="shared" si="1239"/>
        <v>0</v>
      </c>
      <c r="S6606">
        <f t="shared" si="1240"/>
        <v>273</v>
      </c>
      <c r="T6606" s="1">
        <v>83</v>
      </c>
    </row>
    <row r="6607" spans="3:20" x14ac:dyDescent="0.3">
      <c r="C6607">
        <v>6605</v>
      </c>
      <c r="D6607" s="1">
        <v>36</v>
      </c>
      <c r="E6607" s="1">
        <v>0</v>
      </c>
      <c r="F6607">
        <f t="shared" ca="1" si="1241"/>
        <v>0</v>
      </c>
      <c r="G6607">
        <f t="shared" ca="1" si="1242"/>
        <v>0</v>
      </c>
      <c r="H6607">
        <f t="shared" ca="1" si="1243"/>
        <v>0</v>
      </c>
      <c r="I6607">
        <f t="shared" ca="1" si="1244"/>
        <v>273</v>
      </c>
      <c r="J6607">
        <f t="shared" ca="1" si="1236"/>
        <v>0</v>
      </c>
      <c r="K6607">
        <f t="shared" ca="1" si="1236"/>
        <v>0</v>
      </c>
      <c r="L6607">
        <f t="shared" ca="1" si="1236"/>
        <v>293</v>
      </c>
      <c r="M6607">
        <f t="shared" ca="1" si="1236"/>
        <v>0</v>
      </c>
      <c r="N6607">
        <f t="shared" ca="1" si="1236"/>
        <v>0</v>
      </c>
      <c r="P6607" t="str">
        <f t="shared" si="1237"/>
        <v>Y</v>
      </c>
      <c r="Q6607" t="str">
        <f t="shared" si="1238"/>
        <v>N</v>
      </c>
      <c r="R6607">
        <f t="shared" si="1239"/>
        <v>190</v>
      </c>
      <c r="S6607">
        <f t="shared" si="1240"/>
        <v>0</v>
      </c>
      <c r="T6607" s="1">
        <v>102</v>
      </c>
    </row>
    <row r="6608" spans="3:20" x14ac:dyDescent="0.3">
      <c r="C6608">
        <v>6606</v>
      </c>
      <c r="D6608" s="1">
        <v>28</v>
      </c>
      <c r="E6608" s="1">
        <v>0</v>
      </c>
      <c r="F6608">
        <f t="shared" ca="1" si="1241"/>
        <v>0</v>
      </c>
      <c r="G6608">
        <f t="shared" ca="1" si="1242"/>
        <v>0</v>
      </c>
      <c r="H6608">
        <f t="shared" ca="1" si="1243"/>
        <v>0</v>
      </c>
      <c r="I6608">
        <f t="shared" ca="1" si="1244"/>
        <v>0</v>
      </c>
      <c r="J6608">
        <f t="shared" ca="1" si="1236"/>
        <v>273</v>
      </c>
      <c r="K6608">
        <f t="shared" ca="1" si="1236"/>
        <v>0</v>
      </c>
      <c r="L6608">
        <f t="shared" ca="1" si="1236"/>
        <v>0</v>
      </c>
      <c r="M6608">
        <f t="shared" ca="1" si="1236"/>
        <v>257</v>
      </c>
      <c r="N6608">
        <f t="shared" ca="1" si="1236"/>
        <v>0</v>
      </c>
      <c r="P6608" t="str">
        <f t="shared" si="1237"/>
        <v>N</v>
      </c>
      <c r="Q6608" t="str">
        <f t="shared" si="1238"/>
        <v>N</v>
      </c>
      <c r="R6608">
        <f t="shared" si="1239"/>
        <v>0</v>
      </c>
      <c r="S6608">
        <f t="shared" si="1240"/>
        <v>0</v>
      </c>
      <c r="T6608" s="1">
        <v>88</v>
      </c>
    </row>
    <row r="6609" spans="3:20" x14ac:dyDescent="0.3">
      <c r="C6609">
        <v>6607</v>
      </c>
      <c r="D6609" s="1">
        <v>40</v>
      </c>
      <c r="E6609" s="1">
        <v>133</v>
      </c>
      <c r="F6609">
        <f t="shared" ca="1" si="1241"/>
        <v>0</v>
      </c>
      <c r="G6609">
        <f t="shared" ca="1" si="1242"/>
        <v>189</v>
      </c>
      <c r="H6609">
        <f t="shared" ca="1" si="1243"/>
        <v>133</v>
      </c>
      <c r="I6609">
        <f t="shared" ca="1" si="1244"/>
        <v>0</v>
      </c>
      <c r="J6609">
        <f t="shared" ca="1" si="1236"/>
        <v>0</v>
      </c>
      <c r="K6609">
        <f t="shared" ca="1" si="1236"/>
        <v>273</v>
      </c>
      <c r="L6609">
        <f t="shared" ca="1" si="1236"/>
        <v>0</v>
      </c>
      <c r="M6609">
        <f t="shared" ca="1" si="1236"/>
        <v>0</v>
      </c>
      <c r="N6609">
        <f t="shared" ca="1" si="1236"/>
        <v>229</v>
      </c>
      <c r="P6609" t="str">
        <f t="shared" si="1237"/>
        <v>Y</v>
      </c>
      <c r="Q6609" t="str">
        <f t="shared" si="1238"/>
        <v>Y</v>
      </c>
      <c r="R6609">
        <f t="shared" si="1239"/>
        <v>95</v>
      </c>
      <c r="S6609">
        <f t="shared" si="1240"/>
        <v>133</v>
      </c>
      <c r="T6609" s="1">
        <v>34</v>
      </c>
    </row>
    <row r="6610" spans="3:20" x14ac:dyDescent="0.3">
      <c r="C6610">
        <v>6608</v>
      </c>
      <c r="D6610" s="1">
        <v>29</v>
      </c>
      <c r="E6610" s="1">
        <v>0</v>
      </c>
      <c r="F6610">
        <f t="shared" ca="1" si="1241"/>
        <v>0</v>
      </c>
      <c r="G6610">
        <f t="shared" ca="1" si="1242"/>
        <v>0</v>
      </c>
      <c r="H6610">
        <f t="shared" ca="1" si="1243"/>
        <v>0</v>
      </c>
      <c r="I6610">
        <f t="shared" ca="1" si="1244"/>
        <v>133</v>
      </c>
      <c r="J6610">
        <f t="shared" ca="1" si="1236"/>
        <v>0</v>
      </c>
      <c r="K6610">
        <f t="shared" ca="1" si="1236"/>
        <v>0</v>
      </c>
      <c r="L6610">
        <f t="shared" ca="1" si="1236"/>
        <v>273</v>
      </c>
      <c r="M6610">
        <f t="shared" ca="1" si="1236"/>
        <v>0</v>
      </c>
      <c r="N6610">
        <f t="shared" ca="1" si="1236"/>
        <v>0</v>
      </c>
      <c r="P6610" t="str">
        <f t="shared" si="1237"/>
        <v>N</v>
      </c>
      <c r="Q6610" t="str">
        <f t="shared" si="1238"/>
        <v>N</v>
      </c>
      <c r="R6610">
        <f t="shared" si="1239"/>
        <v>0</v>
      </c>
      <c r="S6610">
        <f t="shared" si="1240"/>
        <v>0</v>
      </c>
      <c r="T6610" s="1">
        <v>61</v>
      </c>
    </row>
    <row r="6611" spans="3:20" x14ac:dyDescent="0.3">
      <c r="C6611">
        <v>6609</v>
      </c>
      <c r="D6611" s="1">
        <v>29</v>
      </c>
      <c r="E6611" s="1">
        <v>0</v>
      </c>
      <c r="F6611">
        <f t="shared" ca="1" si="1241"/>
        <v>0</v>
      </c>
      <c r="G6611">
        <f t="shared" ca="1" si="1242"/>
        <v>0</v>
      </c>
      <c r="H6611">
        <f t="shared" ca="1" si="1243"/>
        <v>0</v>
      </c>
      <c r="I6611">
        <f t="shared" ca="1" si="1244"/>
        <v>0</v>
      </c>
      <c r="J6611">
        <f t="shared" ca="1" si="1236"/>
        <v>133</v>
      </c>
      <c r="K6611">
        <f t="shared" ca="1" si="1236"/>
        <v>0</v>
      </c>
      <c r="L6611">
        <f t="shared" ca="1" si="1236"/>
        <v>0</v>
      </c>
      <c r="M6611">
        <f t="shared" ca="1" si="1236"/>
        <v>244</v>
      </c>
      <c r="N6611">
        <f t="shared" ca="1" si="1236"/>
        <v>0</v>
      </c>
      <c r="P6611" t="str">
        <f t="shared" si="1237"/>
        <v>Y</v>
      </c>
      <c r="Q6611" t="str">
        <f t="shared" si="1238"/>
        <v>N</v>
      </c>
      <c r="R6611">
        <f t="shared" si="1239"/>
        <v>93</v>
      </c>
      <c r="S6611">
        <f t="shared" si="1240"/>
        <v>0</v>
      </c>
      <c r="T6611" s="1">
        <v>38</v>
      </c>
    </row>
    <row r="6612" spans="3:20" x14ac:dyDescent="0.3">
      <c r="C6612">
        <v>6610</v>
      </c>
      <c r="D6612" s="1">
        <v>23</v>
      </c>
      <c r="E6612" s="1">
        <v>182</v>
      </c>
      <c r="F6612">
        <f t="shared" ca="1" si="1241"/>
        <v>0</v>
      </c>
      <c r="G6612">
        <f t="shared" ca="1" si="1242"/>
        <v>192</v>
      </c>
      <c r="H6612">
        <f t="shared" ca="1" si="1243"/>
        <v>182</v>
      </c>
      <c r="I6612">
        <f t="shared" ca="1" si="1244"/>
        <v>0</v>
      </c>
      <c r="J6612">
        <f t="shared" ref="J6612:N6627" ca="1" si="1245">IF(J$1&gt;=$B$2,"NA",MAX(0,I6611-MAX(0,$D6611-SUM(OFFSET(J6611,0,0,1,$B$2-J$1)))))</f>
        <v>0</v>
      </c>
      <c r="K6612">
        <f t="shared" ca="1" si="1245"/>
        <v>133</v>
      </c>
      <c r="L6612">
        <f t="shared" ca="1" si="1245"/>
        <v>0</v>
      </c>
      <c r="M6612">
        <f t="shared" ca="1" si="1245"/>
        <v>0</v>
      </c>
      <c r="N6612">
        <f t="shared" ca="1" si="1245"/>
        <v>215</v>
      </c>
      <c r="P6612" t="str">
        <f t="shared" si="1237"/>
        <v>N</v>
      </c>
      <c r="Q6612" t="str">
        <f t="shared" si="1238"/>
        <v>Y</v>
      </c>
      <c r="R6612">
        <f t="shared" si="1239"/>
        <v>0</v>
      </c>
      <c r="S6612">
        <f t="shared" si="1240"/>
        <v>182</v>
      </c>
      <c r="T6612" s="1">
        <v>55</v>
      </c>
    </row>
    <row r="6613" spans="3:20" x14ac:dyDescent="0.3">
      <c r="C6613">
        <v>6611</v>
      </c>
      <c r="D6613" s="1">
        <v>33</v>
      </c>
      <c r="E6613" s="1">
        <v>0</v>
      </c>
      <c r="F6613">
        <f t="shared" ca="1" si="1241"/>
        <v>0</v>
      </c>
      <c r="G6613">
        <f t="shared" ca="1" si="1242"/>
        <v>0</v>
      </c>
      <c r="H6613">
        <f t="shared" ca="1" si="1243"/>
        <v>0</v>
      </c>
      <c r="I6613">
        <f t="shared" ca="1" si="1244"/>
        <v>182</v>
      </c>
      <c r="J6613">
        <f t="shared" ca="1" si="1245"/>
        <v>0</v>
      </c>
      <c r="K6613">
        <f t="shared" ca="1" si="1245"/>
        <v>0</v>
      </c>
      <c r="L6613">
        <f t="shared" ca="1" si="1245"/>
        <v>133</v>
      </c>
      <c r="M6613">
        <f t="shared" ca="1" si="1245"/>
        <v>0</v>
      </c>
      <c r="N6613">
        <f t="shared" ca="1" si="1245"/>
        <v>0</v>
      </c>
      <c r="P6613" t="str">
        <f t="shared" si="1237"/>
        <v>Y</v>
      </c>
      <c r="Q6613" t="str">
        <f t="shared" si="1238"/>
        <v>N</v>
      </c>
      <c r="R6613">
        <f t="shared" si="1239"/>
        <v>127</v>
      </c>
      <c r="S6613">
        <f t="shared" si="1240"/>
        <v>0</v>
      </c>
      <c r="T6613" s="1">
        <v>84</v>
      </c>
    </row>
    <row r="6614" spans="3:20" x14ac:dyDescent="0.3">
      <c r="C6614">
        <v>6612</v>
      </c>
      <c r="D6614" s="1">
        <v>34</v>
      </c>
      <c r="E6614" s="1">
        <v>0</v>
      </c>
      <c r="F6614">
        <f t="shared" ca="1" si="1241"/>
        <v>0</v>
      </c>
      <c r="G6614">
        <f t="shared" ca="1" si="1242"/>
        <v>0</v>
      </c>
      <c r="H6614">
        <f t="shared" ca="1" si="1243"/>
        <v>0</v>
      </c>
      <c r="I6614">
        <f t="shared" ca="1" si="1244"/>
        <v>0</v>
      </c>
      <c r="J6614">
        <f t="shared" ca="1" si="1245"/>
        <v>182</v>
      </c>
      <c r="K6614">
        <f t="shared" ca="1" si="1245"/>
        <v>0</v>
      </c>
      <c r="L6614">
        <f t="shared" ca="1" si="1245"/>
        <v>0</v>
      </c>
      <c r="M6614">
        <f t="shared" ca="1" si="1245"/>
        <v>100</v>
      </c>
      <c r="N6614">
        <f t="shared" ca="1" si="1245"/>
        <v>0</v>
      </c>
      <c r="P6614" t="str">
        <f t="shared" si="1237"/>
        <v>N</v>
      </c>
      <c r="Q6614" t="str">
        <f t="shared" si="1238"/>
        <v>N</v>
      </c>
      <c r="R6614">
        <f t="shared" si="1239"/>
        <v>0</v>
      </c>
      <c r="S6614">
        <f t="shared" si="1240"/>
        <v>0</v>
      </c>
      <c r="T6614" s="1">
        <v>43</v>
      </c>
    </row>
    <row r="6615" spans="3:20" x14ac:dyDescent="0.3">
      <c r="C6615">
        <v>6613</v>
      </c>
      <c r="D6615" s="1">
        <v>32</v>
      </c>
      <c r="E6615" s="1">
        <v>204</v>
      </c>
      <c r="F6615">
        <f t="shared" ca="1" si="1241"/>
        <v>0</v>
      </c>
      <c r="G6615">
        <f t="shared" ca="1" si="1242"/>
        <v>34</v>
      </c>
      <c r="H6615">
        <f t="shared" ca="1" si="1243"/>
        <v>204</v>
      </c>
      <c r="I6615">
        <f t="shared" ca="1" si="1244"/>
        <v>0</v>
      </c>
      <c r="J6615">
        <f t="shared" ca="1" si="1245"/>
        <v>0</v>
      </c>
      <c r="K6615">
        <f t="shared" ca="1" si="1245"/>
        <v>182</v>
      </c>
      <c r="L6615">
        <f t="shared" ca="1" si="1245"/>
        <v>0</v>
      </c>
      <c r="M6615">
        <f t="shared" ca="1" si="1245"/>
        <v>0</v>
      </c>
      <c r="N6615">
        <f t="shared" ca="1" si="1245"/>
        <v>66</v>
      </c>
      <c r="P6615" t="str">
        <f t="shared" si="1237"/>
        <v>Y</v>
      </c>
      <c r="Q6615" t="str">
        <f t="shared" si="1238"/>
        <v>Y</v>
      </c>
      <c r="R6615">
        <f t="shared" si="1239"/>
        <v>122</v>
      </c>
      <c r="S6615">
        <f t="shared" si="1240"/>
        <v>204</v>
      </c>
      <c r="T6615" s="1">
        <v>49</v>
      </c>
    </row>
    <row r="6616" spans="3:20" x14ac:dyDescent="0.3">
      <c r="C6616">
        <v>6614</v>
      </c>
      <c r="D6616" s="1">
        <v>36</v>
      </c>
      <c r="E6616" s="1">
        <v>0</v>
      </c>
      <c r="F6616">
        <f t="shared" ca="1" si="1241"/>
        <v>0</v>
      </c>
      <c r="G6616">
        <f t="shared" ca="1" si="1242"/>
        <v>0</v>
      </c>
      <c r="H6616">
        <f t="shared" ca="1" si="1243"/>
        <v>0</v>
      </c>
      <c r="I6616">
        <f t="shared" ca="1" si="1244"/>
        <v>204</v>
      </c>
      <c r="J6616">
        <f t="shared" ca="1" si="1245"/>
        <v>0</v>
      </c>
      <c r="K6616">
        <f t="shared" ca="1" si="1245"/>
        <v>0</v>
      </c>
      <c r="L6616">
        <f t="shared" ca="1" si="1245"/>
        <v>182</v>
      </c>
      <c r="M6616">
        <f t="shared" ca="1" si="1245"/>
        <v>0</v>
      </c>
      <c r="N6616">
        <f t="shared" ca="1" si="1245"/>
        <v>0</v>
      </c>
      <c r="P6616" t="str">
        <f t="shared" si="1237"/>
        <v>N</v>
      </c>
      <c r="Q6616" t="str">
        <f t="shared" si="1238"/>
        <v>N</v>
      </c>
      <c r="R6616">
        <f t="shared" si="1239"/>
        <v>0</v>
      </c>
      <c r="S6616">
        <f t="shared" si="1240"/>
        <v>0</v>
      </c>
      <c r="T6616" s="1">
        <v>73</v>
      </c>
    </row>
    <row r="6617" spans="3:20" x14ac:dyDescent="0.3">
      <c r="C6617">
        <v>6615</v>
      </c>
      <c r="D6617" s="1">
        <v>34</v>
      </c>
      <c r="E6617" s="1">
        <v>0</v>
      </c>
      <c r="F6617">
        <f t="shared" ca="1" si="1241"/>
        <v>0</v>
      </c>
      <c r="G6617">
        <f t="shared" ca="1" si="1242"/>
        <v>0</v>
      </c>
      <c r="H6617">
        <f t="shared" ca="1" si="1243"/>
        <v>0</v>
      </c>
      <c r="I6617">
        <f t="shared" ca="1" si="1244"/>
        <v>0</v>
      </c>
      <c r="J6617">
        <f t="shared" ca="1" si="1245"/>
        <v>204</v>
      </c>
      <c r="K6617">
        <f t="shared" ca="1" si="1245"/>
        <v>0</v>
      </c>
      <c r="L6617">
        <f t="shared" ca="1" si="1245"/>
        <v>0</v>
      </c>
      <c r="M6617">
        <f t="shared" ca="1" si="1245"/>
        <v>146</v>
      </c>
      <c r="N6617">
        <f t="shared" ca="1" si="1245"/>
        <v>0</v>
      </c>
      <c r="P6617" t="str">
        <f t="shared" si="1237"/>
        <v>Y</v>
      </c>
      <c r="Q6617" t="str">
        <f t="shared" si="1238"/>
        <v>N</v>
      </c>
      <c r="R6617">
        <f t="shared" si="1239"/>
        <v>185</v>
      </c>
      <c r="S6617">
        <f t="shared" si="1240"/>
        <v>0</v>
      </c>
      <c r="T6617" s="1">
        <v>82</v>
      </c>
    </row>
    <row r="6618" spans="3:20" x14ac:dyDescent="0.3">
      <c r="C6618">
        <v>6616</v>
      </c>
      <c r="D6618" s="1">
        <v>24</v>
      </c>
      <c r="E6618" s="1">
        <v>179</v>
      </c>
      <c r="F6618">
        <f t="shared" ca="1" si="1241"/>
        <v>0</v>
      </c>
      <c r="G6618">
        <f t="shared" ca="1" si="1242"/>
        <v>88</v>
      </c>
      <c r="H6618">
        <f t="shared" ca="1" si="1243"/>
        <v>179</v>
      </c>
      <c r="I6618">
        <f t="shared" ca="1" si="1244"/>
        <v>0</v>
      </c>
      <c r="J6618">
        <f t="shared" ca="1" si="1245"/>
        <v>0</v>
      </c>
      <c r="K6618">
        <f t="shared" ca="1" si="1245"/>
        <v>204</v>
      </c>
      <c r="L6618">
        <f t="shared" ca="1" si="1245"/>
        <v>0</v>
      </c>
      <c r="M6618">
        <f t="shared" ca="1" si="1245"/>
        <v>0</v>
      </c>
      <c r="N6618">
        <f t="shared" ca="1" si="1245"/>
        <v>112</v>
      </c>
      <c r="P6618" t="str">
        <f t="shared" si="1237"/>
        <v>N</v>
      </c>
      <c r="Q6618" t="str">
        <f t="shared" si="1238"/>
        <v>Y</v>
      </c>
      <c r="R6618">
        <f t="shared" si="1239"/>
        <v>0</v>
      </c>
      <c r="S6618">
        <f t="shared" si="1240"/>
        <v>179</v>
      </c>
      <c r="T6618" s="1">
        <v>103</v>
      </c>
    </row>
    <row r="6619" spans="3:20" x14ac:dyDescent="0.3">
      <c r="C6619">
        <v>6617</v>
      </c>
      <c r="D6619" s="1">
        <v>31</v>
      </c>
      <c r="E6619" s="1">
        <v>0</v>
      </c>
      <c r="F6619">
        <f t="shared" ca="1" si="1241"/>
        <v>0</v>
      </c>
      <c r="G6619">
        <f t="shared" ca="1" si="1242"/>
        <v>0</v>
      </c>
      <c r="H6619">
        <f t="shared" ca="1" si="1243"/>
        <v>0</v>
      </c>
      <c r="I6619">
        <f t="shared" ca="1" si="1244"/>
        <v>179</v>
      </c>
      <c r="J6619">
        <f t="shared" ca="1" si="1245"/>
        <v>0</v>
      </c>
      <c r="K6619">
        <f t="shared" ca="1" si="1245"/>
        <v>0</v>
      </c>
      <c r="L6619">
        <f t="shared" ca="1" si="1245"/>
        <v>204</v>
      </c>
      <c r="M6619">
        <f t="shared" ca="1" si="1245"/>
        <v>0</v>
      </c>
      <c r="N6619">
        <f t="shared" ca="1" si="1245"/>
        <v>0</v>
      </c>
      <c r="P6619" t="str">
        <f t="shared" si="1237"/>
        <v>Y</v>
      </c>
      <c r="Q6619" t="str">
        <f t="shared" si="1238"/>
        <v>N</v>
      </c>
      <c r="R6619">
        <f t="shared" si="1239"/>
        <v>76</v>
      </c>
      <c r="S6619">
        <f t="shared" si="1240"/>
        <v>0</v>
      </c>
      <c r="T6619" s="1">
        <v>38</v>
      </c>
    </row>
    <row r="6620" spans="3:20" x14ac:dyDescent="0.3">
      <c r="C6620">
        <v>6618</v>
      </c>
      <c r="D6620" s="1">
        <v>29</v>
      </c>
      <c r="E6620" s="1">
        <v>0</v>
      </c>
      <c r="F6620">
        <f t="shared" ca="1" si="1241"/>
        <v>0</v>
      </c>
      <c r="G6620">
        <f t="shared" ca="1" si="1242"/>
        <v>0</v>
      </c>
      <c r="H6620">
        <f t="shared" ca="1" si="1243"/>
        <v>0</v>
      </c>
      <c r="I6620">
        <f t="shared" ca="1" si="1244"/>
        <v>0</v>
      </c>
      <c r="J6620">
        <f t="shared" ca="1" si="1245"/>
        <v>179</v>
      </c>
      <c r="K6620">
        <f t="shared" ca="1" si="1245"/>
        <v>0</v>
      </c>
      <c r="L6620">
        <f t="shared" ca="1" si="1245"/>
        <v>0</v>
      </c>
      <c r="M6620">
        <f t="shared" ca="1" si="1245"/>
        <v>173</v>
      </c>
      <c r="N6620">
        <f t="shared" ca="1" si="1245"/>
        <v>0</v>
      </c>
      <c r="P6620" t="str">
        <f t="shared" si="1237"/>
        <v>N</v>
      </c>
      <c r="Q6620" t="str">
        <f t="shared" si="1238"/>
        <v>N</v>
      </c>
      <c r="R6620">
        <f t="shared" si="1239"/>
        <v>0</v>
      </c>
      <c r="S6620">
        <f t="shared" si="1240"/>
        <v>0</v>
      </c>
      <c r="T6620" s="1">
        <v>38</v>
      </c>
    </row>
    <row r="6621" spans="3:20" x14ac:dyDescent="0.3">
      <c r="C6621">
        <v>6619</v>
      </c>
      <c r="D6621" s="1">
        <v>25</v>
      </c>
      <c r="E6621" s="1">
        <v>287</v>
      </c>
      <c r="F6621">
        <f t="shared" ca="1" si="1241"/>
        <v>0</v>
      </c>
      <c r="G6621">
        <f t="shared" ca="1" si="1242"/>
        <v>119</v>
      </c>
      <c r="H6621">
        <f t="shared" ca="1" si="1243"/>
        <v>287</v>
      </c>
      <c r="I6621">
        <f t="shared" ca="1" si="1244"/>
        <v>0</v>
      </c>
      <c r="J6621">
        <f t="shared" ca="1" si="1245"/>
        <v>0</v>
      </c>
      <c r="K6621">
        <f t="shared" ca="1" si="1245"/>
        <v>179</v>
      </c>
      <c r="L6621">
        <f t="shared" ca="1" si="1245"/>
        <v>0</v>
      </c>
      <c r="M6621">
        <f t="shared" ca="1" si="1245"/>
        <v>0</v>
      </c>
      <c r="N6621">
        <f t="shared" ca="1" si="1245"/>
        <v>144</v>
      </c>
      <c r="P6621" t="str">
        <f t="shared" si="1237"/>
        <v>Y</v>
      </c>
      <c r="Q6621" t="str">
        <f t="shared" si="1238"/>
        <v>Y</v>
      </c>
      <c r="R6621">
        <f t="shared" si="1239"/>
        <v>223</v>
      </c>
      <c r="S6621">
        <f t="shared" si="1240"/>
        <v>287</v>
      </c>
      <c r="T6621" s="1">
        <v>106</v>
      </c>
    </row>
    <row r="6622" spans="3:20" x14ac:dyDescent="0.3">
      <c r="C6622">
        <v>6620</v>
      </c>
      <c r="D6622" s="1">
        <v>30</v>
      </c>
      <c r="E6622" s="1">
        <v>0</v>
      </c>
      <c r="F6622">
        <f t="shared" ca="1" si="1241"/>
        <v>0</v>
      </c>
      <c r="G6622">
        <f t="shared" ca="1" si="1242"/>
        <v>0</v>
      </c>
      <c r="H6622">
        <f t="shared" ca="1" si="1243"/>
        <v>0</v>
      </c>
      <c r="I6622">
        <f t="shared" ca="1" si="1244"/>
        <v>287</v>
      </c>
      <c r="J6622">
        <f t="shared" ca="1" si="1245"/>
        <v>0</v>
      </c>
      <c r="K6622">
        <f t="shared" ca="1" si="1245"/>
        <v>0</v>
      </c>
      <c r="L6622">
        <f t="shared" ca="1" si="1245"/>
        <v>179</v>
      </c>
      <c r="M6622">
        <f t="shared" ca="1" si="1245"/>
        <v>0</v>
      </c>
      <c r="N6622">
        <f t="shared" ca="1" si="1245"/>
        <v>0</v>
      </c>
      <c r="P6622" t="str">
        <f t="shared" si="1237"/>
        <v>N</v>
      </c>
      <c r="Q6622" t="str">
        <f t="shared" si="1238"/>
        <v>N</v>
      </c>
      <c r="R6622">
        <f t="shared" si="1239"/>
        <v>0</v>
      </c>
      <c r="S6622">
        <f t="shared" si="1240"/>
        <v>0</v>
      </c>
      <c r="T6622" s="1">
        <v>117</v>
      </c>
    </row>
    <row r="6623" spans="3:20" x14ac:dyDescent="0.3">
      <c r="C6623">
        <v>6621</v>
      </c>
      <c r="D6623" s="1">
        <v>25</v>
      </c>
      <c r="E6623" s="1">
        <v>0</v>
      </c>
      <c r="F6623">
        <f t="shared" ca="1" si="1241"/>
        <v>0</v>
      </c>
      <c r="G6623">
        <f t="shared" ca="1" si="1242"/>
        <v>0</v>
      </c>
      <c r="H6623">
        <f t="shared" ca="1" si="1243"/>
        <v>0</v>
      </c>
      <c r="I6623">
        <f t="shared" ca="1" si="1244"/>
        <v>0</v>
      </c>
      <c r="J6623">
        <f t="shared" ca="1" si="1245"/>
        <v>287</v>
      </c>
      <c r="K6623">
        <f t="shared" ca="1" si="1245"/>
        <v>0</v>
      </c>
      <c r="L6623">
        <f t="shared" ca="1" si="1245"/>
        <v>0</v>
      </c>
      <c r="M6623">
        <f t="shared" ca="1" si="1245"/>
        <v>149</v>
      </c>
      <c r="N6623">
        <f t="shared" ca="1" si="1245"/>
        <v>0</v>
      </c>
      <c r="P6623" t="str">
        <f t="shared" si="1237"/>
        <v>Y</v>
      </c>
      <c r="Q6623" t="str">
        <f t="shared" si="1238"/>
        <v>N</v>
      </c>
      <c r="R6623">
        <f t="shared" si="1239"/>
        <v>120</v>
      </c>
      <c r="S6623">
        <f t="shared" si="1240"/>
        <v>0</v>
      </c>
      <c r="T6623" s="1">
        <v>64</v>
      </c>
    </row>
    <row r="6624" spans="3:20" x14ac:dyDescent="0.3">
      <c r="C6624">
        <v>6622</v>
      </c>
      <c r="D6624" s="1">
        <v>32</v>
      </c>
      <c r="E6624" s="1">
        <v>241</v>
      </c>
      <c r="F6624">
        <f t="shared" ca="1" si="1241"/>
        <v>0</v>
      </c>
      <c r="G6624">
        <f t="shared" ca="1" si="1242"/>
        <v>92</v>
      </c>
      <c r="H6624">
        <f t="shared" ca="1" si="1243"/>
        <v>241</v>
      </c>
      <c r="I6624">
        <f t="shared" ca="1" si="1244"/>
        <v>0</v>
      </c>
      <c r="J6624">
        <f t="shared" ca="1" si="1245"/>
        <v>0</v>
      </c>
      <c r="K6624">
        <f t="shared" ca="1" si="1245"/>
        <v>287</v>
      </c>
      <c r="L6624">
        <f t="shared" ca="1" si="1245"/>
        <v>0</v>
      </c>
      <c r="M6624">
        <f t="shared" ca="1" si="1245"/>
        <v>0</v>
      </c>
      <c r="N6624">
        <f t="shared" ca="1" si="1245"/>
        <v>124</v>
      </c>
      <c r="P6624" t="str">
        <f t="shared" si="1237"/>
        <v>N</v>
      </c>
      <c r="Q6624" t="str">
        <f t="shared" si="1238"/>
        <v>Y</v>
      </c>
      <c r="R6624">
        <f t="shared" si="1239"/>
        <v>0</v>
      </c>
      <c r="S6624">
        <f t="shared" si="1240"/>
        <v>241</v>
      </c>
      <c r="T6624" s="1">
        <v>56</v>
      </c>
    </row>
    <row r="6625" spans="3:20" x14ac:dyDescent="0.3">
      <c r="C6625">
        <v>6623</v>
      </c>
      <c r="D6625" s="1">
        <v>26</v>
      </c>
      <c r="E6625" s="1">
        <v>0</v>
      </c>
      <c r="F6625">
        <f t="shared" ca="1" si="1241"/>
        <v>0</v>
      </c>
      <c r="G6625">
        <f t="shared" ca="1" si="1242"/>
        <v>0</v>
      </c>
      <c r="H6625">
        <f t="shared" ca="1" si="1243"/>
        <v>0</v>
      </c>
      <c r="I6625">
        <f t="shared" ca="1" si="1244"/>
        <v>241</v>
      </c>
      <c r="J6625">
        <f t="shared" ca="1" si="1245"/>
        <v>0</v>
      </c>
      <c r="K6625">
        <f t="shared" ca="1" si="1245"/>
        <v>0</v>
      </c>
      <c r="L6625">
        <f t="shared" ca="1" si="1245"/>
        <v>287</v>
      </c>
      <c r="M6625">
        <f t="shared" ca="1" si="1245"/>
        <v>0</v>
      </c>
      <c r="N6625">
        <f t="shared" ca="1" si="1245"/>
        <v>0</v>
      </c>
      <c r="P6625" t="str">
        <f t="shared" si="1237"/>
        <v>Y</v>
      </c>
      <c r="Q6625" t="str">
        <f t="shared" si="1238"/>
        <v>N</v>
      </c>
      <c r="R6625">
        <f t="shared" si="1239"/>
        <v>185</v>
      </c>
      <c r="S6625">
        <f t="shared" si="1240"/>
        <v>0</v>
      </c>
      <c r="T6625" s="1">
        <v>83</v>
      </c>
    </row>
    <row r="6626" spans="3:20" x14ac:dyDescent="0.3">
      <c r="C6626">
        <v>6624</v>
      </c>
      <c r="D6626" s="1">
        <v>30</v>
      </c>
      <c r="E6626" s="1">
        <v>0</v>
      </c>
      <c r="F6626">
        <f t="shared" ca="1" si="1241"/>
        <v>0</v>
      </c>
      <c r="G6626">
        <f t="shared" ca="1" si="1242"/>
        <v>0</v>
      </c>
      <c r="H6626">
        <f t="shared" ca="1" si="1243"/>
        <v>0</v>
      </c>
      <c r="I6626">
        <f t="shared" ca="1" si="1244"/>
        <v>0</v>
      </c>
      <c r="J6626">
        <f t="shared" ca="1" si="1245"/>
        <v>241</v>
      </c>
      <c r="K6626">
        <f t="shared" ca="1" si="1245"/>
        <v>0</v>
      </c>
      <c r="L6626">
        <f t="shared" ca="1" si="1245"/>
        <v>0</v>
      </c>
      <c r="M6626">
        <f t="shared" ca="1" si="1245"/>
        <v>261</v>
      </c>
      <c r="N6626">
        <f t="shared" ca="1" si="1245"/>
        <v>0</v>
      </c>
      <c r="P6626" t="str">
        <f t="shared" si="1237"/>
        <v>N</v>
      </c>
      <c r="Q6626" t="str">
        <f t="shared" si="1238"/>
        <v>N</v>
      </c>
      <c r="R6626">
        <f t="shared" si="1239"/>
        <v>0</v>
      </c>
      <c r="S6626">
        <f t="shared" si="1240"/>
        <v>0</v>
      </c>
      <c r="T6626" s="1">
        <v>102</v>
      </c>
    </row>
    <row r="6627" spans="3:20" x14ac:dyDescent="0.3">
      <c r="C6627">
        <v>6625</v>
      </c>
      <c r="D6627" s="1">
        <v>26</v>
      </c>
      <c r="E6627" s="1">
        <v>210</v>
      </c>
      <c r="F6627">
        <f t="shared" ca="1" si="1241"/>
        <v>0</v>
      </c>
      <c r="G6627">
        <f t="shared" ca="1" si="1242"/>
        <v>205</v>
      </c>
      <c r="H6627">
        <f t="shared" ca="1" si="1243"/>
        <v>210</v>
      </c>
      <c r="I6627">
        <f t="shared" ca="1" si="1244"/>
        <v>0</v>
      </c>
      <c r="J6627">
        <f t="shared" ca="1" si="1245"/>
        <v>0</v>
      </c>
      <c r="K6627">
        <f t="shared" ca="1" si="1245"/>
        <v>241</v>
      </c>
      <c r="L6627">
        <f t="shared" ca="1" si="1245"/>
        <v>0</v>
      </c>
      <c r="M6627">
        <f t="shared" ca="1" si="1245"/>
        <v>0</v>
      </c>
      <c r="N6627">
        <f t="shared" ca="1" si="1245"/>
        <v>231</v>
      </c>
      <c r="P6627" t="str">
        <f t="shared" si="1237"/>
        <v>Y</v>
      </c>
      <c r="Q6627" t="str">
        <f t="shared" si="1238"/>
        <v>Y</v>
      </c>
      <c r="R6627">
        <f t="shared" si="1239"/>
        <v>81</v>
      </c>
      <c r="S6627">
        <f t="shared" si="1240"/>
        <v>210</v>
      </c>
      <c r="T6627" s="1">
        <v>35</v>
      </c>
    </row>
    <row r="6628" spans="3:20" x14ac:dyDescent="0.3">
      <c r="C6628">
        <v>6626</v>
      </c>
      <c r="D6628" s="1">
        <v>24</v>
      </c>
      <c r="E6628" s="1">
        <v>0</v>
      </c>
      <c r="F6628">
        <f t="shared" ca="1" si="1241"/>
        <v>0</v>
      </c>
      <c r="G6628">
        <f t="shared" ca="1" si="1242"/>
        <v>0</v>
      </c>
      <c r="H6628">
        <f t="shared" ca="1" si="1243"/>
        <v>0</v>
      </c>
      <c r="I6628">
        <f t="shared" ca="1" si="1244"/>
        <v>210</v>
      </c>
      <c r="J6628">
        <f t="shared" ref="J6628:N6643" ca="1" si="1246">IF(J$1&gt;=$B$2,"NA",MAX(0,I6627-MAX(0,$D6627-SUM(OFFSET(J6627,0,0,1,$B$2-J$1)))))</f>
        <v>0</v>
      </c>
      <c r="K6628">
        <f t="shared" ca="1" si="1246"/>
        <v>0</v>
      </c>
      <c r="L6628">
        <f t="shared" ca="1" si="1246"/>
        <v>241</v>
      </c>
      <c r="M6628">
        <f t="shared" ca="1" si="1246"/>
        <v>0</v>
      </c>
      <c r="N6628">
        <f t="shared" ca="1" si="1246"/>
        <v>0</v>
      </c>
      <c r="P6628" t="str">
        <f t="shared" si="1237"/>
        <v>N</v>
      </c>
      <c r="Q6628" t="str">
        <f t="shared" si="1238"/>
        <v>N</v>
      </c>
      <c r="R6628">
        <f t="shared" si="1239"/>
        <v>0</v>
      </c>
      <c r="S6628">
        <f t="shared" si="1240"/>
        <v>0</v>
      </c>
      <c r="T6628" s="1">
        <v>46</v>
      </c>
    </row>
    <row r="6629" spans="3:20" x14ac:dyDescent="0.3">
      <c r="C6629">
        <v>6627</v>
      </c>
      <c r="D6629" s="1">
        <v>28</v>
      </c>
      <c r="E6629" s="1">
        <v>0</v>
      </c>
      <c r="F6629">
        <f t="shared" ca="1" si="1241"/>
        <v>0</v>
      </c>
      <c r="G6629">
        <f t="shared" ca="1" si="1242"/>
        <v>0</v>
      </c>
      <c r="H6629">
        <f t="shared" ca="1" si="1243"/>
        <v>0</v>
      </c>
      <c r="I6629">
        <f t="shared" ca="1" si="1244"/>
        <v>0</v>
      </c>
      <c r="J6629">
        <f t="shared" ca="1" si="1246"/>
        <v>210</v>
      </c>
      <c r="K6629">
        <f t="shared" ca="1" si="1246"/>
        <v>0</v>
      </c>
      <c r="L6629">
        <f t="shared" ca="1" si="1246"/>
        <v>0</v>
      </c>
      <c r="M6629">
        <f t="shared" ca="1" si="1246"/>
        <v>217</v>
      </c>
      <c r="N6629">
        <f t="shared" ca="1" si="1246"/>
        <v>0</v>
      </c>
      <c r="P6629" t="str">
        <f t="shared" si="1237"/>
        <v>Y</v>
      </c>
      <c r="Q6629" t="str">
        <f t="shared" si="1238"/>
        <v>N</v>
      </c>
      <c r="R6629">
        <f t="shared" si="1239"/>
        <v>184</v>
      </c>
      <c r="S6629">
        <f t="shared" si="1240"/>
        <v>0</v>
      </c>
      <c r="T6629" s="1">
        <v>129</v>
      </c>
    </row>
    <row r="6630" spans="3:20" x14ac:dyDescent="0.3">
      <c r="C6630">
        <v>6628</v>
      </c>
      <c r="D6630" s="1">
        <v>27</v>
      </c>
      <c r="E6630" s="1">
        <v>196</v>
      </c>
      <c r="F6630">
        <f t="shared" ca="1" si="1241"/>
        <v>0</v>
      </c>
      <c r="G6630">
        <f t="shared" ca="1" si="1242"/>
        <v>162</v>
      </c>
      <c r="H6630">
        <f t="shared" ca="1" si="1243"/>
        <v>196</v>
      </c>
      <c r="I6630">
        <f t="shared" ca="1" si="1244"/>
        <v>0</v>
      </c>
      <c r="J6630">
        <f t="shared" ca="1" si="1246"/>
        <v>0</v>
      </c>
      <c r="K6630">
        <f t="shared" ca="1" si="1246"/>
        <v>210</v>
      </c>
      <c r="L6630">
        <f t="shared" ca="1" si="1246"/>
        <v>0</v>
      </c>
      <c r="M6630">
        <f t="shared" ca="1" si="1246"/>
        <v>0</v>
      </c>
      <c r="N6630">
        <f t="shared" ca="1" si="1246"/>
        <v>189</v>
      </c>
      <c r="P6630" t="str">
        <f t="shared" si="1237"/>
        <v>N</v>
      </c>
      <c r="Q6630" t="str">
        <f t="shared" si="1238"/>
        <v>Y</v>
      </c>
      <c r="R6630">
        <f t="shared" si="1239"/>
        <v>0</v>
      </c>
      <c r="S6630">
        <f t="shared" si="1240"/>
        <v>196</v>
      </c>
      <c r="T6630" s="1">
        <v>55</v>
      </c>
    </row>
    <row r="6631" spans="3:20" x14ac:dyDescent="0.3">
      <c r="C6631">
        <v>6629</v>
      </c>
      <c r="D6631" s="1">
        <v>23</v>
      </c>
      <c r="E6631" s="1">
        <v>0</v>
      </c>
      <c r="F6631">
        <f t="shared" ca="1" si="1241"/>
        <v>0</v>
      </c>
      <c r="G6631">
        <f t="shared" ca="1" si="1242"/>
        <v>0</v>
      </c>
      <c r="H6631">
        <f t="shared" ca="1" si="1243"/>
        <v>0</v>
      </c>
      <c r="I6631">
        <f t="shared" ca="1" si="1244"/>
        <v>196</v>
      </c>
      <c r="J6631">
        <f t="shared" ca="1" si="1246"/>
        <v>0</v>
      </c>
      <c r="K6631">
        <f t="shared" ca="1" si="1246"/>
        <v>0</v>
      </c>
      <c r="L6631">
        <f t="shared" ca="1" si="1246"/>
        <v>210</v>
      </c>
      <c r="M6631">
        <f t="shared" ca="1" si="1246"/>
        <v>0</v>
      </c>
      <c r="N6631">
        <f t="shared" ca="1" si="1246"/>
        <v>0</v>
      </c>
      <c r="P6631" t="str">
        <f t="shared" si="1237"/>
        <v>Y</v>
      </c>
      <c r="Q6631" t="str">
        <f t="shared" si="1238"/>
        <v>N</v>
      </c>
      <c r="R6631">
        <f t="shared" si="1239"/>
        <v>141</v>
      </c>
      <c r="S6631">
        <f t="shared" si="1240"/>
        <v>0</v>
      </c>
      <c r="T6631" s="1">
        <v>91</v>
      </c>
    </row>
    <row r="6632" spans="3:20" x14ac:dyDescent="0.3">
      <c r="C6632">
        <v>6630</v>
      </c>
      <c r="D6632" s="1">
        <v>32</v>
      </c>
      <c r="E6632" s="1">
        <v>0</v>
      </c>
      <c r="F6632">
        <f t="shared" ca="1" si="1241"/>
        <v>0</v>
      </c>
      <c r="G6632">
        <f t="shared" ca="1" si="1242"/>
        <v>0</v>
      </c>
      <c r="H6632">
        <f t="shared" ca="1" si="1243"/>
        <v>0</v>
      </c>
      <c r="I6632">
        <f t="shared" ca="1" si="1244"/>
        <v>0</v>
      </c>
      <c r="J6632">
        <f t="shared" ca="1" si="1246"/>
        <v>196</v>
      </c>
      <c r="K6632">
        <f t="shared" ca="1" si="1246"/>
        <v>0</v>
      </c>
      <c r="L6632">
        <f t="shared" ca="1" si="1246"/>
        <v>0</v>
      </c>
      <c r="M6632">
        <f t="shared" ca="1" si="1246"/>
        <v>187</v>
      </c>
      <c r="N6632">
        <f t="shared" ca="1" si="1246"/>
        <v>0</v>
      </c>
      <c r="P6632" t="str">
        <f t="shared" si="1237"/>
        <v>N</v>
      </c>
      <c r="Q6632" t="str">
        <f t="shared" si="1238"/>
        <v>N</v>
      </c>
      <c r="R6632">
        <f t="shared" si="1239"/>
        <v>0</v>
      </c>
      <c r="S6632">
        <f t="shared" si="1240"/>
        <v>0</v>
      </c>
      <c r="T6632" s="1">
        <v>50</v>
      </c>
    </row>
    <row r="6633" spans="3:20" x14ac:dyDescent="0.3">
      <c r="C6633">
        <v>6631</v>
      </c>
      <c r="D6633" s="1">
        <v>30</v>
      </c>
      <c r="E6633" s="1">
        <v>244</v>
      </c>
      <c r="F6633">
        <f t="shared" ca="1" si="1241"/>
        <v>0</v>
      </c>
      <c r="G6633">
        <f t="shared" ca="1" si="1242"/>
        <v>125</v>
      </c>
      <c r="H6633">
        <f t="shared" ca="1" si="1243"/>
        <v>244</v>
      </c>
      <c r="I6633">
        <f t="shared" ca="1" si="1244"/>
        <v>0</v>
      </c>
      <c r="J6633">
        <f t="shared" ca="1" si="1246"/>
        <v>0</v>
      </c>
      <c r="K6633">
        <f t="shared" ca="1" si="1246"/>
        <v>196</v>
      </c>
      <c r="L6633">
        <f t="shared" ca="1" si="1246"/>
        <v>0</v>
      </c>
      <c r="M6633">
        <f t="shared" ca="1" si="1246"/>
        <v>0</v>
      </c>
      <c r="N6633">
        <f t="shared" ca="1" si="1246"/>
        <v>155</v>
      </c>
      <c r="P6633" t="str">
        <f t="shared" si="1237"/>
        <v>Y</v>
      </c>
      <c r="Q6633" t="str">
        <f t="shared" si="1238"/>
        <v>Y</v>
      </c>
      <c r="R6633">
        <f t="shared" si="1239"/>
        <v>107</v>
      </c>
      <c r="S6633">
        <f t="shared" si="1240"/>
        <v>244</v>
      </c>
      <c r="T6633" s="1">
        <v>66</v>
      </c>
    </row>
    <row r="6634" spans="3:20" x14ac:dyDescent="0.3">
      <c r="C6634">
        <v>6632</v>
      </c>
      <c r="D6634" s="1">
        <v>34</v>
      </c>
      <c r="E6634" s="1">
        <v>0</v>
      </c>
      <c r="F6634">
        <f t="shared" ca="1" si="1241"/>
        <v>0</v>
      </c>
      <c r="G6634">
        <f t="shared" ca="1" si="1242"/>
        <v>0</v>
      </c>
      <c r="H6634">
        <f t="shared" ca="1" si="1243"/>
        <v>0</v>
      </c>
      <c r="I6634">
        <f t="shared" ca="1" si="1244"/>
        <v>244</v>
      </c>
      <c r="J6634">
        <f t="shared" ca="1" si="1246"/>
        <v>0</v>
      </c>
      <c r="K6634">
        <f t="shared" ca="1" si="1246"/>
        <v>0</v>
      </c>
      <c r="L6634">
        <f t="shared" ca="1" si="1246"/>
        <v>196</v>
      </c>
      <c r="M6634">
        <f t="shared" ca="1" si="1246"/>
        <v>0</v>
      </c>
      <c r="N6634">
        <f t="shared" ca="1" si="1246"/>
        <v>0</v>
      </c>
      <c r="P6634" t="str">
        <f t="shared" si="1237"/>
        <v>N</v>
      </c>
      <c r="Q6634" t="str">
        <f t="shared" si="1238"/>
        <v>N</v>
      </c>
      <c r="R6634">
        <f t="shared" si="1239"/>
        <v>0</v>
      </c>
      <c r="S6634">
        <f t="shared" si="1240"/>
        <v>0</v>
      </c>
      <c r="T6634" s="1">
        <v>41</v>
      </c>
    </row>
    <row r="6635" spans="3:20" x14ac:dyDescent="0.3">
      <c r="C6635">
        <v>6633</v>
      </c>
      <c r="D6635" s="1">
        <v>35</v>
      </c>
      <c r="E6635" s="1">
        <v>0</v>
      </c>
      <c r="F6635">
        <f t="shared" ca="1" si="1241"/>
        <v>0</v>
      </c>
      <c r="G6635">
        <f t="shared" ca="1" si="1242"/>
        <v>0</v>
      </c>
      <c r="H6635">
        <f t="shared" ca="1" si="1243"/>
        <v>0</v>
      </c>
      <c r="I6635">
        <f t="shared" ca="1" si="1244"/>
        <v>0</v>
      </c>
      <c r="J6635">
        <f t="shared" ca="1" si="1246"/>
        <v>244</v>
      </c>
      <c r="K6635">
        <f t="shared" ca="1" si="1246"/>
        <v>0</v>
      </c>
      <c r="L6635">
        <f t="shared" ca="1" si="1246"/>
        <v>0</v>
      </c>
      <c r="M6635">
        <f t="shared" ca="1" si="1246"/>
        <v>162</v>
      </c>
      <c r="N6635">
        <f t="shared" ca="1" si="1246"/>
        <v>0</v>
      </c>
      <c r="P6635" t="str">
        <f t="shared" si="1237"/>
        <v>Y</v>
      </c>
      <c r="Q6635" t="str">
        <f t="shared" si="1238"/>
        <v>N</v>
      </c>
      <c r="R6635">
        <f t="shared" si="1239"/>
        <v>172</v>
      </c>
      <c r="S6635">
        <f t="shared" si="1240"/>
        <v>0</v>
      </c>
      <c r="T6635" s="1">
        <v>137</v>
      </c>
    </row>
    <row r="6636" spans="3:20" x14ac:dyDescent="0.3">
      <c r="C6636">
        <v>6634</v>
      </c>
      <c r="D6636" s="1">
        <v>29</v>
      </c>
      <c r="E6636" s="1">
        <v>159</v>
      </c>
      <c r="F6636">
        <f t="shared" ca="1" si="1241"/>
        <v>0</v>
      </c>
      <c r="G6636">
        <f t="shared" ca="1" si="1242"/>
        <v>98</v>
      </c>
      <c r="H6636">
        <f t="shared" ca="1" si="1243"/>
        <v>159</v>
      </c>
      <c r="I6636">
        <f t="shared" ca="1" si="1244"/>
        <v>0</v>
      </c>
      <c r="J6636">
        <f t="shared" ca="1" si="1246"/>
        <v>0</v>
      </c>
      <c r="K6636">
        <f t="shared" ca="1" si="1246"/>
        <v>244</v>
      </c>
      <c r="L6636">
        <f t="shared" ca="1" si="1246"/>
        <v>0</v>
      </c>
      <c r="M6636">
        <f t="shared" ca="1" si="1246"/>
        <v>0</v>
      </c>
      <c r="N6636">
        <f t="shared" ca="1" si="1246"/>
        <v>127</v>
      </c>
      <c r="P6636" t="str">
        <f t="shared" si="1237"/>
        <v>N</v>
      </c>
      <c r="Q6636" t="str">
        <f t="shared" si="1238"/>
        <v>Y</v>
      </c>
      <c r="R6636">
        <f t="shared" si="1239"/>
        <v>0</v>
      </c>
      <c r="S6636">
        <f t="shared" si="1240"/>
        <v>159</v>
      </c>
      <c r="T6636" s="1">
        <v>35</v>
      </c>
    </row>
    <row r="6637" spans="3:20" x14ac:dyDescent="0.3">
      <c r="C6637">
        <v>6635</v>
      </c>
      <c r="D6637" s="1">
        <v>28</v>
      </c>
      <c r="E6637" s="1">
        <v>0</v>
      </c>
      <c r="F6637">
        <f t="shared" ca="1" si="1241"/>
        <v>0</v>
      </c>
      <c r="G6637">
        <f t="shared" ca="1" si="1242"/>
        <v>0</v>
      </c>
      <c r="H6637">
        <f t="shared" ca="1" si="1243"/>
        <v>0</v>
      </c>
      <c r="I6637">
        <f t="shared" ca="1" si="1244"/>
        <v>159</v>
      </c>
      <c r="J6637">
        <f t="shared" ca="1" si="1246"/>
        <v>0</v>
      </c>
      <c r="K6637">
        <f t="shared" ca="1" si="1246"/>
        <v>0</v>
      </c>
      <c r="L6637">
        <f t="shared" ca="1" si="1246"/>
        <v>244</v>
      </c>
      <c r="M6637">
        <f t="shared" ca="1" si="1246"/>
        <v>0</v>
      </c>
      <c r="N6637">
        <f t="shared" ca="1" si="1246"/>
        <v>0</v>
      </c>
      <c r="P6637" t="str">
        <f t="shared" si="1237"/>
        <v>Y</v>
      </c>
      <c r="Q6637" t="str">
        <f t="shared" si="1238"/>
        <v>N</v>
      </c>
      <c r="R6637">
        <f t="shared" si="1239"/>
        <v>124</v>
      </c>
      <c r="S6637">
        <f t="shared" si="1240"/>
        <v>0</v>
      </c>
      <c r="T6637" s="1">
        <v>63</v>
      </c>
    </row>
    <row r="6638" spans="3:20" x14ac:dyDescent="0.3">
      <c r="C6638">
        <v>6636</v>
      </c>
      <c r="D6638" s="1">
        <v>33</v>
      </c>
      <c r="E6638" s="1">
        <v>0</v>
      </c>
      <c r="F6638">
        <f t="shared" ca="1" si="1241"/>
        <v>0</v>
      </c>
      <c r="G6638">
        <f t="shared" ca="1" si="1242"/>
        <v>0</v>
      </c>
      <c r="H6638">
        <f t="shared" ca="1" si="1243"/>
        <v>0</v>
      </c>
      <c r="I6638">
        <f t="shared" ca="1" si="1244"/>
        <v>0</v>
      </c>
      <c r="J6638">
        <f t="shared" ca="1" si="1246"/>
        <v>159</v>
      </c>
      <c r="K6638">
        <f t="shared" ca="1" si="1246"/>
        <v>0</v>
      </c>
      <c r="L6638">
        <f t="shared" ca="1" si="1246"/>
        <v>0</v>
      </c>
      <c r="M6638">
        <f t="shared" ca="1" si="1246"/>
        <v>216</v>
      </c>
      <c r="N6638">
        <f t="shared" ca="1" si="1246"/>
        <v>0</v>
      </c>
      <c r="P6638" t="str">
        <f t="shared" si="1237"/>
        <v>N</v>
      </c>
      <c r="Q6638" t="str">
        <f t="shared" si="1238"/>
        <v>N</v>
      </c>
      <c r="R6638">
        <f t="shared" si="1239"/>
        <v>0</v>
      </c>
      <c r="S6638">
        <f t="shared" si="1240"/>
        <v>0</v>
      </c>
      <c r="T6638" s="1">
        <v>61</v>
      </c>
    </row>
    <row r="6639" spans="3:20" x14ac:dyDescent="0.3">
      <c r="C6639">
        <v>6637</v>
      </c>
      <c r="D6639" s="1">
        <v>25</v>
      </c>
      <c r="E6639" s="1">
        <v>351</v>
      </c>
      <c r="F6639">
        <f t="shared" ca="1" si="1241"/>
        <v>0</v>
      </c>
      <c r="G6639">
        <f t="shared" ca="1" si="1242"/>
        <v>158</v>
      </c>
      <c r="H6639">
        <f t="shared" ca="1" si="1243"/>
        <v>351</v>
      </c>
      <c r="I6639">
        <f t="shared" ca="1" si="1244"/>
        <v>0</v>
      </c>
      <c r="J6639">
        <f t="shared" ca="1" si="1246"/>
        <v>0</v>
      </c>
      <c r="K6639">
        <f t="shared" ca="1" si="1246"/>
        <v>159</v>
      </c>
      <c r="L6639">
        <f t="shared" ca="1" si="1246"/>
        <v>0</v>
      </c>
      <c r="M6639">
        <f t="shared" ca="1" si="1246"/>
        <v>0</v>
      </c>
      <c r="N6639">
        <f t="shared" ca="1" si="1246"/>
        <v>183</v>
      </c>
      <c r="P6639" t="str">
        <f t="shared" si="1237"/>
        <v>Y</v>
      </c>
      <c r="Q6639" t="str">
        <f t="shared" si="1238"/>
        <v>Y</v>
      </c>
      <c r="R6639">
        <f t="shared" si="1239"/>
        <v>253</v>
      </c>
      <c r="S6639">
        <f t="shared" si="1240"/>
        <v>351</v>
      </c>
      <c r="T6639" s="1">
        <v>49</v>
      </c>
    </row>
    <row r="6640" spans="3:20" x14ac:dyDescent="0.3">
      <c r="C6640">
        <v>6638</v>
      </c>
      <c r="D6640" s="1">
        <v>26</v>
      </c>
      <c r="E6640" s="1">
        <v>0</v>
      </c>
      <c r="F6640">
        <f t="shared" ca="1" si="1241"/>
        <v>0</v>
      </c>
      <c r="G6640">
        <f t="shared" ca="1" si="1242"/>
        <v>0</v>
      </c>
      <c r="H6640">
        <f t="shared" ca="1" si="1243"/>
        <v>0</v>
      </c>
      <c r="I6640">
        <f t="shared" ca="1" si="1244"/>
        <v>351</v>
      </c>
      <c r="J6640">
        <f t="shared" ca="1" si="1246"/>
        <v>0</v>
      </c>
      <c r="K6640">
        <f t="shared" ca="1" si="1246"/>
        <v>0</v>
      </c>
      <c r="L6640">
        <f t="shared" ca="1" si="1246"/>
        <v>159</v>
      </c>
      <c r="M6640">
        <f t="shared" ca="1" si="1246"/>
        <v>0</v>
      </c>
      <c r="N6640">
        <f t="shared" ca="1" si="1246"/>
        <v>0</v>
      </c>
      <c r="P6640" t="str">
        <f t="shared" si="1237"/>
        <v>N</v>
      </c>
      <c r="Q6640" t="str">
        <f t="shared" si="1238"/>
        <v>N</v>
      </c>
      <c r="R6640">
        <f t="shared" si="1239"/>
        <v>0</v>
      </c>
      <c r="S6640">
        <f t="shared" si="1240"/>
        <v>0</v>
      </c>
      <c r="T6640" s="1">
        <v>204</v>
      </c>
    </row>
    <row r="6641" spans="3:20" x14ac:dyDescent="0.3">
      <c r="C6641">
        <v>6639</v>
      </c>
      <c r="D6641" s="1">
        <v>31</v>
      </c>
      <c r="E6641" s="1">
        <v>0</v>
      </c>
      <c r="F6641">
        <f t="shared" ca="1" si="1241"/>
        <v>0</v>
      </c>
      <c r="G6641">
        <f t="shared" ca="1" si="1242"/>
        <v>0</v>
      </c>
      <c r="H6641">
        <f t="shared" ca="1" si="1243"/>
        <v>0</v>
      </c>
      <c r="I6641">
        <f t="shared" ca="1" si="1244"/>
        <v>0</v>
      </c>
      <c r="J6641">
        <f t="shared" ca="1" si="1246"/>
        <v>351</v>
      </c>
      <c r="K6641">
        <f t="shared" ca="1" si="1246"/>
        <v>0</v>
      </c>
      <c r="L6641">
        <f t="shared" ca="1" si="1246"/>
        <v>0</v>
      </c>
      <c r="M6641">
        <f t="shared" ca="1" si="1246"/>
        <v>133</v>
      </c>
      <c r="N6641">
        <f t="shared" ca="1" si="1246"/>
        <v>0</v>
      </c>
      <c r="P6641" t="str">
        <f t="shared" si="1237"/>
        <v>Y</v>
      </c>
      <c r="Q6641" t="str">
        <f t="shared" si="1238"/>
        <v>N</v>
      </c>
      <c r="R6641">
        <f t="shared" si="1239"/>
        <v>183</v>
      </c>
      <c r="S6641">
        <f t="shared" si="1240"/>
        <v>0</v>
      </c>
      <c r="T6641" s="1">
        <v>98</v>
      </c>
    </row>
    <row r="6642" spans="3:20" x14ac:dyDescent="0.3">
      <c r="C6642">
        <v>6640</v>
      </c>
      <c r="D6642" s="1">
        <v>33</v>
      </c>
      <c r="E6642" s="1">
        <v>231</v>
      </c>
      <c r="F6642">
        <f t="shared" ca="1" si="1241"/>
        <v>0</v>
      </c>
      <c r="G6642">
        <f t="shared" ca="1" si="1242"/>
        <v>69</v>
      </c>
      <c r="H6642">
        <f t="shared" ca="1" si="1243"/>
        <v>231</v>
      </c>
      <c r="I6642">
        <f t="shared" ca="1" si="1244"/>
        <v>0</v>
      </c>
      <c r="J6642">
        <f t="shared" ca="1" si="1246"/>
        <v>0</v>
      </c>
      <c r="K6642">
        <f t="shared" ca="1" si="1246"/>
        <v>351</v>
      </c>
      <c r="L6642">
        <f t="shared" ca="1" si="1246"/>
        <v>0</v>
      </c>
      <c r="M6642">
        <f t="shared" ca="1" si="1246"/>
        <v>0</v>
      </c>
      <c r="N6642">
        <f t="shared" ca="1" si="1246"/>
        <v>102</v>
      </c>
      <c r="P6642" t="str">
        <f t="shared" si="1237"/>
        <v>N</v>
      </c>
      <c r="Q6642" t="str">
        <f t="shared" si="1238"/>
        <v>Y</v>
      </c>
      <c r="R6642">
        <f t="shared" si="1239"/>
        <v>0</v>
      </c>
      <c r="S6642">
        <f t="shared" si="1240"/>
        <v>231</v>
      </c>
      <c r="T6642" s="1">
        <v>85</v>
      </c>
    </row>
    <row r="6643" spans="3:20" x14ac:dyDescent="0.3">
      <c r="C6643">
        <v>6641</v>
      </c>
      <c r="D6643" s="1">
        <v>32</v>
      </c>
      <c r="E6643" s="1">
        <v>0</v>
      </c>
      <c r="F6643">
        <f t="shared" ca="1" si="1241"/>
        <v>0</v>
      </c>
      <c r="G6643">
        <f t="shared" ca="1" si="1242"/>
        <v>0</v>
      </c>
      <c r="H6643">
        <f t="shared" ca="1" si="1243"/>
        <v>0</v>
      </c>
      <c r="I6643">
        <f t="shared" ca="1" si="1244"/>
        <v>231</v>
      </c>
      <c r="J6643">
        <f t="shared" ca="1" si="1246"/>
        <v>0</v>
      </c>
      <c r="K6643">
        <f t="shared" ca="1" si="1246"/>
        <v>0</v>
      </c>
      <c r="L6643">
        <f t="shared" ca="1" si="1246"/>
        <v>351</v>
      </c>
      <c r="M6643">
        <f t="shared" ca="1" si="1246"/>
        <v>0</v>
      </c>
      <c r="N6643">
        <f t="shared" ca="1" si="1246"/>
        <v>0</v>
      </c>
      <c r="P6643" t="str">
        <f t="shared" si="1237"/>
        <v>Y</v>
      </c>
      <c r="Q6643" t="str">
        <f t="shared" si="1238"/>
        <v>N</v>
      </c>
      <c r="R6643">
        <f t="shared" si="1239"/>
        <v>146</v>
      </c>
      <c r="S6643">
        <f t="shared" si="1240"/>
        <v>0</v>
      </c>
      <c r="T6643" s="1">
        <v>44</v>
      </c>
    </row>
    <row r="6644" spans="3:20" x14ac:dyDescent="0.3">
      <c r="C6644">
        <v>6642</v>
      </c>
      <c r="D6644" s="1">
        <v>37</v>
      </c>
      <c r="E6644" s="1">
        <v>0</v>
      </c>
      <c r="F6644">
        <f t="shared" ca="1" si="1241"/>
        <v>0</v>
      </c>
      <c r="G6644">
        <f t="shared" ca="1" si="1242"/>
        <v>0</v>
      </c>
      <c r="H6644">
        <f t="shared" ca="1" si="1243"/>
        <v>0</v>
      </c>
      <c r="I6644">
        <f t="shared" ca="1" si="1244"/>
        <v>0</v>
      </c>
      <c r="J6644">
        <f t="shared" ref="J6644:N6659" ca="1" si="1247">IF(J$1&gt;=$B$2,"NA",MAX(0,I6643-MAX(0,$D6643-SUM(OFFSET(J6643,0,0,1,$B$2-J$1)))))</f>
        <v>231</v>
      </c>
      <c r="K6644">
        <f t="shared" ca="1" si="1247"/>
        <v>0</v>
      </c>
      <c r="L6644">
        <f t="shared" ca="1" si="1247"/>
        <v>0</v>
      </c>
      <c r="M6644">
        <f t="shared" ca="1" si="1247"/>
        <v>319</v>
      </c>
      <c r="N6644">
        <f t="shared" ca="1" si="1247"/>
        <v>0</v>
      </c>
      <c r="P6644" t="str">
        <f t="shared" si="1237"/>
        <v>N</v>
      </c>
      <c r="Q6644" t="str">
        <f t="shared" si="1238"/>
        <v>N</v>
      </c>
      <c r="R6644">
        <f t="shared" si="1239"/>
        <v>0</v>
      </c>
      <c r="S6644">
        <f t="shared" si="1240"/>
        <v>0</v>
      </c>
      <c r="T6644" s="1">
        <v>102</v>
      </c>
    </row>
    <row r="6645" spans="3:20" x14ac:dyDescent="0.3">
      <c r="C6645">
        <v>6643</v>
      </c>
      <c r="D6645" s="1">
        <v>20</v>
      </c>
      <c r="E6645" s="1">
        <v>283</v>
      </c>
      <c r="F6645">
        <f t="shared" ca="1" si="1241"/>
        <v>0</v>
      </c>
      <c r="G6645">
        <f t="shared" ca="1" si="1242"/>
        <v>262</v>
      </c>
      <c r="H6645">
        <f t="shared" ca="1" si="1243"/>
        <v>283</v>
      </c>
      <c r="I6645">
        <f t="shared" ca="1" si="1244"/>
        <v>0</v>
      </c>
      <c r="J6645">
        <f t="shared" ca="1" si="1247"/>
        <v>0</v>
      </c>
      <c r="K6645">
        <f t="shared" ca="1" si="1247"/>
        <v>231</v>
      </c>
      <c r="L6645">
        <f t="shared" ca="1" si="1247"/>
        <v>0</v>
      </c>
      <c r="M6645">
        <f t="shared" ca="1" si="1247"/>
        <v>0</v>
      </c>
      <c r="N6645">
        <f t="shared" ca="1" si="1247"/>
        <v>282</v>
      </c>
      <c r="P6645" t="str">
        <f t="shared" si="1237"/>
        <v>Y</v>
      </c>
      <c r="Q6645" t="str">
        <f t="shared" si="1238"/>
        <v>Y</v>
      </c>
      <c r="R6645">
        <f t="shared" si="1239"/>
        <v>181</v>
      </c>
      <c r="S6645">
        <f t="shared" si="1240"/>
        <v>283</v>
      </c>
      <c r="T6645" s="1">
        <v>123</v>
      </c>
    </row>
    <row r="6646" spans="3:20" x14ac:dyDescent="0.3">
      <c r="C6646">
        <v>6644</v>
      </c>
      <c r="D6646" s="1">
        <v>21</v>
      </c>
      <c r="E6646" s="1">
        <v>0</v>
      </c>
      <c r="F6646">
        <f t="shared" ca="1" si="1241"/>
        <v>0</v>
      </c>
      <c r="G6646">
        <f t="shared" ca="1" si="1242"/>
        <v>0</v>
      </c>
      <c r="H6646">
        <f t="shared" ca="1" si="1243"/>
        <v>0</v>
      </c>
      <c r="I6646">
        <f t="shared" ca="1" si="1244"/>
        <v>283</v>
      </c>
      <c r="J6646">
        <f t="shared" ca="1" si="1247"/>
        <v>0</v>
      </c>
      <c r="K6646">
        <f t="shared" ca="1" si="1247"/>
        <v>0</v>
      </c>
      <c r="L6646">
        <f t="shared" ca="1" si="1247"/>
        <v>231</v>
      </c>
      <c r="M6646">
        <f t="shared" ca="1" si="1247"/>
        <v>0</v>
      </c>
      <c r="N6646">
        <f t="shared" ca="1" si="1247"/>
        <v>0</v>
      </c>
      <c r="P6646" t="str">
        <f t="shared" si="1237"/>
        <v>N</v>
      </c>
      <c r="Q6646" t="str">
        <f t="shared" si="1238"/>
        <v>N</v>
      </c>
      <c r="R6646">
        <f t="shared" si="1239"/>
        <v>0</v>
      </c>
      <c r="S6646">
        <f t="shared" si="1240"/>
        <v>0</v>
      </c>
      <c r="T6646" s="1">
        <v>58</v>
      </c>
    </row>
    <row r="6647" spans="3:20" x14ac:dyDescent="0.3">
      <c r="C6647">
        <v>6645</v>
      </c>
      <c r="D6647" s="1">
        <v>25</v>
      </c>
      <c r="E6647" s="1">
        <v>0</v>
      </c>
      <c r="F6647">
        <f t="shared" ca="1" si="1241"/>
        <v>0</v>
      </c>
      <c r="G6647">
        <f t="shared" ca="1" si="1242"/>
        <v>0</v>
      </c>
      <c r="H6647">
        <f t="shared" ca="1" si="1243"/>
        <v>0</v>
      </c>
      <c r="I6647">
        <f t="shared" ca="1" si="1244"/>
        <v>0</v>
      </c>
      <c r="J6647">
        <f t="shared" ca="1" si="1247"/>
        <v>283</v>
      </c>
      <c r="K6647">
        <f t="shared" ca="1" si="1247"/>
        <v>0</v>
      </c>
      <c r="L6647">
        <f t="shared" ca="1" si="1247"/>
        <v>0</v>
      </c>
      <c r="M6647">
        <f t="shared" ca="1" si="1247"/>
        <v>210</v>
      </c>
      <c r="N6647">
        <f t="shared" ca="1" si="1247"/>
        <v>0</v>
      </c>
      <c r="P6647" t="str">
        <f t="shared" si="1237"/>
        <v>Y</v>
      </c>
      <c r="Q6647" t="str">
        <f t="shared" si="1238"/>
        <v>N</v>
      </c>
      <c r="R6647">
        <f t="shared" si="1239"/>
        <v>187</v>
      </c>
      <c r="S6647">
        <f t="shared" si="1240"/>
        <v>0</v>
      </c>
      <c r="T6647" s="1">
        <v>102</v>
      </c>
    </row>
    <row r="6648" spans="3:20" x14ac:dyDescent="0.3">
      <c r="C6648">
        <v>6646</v>
      </c>
      <c r="D6648" s="1">
        <v>22</v>
      </c>
      <c r="E6648" s="1">
        <v>256</v>
      </c>
      <c r="F6648">
        <f t="shared" ca="1" si="1241"/>
        <v>0</v>
      </c>
      <c r="G6648">
        <f t="shared" ca="1" si="1242"/>
        <v>163</v>
      </c>
      <c r="H6648">
        <f t="shared" ca="1" si="1243"/>
        <v>256</v>
      </c>
      <c r="I6648">
        <f t="shared" ca="1" si="1244"/>
        <v>0</v>
      </c>
      <c r="J6648">
        <f t="shared" ca="1" si="1247"/>
        <v>0</v>
      </c>
      <c r="K6648">
        <f t="shared" ca="1" si="1247"/>
        <v>283</v>
      </c>
      <c r="L6648">
        <f t="shared" ca="1" si="1247"/>
        <v>0</v>
      </c>
      <c r="M6648">
        <f t="shared" ca="1" si="1247"/>
        <v>0</v>
      </c>
      <c r="N6648">
        <f t="shared" ca="1" si="1247"/>
        <v>185</v>
      </c>
      <c r="P6648" t="str">
        <f t="shared" si="1237"/>
        <v>N</v>
      </c>
      <c r="Q6648" t="str">
        <f t="shared" si="1238"/>
        <v>Y</v>
      </c>
      <c r="R6648">
        <f t="shared" si="1239"/>
        <v>0</v>
      </c>
      <c r="S6648">
        <f t="shared" si="1240"/>
        <v>256</v>
      </c>
      <c r="T6648" s="1">
        <v>85</v>
      </c>
    </row>
    <row r="6649" spans="3:20" x14ac:dyDescent="0.3">
      <c r="C6649">
        <v>6647</v>
      </c>
      <c r="D6649" s="1">
        <v>25</v>
      </c>
      <c r="E6649" s="1">
        <v>0</v>
      </c>
      <c r="F6649">
        <f t="shared" ca="1" si="1241"/>
        <v>0</v>
      </c>
      <c r="G6649">
        <f t="shared" ca="1" si="1242"/>
        <v>0</v>
      </c>
      <c r="H6649">
        <f t="shared" ca="1" si="1243"/>
        <v>0</v>
      </c>
      <c r="I6649">
        <f t="shared" ca="1" si="1244"/>
        <v>256</v>
      </c>
      <c r="J6649">
        <f t="shared" ca="1" si="1247"/>
        <v>0</v>
      </c>
      <c r="K6649">
        <f t="shared" ca="1" si="1247"/>
        <v>0</v>
      </c>
      <c r="L6649">
        <f t="shared" ca="1" si="1247"/>
        <v>283</v>
      </c>
      <c r="M6649">
        <f t="shared" ca="1" si="1247"/>
        <v>0</v>
      </c>
      <c r="N6649">
        <f t="shared" ca="1" si="1247"/>
        <v>0</v>
      </c>
      <c r="P6649" t="str">
        <f t="shared" si="1237"/>
        <v>Y</v>
      </c>
      <c r="Q6649" t="str">
        <f t="shared" si="1238"/>
        <v>N</v>
      </c>
      <c r="R6649">
        <f t="shared" si="1239"/>
        <v>171</v>
      </c>
      <c r="S6649">
        <f t="shared" si="1240"/>
        <v>0</v>
      </c>
      <c r="T6649" s="1">
        <v>69</v>
      </c>
    </row>
    <row r="6650" spans="3:20" x14ac:dyDescent="0.3">
      <c r="C6650">
        <v>6648</v>
      </c>
      <c r="D6650" s="1">
        <v>28</v>
      </c>
      <c r="E6650" s="1">
        <v>0</v>
      </c>
      <c r="F6650">
        <f t="shared" ca="1" si="1241"/>
        <v>0</v>
      </c>
      <c r="G6650">
        <f t="shared" ca="1" si="1242"/>
        <v>0</v>
      </c>
      <c r="H6650">
        <f t="shared" ca="1" si="1243"/>
        <v>0</v>
      </c>
      <c r="I6650">
        <f t="shared" ca="1" si="1244"/>
        <v>0</v>
      </c>
      <c r="J6650">
        <f t="shared" ca="1" si="1247"/>
        <v>256</v>
      </c>
      <c r="K6650">
        <f t="shared" ca="1" si="1247"/>
        <v>0</v>
      </c>
      <c r="L6650">
        <f t="shared" ca="1" si="1247"/>
        <v>0</v>
      </c>
      <c r="M6650">
        <f t="shared" ca="1" si="1247"/>
        <v>258</v>
      </c>
      <c r="N6650">
        <f t="shared" ca="1" si="1247"/>
        <v>0</v>
      </c>
      <c r="P6650" t="str">
        <f t="shared" si="1237"/>
        <v>N</v>
      </c>
      <c r="Q6650" t="str">
        <f t="shared" si="1238"/>
        <v>N</v>
      </c>
      <c r="R6650">
        <f t="shared" si="1239"/>
        <v>0</v>
      </c>
      <c r="S6650">
        <f t="shared" si="1240"/>
        <v>0</v>
      </c>
      <c r="T6650" s="1">
        <v>102</v>
      </c>
    </row>
    <row r="6651" spans="3:20" x14ac:dyDescent="0.3">
      <c r="C6651">
        <v>6649</v>
      </c>
      <c r="D6651" s="1">
        <v>33</v>
      </c>
      <c r="E6651" s="1">
        <v>182</v>
      </c>
      <c r="F6651">
        <f t="shared" ca="1" si="1241"/>
        <v>0</v>
      </c>
      <c r="G6651">
        <f t="shared" ca="1" si="1242"/>
        <v>197</v>
      </c>
      <c r="H6651">
        <f t="shared" ca="1" si="1243"/>
        <v>182</v>
      </c>
      <c r="I6651">
        <f t="shared" ca="1" si="1244"/>
        <v>0</v>
      </c>
      <c r="J6651">
        <f t="shared" ca="1" si="1247"/>
        <v>0</v>
      </c>
      <c r="K6651">
        <f t="shared" ca="1" si="1247"/>
        <v>256</v>
      </c>
      <c r="L6651">
        <f t="shared" ca="1" si="1247"/>
        <v>0</v>
      </c>
      <c r="M6651">
        <f t="shared" ca="1" si="1247"/>
        <v>0</v>
      </c>
      <c r="N6651">
        <f t="shared" ca="1" si="1247"/>
        <v>230</v>
      </c>
      <c r="P6651" t="str">
        <f t="shared" si="1237"/>
        <v>Y</v>
      </c>
      <c r="Q6651" t="str">
        <f t="shared" si="1238"/>
        <v>Y</v>
      </c>
      <c r="R6651">
        <f t="shared" si="1239"/>
        <v>141</v>
      </c>
      <c r="S6651">
        <f t="shared" si="1240"/>
        <v>182</v>
      </c>
      <c r="T6651" s="1">
        <v>58</v>
      </c>
    </row>
    <row r="6652" spans="3:20" x14ac:dyDescent="0.3">
      <c r="C6652">
        <v>6650</v>
      </c>
      <c r="D6652" s="1">
        <v>34</v>
      </c>
      <c r="E6652" s="1">
        <v>0</v>
      </c>
      <c r="F6652">
        <f t="shared" ca="1" si="1241"/>
        <v>0</v>
      </c>
      <c r="G6652">
        <f t="shared" ca="1" si="1242"/>
        <v>0</v>
      </c>
      <c r="H6652">
        <f t="shared" ca="1" si="1243"/>
        <v>0</v>
      </c>
      <c r="I6652">
        <f t="shared" ca="1" si="1244"/>
        <v>182</v>
      </c>
      <c r="J6652">
        <f t="shared" ca="1" si="1247"/>
        <v>0</v>
      </c>
      <c r="K6652">
        <f t="shared" ca="1" si="1247"/>
        <v>0</v>
      </c>
      <c r="L6652">
        <f t="shared" ca="1" si="1247"/>
        <v>256</v>
      </c>
      <c r="M6652">
        <f t="shared" ca="1" si="1247"/>
        <v>0</v>
      </c>
      <c r="N6652">
        <f t="shared" ca="1" si="1247"/>
        <v>0</v>
      </c>
      <c r="P6652" t="str">
        <f t="shared" si="1237"/>
        <v>N</v>
      </c>
      <c r="Q6652" t="str">
        <f t="shared" si="1238"/>
        <v>N</v>
      </c>
      <c r="R6652">
        <f t="shared" si="1239"/>
        <v>0</v>
      </c>
      <c r="S6652">
        <f t="shared" si="1240"/>
        <v>0</v>
      </c>
      <c r="T6652" s="1">
        <v>83</v>
      </c>
    </row>
    <row r="6653" spans="3:20" x14ac:dyDescent="0.3">
      <c r="C6653">
        <v>6651</v>
      </c>
      <c r="D6653" s="1">
        <v>20</v>
      </c>
      <c r="E6653" s="1">
        <v>0</v>
      </c>
      <c r="F6653">
        <f t="shared" ca="1" si="1241"/>
        <v>0</v>
      </c>
      <c r="G6653">
        <f t="shared" ca="1" si="1242"/>
        <v>0</v>
      </c>
      <c r="H6653">
        <f t="shared" ca="1" si="1243"/>
        <v>0</v>
      </c>
      <c r="I6653">
        <f t="shared" ca="1" si="1244"/>
        <v>0</v>
      </c>
      <c r="J6653">
        <f t="shared" ca="1" si="1247"/>
        <v>182</v>
      </c>
      <c r="K6653">
        <f t="shared" ca="1" si="1247"/>
        <v>0</v>
      </c>
      <c r="L6653">
        <f t="shared" ca="1" si="1247"/>
        <v>0</v>
      </c>
      <c r="M6653">
        <f t="shared" ca="1" si="1247"/>
        <v>222</v>
      </c>
      <c r="N6653">
        <f t="shared" ca="1" si="1247"/>
        <v>0</v>
      </c>
      <c r="P6653" t="str">
        <f t="shared" si="1237"/>
        <v>Y</v>
      </c>
      <c r="Q6653" t="str">
        <f t="shared" si="1238"/>
        <v>N</v>
      </c>
      <c r="R6653">
        <f t="shared" si="1239"/>
        <v>144</v>
      </c>
      <c r="S6653">
        <f t="shared" si="1240"/>
        <v>0</v>
      </c>
      <c r="T6653" s="1">
        <v>41</v>
      </c>
    </row>
    <row r="6654" spans="3:20" x14ac:dyDescent="0.3">
      <c r="C6654">
        <v>6652</v>
      </c>
      <c r="D6654" s="1">
        <v>30</v>
      </c>
      <c r="E6654" s="1">
        <v>296</v>
      </c>
      <c r="F6654">
        <f t="shared" ca="1" si="1241"/>
        <v>0</v>
      </c>
      <c r="G6654">
        <f t="shared" ca="1" si="1242"/>
        <v>172</v>
      </c>
      <c r="H6654">
        <f t="shared" ca="1" si="1243"/>
        <v>296</v>
      </c>
      <c r="I6654">
        <f t="shared" ca="1" si="1244"/>
        <v>0</v>
      </c>
      <c r="J6654">
        <f t="shared" ca="1" si="1247"/>
        <v>0</v>
      </c>
      <c r="K6654">
        <f t="shared" ca="1" si="1247"/>
        <v>182</v>
      </c>
      <c r="L6654">
        <f t="shared" ca="1" si="1247"/>
        <v>0</v>
      </c>
      <c r="M6654">
        <f t="shared" ca="1" si="1247"/>
        <v>0</v>
      </c>
      <c r="N6654">
        <f t="shared" ca="1" si="1247"/>
        <v>202</v>
      </c>
      <c r="P6654" t="str">
        <f t="shared" si="1237"/>
        <v>N</v>
      </c>
      <c r="Q6654" t="str">
        <f t="shared" si="1238"/>
        <v>Y</v>
      </c>
      <c r="R6654">
        <f t="shared" si="1239"/>
        <v>0</v>
      </c>
      <c r="S6654">
        <f t="shared" si="1240"/>
        <v>296</v>
      </c>
      <c r="T6654" s="1">
        <v>103</v>
      </c>
    </row>
    <row r="6655" spans="3:20" x14ac:dyDescent="0.3">
      <c r="C6655">
        <v>6653</v>
      </c>
      <c r="D6655" s="1">
        <v>29</v>
      </c>
      <c r="E6655" s="1">
        <v>0</v>
      </c>
      <c r="F6655">
        <f t="shared" ca="1" si="1241"/>
        <v>0</v>
      </c>
      <c r="G6655">
        <f t="shared" ca="1" si="1242"/>
        <v>0</v>
      </c>
      <c r="H6655">
        <f t="shared" ca="1" si="1243"/>
        <v>0</v>
      </c>
      <c r="I6655">
        <f t="shared" ca="1" si="1244"/>
        <v>296</v>
      </c>
      <c r="J6655">
        <f t="shared" ca="1" si="1247"/>
        <v>0</v>
      </c>
      <c r="K6655">
        <f t="shared" ca="1" si="1247"/>
        <v>0</v>
      </c>
      <c r="L6655">
        <f t="shared" ca="1" si="1247"/>
        <v>182</v>
      </c>
      <c r="M6655">
        <f t="shared" ca="1" si="1247"/>
        <v>0</v>
      </c>
      <c r="N6655">
        <f t="shared" ca="1" si="1247"/>
        <v>0</v>
      </c>
      <c r="P6655" t="str">
        <f t="shared" si="1237"/>
        <v>Y</v>
      </c>
      <c r="Q6655" t="str">
        <f t="shared" si="1238"/>
        <v>N</v>
      </c>
      <c r="R6655">
        <f t="shared" si="1239"/>
        <v>193</v>
      </c>
      <c r="S6655">
        <f t="shared" si="1240"/>
        <v>0</v>
      </c>
      <c r="T6655" s="1">
        <v>115</v>
      </c>
    </row>
    <row r="6656" spans="3:20" x14ac:dyDescent="0.3">
      <c r="C6656">
        <v>6654</v>
      </c>
      <c r="D6656" s="1">
        <v>23</v>
      </c>
      <c r="E6656" s="1">
        <v>0</v>
      </c>
      <c r="F6656">
        <f t="shared" ca="1" si="1241"/>
        <v>0</v>
      </c>
      <c r="G6656">
        <f t="shared" ca="1" si="1242"/>
        <v>0</v>
      </c>
      <c r="H6656">
        <f t="shared" ca="1" si="1243"/>
        <v>0</v>
      </c>
      <c r="I6656">
        <f t="shared" ca="1" si="1244"/>
        <v>0</v>
      </c>
      <c r="J6656">
        <f t="shared" ca="1" si="1247"/>
        <v>296</v>
      </c>
      <c r="K6656">
        <f t="shared" ca="1" si="1247"/>
        <v>0</v>
      </c>
      <c r="L6656">
        <f t="shared" ca="1" si="1247"/>
        <v>0</v>
      </c>
      <c r="M6656">
        <f t="shared" ca="1" si="1247"/>
        <v>153</v>
      </c>
      <c r="N6656">
        <f t="shared" ca="1" si="1247"/>
        <v>0</v>
      </c>
      <c r="P6656" t="str">
        <f t="shared" si="1237"/>
        <v>N</v>
      </c>
      <c r="Q6656" t="str">
        <f t="shared" si="1238"/>
        <v>N</v>
      </c>
      <c r="R6656">
        <f t="shared" si="1239"/>
        <v>0</v>
      </c>
      <c r="S6656">
        <f t="shared" si="1240"/>
        <v>0</v>
      </c>
      <c r="T6656" s="1">
        <v>78</v>
      </c>
    </row>
    <row r="6657" spans="3:20" x14ac:dyDescent="0.3">
      <c r="C6657">
        <v>6655</v>
      </c>
      <c r="D6657" s="1">
        <v>25</v>
      </c>
      <c r="E6657" s="1">
        <v>377</v>
      </c>
      <c r="F6657">
        <f t="shared" ca="1" si="1241"/>
        <v>0</v>
      </c>
      <c r="G6657">
        <f t="shared" ca="1" si="1242"/>
        <v>105</v>
      </c>
      <c r="H6657">
        <f t="shared" ca="1" si="1243"/>
        <v>377</v>
      </c>
      <c r="I6657">
        <f t="shared" ca="1" si="1244"/>
        <v>0</v>
      </c>
      <c r="J6657">
        <f t="shared" ca="1" si="1247"/>
        <v>0</v>
      </c>
      <c r="K6657">
        <f t="shared" ca="1" si="1247"/>
        <v>296</v>
      </c>
      <c r="L6657">
        <f t="shared" ca="1" si="1247"/>
        <v>0</v>
      </c>
      <c r="M6657">
        <f t="shared" ca="1" si="1247"/>
        <v>0</v>
      </c>
      <c r="N6657">
        <f t="shared" ca="1" si="1247"/>
        <v>130</v>
      </c>
      <c r="P6657" t="str">
        <f t="shared" si="1237"/>
        <v>Y</v>
      </c>
      <c r="Q6657" t="str">
        <f t="shared" si="1238"/>
        <v>Y</v>
      </c>
      <c r="R6657">
        <f t="shared" si="1239"/>
        <v>257</v>
      </c>
      <c r="S6657">
        <f t="shared" si="1240"/>
        <v>377</v>
      </c>
      <c r="T6657" s="1">
        <v>134</v>
      </c>
    </row>
    <row r="6658" spans="3:20" x14ac:dyDescent="0.3">
      <c r="C6658">
        <v>6656</v>
      </c>
      <c r="D6658" s="1">
        <v>25</v>
      </c>
      <c r="E6658" s="1">
        <v>0</v>
      </c>
      <c r="F6658">
        <f t="shared" ca="1" si="1241"/>
        <v>0</v>
      </c>
      <c r="G6658">
        <f t="shared" ca="1" si="1242"/>
        <v>0</v>
      </c>
      <c r="H6658">
        <f t="shared" ca="1" si="1243"/>
        <v>0</v>
      </c>
      <c r="I6658">
        <f t="shared" ca="1" si="1244"/>
        <v>377</v>
      </c>
      <c r="J6658">
        <f t="shared" ca="1" si="1247"/>
        <v>0</v>
      </c>
      <c r="K6658">
        <f t="shared" ca="1" si="1247"/>
        <v>0</v>
      </c>
      <c r="L6658">
        <f t="shared" ca="1" si="1247"/>
        <v>296</v>
      </c>
      <c r="M6658">
        <f t="shared" ca="1" si="1247"/>
        <v>0</v>
      </c>
      <c r="N6658">
        <f t="shared" ca="1" si="1247"/>
        <v>0</v>
      </c>
      <c r="P6658" t="str">
        <f t="shared" si="1237"/>
        <v>N</v>
      </c>
      <c r="Q6658" t="str">
        <f t="shared" si="1238"/>
        <v>N</v>
      </c>
      <c r="R6658">
        <f t="shared" si="1239"/>
        <v>0</v>
      </c>
      <c r="S6658">
        <f t="shared" si="1240"/>
        <v>0</v>
      </c>
      <c r="T6658" s="1">
        <v>123</v>
      </c>
    </row>
    <row r="6659" spans="3:20" x14ac:dyDescent="0.3">
      <c r="C6659">
        <v>6657</v>
      </c>
      <c r="D6659" s="1">
        <v>26</v>
      </c>
      <c r="E6659" s="1">
        <v>0</v>
      </c>
      <c r="F6659">
        <f t="shared" ca="1" si="1241"/>
        <v>0</v>
      </c>
      <c r="G6659">
        <f t="shared" ca="1" si="1242"/>
        <v>0</v>
      </c>
      <c r="H6659">
        <f t="shared" ca="1" si="1243"/>
        <v>0</v>
      </c>
      <c r="I6659">
        <f t="shared" ca="1" si="1244"/>
        <v>0</v>
      </c>
      <c r="J6659">
        <f t="shared" ca="1" si="1247"/>
        <v>377</v>
      </c>
      <c r="K6659">
        <f t="shared" ca="1" si="1247"/>
        <v>0</v>
      </c>
      <c r="L6659">
        <f t="shared" ca="1" si="1247"/>
        <v>0</v>
      </c>
      <c r="M6659">
        <f t="shared" ca="1" si="1247"/>
        <v>271</v>
      </c>
      <c r="N6659">
        <f t="shared" ca="1" si="1247"/>
        <v>0</v>
      </c>
      <c r="P6659" t="str">
        <f t="shared" si="1237"/>
        <v>Y</v>
      </c>
      <c r="Q6659" t="str">
        <f t="shared" si="1238"/>
        <v>N</v>
      </c>
      <c r="R6659">
        <f t="shared" si="1239"/>
        <v>165</v>
      </c>
      <c r="S6659">
        <f t="shared" si="1240"/>
        <v>0</v>
      </c>
      <c r="T6659" s="1">
        <v>120</v>
      </c>
    </row>
    <row r="6660" spans="3:20" x14ac:dyDescent="0.3">
      <c r="C6660">
        <v>6658</v>
      </c>
      <c r="D6660" s="1">
        <v>34</v>
      </c>
      <c r="E6660" s="1">
        <v>212</v>
      </c>
      <c r="F6660">
        <f t="shared" ca="1" si="1241"/>
        <v>0</v>
      </c>
      <c r="G6660">
        <f t="shared" ca="1" si="1242"/>
        <v>211</v>
      </c>
      <c r="H6660">
        <f t="shared" ca="1" si="1243"/>
        <v>212</v>
      </c>
      <c r="I6660">
        <f t="shared" ca="1" si="1244"/>
        <v>0</v>
      </c>
      <c r="J6660">
        <f t="shared" ref="J6660:N6675" ca="1" si="1248">IF(J$1&gt;=$B$2,"NA",MAX(0,I6659-MAX(0,$D6659-SUM(OFFSET(J6659,0,0,1,$B$2-J$1)))))</f>
        <v>0</v>
      </c>
      <c r="K6660">
        <f t="shared" ca="1" si="1248"/>
        <v>377</v>
      </c>
      <c r="L6660">
        <f t="shared" ca="1" si="1248"/>
        <v>0</v>
      </c>
      <c r="M6660">
        <f t="shared" ca="1" si="1248"/>
        <v>0</v>
      </c>
      <c r="N6660">
        <f t="shared" ca="1" si="1248"/>
        <v>245</v>
      </c>
      <c r="P6660" t="str">
        <f t="shared" ref="P6660:P6723" si="1249">IF(MOD(C6660,2)=1,"Y","N")</f>
        <v>N</v>
      </c>
      <c r="Q6660" t="str">
        <f t="shared" ref="Q6660:Q6723" si="1250">IF(MOD(C6660,3)=1,"Y","N")</f>
        <v>Y</v>
      </c>
      <c r="R6660">
        <f t="shared" ref="R6660:R6723" si="1251">IF(P6660="Y", SUM(T6660:T6661),0)</f>
        <v>0</v>
      </c>
      <c r="S6660">
        <f t="shared" ref="S6660:S6723" si="1252">IF(Q6660="Y", SUM(T6660:T6662),0)</f>
        <v>212</v>
      </c>
      <c r="T6660" s="1">
        <v>45</v>
      </c>
    </row>
    <row r="6661" spans="3:20" x14ac:dyDescent="0.3">
      <c r="C6661">
        <v>6659</v>
      </c>
      <c r="D6661" s="1">
        <v>30</v>
      </c>
      <c r="E6661" s="1">
        <v>0</v>
      </c>
      <c r="F6661">
        <f t="shared" ref="F6661:F6724" ca="1" si="1253">MAX(0,D6661-SUM(OFFSET(H6661,0,0,1,$B$2)))</f>
        <v>0</v>
      </c>
      <c r="G6661">
        <f t="shared" ref="G6661:G6724" ca="1" si="1254">MAX(0,OFFSET(H6661,0,$B$2-1,1,1)-D6661)</f>
        <v>0</v>
      </c>
      <c r="H6661">
        <f t="shared" ref="H6661:H6724" ca="1" si="1255">MIN(E6661,MAX($A$2-SUM(OFFSET(I6661,0,0,1,$B$2-1)),0))</f>
        <v>0</v>
      </c>
      <c r="I6661">
        <f t="shared" ref="I6661:I6724" ca="1" si="1256">IF(I$1&gt;=$B$2,"NA",MAX(0,H6660-MAX(0,$D6660-SUM(OFFSET(I6660,0,0,1,$B$2-I$1)))))</f>
        <v>212</v>
      </c>
      <c r="J6661">
        <f t="shared" ca="1" si="1248"/>
        <v>0</v>
      </c>
      <c r="K6661">
        <f t="shared" ca="1" si="1248"/>
        <v>0</v>
      </c>
      <c r="L6661">
        <f t="shared" ca="1" si="1248"/>
        <v>377</v>
      </c>
      <c r="M6661">
        <f t="shared" ca="1" si="1248"/>
        <v>0</v>
      </c>
      <c r="N6661">
        <f t="shared" ca="1" si="1248"/>
        <v>0</v>
      </c>
      <c r="P6661" t="str">
        <f t="shared" si="1249"/>
        <v>Y</v>
      </c>
      <c r="Q6661" t="str">
        <f t="shared" si="1250"/>
        <v>N</v>
      </c>
      <c r="R6661">
        <f t="shared" si="1251"/>
        <v>167</v>
      </c>
      <c r="S6661">
        <f t="shared" si="1252"/>
        <v>0</v>
      </c>
      <c r="T6661" s="1">
        <v>61</v>
      </c>
    </row>
    <row r="6662" spans="3:20" x14ac:dyDescent="0.3">
      <c r="C6662">
        <v>6660</v>
      </c>
      <c r="D6662" s="1">
        <v>39</v>
      </c>
      <c r="E6662" s="1">
        <v>0</v>
      </c>
      <c r="F6662">
        <f t="shared" ca="1" si="1253"/>
        <v>0</v>
      </c>
      <c r="G6662">
        <f t="shared" ca="1" si="1254"/>
        <v>0</v>
      </c>
      <c r="H6662">
        <f t="shared" ca="1" si="1255"/>
        <v>0</v>
      </c>
      <c r="I6662">
        <f t="shared" ca="1" si="1256"/>
        <v>0</v>
      </c>
      <c r="J6662">
        <f t="shared" ca="1" si="1248"/>
        <v>212</v>
      </c>
      <c r="K6662">
        <f t="shared" ca="1" si="1248"/>
        <v>0</v>
      </c>
      <c r="L6662">
        <f t="shared" ca="1" si="1248"/>
        <v>0</v>
      </c>
      <c r="M6662">
        <f t="shared" ca="1" si="1248"/>
        <v>347</v>
      </c>
      <c r="N6662">
        <f t="shared" ca="1" si="1248"/>
        <v>0</v>
      </c>
      <c r="P6662" t="str">
        <f t="shared" si="1249"/>
        <v>N</v>
      </c>
      <c r="Q6662" t="str">
        <f t="shared" si="1250"/>
        <v>N</v>
      </c>
      <c r="R6662">
        <f t="shared" si="1251"/>
        <v>0</v>
      </c>
      <c r="S6662">
        <f t="shared" si="1252"/>
        <v>0</v>
      </c>
      <c r="T6662" s="1">
        <v>106</v>
      </c>
    </row>
    <row r="6663" spans="3:20" x14ac:dyDescent="0.3">
      <c r="C6663">
        <v>6661</v>
      </c>
      <c r="D6663" s="1">
        <v>33</v>
      </c>
      <c r="E6663" s="1">
        <v>206</v>
      </c>
      <c r="F6663">
        <f t="shared" ca="1" si="1253"/>
        <v>0</v>
      </c>
      <c r="G6663">
        <f t="shared" ca="1" si="1254"/>
        <v>275</v>
      </c>
      <c r="H6663">
        <f t="shared" ca="1" si="1255"/>
        <v>206</v>
      </c>
      <c r="I6663">
        <f t="shared" ca="1" si="1256"/>
        <v>0</v>
      </c>
      <c r="J6663">
        <f t="shared" ca="1" si="1248"/>
        <v>0</v>
      </c>
      <c r="K6663">
        <f t="shared" ca="1" si="1248"/>
        <v>212</v>
      </c>
      <c r="L6663">
        <f t="shared" ca="1" si="1248"/>
        <v>0</v>
      </c>
      <c r="M6663">
        <f t="shared" ca="1" si="1248"/>
        <v>0</v>
      </c>
      <c r="N6663">
        <f t="shared" ca="1" si="1248"/>
        <v>308</v>
      </c>
      <c r="P6663" t="str">
        <f t="shared" si="1249"/>
        <v>Y</v>
      </c>
      <c r="Q6663" t="str">
        <f t="shared" si="1250"/>
        <v>Y</v>
      </c>
      <c r="R6663">
        <f t="shared" si="1251"/>
        <v>104</v>
      </c>
      <c r="S6663">
        <f t="shared" si="1252"/>
        <v>206</v>
      </c>
      <c r="T6663" s="1">
        <v>55</v>
      </c>
    </row>
    <row r="6664" spans="3:20" x14ac:dyDescent="0.3">
      <c r="C6664">
        <v>6662</v>
      </c>
      <c r="D6664" s="1">
        <v>22</v>
      </c>
      <c r="E6664" s="1">
        <v>0</v>
      </c>
      <c r="F6664">
        <f t="shared" ca="1" si="1253"/>
        <v>0</v>
      </c>
      <c r="G6664">
        <f t="shared" ca="1" si="1254"/>
        <v>0</v>
      </c>
      <c r="H6664">
        <f t="shared" ca="1" si="1255"/>
        <v>0</v>
      </c>
      <c r="I6664">
        <f t="shared" ca="1" si="1256"/>
        <v>206</v>
      </c>
      <c r="J6664">
        <f t="shared" ca="1" si="1248"/>
        <v>0</v>
      </c>
      <c r="K6664">
        <f t="shared" ca="1" si="1248"/>
        <v>0</v>
      </c>
      <c r="L6664">
        <f t="shared" ca="1" si="1248"/>
        <v>212</v>
      </c>
      <c r="M6664">
        <f t="shared" ca="1" si="1248"/>
        <v>0</v>
      </c>
      <c r="N6664">
        <f t="shared" ca="1" si="1248"/>
        <v>0</v>
      </c>
      <c r="P6664" t="str">
        <f t="shared" si="1249"/>
        <v>N</v>
      </c>
      <c r="Q6664" t="str">
        <f t="shared" si="1250"/>
        <v>N</v>
      </c>
      <c r="R6664">
        <f t="shared" si="1251"/>
        <v>0</v>
      </c>
      <c r="S6664">
        <f t="shared" si="1252"/>
        <v>0</v>
      </c>
      <c r="T6664" s="1">
        <v>49</v>
      </c>
    </row>
    <row r="6665" spans="3:20" x14ac:dyDescent="0.3">
      <c r="C6665">
        <v>6663</v>
      </c>
      <c r="D6665" s="1">
        <v>29</v>
      </c>
      <c r="E6665" s="1">
        <v>0</v>
      </c>
      <c r="F6665">
        <f t="shared" ca="1" si="1253"/>
        <v>0</v>
      </c>
      <c r="G6665">
        <f t="shared" ca="1" si="1254"/>
        <v>0</v>
      </c>
      <c r="H6665">
        <f t="shared" ca="1" si="1255"/>
        <v>0</v>
      </c>
      <c r="I6665">
        <f t="shared" ca="1" si="1256"/>
        <v>0</v>
      </c>
      <c r="J6665">
        <f t="shared" ca="1" si="1248"/>
        <v>206</v>
      </c>
      <c r="K6665">
        <f t="shared" ca="1" si="1248"/>
        <v>0</v>
      </c>
      <c r="L6665">
        <f t="shared" ca="1" si="1248"/>
        <v>0</v>
      </c>
      <c r="M6665">
        <f t="shared" ca="1" si="1248"/>
        <v>190</v>
      </c>
      <c r="N6665">
        <f t="shared" ca="1" si="1248"/>
        <v>0</v>
      </c>
      <c r="P6665" t="str">
        <f t="shared" si="1249"/>
        <v>Y</v>
      </c>
      <c r="Q6665" t="str">
        <f t="shared" si="1250"/>
        <v>N</v>
      </c>
      <c r="R6665">
        <f t="shared" si="1251"/>
        <v>208</v>
      </c>
      <c r="S6665">
        <f t="shared" si="1252"/>
        <v>0</v>
      </c>
      <c r="T6665" s="1">
        <v>102</v>
      </c>
    </row>
    <row r="6666" spans="3:20" x14ac:dyDescent="0.3">
      <c r="C6666">
        <v>6664</v>
      </c>
      <c r="D6666" s="1">
        <v>27</v>
      </c>
      <c r="E6666" s="1">
        <v>341</v>
      </c>
      <c r="F6666">
        <f t="shared" ca="1" si="1253"/>
        <v>0</v>
      </c>
      <c r="G6666">
        <f t="shared" ca="1" si="1254"/>
        <v>134</v>
      </c>
      <c r="H6666">
        <f t="shared" ca="1" si="1255"/>
        <v>341</v>
      </c>
      <c r="I6666">
        <f t="shared" ca="1" si="1256"/>
        <v>0</v>
      </c>
      <c r="J6666">
        <f t="shared" ca="1" si="1248"/>
        <v>0</v>
      </c>
      <c r="K6666">
        <f t="shared" ca="1" si="1248"/>
        <v>206</v>
      </c>
      <c r="L6666">
        <f t="shared" ca="1" si="1248"/>
        <v>0</v>
      </c>
      <c r="M6666">
        <f t="shared" ca="1" si="1248"/>
        <v>0</v>
      </c>
      <c r="N6666">
        <f t="shared" ca="1" si="1248"/>
        <v>161</v>
      </c>
      <c r="P6666" t="str">
        <f t="shared" si="1249"/>
        <v>N</v>
      </c>
      <c r="Q6666" t="str">
        <f t="shared" si="1250"/>
        <v>Y</v>
      </c>
      <c r="R6666">
        <f t="shared" si="1251"/>
        <v>0</v>
      </c>
      <c r="S6666">
        <f t="shared" si="1252"/>
        <v>341</v>
      </c>
      <c r="T6666" s="1">
        <v>106</v>
      </c>
    </row>
    <row r="6667" spans="3:20" x14ac:dyDescent="0.3">
      <c r="C6667">
        <v>6665</v>
      </c>
      <c r="D6667" s="1">
        <v>17</v>
      </c>
      <c r="E6667" s="1">
        <v>0</v>
      </c>
      <c r="F6667">
        <f t="shared" ca="1" si="1253"/>
        <v>0</v>
      </c>
      <c r="G6667">
        <f t="shared" ca="1" si="1254"/>
        <v>0</v>
      </c>
      <c r="H6667">
        <f t="shared" ca="1" si="1255"/>
        <v>0</v>
      </c>
      <c r="I6667">
        <f t="shared" ca="1" si="1256"/>
        <v>341</v>
      </c>
      <c r="J6667">
        <f t="shared" ca="1" si="1248"/>
        <v>0</v>
      </c>
      <c r="K6667">
        <f t="shared" ca="1" si="1248"/>
        <v>0</v>
      </c>
      <c r="L6667">
        <f t="shared" ca="1" si="1248"/>
        <v>206</v>
      </c>
      <c r="M6667">
        <f t="shared" ca="1" si="1248"/>
        <v>0</v>
      </c>
      <c r="N6667">
        <f t="shared" ca="1" si="1248"/>
        <v>0</v>
      </c>
      <c r="P6667" t="str">
        <f t="shared" si="1249"/>
        <v>Y</v>
      </c>
      <c r="Q6667" t="str">
        <f t="shared" si="1250"/>
        <v>N</v>
      </c>
      <c r="R6667">
        <f t="shared" si="1251"/>
        <v>235</v>
      </c>
      <c r="S6667">
        <f t="shared" si="1252"/>
        <v>0</v>
      </c>
      <c r="T6667" s="1">
        <v>88</v>
      </c>
    </row>
    <row r="6668" spans="3:20" x14ac:dyDescent="0.3">
      <c r="C6668">
        <v>6666</v>
      </c>
      <c r="D6668" s="1">
        <v>32</v>
      </c>
      <c r="E6668" s="1">
        <v>0</v>
      </c>
      <c r="F6668">
        <f t="shared" ca="1" si="1253"/>
        <v>0</v>
      </c>
      <c r="G6668">
        <f t="shared" ca="1" si="1254"/>
        <v>0</v>
      </c>
      <c r="H6668">
        <f t="shared" ca="1" si="1255"/>
        <v>0</v>
      </c>
      <c r="I6668">
        <f t="shared" ca="1" si="1256"/>
        <v>0</v>
      </c>
      <c r="J6668">
        <f t="shared" ca="1" si="1248"/>
        <v>341</v>
      </c>
      <c r="K6668">
        <f t="shared" ca="1" si="1248"/>
        <v>0</v>
      </c>
      <c r="L6668">
        <f t="shared" ca="1" si="1248"/>
        <v>0</v>
      </c>
      <c r="M6668">
        <f t="shared" ca="1" si="1248"/>
        <v>189</v>
      </c>
      <c r="N6668">
        <f t="shared" ca="1" si="1248"/>
        <v>0</v>
      </c>
      <c r="P6668" t="str">
        <f t="shared" si="1249"/>
        <v>N</v>
      </c>
      <c r="Q6668" t="str">
        <f t="shared" si="1250"/>
        <v>N</v>
      </c>
      <c r="R6668">
        <f t="shared" si="1251"/>
        <v>0</v>
      </c>
      <c r="S6668">
        <f t="shared" si="1252"/>
        <v>0</v>
      </c>
      <c r="T6668" s="1">
        <v>147</v>
      </c>
    </row>
    <row r="6669" spans="3:20" x14ac:dyDescent="0.3">
      <c r="C6669">
        <v>6667</v>
      </c>
      <c r="D6669" s="1">
        <v>28</v>
      </c>
      <c r="E6669" s="1">
        <v>144</v>
      </c>
      <c r="F6669">
        <f t="shared" ca="1" si="1253"/>
        <v>0</v>
      </c>
      <c r="G6669">
        <f t="shared" ca="1" si="1254"/>
        <v>129</v>
      </c>
      <c r="H6669">
        <f t="shared" ca="1" si="1255"/>
        <v>144</v>
      </c>
      <c r="I6669">
        <f t="shared" ca="1" si="1256"/>
        <v>0</v>
      </c>
      <c r="J6669">
        <f t="shared" ca="1" si="1248"/>
        <v>0</v>
      </c>
      <c r="K6669">
        <f t="shared" ca="1" si="1248"/>
        <v>341</v>
      </c>
      <c r="L6669">
        <f t="shared" ca="1" si="1248"/>
        <v>0</v>
      </c>
      <c r="M6669">
        <f t="shared" ca="1" si="1248"/>
        <v>0</v>
      </c>
      <c r="N6669">
        <f t="shared" ca="1" si="1248"/>
        <v>157</v>
      </c>
      <c r="P6669" t="str">
        <f t="shared" si="1249"/>
        <v>Y</v>
      </c>
      <c r="Q6669" t="str">
        <f t="shared" si="1250"/>
        <v>Y</v>
      </c>
      <c r="R6669">
        <f t="shared" si="1251"/>
        <v>89</v>
      </c>
      <c r="S6669">
        <f t="shared" si="1252"/>
        <v>144</v>
      </c>
      <c r="T6669" s="1">
        <v>48</v>
      </c>
    </row>
    <row r="6670" spans="3:20" x14ac:dyDescent="0.3">
      <c r="C6670">
        <v>6668</v>
      </c>
      <c r="D6670" s="1">
        <v>29</v>
      </c>
      <c r="E6670" s="1">
        <v>0</v>
      </c>
      <c r="F6670">
        <f t="shared" ca="1" si="1253"/>
        <v>0</v>
      </c>
      <c r="G6670">
        <f t="shared" ca="1" si="1254"/>
        <v>0</v>
      </c>
      <c r="H6670">
        <f t="shared" ca="1" si="1255"/>
        <v>0</v>
      </c>
      <c r="I6670">
        <f t="shared" ca="1" si="1256"/>
        <v>144</v>
      </c>
      <c r="J6670">
        <f t="shared" ca="1" si="1248"/>
        <v>0</v>
      </c>
      <c r="K6670">
        <f t="shared" ca="1" si="1248"/>
        <v>0</v>
      </c>
      <c r="L6670">
        <f t="shared" ca="1" si="1248"/>
        <v>341</v>
      </c>
      <c r="M6670">
        <f t="shared" ca="1" si="1248"/>
        <v>0</v>
      </c>
      <c r="N6670">
        <f t="shared" ca="1" si="1248"/>
        <v>0</v>
      </c>
      <c r="P6670" t="str">
        <f t="shared" si="1249"/>
        <v>N</v>
      </c>
      <c r="Q6670" t="str">
        <f t="shared" si="1250"/>
        <v>N</v>
      </c>
      <c r="R6670">
        <f t="shared" si="1251"/>
        <v>0</v>
      </c>
      <c r="S6670">
        <f t="shared" si="1252"/>
        <v>0</v>
      </c>
      <c r="T6670" s="1">
        <v>41</v>
      </c>
    </row>
    <row r="6671" spans="3:20" x14ac:dyDescent="0.3">
      <c r="C6671">
        <v>6669</v>
      </c>
      <c r="D6671" s="1">
        <v>38</v>
      </c>
      <c r="E6671" s="1">
        <v>0</v>
      </c>
      <c r="F6671">
        <f t="shared" ca="1" si="1253"/>
        <v>0</v>
      </c>
      <c r="G6671">
        <f t="shared" ca="1" si="1254"/>
        <v>0</v>
      </c>
      <c r="H6671">
        <f t="shared" ca="1" si="1255"/>
        <v>0</v>
      </c>
      <c r="I6671">
        <f t="shared" ca="1" si="1256"/>
        <v>0</v>
      </c>
      <c r="J6671">
        <f t="shared" ca="1" si="1248"/>
        <v>144</v>
      </c>
      <c r="K6671">
        <f t="shared" ca="1" si="1248"/>
        <v>0</v>
      </c>
      <c r="L6671">
        <f t="shared" ca="1" si="1248"/>
        <v>0</v>
      </c>
      <c r="M6671">
        <f t="shared" ca="1" si="1248"/>
        <v>312</v>
      </c>
      <c r="N6671">
        <f t="shared" ca="1" si="1248"/>
        <v>0</v>
      </c>
      <c r="P6671" t="str">
        <f t="shared" si="1249"/>
        <v>Y</v>
      </c>
      <c r="Q6671" t="str">
        <f t="shared" si="1250"/>
        <v>N</v>
      </c>
      <c r="R6671">
        <f t="shared" si="1251"/>
        <v>121</v>
      </c>
      <c r="S6671">
        <f t="shared" si="1252"/>
        <v>0</v>
      </c>
      <c r="T6671" s="1">
        <v>55</v>
      </c>
    </row>
    <row r="6672" spans="3:20" x14ac:dyDescent="0.3">
      <c r="C6672">
        <v>6670</v>
      </c>
      <c r="D6672" s="1">
        <v>30</v>
      </c>
      <c r="E6672" s="1">
        <v>233</v>
      </c>
      <c r="F6672">
        <f t="shared" ca="1" si="1253"/>
        <v>0</v>
      </c>
      <c r="G6672">
        <f t="shared" ca="1" si="1254"/>
        <v>244</v>
      </c>
      <c r="H6672">
        <f t="shared" ca="1" si="1255"/>
        <v>233</v>
      </c>
      <c r="I6672">
        <f t="shared" ca="1" si="1256"/>
        <v>0</v>
      </c>
      <c r="J6672">
        <f t="shared" ca="1" si="1248"/>
        <v>0</v>
      </c>
      <c r="K6672">
        <f t="shared" ca="1" si="1248"/>
        <v>144</v>
      </c>
      <c r="L6672">
        <f t="shared" ca="1" si="1248"/>
        <v>0</v>
      </c>
      <c r="M6672">
        <f t="shared" ca="1" si="1248"/>
        <v>0</v>
      </c>
      <c r="N6672">
        <f t="shared" ca="1" si="1248"/>
        <v>274</v>
      </c>
      <c r="P6672" t="str">
        <f t="shared" si="1249"/>
        <v>N</v>
      </c>
      <c r="Q6672" t="str">
        <f t="shared" si="1250"/>
        <v>Y</v>
      </c>
      <c r="R6672">
        <f t="shared" si="1251"/>
        <v>0</v>
      </c>
      <c r="S6672">
        <f t="shared" si="1252"/>
        <v>233</v>
      </c>
      <c r="T6672" s="1">
        <v>66</v>
      </c>
    </row>
    <row r="6673" spans="3:20" x14ac:dyDescent="0.3">
      <c r="C6673">
        <v>6671</v>
      </c>
      <c r="D6673" s="1">
        <v>26</v>
      </c>
      <c r="E6673" s="1">
        <v>0</v>
      </c>
      <c r="F6673">
        <f t="shared" ca="1" si="1253"/>
        <v>0</v>
      </c>
      <c r="G6673">
        <f t="shared" ca="1" si="1254"/>
        <v>0</v>
      </c>
      <c r="H6673">
        <f t="shared" ca="1" si="1255"/>
        <v>0</v>
      </c>
      <c r="I6673">
        <f t="shared" ca="1" si="1256"/>
        <v>233</v>
      </c>
      <c r="J6673">
        <f t="shared" ca="1" si="1248"/>
        <v>0</v>
      </c>
      <c r="K6673">
        <f t="shared" ca="1" si="1248"/>
        <v>0</v>
      </c>
      <c r="L6673">
        <f t="shared" ca="1" si="1248"/>
        <v>144</v>
      </c>
      <c r="M6673">
        <f t="shared" ca="1" si="1248"/>
        <v>0</v>
      </c>
      <c r="N6673">
        <f t="shared" ca="1" si="1248"/>
        <v>0</v>
      </c>
      <c r="P6673" t="str">
        <f t="shared" si="1249"/>
        <v>Y</v>
      </c>
      <c r="Q6673" t="str">
        <f t="shared" si="1250"/>
        <v>N</v>
      </c>
      <c r="R6673">
        <f t="shared" si="1251"/>
        <v>167</v>
      </c>
      <c r="S6673">
        <f t="shared" si="1252"/>
        <v>0</v>
      </c>
      <c r="T6673" s="1">
        <v>117</v>
      </c>
    </row>
    <row r="6674" spans="3:20" x14ac:dyDescent="0.3">
      <c r="C6674">
        <v>6672</v>
      </c>
      <c r="D6674" s="1">
        <v>37</v>
      </c>
      <c r="E6674" s="1">
        <v>0</v>
      </c>
      <c r="F6674">
        <f t="shared" ca="1" si="1253"/>
        <v>0</v>
      </c>
      <c r="G6674">
        <f t="shared" ca="1" si="1254"/>
        <v>0</v>
      </c>
      <c r="H6674">
        <f t="shared" ca="1" si="1255"/>
        <v>0</v>
      </c>
      <c r="I6674">
        <f t="shared" ca="1" si="1256"/>
        <v>0</v>
      </c>
      <c r="J6674">
        <f t="shared" ca="1" si="1248"/>
        <v>233</v>
      </c>
      <c r="K6674">
        <f t="shared" ca="1" si="1248"/>
        <v>0</v>
      </c>
      <c r="L6674">
        <f t="shared" ca="1" si="1248"/>
        <v>0</v>
      </c>
      <c r="M6674">
        <f t="shared" ca="1" si="1248"/>
        <v>118</v>
      </c>
      <c r="N6674">
        <f t="shared" ca="1" si="1248"/>
        <v>0</v>
      </c>
      <c r="P6674" t="str">
        <f t="shared" si="1249"/>
        <v>N</v>
      </c>
      <c r="Q6674" t="str">
        <f t="shared" si="1250"/>
        <v>N</v>
      </c>
      <c r="R6674">
        <f t="shared" si="1251"/>
        <v>0</v>
      </c>
      <c r="S6674">
        <f t="shared" si="1252"/>
        <v>0</v>
      </c>
      <c r="T6674" s="1">
        <v>50</v>
      </c>
    </row>
    <row r="6675" spans="3:20" x14ac:dyDescent="0.3">
      <c r="C6675">
        <v>6673</v>
      </c>
      <c r="D6675" s="1">
        <v>23</v>
      </c>
      <c r="E6675" s="1">
        <v>191</v>
      </c>
      <c r="F6675">
        <f t="shared" ca="1" si="1253"/>
        <v>0</v>
      </c>
      <c r="G6675">
        <f t="shared" ca="1" si="1254"/>
        <v>58</v>
      </c>
      <c r="H6675">
        <f t="shared" ca="1" si="1255"/>
        <v>191</v>
      </c>
      <c r="I6675">
        <f t="shared" ca="1" si="1256"/>
        <v>0</v>
      </c>
      <c r="J6675">
        <f t="shared" ca="1" si="1248"/>
        <v>0</v>
      </c>
      <c r="K6675">
        <f t="shared" ca="1" si="1248"/>
        <v>233</v>
      </c>
      <c r="L6675">
        <f t="shared" ca="1" si="1248"/>
        <v>0</v>
      </c>
      <c r="M6675">
        <f t="shared" ca="1" si="1248"/>
        <v>0</v>
      </c>
      <c r="N6675">
        <f t="shared" ca="1" si="1248"/>
        <v>81</v>
      </c>
      <c r="P6675" t="str">
        <f t="shared" si="1249"/>
        <v>Y</v>
      </c>
      <c r="Q6675" t="str">
        <f t="shared" si="1250"/>
        <v>Y</v>
      </c>
      <c r="R6675">
        <f t="shared" si="1251"/>
        <v>103</v>
      </c>
      <c r="S6675">
        <f t="shared" si="1252"/>
        <v>191</v>
      </c>
      <c r="T6675" s="1">
        <v>32</v>
      </c>
    </row>
    <row r="6676" spans="3:20" x14ac:dyDescent="0.3">
      <c r="C6676">
        <v>6674</v>
      </c>
      <c r="D6676" s="1">
        <v>27</v>
      </c>
      <c r="E6676" s="1">
        <v>0</v>
      </c>
      <c r="F6676">
        <f t="shared" ca="1" si="1253"/>
        <v>0</v>
      </c>
      <c r="G6676">
        <f t="shared" ca="1" si="1254"/>
        <v>0</v>
      </c>
      <c r="H6676">
        <f t="shared" ca="1" si="1255"/>
        <v>0</v>
      </c>
      <c r="I6676">
        <f t="shared" ca="1" si="1256"/>
        <v>191</v>
      </c>
      <c r="J6676">
        <f t="shared" ref="J6676:N6691" ca="1" si="1257">IF(J$1&gt;=$B$2,"NA",MAX(0,I6675-MAX(0,$D6675-SUM(OFFSET(J6675,0,0,1,$B$2-J$1)))))</f>
        <v>0</v>
      </c>
      <c r="K6676">
        <f t="shared" ca="1" si="1257"/>
        <v>0</v>
      </c>
      <c r="L6676">
        <f t="shared" ca="1" si="1257"/>
        <v>233</v>
      </c>
      <c r="M6676">
        <f t="shared" ca="1" si="1257"/>
        <v>0</v>
      </c>
      <c r="N6676">
        <f t="shared" ca="1" si="1257"/>
        <v>0</v>
      </c>
      <c r="P6676" t="str">
        <f t="shared" si="1249"/>
        <v>N</v>
      </c>
      <c r="Q6676" t="str">
        <f t="shared" si="1250"/>
        <v>N</v>
      </c>
      <c r="R6676">
        <f t="shared" si="1251"/>
        <v>0</v>
      </c>
      <c r="S6676">
        <f t="shared" si="1252"/>
        <v>0</v>
      </c>
      <c r="T6676" s="1">
        <v>71</v>
      </c>
    </row>
    <row r="6677" spans="3:20" x14ac:dyDescent="0.3">
      <c r="C6677">
        <v>6675</v>
      </c>
      <c r="D6677" s="1">
        <v>24</v>
      </c>
      <c r="E6677" s="1">
        <v>0</v>
      </c>
      <c r="F6677">
        <f t="shared" ca="1" si="1253"/>
        <v>0</v>
      </c>
      <c r="G6677">
        <f t="shared" ca="1" si="1254"/>
        <v>0</v>
      </c>
      <c r="H6677">
        <f t="shared" ca="1" si="1255"/>
        <v>0</v>
      </c>
      <c r="I6677">
        <f t="shared" ca="1" si="1256"/>
        <v>0</v>
      </c>
      <c r="J6677">
        <f t="shared" ca="1" si="1257"/>
        <v>191</v>
      </c>
      <c r="K6677">
        <f t="shared" ca="1" si="1257"/>
        <v>0</v>
      </c>
      <c r="L6677">
        <f t="shared" ca="1" si="1257"/>
        <v>0</v>
      </c>
      <c r="M6677">
        <f t="shared" ca="1" si="1257"/>
        <v>206</v>
      </c>
      <c r="N6677">
        <f t="shared" ca="1" si="1257"/>
        <v>0</v>
      </c>
      <c r="P6677" t="str">
        <f t="shared" si="1249"/>
        <v>Y</v>
      </c>
      <c r="Q6677" t="str">
        <f t="shared" si="1250"/>
        <v>N</v>
      </c>
      <c r="R6677">
        <f t="shared" si="1251"/>
        <v>151</v>
      </c>
      <c r="S6677">
        <f t="shared" si="1252"/>
        <v>0</v>
      </c>
      <c r="T6677" s="1">
        <v>88</v>
      </c>
    </row>
    <row r="6678" spans="3:20" x14ac:dyDescent="0.3">
      <c r="C6678">
        <v>6676</v>
      </c>
      <c r="D6678" s="1">
        <v>27</v>
      </c>
      <c r="E6678" s="1">
        <v>306</v>
      </c>
      <c r="F6678">
        <f t="shared" ca="1" si="1253"/>
        <v>0</v>
      </c>
      <c r="G6678">
        <f t="shared" ca="1" si="1254"/>
        <v>155</v>
      </c>
      <c r="H6678">
        <f t="shared" ca="1" si="1255"/>
        <v>306</v>
      </c>
      <c r="I6678">
        <f t="shared" ca="1" si="1256"/>
        <v>0</v>
      </c>
      <c r="J6678">
        <f t="shared" ca="1" si="1257"/>
        <v>0</v>
      </c>
      <c r="K6678">
        <f t="shared" ca="1" si="1257"/>
        <v>191</v>
      </c>
      <c r="L6678">
        <f t="shared" ca="1" si="1257"/>
        <v>0</v>
      </c>
      <c r="M6678">
        <f t="shared" ca="1" si="1257"/>
        <v>0</v>
      </c>
      <c r="N6678">
        <f t="shared" ca="1" si="1257"/>
        <v>182</v>
      </c>
      <c r="P6678" t="str">
        <f t="shared" si="1249"/>
        <v>N</v>
      </c>
      <c r="Q6678" t="str">
        <f t="shared" si="1250"/>
        <v>Y</v>
      </c>
      <c r="R6678">
        <f t="shared" si="1251"/>
        <v>0</v>
      </c>
      <c r="S6678">
        <f t="shared" si="1252"/>
        <v>306</v>
      </c>
      <c r="T6678" s="1">
        <v>63</v>
      </c>
    </row>
    <row r="6679" spans="3:20" x14ac:dyDescent="0.3">
      <c r="C6679">
        <v>6677</v>
      </c>
      <c r="D6679" s="1">
        <v>32</v>
      </c>
      <c r="E6679" s="1">
        <v>0</v>
      </c>
      <c r="F6679">
        <f t="shared" ca="1" si="1253"/>
        <v>0</v>
      </c>
      <c r="G6679">
        <f t="shared" ca="1" si="1254"/>
        <v>0</v>
      </c>
      <c r="H6679">
        <f t="shared" ca="1" si="1255"/>
        <v>0</v>
      </c>
      <c r="I6679">
        <f t="shared" ca="1" si="1256"/>
        <v>306</v>
      </c>
      <c r="J6679">
        <f t="shared" ca="1" si="1257"/>
        <v>0</v>
      </c>
      <c r="K6679">
        <f t="shared" ca="1" si="1257"/>
        <v>0</v>
      </c>
      <c r="L6679">
        <f t="shared" ca="1" si="1257"/>
        <v>191</v>
      </c>
      <c r="M6679">
        <f t="shared" ca="1" si="1257"/>
        <v>0</v>
      </c>
      <c r="N6679">
        <f t="shared" ca="1" si="1257"/>
        <v>0</v>
      </c>
      <c r="P6679" t="str">
        <f t="shared" si="1249"/>
        <v>Y</v>
      </c>
      <c r="Q6679" t="str">
        <f t="shared" si="1250"/>
        <v>N</v>
      </c>
      <c r="R6679">
        <f t="shared" si="1251"/>
        <v>243</v>
      </c>
      <c r="S6679">
        <f t="shared" si="1252"/>
        <v>0</v>
      </c>
      <c r="T6679" s="1">
        <v>121</v>
      </c>
    </row>
    <row r="6680" spans="3:20" x14ac:dyDescent="0.3">
      <c r="C6680">
        <v>6678</v>
      </c>
      <c r="D6680" s="1">
        <v>30</v>
      </c>
      <c r="E6680" s="1">
        <v>0</v>
      </c>
      <c r="F6680">
        <f t="shared" ca="1" si="1253"/>
        <v>0</v>
      </c>
      <c r="G6680">
        <f t="shared" ca="1" si="1254"/>
        <v>0</v>
      </c>
      <c r="H6680">
        <f t="shared" ca="1" si="1255"/>
        <v>0</v>
      </c>
      <c r="I6680">
        <f t="shared" ca="1" si="1256"/>
        <v>0</v>
      </c>
      <c r="J6680">
        <f t="shared" ca="1" si="1257"/>
        <v>306</v>
      </c>
      <c r="K6680">
        <f t="shared" ca="1" si="1257"/>
        <v>0</v>
      </c>
      <c r="L6680">
        <f t="shared" ca="1" si="1257"/>
        <v>0</v>
      </c>
      <c r="M6680">
        <f t="shared" ca="1" si="1257"/>
        <v>159</v>
      </c>
      <c r="N6680">
        <f t="shared" ca="1" si="1257"/>
        <v>0</v>
      </c>
      <c r="P6680" t="str">
        <f t="shared" si="1249"/>
        <v>N</v>
      </c>
      <c r="Q6680" t="str">
        <f t="shared" si="1250"/>
        <v>N</v>
      </c>
      <c r="R6680">
        <f t="shared" si="1251"/>
        <v>0</v>
      </c>
      <c r="S6680">
        <f t="shared" si="1252"/>
        <v>0</v>
      </c>
      <c r="T6680" s="1">
        <v>122</v>
      </c>
    </row>
    <row r="6681" spans="3:20" x14ac:dyDescent="0.3">
      <c r="C6681">
        <v>6679</v>
      </c>
      <c r="D6681" s="1">
        <v>25</v>
      </c>
      <c r="E6681" s="1">
        <v>299</v>
      </c>
      <c r="F6681">
        <f t="shared" ca="1" si="1253"/>
        <v>0</v>
      </c>
      <c r="G6681">
        <f t="shared" ca="1" si="1254"/>
        <v>104</v>
      </c>
      <c r="H6681">
        <f t="shared" ca="1" si="1255"/>
        <v>299</v>
      </c>
      <c r="I6681">
        <f t="shared" ca="1" si="1256"/>
        <v>0</v>
      </c>
      <c r="J6681">
        <f t="shared" ca="1" si="1257"/>
        <v>0</v>
      </c>
      <c r="K6681">
        <f t="shared" ca="1" si="1257"/>
        <v>306</v>
      </c>
      <c r="L6681">
        <f t="shared" ca="1" si="1257"/>
        <v>0</v>
      </c>
      <c r="M6681">
        <f t="shared" ca="1" si="1257"/>
        <v>0</v>
      </c>
      <c r="N6681">
        <f t="shared" ca="1" si="1257"/>
        <v>129</v>
      </c>
      <c r="P6681" t="str">
        <f t="shared" si="1249"/>
        <v>Y</v>
      </c>
      <c r="Q6681" t="str">
        <f t="shared" si="1250"/>
        <v>Y</v>
      </c>
      <c r="R6681">
        <f t="shared" si="1251"/>
        <v>239</v>
      </c>
      <c r="S6681">
        <f t="shared" si="1252"/>
        <v>299</v>
      </c>
      <c r="T6681" s="1">
        <v>137</v>
      </c>
    </row>
    <row r="6682" spans="3:20" x14ac:dyDescent="0.3">
      <c r="C6682">
        <v>6680</v>
      </c>
      <c r="D6682" s="1">
        <v>25</v>
      </c>
      <c r="E6682" s="1">
        <v>0</v>
      </c>
      <c r="F6682">
        <f t="shared" ca="1" si="1253"/>
        <v>0</v>
      </c>
      <c r="G6682">
        <f t="shared" ca="1" si="1254"/>
        <v>0</v>
      </c>
      <c r="H6682">
        <f t="shared" ca="1" si="1255"/>
        <v>0</v>
      </c>
      <c r="I6682">
        <f t="shared" ca="1" si="1256"/>
        <v>299</v>
      </c>
      <c r="J6682">
        <f t="shared" ca="1" si="1257"/>
        <v>0</v>
      </c>
      <c r="K6682">
        <f t="shared" ca="1" si="1257"/>
        <v>0</v>
      </c>
      <c r="L6682">
        <f t="shared" ca="1" si="1257"/>
        <v>306</v>
      </c>
      <c r="M6682">
        <f t="shared" ca="1" si="1257"/>
        <v>0</v>
      </c>
      <c r="N6682">
        <f t="shared" ca="1" si="1257"/>
        <v>0</v>
      </c>
      <c r="P6682" t="str">
        <f t="shared" si="1249"/>
        <v>N</v>
      </c>
      <c r="Q6682" t="str">
        <f t="shared" si="1250"/>
        <v>N</v>
      </c>
      <c r="R6682">
        <f t="shared" si="1251"/>
        <v>0</v>
      </c>
      <c r="S6682">
        <f t="shared" si="1252"/>
        <v>0</v>
      </c>
      <c r="T6682" s="1">
        <v>102</v>
      </c>
    </row>
    <row r="6683" spans="3:20" x14ac:dyDescent="0.3">
      <c r="C6683">
        <v>6681</v>
      </c>
      <c r="D6683" s="1">
        <v>34</v>
      </c>
      <c r="E6683" s="1">
        <v>0</v>
      </c>
      <c r="F6683">
        <f t="shared" ca="1" si="1253"/>
        <v>0</v>
      </c>
      <c r="G6683">
        <f t="shared" ca="1" si="1254"/>
        <v>0</v>
      </c>
      <c r="H6683">
        <f t="shared" ca="1" si="1255"/>
        <v>0</v>
      </c>
      <c r="I6683">
        <f t="shared" ca="1" si="1256"/>
        <v>0</v>
      </c>
      <c r="J6683">
        <f t="shared" ca="1" si="1257"/>
        <v>299</v>
      </c>
      <c r="K6683">
        <f t="shared" ca="1" si="1257"/>
        <v>0</v>
      </c>
      <c r="L6683">
        <f t="shared" ca="1" si="1257"/>
        <v>0</v>
      </c>
      <c r="M6683">
        <f t="shared" ca="1" si="1257"/>
        <v>281</v>
      </c>
      <c r="N6683">
        <f t="shared" ca="1" si="1257"/>
        <v>0</v>
      </c>
      <c r="P6683" t="str">
        <f t="shared" si="1249"/>
        <v>Y</v>
      </c>
      <c r="Q6683" t="str">
        <f t="shared" si="1250"/>
        <v>N</v>
      </c>
      <c r="R6683">
        <f t="shared" si="1251"/>
        <v>152</v>
      </c>
      <c r="S6683">
        <f t="shared" si="1252"/>
        <v>0</v>
      </c>
      <c r="T6683" s="1">
        <v>60</v>
      </c>
    </row>
    <row r="6684" spans="3:20" x14ac:dyDescent="0.3">
      <c r="C6684">
        <v>6682</v>
      </c>
      <c r="D6684" s="1">
        <v>28</v>
      </c>
      <c r="E6684" s="1">
        <v>212</v>
      </c>
      <c r="F6684">
        <f t="shared" ca="1" si="1253"/>
        <v>0</v>
      </c>
      <c r="G6684">
        <f t="shared" ca="1" si="1254"/>
        <v>219</v>
      </c>
      <c r="H6684">
        <f t="shared" ca="1" si="1255"/>
        <v>212</v>
      </c>
      <c r="I6684">
        <f t="shared" ca="1" si="1256"/>
        <v>0</v>
      </c>
      <c r="J6684">
        <f t="shared" ca="1" si="1257"/>
        <v>0</v>
      </c>
      <c r="K6684">
        <f t="shared" ca="1" si="1257"/>
        <v>299</v>
      </c>
      <c r="L6684">
        <f t="shared" ca="1" si="1257"/>
        <v>0</v>
      </c>
      <c r="M6684">
        <f t="shared" ca="1" si="1257"/>
        <v>0</v>
      </c>
      <c r="N6684">
        <f t="shared" ca="1" si="1257"/>
        <v>247</v>
      </c>
      <c r="P6684" t="str">
        <f t="shared" si="1249"/>
        <v>N</v>
      </c>
      <c r="Q6684" t="str">
        <f t="shared" si="1250"/>
        <v>Y</v>
      </c>
      <c r="R6684">
        <f t="shared" si="1251"/>
        <v>0</v>
      </c>
      <c r="S6684">
        <f t="shared" si="1252"/>
        <v>212</v>
      </c>
      <c r="T6684" s="1">
        <v>92</v>
      </c>
    </row>
    <row r="6685" spans="3:20" x14ac:dyDescent="0.3">
      <c r="C6685">
        <v>6683</v>
      </c>
      <c r="D6685" s="1">
        <v>26</v>
      </c>
      <c r="E6685" s="1">
        <v>0</v>
      </c>
      <c r="F6685">
        <f t="shared" ca="1" si="1253"/>
        <v>0</v>
      </c>
      <c r="G6685">
        <f t="shared" ca="1" si="1254"/>
        <v>0</v>
      </c>
      <c r="H6685">
        <f t="shared" ca="1" si="1255"/>
        <v>0</v>
      </c>
      <c r="I6685">
        <f t="shared" ca="1" si="1256"/>
        <v>212</v>
      </c>
      <c r="J6685">
        <f t="shared" ca="1" si="1257"/>
        <v>0</v>
      </c>
      <c r="K6685">
        <f t="shared" ca="1" si="1257"/>
        <v>0</v>
      </c>
      <c r="L6685">
        <f t="shared" ca="1" si="1257"/>
        <v>299</v>
      </c>
      <c r="M6685">
        <f t="shared" ca="1" si="1257"/>
        <v>0</v>
      </c>
      <c r="N6685">
        <f t="shared" ca="1" si="1257"/>
        <v>0</v>
      </c>
      <c r="P6685" t="str">
        <f t="shared" si="1249"/>
        <v>Y</v>
      </c>
      <c r="Q6685" t="str">
        <f t="shared" si="1250"/>
        <v>N</v>
      </c>
      <c r="R6685">
        <f t="shared" si="1251"/>
        <v>120</v>
      </c>
      <c r="S6685">
        <f t="shared" si="1252"/>
        <v>0</v>
      </c>
      <c r="T6685" s="1">
        <v>85</v>
      </c>
    </row>
    <row r="6686" spans="3:20" x14ac:dyDescent="0.3">
      <c r="C6686">
        <v>6684</v>
      </c>
      <c r="D6686" s="1">
        <v>28</v>
      </c>
      <c r="E6686" s="1">
        <v>0</v>
      </c>
      <c r="F6686">
        <f t="shared" ca="1" si="1253"/>
        <v>0</v>
      </c>
      <c r="G6686">
        <f t="shared" ca="1" si="1254"/>
        <v>0</v>
      </c>
      <c r="H6686">
        <f t="shared" ca="1" si="1255"/>
        <v>0</v>
      </c>
      <c r="I6686">
        <f t="shared" ca="1" si="1256"/>
        <v>0</v>
      </c>
      <c r="J6686">
        <f t="shared" ca="1" si="1257"/>
        <v>212</v>
      </c>
      <c r="K6686">
        <f t="shared" ca="1" si="1257"/>
        <v>0</v>
      </c>
      <c r="L6686">
        <f t="shared" ca="1" si="1257"/>
        <v>0</v>
      </c>
      <c r="M6686">
        <f t="shared" ca="1" si="1257"/>
        <v>273</v>
      </c>
      <c r="N6686">
        <f t="shared" ca="1" si="1257"/>
        <v>0</v>
      </c>
      <c r="P6686" t="str">
        <f t="shared" si="1249"/>
        <v>N</v>
      </c>
      <c r="Q6686" t="str">
        <f t="shared" si="1250"/>
        <v>N</v>
      </c>
      <c r="R6686">
        <f t="shared" si="1251"/>
        <v>0</v>
      </c>
      <c r="S6686">
        <f t="shared" si="1252"/>
        <v>0</v>
      </c>
      <c r="T6686" s="1">
        <v>35</v>
      </c>
    </row>
    <row r="6687" spans="3:20" x14ac:dyDescent="0.3">
      <c r="C6687">
        <v>6685</v>
      </c>
      <c r="D6687" s="1">
        <v>33</v>
      </c>
      <c r="E6687" s="1">
        <v>263</v>
      </c>
      <c r="F6687">
        <f t="shared" ca="1" si="1253"/>
        <v>0</v>
      </c>
      <c r="G6687">
        <f t="shared" ca="1" si="1254"/>
        <v>212</v>
      </c>
      <c r="H6687">
        <f t="shared" ca="1" si="1255"/>
        <v>263</v>
      </c>
      <c r="I6687">
        <f t="shared" ca="1" si="1256"/>
        <v>0</v>
      </c>
      <c r="J6687">
        <f t="shared" ca="1" si="1257"/>
        <v>0</v>
      </c>
      <c r="K6687">
        <f t="shared" ca="1" si="1257"/>
        <v>212</v>
      </c>
      <c r="L6687">
        <f t="shared" ca="1" si="1257"/>
        <v>0</v>
      </c>
      <c r="M6687">
        <f t="shared" ca="1" si="1257"/>
        <v>0</v>
      </c>
      <c r="N6687">
        <f t="shared" ca="1" si="1257"/>
        <v>245</v>
      </c>
      <c r="P6687" t="str">
        <f t="shared" si="1249"/>
        <v>Y</v>
      </c>
      <c r="Q6687" t="str">
        <f t="shared" si="1250"/>
        <v>Y</v>
      </c>
      <c r="R6687">
        <f t="shared" si="1251"/>
        <v>128</v>
      </c>
      <c r="S6687">
        <f t="shared" si="1252"/>
        <v>263</v>
      </c>
      <c r="T6687" s="1">
        <v>84</v>
      </c>
    </row>
    <row r="6688" spans="3:20" x14ac:dyDescent="0.3">
      <c r="C6688">
        <v>6686</v>
      </c>
      <c r="D6688" s="1">
        <v>29</v>
      </c>
      <c r="E6688" s="1">
        <v>0</v>
      </c>
      <c r="F6688">
        <f t="shared" ca="1" si="1253"/>
        <v>0</v>
      </c>
      <c r="G6688">
        <f t="shared" ca="1" si="1254"/>
        <v>0</v>
      </c>
      <c r="H6688">
        <f t="shared" ca="1" si="1255"/>
        <v>0</v>
      </c>
      <c r="I6688">
        <f t="shared" ca="1" si="1256"/>
        <v>263</v>
      </c>
      <c r="J6688">
        <f t="shared" ca="1" si="1257"/>
        <v>0</v>
      </c>
      <c r="K6688">
        <f t="shared" ca="1" si="1257"/>
        <v>0</v>
      </c>
      <c r="L6688">
        <f t="shared" ca="1" si="1257"/>
        <v>212</v>
      </c>
      <c r="M6688">
        <f t="shared" ca="1" si="1257"/>
        <v>0</v>
      </c>
      <c r="N6688">
        <f t="shared" ca="1" si="1257"/>
        <v>0</v>
      </c>
      <c r="P6688" t="str">
        <f t="shared" si="1249"/>
        <v>N</v>
      </c>
      <c r="Q6688" t="str">
        <f t="shared" si="1250"/>
        <v>N</v>
      </c>
      <c r="R6688">
        <f t="shared" si="1251"/>
        <v>0</v>
      </c>
      <c r="S6688">
        <f t="shared" si="1252"/>
        <v>0</v>
      </c>
      <c r="T6688" s="1">
        <v>44</v>
      </c>
    </row>
    <row r="6689" spans="3:20" x14ac:dyDescent="0.3">
      <c r="C6689">
        <v>6687</v>
      </c>
      <c r="D6689" s="1">
        <v>33</v>
      </c>
      <c r="E6689" s="1">
        <v>0</v>
      </c>
      <c r="F6689">
        <f t="shared" ca="1" si="1253"/>
        <v>0</v>
      </c>
      <c r="G6689">
        <f t="shared" ca="1" si="1254"/>
        <v>0</v>
      </c>
      <c r="H6689">
        <f t="shared" ca="1" si="1255"/>
        <v>0</v>
      </c>
      <c r="I6689">
        <f t="shared" ca="1" si="1256"/>
        <v>0</v>
      </c>
      <c r="J6689">
        <f t="shared" ca="1" si="1257"/>
        <v>263</v>
      </c>
      <c r="K6689">
        <f t="shared" ca="1" si="1257"/>
        <v>0</v>
      </c>
      <c r="L6689">
        <f t="shared" ca="1" si="1257"/>
        <v>0</v>
      </c>
      <c r="M6689">
        <f t="shared" ca="1" si="1257"/>
        <v>183</v>
      </c>
      <c r="N6689">
        <f t="shared" ca="1" si="1257"/>
        <v>0</v>
      </c>
      <c r="P6689" t="str">
        <f t="shared" si="1249"/>
        <v>Y</v>
      </c>
      <c r="Q6689" t="str">
        <f t="shared" si="1250"/>
        <v>N</v>
      </c>
      <c r="R6689">
        <f t="shared" si="1251"/>
        <v>170</v>
      </c>
      <c r="S6689">
        <f t="shared" si="1252"/>
        <v>0</v>
      </c>
      <c r="T6689" s="1">
        <v>135</v>
      </c>
    </row>
    <row r="6690" spans="3:20" x14ac:dyDescent="0.3">
      <c r="C6690">
        <v>6688</v>
      </c>
      <c r="D6690" s="1">
        <v>25</v>
      </c>
      <c r="E6690" s="1">
        <v>166</v>
      </c>
      <c r="F6690">
        <f t="shared" ca="1" si="1253"/>
        <v>0</v>
      </c>
      <c r="G6690">
        <f t="shared" ca="1" si="1254"/>
        <v>125</v>
      </c>
      <c r="H6690">
        <f t="shared" ca="1" si="1255"/>
        <v>166</v>
      </c>
      <c r="I6690">
        <f t="shared" ca="1" si="1256"/>
        <v>0</v>
      </c>
      <c r="J6690">
        <f t="shared" ca="1" si="1257"/>
        <v>0</v>
      </c>
      <c r="K6690">
        <f t="shared" ca="1" si="1257"/>
        <v>263</v>
      </c>
      <c r="L6690">
        <f t="shared" ca="1" si="1257"/>
        <v>0</v>
      </c>
      <c r="M6690">
        <f t="shared" ca="1" si="1257"/>
        <v>0</v>
      </c>
      <c r="N6690">
        <f t="shared" ca="1" si="1257"/>
        <v>150</v>
      </c>
      <c r="P6690" t="str">
        <f t="shared" si="1249"/>
        <v>N</v>
      </c>
      <c r="Q6690" t="str">
        <f t="shared" si="1250"/>
        <v>Y</v>
      </c>
      <c r="R6690">
        <f t="shared" si="1251"/>
        <v>0</v>
      </c>
      <c r="S6690">
        <f t="shared" si="1252"/>
        <v>166</v>
      </c>
      <c r="T6690" s="1">
        <v>35</v>
      </c>
    </row>
    <row r="6691" spans="3:20" x14ac:dyDescent="0.3">
      <c r="C6691">
        <v>6689</v>
      </c>
      <c r="D6691" s="1">
        <v>32</v>
      </c>
      <c r="E6691" s="1">
        <v>0</v>
      </c>
      <c r="F6691">
        <f t="shared" ca="1" si="1253"/>
        <v>0</v>
      </c>
      <c r="G6691">
        <f t="shared" ca="1" si="1254"/>
        <v>0</v>
      </c>
      <c r="H6691">
        <f t="shared" ca="1" si="1255"/>
        <v>0</v>
      </c>
      <c r="I6691">
        <f t="shared" ca="1" si="1256"/>
        <v>166</v>
      </c>
      <c r="J6691">
        <f t="shared" ca="1" si="1257"/>
        <v>0</v>
      </c>
      <c r="K6691">
        <f t="shared" ca="1" si="1257"/>
        <v>0</v>
      </c>
      <c r="L6691">
        <f t="shared" ca="1" si="1257"/>
        <v>263</v>
      </c>
      <c r="M6691">
        <f t="shared" ca="1" si="1257"/>
        <v>0</v>
      </c>
      <c r="N6691">
        <f t="shared" ca="1" si="1257"/>
        <v>0</v>
      </c>
      <c r="P6691" t="str">
        <f t="shared" si="1249"/>
        <v>Y</v>
      </c>
      <c r="Q6691" t="str">
        <f t="shared" si="1250"/>
        <v>N</v>
      </c>
      <c r="R6691">
        <f t="shared" si="1251"/>
        <v>131</v>
      </c>
      <c r="S6691">
        <f t="shared" si="1252"/>
        <v>0</v>
      </c>
      <c r="T6691" s="1">
        <v>76</v>
      </c>
    </row>
    <row r="6692" spans="3:20" x14ac:dyDescent="0.3">
      <c r="C6692">
        <v>6690</v>
      </c>
      <c r="D6692" s="1">
        <v>25</v>
      </c>
      <c r="E6692" s="1">
        <v>0</v>
      </c>
      <c r="F6692">
        <f t="shared" ca="1" si="1253"/>
        <v>0</v>
      </c>
      <c r="G6692">
        <f t="shared" ca="1" si="1254"/>
        <v>0</v>
      </c>
      <c r="H6692">
        <f t="shared" ca="1" si="1255"/>
        <v>0</v>
      </c>
      <c r="I6692">
        <f t="shared" ca="1" si="1256"/>
        <v>0</v>
      </c>
      <c r="J6692">
        <f t="shared" ref="J6692:N6707" ca="1" si="1258">IF(J$1&gt;=$B$2,"NA",MAX(0,I6691-MAX(0,$D6691-SUM(OFFSET(J6691,0,0,1,$B$2-J$1)))))</f>
        <v>166</v>
      </c>
      <c r="K6692">
        <f t="shared" ca="1" si="1258"/>
        <v>0</v>
      </c>
      <c r="L6692">
        <f t="shared" ca="1" si="1258"/>
        <v>0</v>
      </c>
      <c r="M6692">
        <f t="shared" ca="1" si="1258"/>
        <v>231</v>
      </c>
      <c r="N6692">
        <f t="shared" ca="1" si="1258"/>
        <v>0</v>
      </c>
      <c r="P6692" t="str">
        <f t="shared" si="1249"/>
        <v>N</v>
      </c>
      <c r="Q6692" t="str">
        <f t="shared" si="1250"/>
        <v>N</v>
      </c>
      <c r="R6692">
        <f t="shared" si="1251"/>
        <v>0</v>
      </c>
      <c r="S6692">
        <f t="shared" si="1252"/>
        <v>0</v>
      </c>
      <c r="T6692" s="1">
        <v>55</v>
      </c>
    </row>
    <row r="6693" spans="3:20" x14ac:dyDescent="0.3">
      <c r="C6693">
        <v>6691</v>
      </c>
      <c r="D6693" s="1">
        <v>37</v>
      </c>
      <c r="E6693" s="1">
        <v>286</v>
      </c>
      <c r="F6693">
        <f t="shared" ca="1" si="1253"/>
        <v>0</v>
      </c>
      <c r="G6693">
        <f t="shared" ca="1" si="1254"/>
        <v>169</v>
      </c>
      <c r="H6693">
        <f t="shared" ca="1" si="1255"/>
        <v>286</v>
      </c>
      <c r="I6693">
        <f t="shared" ca="1" si="1256"/>
        <v>0</v>
      </c>
      <c r="J6693">
        <f t="shared" ca="1" si="1258"/>
        <v>0</v>
      </c>
      <c r="K6693">
        <f t="shared" ca="1" si="1258"/>
        <v>166</v>
      </c>
      <c r="L6693">
        <f t="shared" ca="1" si="1258"/>
        <v>0</v>
      </c>
      <c r="M6693">
        <f t="shared" ca="1" si="1258"/>
        <v>0</v>
      </c>
      <c r="N6693">
        <f t="shared" ca="1" si="1258"/>
        <v>206</v>
      </c>
      <c r="P6693" t="str">
        <f t="shared" si="1249"/>
        <v>Y</v>
      </c>
      <c r="Q6693" t="str">
        <f t="shared" si="1250"/>
        <v>Y</v>
      </c>
      <c r="R6693">
        <f t="shared" si="1251"/>
        <v>110</v>
      </c>
      <c r="S6693">
        <f t="shared" si="1252"/>
        <v>286</v>
      </c>
      <c r="T6693" s="1">
        <v>43</v>
      </c>
    </row>
    <row r="6694" spans="3:20" x14ac:dyDescent="0.3">
      <c r="C6694">
        <v>6692</v>
      </c>
      <c r="D6694" s="1">
        <v>31</v>
      </c>
      <c r="E6694" s="1">
        <v>0</v>
      </c>
      <c r="F6694">
        <f t="shared" ca="1" si="1253"/>
        <v>0</v>
      </c>
      <c r="G6694">
        <f t="shared" ca="1" si="1254"/>
        <v>0</v>
      </c>
      <c r="H6694">
        <f t="shared" ca="1" si="1255"/>
        <v>0</v>
      </c>
      <c r="I6694">
        <f t="shared" ca="1" si="1256"/>
        <v>286</v>
      </c>
      <c r="J6694">
        <f t="shared" ca="1" si="1258"/>
        <v>0</v>
      </c>
      <c r="K6694">
        <f t="shared" ca="1" si="1258"/>
        <v>0</v>
      </c>
      <c r="L6694">
        <f t="shared" ca="1" si="1258"/>
        <v>166</v>
      </c>
      <c r="M6694">
        <f t="shared" ca="1" si="1258"/>
        <v>0</v>
      </c>
      <c r="N6694">
        <f t="shared" ca="1" si="1258"/>
        <v>0</v>
      </c>
      <c r="P6694" t="str">
        <f t="shared" si="1249"/>
        <v>N</v>
      </c>
      <c r="Q6694" t="str">
        <f t="shared" si="1250"/>
        <v>N</v>
      </c>
      <c r="R6694">
        <f t="shared" si="1251"/>
        <v>0</v>
      </c>
      <c r="S6694">
        <f t="shared" si="1252"/>
        <v>0</v>
      </c>
      <c r="T6694" s="1">
        <v>67</v>
      </c>
    </row>
    <row r="6695" spans="3:20" x14ac:dyDescent="0.3">
      <c r="C6695">
        <v>6693</v>
      </c>
      <c r="D6695" s="1">
        <v>20</v>
      </c>
      <c r="E6695" s="1">
        <v>0</v>
      </c>
      <c r="F6695">
        <f t="shared" ca="1" si="1253"/>
        <v>0</v>
      </c>
      <c r="G6695">
        <f t="shared" ca="1" si="1254"/>
        <v>0</v>
      </c>
      <c r="H6695">
        <f t="shared" ca="1" si="1255"/>
        <v>0</v>
      </c>
      <c r="I6695">
        <f t="shared" ca="1" si="1256"/>
        <v>0</v>
      </c>
      <c r="J6695">
        <f t="shared" ca="1" si="1258"/>
        <v>286</v>
      </c>
      <c r="K6695">
        <f t="shared" ca="1" si="1258"/>
        <v>0</v>
      </c>
      <c r="L6695">
        <f t="shared" ca="1" si="1258"/>
        <v>0</v>
      </c>
      <c r="M6695">
        <f t="shared" ca="1" si="1258"/>
        <v>135</v>
      </c>
      <c r="N6695">
        <f t="shared" ca="1" si="1258"/>
        <v>0</v>
      </c>
      <c r="P6695" t="str">
        <f t="shared" si="1249"/>
        <v>Y</v>
      </c>
      <c r="Q6695" t="str">
        <f t="shared" si="1250"/>
        <v>N</v>
      </c>
      <c r="R6695">
        <f t="shared" si="1251"/>
        <v>233</v>
      </c>
      <c r="S6695">
        <f t="shared" si="1252"/>
        <v>0</v>
      </c>
      <c r="T6695" s="1">
        <v>176</v>
      </c>
    </row>
    <row r="6696" spans="3:20" x14ac:dyDescent="0.3">
      <c r="C6696">
        <v>6694</v>
      </c>
      <c r="D6696" s="1">
        <v>28</v>
      </c>
      <c r="E6696" s="1">
        <v>181</v>
      </c>
      <c r="F6696">
        <f t="shared" ca="1" si="1253"/>
        <v>0</v>
      </c>
      <c r="G6696">
        <f t="shared" ca="1" si="1254"/>
        <v>87</v>
      </c>
      <c r="H6696">
        <f t="shared" ca="1" si="1255"/>
        <v>181</v>
      </c>
      <c r="I6696">
        <f t="shared" ca="1" si="1256"/>
        <v>0</v>
      </c>
      <c r="J6696">
        <f t="shared" ca="1" si="1258"/>
        <v>0</v>
      </c>
      <c r="K6696">
        <f t="shared" ca="1" si="1258"/>
        <v>286</v>
      </c>
      <c r="L6696">
        <f t="shared" ca="1" si="1258"/>
        <v>0</v>
      </c>
      <c r="M6696">
        <f t="shared" ca="1" si="1258"/>
        <v>0</v>
      </c>
      <c r="N6696">
        <f t="shared" ca="1" si="1258"/>
        <v>115</v>
      </c>
      <c r="P6696" t="str">
        <f t="shared" si="1249"/>
        <v>N</v>
      </c>
      <c r="Q6696" t="str">
        <f t="shared" si="1250"/>
        <v>Y</v>
      </c>
      <c r="R6696">
        <f t="shared" si="1251"/>
        <v>0</v>
      </c>
      <c r="S6696">
        <f t="shared" si="1252"/>
        <v>181</v>
      </c>
      <c r="T6696" s="1">
        <v>57</v>
      </c>
    </row>
    <row r="6697" spans="3:20" x14ac:dyDescent="0.3">
      <c r="C6697">
        <v>6695</v>
      </c>
      <c r="D6697" s="1">
        <v>18</v>
      </c>
      <c r="E6697" s="1">
        <v>0</v>
      </c>
      <c r="F6697">
        <f t="shared" ca="1" si="1253"/>
        <v>0</v>
      </c>
      <c r="G6697">
        <f t="shared" ca="1" si="1254"/>
        <v>0</v>
      </c>
      <c r="H6697">
        <f t="shared" ca="1" si="1255"/>
        <v>0</v>
      </c>
      <c r="I6697">
        <f t="shared" ca="1" si="1256"/>
        <v>181</v>
      </c>
      <c r="J6697">
        <f t="shared" ca="1" si="1258"/>
        <v>0</v>
      </c>
      <c r="K6697">
        <f t="shared" ca="1" si="1258"/>
        <v>0</v>
      </c>
      <c r="L6697">
        <f t="shared" ca="1" si="1258"/>
        <v>286</v>
      </c>
      <c r="M6697">
        <f t="shared" ca="1" si="1258"/>
        <v>0</v>
      </c>
      <c r="N6697">
        <f t="shared" ca="1" si="1258"/>
        <v>0</v>
      </c>
      <c r="P6697" t="str">
        <f t="shared" si="1249"/>
        <v>Y</v>
      </c>
      <c r="Q6697" t="str">
        <f t="shared" si="1250"/>
        <v>N</v>
      </c>
      <c r="R6697">
        <f t="shared" si="1251"/>
        <v>124</v>
      </c>
      <c r="S6697">
        <f t="shared" si="1252"/>
        <v>0</v>
      </c>
      <c r="T6697" s="1">
        <v>35</v>
      </c>
    </row>
    <row r="6698" spans="3:20" x14ac:dyDescent="0.3">
      <c r="C6698">
        <v>6696</v>
      </c>
      <c r="D6698" s="1">
        <v>26</v>
      </c>
      <c r="E6698" s="1">
        <v>0</v>
      </c>
      <c r="F6698">
        <f t="shared" ca="1" si="1253"/>
        <v>0</v>
      </c>
      <c r="G6698">
        <f t="shared" ca="1" si="1254"/>
        <v>0</v>
      </c>
      <c r="H6698">
        <f t="shared" ca="1" si="1255"/>
        <v>0</v>
      </c>
      <c r="I6698">
        <f t="shared" ca="1" si="1256"/>
        <v>0</v>
      </c>
      <c r="J6698">
        <f t="shared" ca="1" si="1258"/>
        <v>181</v>
      </c>
      <c r="K6698">
        <f t="shared" ca="1" si="1258"/>
        <v>0</v>
      </c>
      <c r="L6698">
        <f t="shared" ca="1" si="1258"/>
        <v>0</v>
      </c>
      <c r="M6698">
        <f t="shared" ca="1" si="1258"/>
        <v>268</v>
      </c>
      <c r="N6698">
        <f t="shared" ca="1" si="1258"/>
        <v>0</v>
      </c>
      <c r="P6698" t="str">
        <f t="shared" si="1249"/>
        <v>N</v>
      </c>
      <c r="Q6698" t="str">
        <f t="shared" si="1250"/>
        <v>N</v>
      </c>
      <c r="R6698">
        <f t="shared" si="1251"/>
        <v>0</v>
      </c>
      <c r="S6698">
        <f t="shared" si="1252"/>
        <v>0</v>
      </c>
      <c r="T6698" s="1">
        <v>89</v>
      </c>
    </row>
    <row r="6699" spans="3:20" x14ac:dyDescent="0.3">
      <c r="C6699">
        <v>6697</v>
      </c>
      <c r="D6699" s="1">
        <v>19</v>
      </c>
      <c r="E6699" s="1">
        <v>171</v>
      </c>
      <c r="F6699">
        <f t="shared" ca="1" si="1253"/>
        <v>0</v>
      </c>
      <c r="G6699">
        <f t="shared" ca="1" si="1254"/>
        <v>223</v>
      </c>
      <c r="H6699">
        <f t="shared" ca="1" si="1255"/>
        <v>171</v>
      </c>
      <c r="I6699">
        <f t="shared" ca="1" si="1256"/>
        <v>0</v>
      </c>
      <c r="J6699">
        <f t="shared" ca="1" si="1258"/>
        <v>0</v>
      </c>
      <c r="K6699">
        <f t="shared" ca="1" si="1258"/>
        <v>181</v>
      </c>
      <c r="L6699">
        <f t="shared" ca="1" si="1258"/>
        <v>0</v>
      </c>
      <c r="M6699">
        <f t="shared" ca="1" si="1258"/>
        <v>0</v>
      </c>
      <c r="N6699">
        <f t="shared" ca="1" si="1258"/>
        <v>242</v>
      </c>
      <c r="P6699" t="str">
        <f t="shared" si="1249"/>
        <v>Y</v>
      </c>
      <c r="Q6699" t="str">
        <f t="shared" si="1250"/>
        <v>Y</v>
      </c>
      <c r="R6699">
        <f t="shared" si="1251"/>
        <v>110</v>
      </c>
      <c r="S6699">
        <f t="shared" si="1252"/>
        <v>171</v>
      </c>
      <c r="T6699" s="1">
        <v>56</v>
      </c>
    </row>
    <row r="6700" spans="3:20" x14ac:dyDescent="0.3">
      <c r="C6700">
        <v>6698</v>
      </c>
      <c r="D6700" s="1">
        <v>35</v>
      </c>
      <c r="E6700" s="1">
        <v>0</v>
      </c>
      <c r="F6700">
        <f t="shared" ca="1" si="1253"/>
        <v>0</v>
      </c>
      <c r="G6700">
        <f t="shared" ca="1" si="1254"/>
        <v>0</v>
      </c>
      <c r="H6700">
        <f t="shared" ca="1" si="1255"/>
        <v>0</v>
      </c>
      <c r="I6700">
        <f t="shared" ca="1" si="1256"/>
        <v>171</v>
      </c>
      <c r="J6700">
        <f t="shared" ca="1" si="1258"/>
        <v>0</v>
      </c>
      <c r="K6700">
        <f t="shared" ca="1" si="1258"/>
        <v>0</v>
      </c>
      <c r="L6700">
        <f t="shared" ca="1" si="1258"/>
        <v>181</v>
      </c>
      <c r="M6700">
        <f t="shared" ca="1" si="1258"/>
        <v>0</v>
      </c>
      <c r="N6700">
        <f t="shared" ca="1" si="1258"/>
        <v>0</v>
      </c>
      <c r="P6700" t="str">
        <f t="shared" si="1249"/>
        <v>N</v>
      </c>
      <c r="Q6700" t="str">
        <f t="shared" si="1250"/>
        <v>N</v>
      </c>
      <c r="R6700">
        <f t="shared" si="1251"/>
        <v>0</v>
      </c>
      <c r="S6700">
        <f t="shared" si="1252"/>
        <v>0</v>
      </c>
      <c r="T6700" s="1">
        <v>54</v>
      </c>
    </row>
    <row r="6701" spans="3:20" x14ac:dyDescent="0.3">
      <c r="C6701">
        <v>6699</v>
      </c>
      <c r="D6701" s="1">
        <v>25</v>
      </c>
      <c r="E6701" s="1">
        <v>0</v>
      </c>
      <c r="F6701">
        <f t="shared" ca="1" si="1253"/>
        <v>0</v>
      </c>
      <c r="G6701">
        <f t="shared" ca="1" si="1254"/>
        <v>0</v>
      </c>
      <c r="H6701">
        <f t="shared" ca="1" si="1255"/>
        <v>0</v>
      </c>
      <c r="I6701">
        <f t="shared" ca="1" si="1256"/>
        <v>0</v>
      </c>
      <c r="J6701">
        <f t="shared" ca="1" si="1258"/>
        <v>171</v>
      </c>
      <c r="K6701">
        <f t="shared" ca="1" si="1258"/>
        <v>0</v>
      </c>
      <c r="L6701">
        <f t="shared" ca="1" si="1258"/>
        <v>0</v>
      </c>
      <c r="M6701">
        <f t="shared" ca="1" si="1258"/>
        <v>146</v>
      </c>
      <c r="N6701">
        <f t="shared" ca="1" si="1258"/>
        <v>0</v>
      </c>
      <c r="P6701" t="str">
        <f t="shared" si="1249"/>
        <v>Y</v>
      </c>
      <c r="Q6701" t="str">
        <f t="shared" si="1250"/>
        <v>N</v>
      </c>
      <c r="R6701">
        <f t="shared" si="1251"/>
        <v>93</v>
      </c>
      <c r="S6701">
        <f t="shared" si="1252"/>
        <v>0</v>
      </c>
      <c r="T6701" s="1">
        <v>61</v>
      </c>
    </row>
    <row r="6702" spans="3:20" x14ac:dyDescent="0.3">
      <c r="C6702">
        <v>6700</v>
      </c>
      <c r="D6702" s="1">
        <v>33</v>
      </c>
      <c r="E6702" s="1">
        <v>245</v>
      </c>
      <c r="F6702">
        <f t="shared" ca="1" si="1253"/>
        <v>0</v>
      </c>
      <c r="G6702">
        <f t="shared" ca="1" si="1254"/>
        <v>88</v>
      </c>
      <c r="H6702">
        <f t="shared" ca="1" si="1255"/>
        <v>245</v>
      </c>
      <c r="I6702">
        <f t="shared" ca="1" si="1256"/>
        <v>0</v>
      </c>
      <c r="J6702">
        <f t="shared" ca="1" si="1258"/>
        <v>0</v>
      </c>
      <c r="K6702">
        <f t="shared" ca="1" si="1258"/>
        <v>171</v>
      </c>
      <c r="L6702">
        <f t="shared" ca="1" si="1258"/>
        <v>0</v>
      </c>
      <c r="M6702">
        <f t="shared" ca="1" si="1258"/>
        <v>0</v>
      </c>
      <c r="N6702">
        <f t="shared" ca="1" si="1258"/>
        <v>121</v>
      </c>
      <c r="P6702" t="str">
        <f t="shared" si="1249"/>
        <v>N</v>
      </c>
      <c r="Q6702" t="str">
        <f t="shared" si="1250"/>
        <v>Y</v>
      </c>
      <c r="R6702">
        <f t="shared" si="1251"/>
        <v>0</v>
      </c>
      <c r="S6702">
        <f t="shared" si="1252"/>
        <v>245</v>
      </c>
      <c r="T6702" s="1">
        <v>32</v>
      </c>
    </row>
    <row r="6703" spans="3:20" x14ac:dyDescent="0.3">
      <c r="C6703">
        <v>6701</v>
      </c>
      <c r="D6703" s="1">
        <v>22</v>
      </c>
      <c r="E6703" s="1">
        <v>0</v>
      </c>
      <c r="F6703">
        <f t="shared" ca="1" si="1253"/>
        <v>0</v>
      </c>
      <c r="G6703">
        <f t="shared" ca="1" si="1254"/>
        <v>0</v>
      </c>
      <c r="H6703">
        <f t="shared" ca="1" si="1255"/>
        <v>0</v>
      </c>
      <c r="I6703">
        <f t="shared" ca="1" si="1256"/>
        <v>245</v>
      </c>
      <c r="J6703">
        <f t="shared" ca="1" si="1258"/>
        <v>0</v>
      </c>
      <c r="K6703">
        <f t="shared" ca="1" si="1258"/>
        <v>0</v>
      </c>
      <c r="L6703">
        <f t="shared" ca="1" si="1258"/>
        <v>171</v>
      </c>
      <c r="M6703">
        <f t="shared" ca="1" si="1258"/>
        <v>0</v>
      </c>
      <c r="N6703">
        <f t="shared" ca="1" si="1258"/>
        <v>0</v>
      </c>
      <c r="P6703" t="str">
        <f t="shared" si="1249"/>
        <v>Y</v>
      </c>
      <c r="Q6703" t="str">
        <f t="shared" si="1250"/>
        <v>N</v>
      </c>
      <c r="R6703">
        <f t="shared" si="1251"/>
        <v>213</v>
      </c>
      <c r="S6703">
        <f t="shared" si="1252"/>
        <v>0</v>
      </c>
      <c r="T6703" s="1">
        <v>78</v>
      </c>
    </row>
    <row r="6704" spans="3:20" x14ac:dyDescent="0.3">
      <c r="C6704">
        <v>6702</v>
      </c>
      <c r="D6704" s="1">
        <v>18</v>
      </c>
      <c r="E6704" s="1">
        <v>0</v>
      </c>
      <c r="F6704">
        <f t="shared" ca="1" si="1253"/>
        <v>0</v>
      </c>
      <c r="G6704">
        <f t="shared" ca="1" si="1254"/>
        <v>0</v>
      </c>
      <c r="H6704">
        <f t="shared" ca="1" si="1255"/>
        <v>0</v>
      </c>
      <c r="I6704">
        <f t="shared" ca="1" si="1256"/>
        <v>0</v>
      </c>
      <c r="J6704">
        <f t="shared" ca="1" si="1258"/>
        <v>245</v>
      </c>
      <c r="K6704">
        <f t="shared" ca="1" si="1258"/>
        <v>0</v>
      </c>
      <c r="L6704">
        <f t="shared" ca="1" si="1258"/>
        <v>0</v>
      </c>
      <c r="M6704">
        <f t="shared" ca="1" si="1258"/>
        <v>149</v>
      </c>
      <c r="N6704">
        <f t="shared" ca="1" si="1258"/>
        <v>0</v>
      </c>
      <c r="P6704" t="str">
        <f t="shared" si="1249"/>
        <v>N</v>
      </c>
      <c r="Q6704" t="str">
        <f t="shared" si="1250"/>
        <v>N</v>
      </c>
      <c r="R6704">
        <f t="shared" si="1251"/>
        <v>0</v>
      </c>
      <c r="S6704">
        <f t="shared" si="1252"/>
        <v>0</v>
      </c>
      <c r="T6704" s="1">
        <v>135</v>
      </c>
    </row>
    <row r="6705" spans="3:20" x14ac:dyDescent="0.3">
      <c r="C6705">
        <v>6703</v>
      </c>
      <c r="D6705" s="1">
        <v>18</v>
      </c>
      <c r="E6705" s="1">
        <v>202</v>
      </c>
      <c r="F6705">
        <f t="shared" ca="1" si="1253"/>
        <v>0</v>
      </c>
      <c r="G6705">
        <f t="shared" ca="1" si="1254"/>
        <v>113</v>
      </c>
      <c r="H6705">
        <f t="shared" ca="1" si="1255"/>
        <v>202</v>
      </c>
      <c r="I6705">
        <f t="shared" ca="1" si="1256"/>
        <v>0</v>
      </c>
      <c r="J6705">
        <f t="shared" ca="1" si="1258"/>
        <v>0</v>
      </c>
      <c r="K6705">
        <f t="shared" ca="1" si="1258"/>
        <v>245</v>
      </c>
      <c r="L6705">
        <f t="shared" ca="1" si="1258"/>
        <v>0</v>
      </c>
      <c r="M6705">
        <f t="shared" ca="1" si="1258"/>
        <v>0</v>
      </c>
      <c r="N6705">
        <f t="shared" ca="1" si="1258"/>
        <v>131</v>
      </c>
      <c r="P6705" t="str">
        <f t="shared" si="1249"/>
        <v>Y</v>
      </c>
      <c r="Q6705" t="str">
        <f t="shared" si="1250"/>
        <v>Y</v>
      </c>
      <c r="R6705">
        <f t="shared" si="1251"/>
        <v>170</v>
      </c>
      <c r="S6705">
        <f t="shared" si="1252"/>
        <v>202</v>
      </c>
      <c r="T6705" s="1">
        <v>34</v>
      </c>
    </row>
    <row r="6706" spans="3:20" x14ac:dyDescent="0.3">
      <c r="C6706">
        <v>6704</v>
      </c>
      <c r="D6706" s="1">
        <v>28</v>
      </c>
      <c r="E6706" s="1">
        <v>0</v>
      </c>
      <c r="F6706">
        <f t="shared" ca="1" si="1253"/>
        <v>0</v>
      </c>
      <c r="G6706">
        <f t="shared" ca="1" si="1254"/>
        <v>0</v>
      </c>
      <c r="H6706">
        <f t="shared" ca="1" si="1255"/>
        <v>0</v>
      </c>
      <c r="I6706">
        <f t="shared" ca="1" si="1256"/>
        <v>202</v>
      </c>
      <c r="J6706">
        <f t="shared" ca="1" si="1258"/>
        <v>0</v>
      </c>
      <c r="K6706">
        <f t="shared" ca="1" si="1258"/>
        <v>0</v>
      </c>
      <c r="L6706">
        <f t="shared" ca="1" si="1258"/>
        <v>245</v>
      </c>
      <c r="M6706">
        <f t="shared" ca="1" si="1258"/>
        <v>0</v>
      </c>
      <c r="N6706">
        <f t="shared" ca="1" si="1258"/>
        <v>0</v>
      </c>
      <c r="P6706" t="str">
        <f t="shared" si="1249"/>
        <v>N</v>
      </c>
      <c r="Q6706" t="str">
        <f t="shared" si="1250"/>
        <v>N</v>
      </c>
      <c r="R6706">
        <f t="shared" si="1251"/>
        <v>0</v>
      </c>
      <c r="S6706">
        <f t="shared" si="1252"/>
        <v>0</v>
      </c>
      <c r="T6706" s="1">
        <v>136</v>
      </c>
    </row>
    <row r="6707" spans="3:20" x14ac:dyDescent="0.3">
      <c r="C6707">
        <v>6705</v>
      </c>
      <c r="D6707" s="1">
        <v>18</v>
      </c>
      <c r="E6707" s="1">
        <v>0</v>
      </c>
      <c r="F6707">
        <f t="shared" ca="1" si="1253"/>
        <v>0</v>
      </c>
      <c r="G6707">
        <f t="shared" ca="1" si="1254"/>
        <v>0</v>
      </c>
      <c r="H6707">
        <f t="shared" ca="1" si="1255"/>
        <v>0</v>
      </c>
      <c r="I6707">
        <f t="shared" ca="1" si="1256"/>
        <v>0</v>
      </c>
      <c r="J6707">
        <f t="shared" ca="1" si="1258"/>
        <v>202</v>
      </c>
      <c r="K6707">
        <f t="shared" ca="1" si="1258"/>
        <v>0</v>
      </c>
      <c r="L6707">
        <f t="shared" ca="1" si="1258"/>
        <v>0</v>
      </c>
      <c r="M6707">
        <f t="shared" ca="1" si="1258"/>
        <v>217</v>
      </c>
      <c r="N6707">
        <f t="shared" ca="1" si="1258"/>
        <v>0</v>
      </c>
      <c r="P6707" t="str">
        <f t="shared" si="1249"/>
        <v>Y</v>
      </c>
      <c r="Q6707" t="str">
        <f t="shared" si="1250"/>
        <v>N</v>
      </c>
      <c r="R6707">
        <f t="shared" si="1251"/>
        <v>116</v>
      </c>
      <c r="S6707">
        <f t="shared" si="1252"/>
        <v>0</v>
      </c>
      <c r="T6707" s="1">
        <v>32</v>
      </c>
    </row>
    <row r="6708" spans="3:20" x14ac:dyDescent="0.3">
      <c r="C6708">
        <v>6706</v>
      </c>
      <c r="D6708" s="1">
        <v>32</v>
      </c>
      <c r="E6708" s="1">
        <v>245</v>
      </c>
      <c r="F6708">
        <f t="shared" ca="1" si="1253"/>
        <v>0</v>
      </c>
      <c r="G6708">
        <f t="shared" ca="1" si="1254"/>
        <v>167</v>
      </c>
      <c r="H6708">
        <f t="shared" ca="1" si="1255"/>
        <v>245</v>
      </c>
      <c r="I6708">
        <f t="shared" ca="1" si="1256"/>
        <v>0</v>
      </c>
      <c r="J6708">
        <f t="shared" ref="J6708:N6723" ca="1" si="1259">IF(J$1&gt;=$B$2,"NA",MAX(0,I6707-MAX(0,$D6707-SUM(OFFSET(J6707,0,0,1,$B$2-J$1)))))</f>
        <v>0</v>
      </c>
      <c r="K6708">
        <f t="shared" ca="1" si="1259"/>
        <v>202</v>
      </c>
      <c r="L6708">
        <f t="shared" ca="1" si="1259"/>
        <v>0</v>
      </c>
      <c r="M6708">
        <f t="shared" ca="1" si="1259"/>
        <v>0</v>
      </c>
      <c r="N6708">
        <f t="shared" ca="1" si="1259"/>
        <v>199</v>
      </c>
      <c r="P6708" t="str">
        <f t="shared" si="1249"/>
        <v>N</v>
      </c>
      <c r="Q6708" t="str">
        <f t="shared" si="1250"/>
        <v>Y</v>
      </c>
      <c r="R6708">
        <f t="shared" si="1251"/>
        <v>0</v>
      </c>
      <c r="S6708">
        <f t="shared" si="1252"/>
        <v>245</v>
      </c>
      <c r="T6708" s="1">
        <v>84</v>
      </c>
    </row>
    <row r="6709" spans="3:20" x14ac:dyDescent="0.3">
      <c r="C6709">
        <v>6707</v>
      </c>
      <c r="D6709" s="1">
        <v>22</v>
      </c>
      <c r="E6709" s="1">
        <v>0</v>
      </c>
      <c r="F6709">
        <f t="shared" ca="1" si="1253"/>
        <v>0</v>
      </c>
      <c r="G6709">
        <f t="shared" ca="1" si="1254"/>
        <v>0</v>
      </c>
      <c r="H6709">
        <f t="shared" ca="1" si="1255"/>
        <v>0</v>
      </c>
      <c r="I6709">
        <f t="shared" ca="1" si="1256"/>
        <v>245</v>
      </c>
      <c r="J6709">
        <f t="shared" ca="1" si="1259"/>
        <v>0</v>
      </c>
      <c r="K6709">
        <f t="shared" ca="1" si="1259"/>
        <v>0</v>
      </c>
      <c r="L6709">
        <f t="shared" ca="1" si="1259"/>
        <v>202</v>
      </c>
      <c r="M6709">
        <f t="shared" ca="1" si="1259"/>
        <v>0</v>
      </c>
      <c r="N6709">
        <f t="shared" ca="1" si="1259"/>
        <v>0</v>
      </c>
      <c r="P6709" t="str">
        <f t="shared" si="1249"/>
        <v>Y</v>
      </c>
      <c r="Q6709" t="str">
        <f t="shared" si="1250"/>
        <v>N</v>
      </c>
      <c r="R6709">
        <f t="shared" si="1251"/>
        <v>161</v>
      </c>
      <c r="S6709">
        <f t="shared" si="1252"/>
        <v>0</v>
      </c>
      <c r="T6709" s="1">
        <v>69</v>
      </c>
    </row>
    <row r="6710" spans="3:20" x14ac:dyDescent="0.3">
      <c r="C6710">
        <v>6708</v>
      </c>
      <c r="D6710" s="1">
        <v>26</v>
      </c>
      <c r="E6710" s="1">
        <v>0</v>
      </c>
      <c r="F6710">
        <f t="shared" ca="1" si="1253"/>
        <v>0</v>
      </c>
      <c r="G6710">
        <f t="shared" ca="1" si="1254"/>
        <v>0</v>
      </c>
      <c r="H6710">
        <f t="shared" ca="1" si="1255"/>
        <v>0</v>
      </c>
      <c r="I6710">
        <f t="shared" ca="1" si="1256"/>
        <v>0</v>
      </c>
      <c r="J6710">
        <f t="shared" ca="1" si="1259"/>
        <v>245</v>
      </c>
      <c r="K6710">
        <f t="shared" ca="1" si="1259"/>
        <v>0</v>
      </c>
      <c r="L6710">
        <f t="shared" ca="1" si="1259"/>
        <v>0</v>
      </c>
      <c r="M6710">
        <f t="shared" ca="1" si="1259"/>
        <v>180</v>
      </c>
      <c r="N6710">
        <f t="shared" ca="1" si="1259"/>
        <v>0</v>
      </c>
      <c r="P6710" t="str">
        <f t="shared" si="1249"/>
        <v>N</v>
      </c>
      <c r="Q6710" t="str">
        <f t="shared" si="1250"/>
        <v>N</v>
      </c>
      <c r="R6710">
        <f t="shared" si="1251"/>
        <v>0</v>
      </c>
      <c r="S6710">
        <f t="shared" si="1252"/>
        <v>0</v>
      </c>
      <c r="T6710" s="1">
        <v>92</v>
      </c>
    </row>
    <row r="6711" spans="3:20" x14ac:dyDescent="0.3">
      <c r="C6711">
        <v>6709</v>
      </c>
      <c r="D6711" s="1">
        <v>23</v>
      </c>
      <c r="E6711" s="1">
        <v>198</v>
      </c>
      <c r="F6711">
        <f t="shared" ca="1" si="1253"/>
        <v>0</v>
      </c>
      <c r="G6711">
        <f t="shared" ca="1" si="1254"/>
        <v>131</v>
      </c>
      <c r="H6711">
        <f t="shared" ca="1" si="1255"/>
        <v>198</v>
      </c>
      <c r="I6711">
        <f t="shared" ca="1" si="1256"/>
        <v>0</v>
      </c>
      <c r="J6711">
        <f t="shared" ca="1" si="1259"/>
        <v>0</v>
      </c>
      <c r="K6711">
        <f t="shared" ca="1" si="1259"/>
        <v>245</v>
      </c>
      <c r="L6711">
        <f t="shared" ca="1" si="1259"/>
        <v>0</v>
      </c>
      <c r="M6711">
        <f t="shared" ca="1" si="1259"/>
        <v>0</v>
      </c>
      <c r="N6711">
        <f t="shared" ca="1" si="1259"/>
        <v>154</v>
      </c>
      <c r="P6711" t="str">
        <f t="shared" si="1249"/>
        <v>Y</v>
      </c>
      <c r="Q6711" t="str">
        <f t="shared" si="1250"/>
        <v>Y</v>
      </c>
      <c r="R6711">
        <f t="shared" si="1251"/>
        <v>96</v>
      </c>
      <c r="S6711">
        <f t="shared" si="1252"/>
        <v>198</v>
      </c>
      <c r="T6711" s="1">
        <v>41</v>
      </c>
    </row>
    <row r="6712" spans="3:20" x14ac:dyDescent="0.3">
      <c r="C6712">
        <v>6710</v>
      </c>
      <c r="D6712" s="1">
        <v>35</v>
      </c>
      <c r="E6712" s="1">
        <v>0</v>
      </c>
      <c r="F6712">
        <f t="shared" ca="1" si="1253"/>
        <v>0</v>
      </c>
      <c r="G6712">
        <f t="shared" ca="1" si="1254"/>
        <v>0</v>
      </c>
      <c r="H6712">
        <f t="shared" ca="1" si="1255"/>
        <v>0</v>
      </c>
      <c r="I6712">
        <f t="shared" ca="1" si="1256"/>
        <v>198</v>
      </c>
      <c r="J6712">
        <f t="shared" ca="1" si="1259"/>
        <v>0</v>
      </c>
      <c r="K6712">
        <f t="shared" ca="1" si="1259"/>
        <v>0</v>
      </c>
      <c r="L6712">
        <f t="shared" ca="1" si="1259"/>
        <v>245</v>
      </c>
      <c r="M6712">
        <f t="shared" ca="1" si="1259"/>
        <v>0</v>
      </c>
      <c r="N6712">
        <f t="shared" ca="1" si="1259"/>
        <v>0</v>
      </c>
      <c r="P6712" t="str">
        <f t="shared" si="1249"/>
        <v>N</v>
      </c>
      <c r="Q6712" t="str">
        <f t="shared" si="1250"/>
        <v>N</v>
      </c>
      <c r="R6712">
        <f t="shared" si="1251"/>
        <v>0</v>
      </c>
      <c r="S6712">
        <f t="shared" si="1252"/>
        <v>0</v>
      </c>
      <c r="T6712" s="1">
        <v>55</v>
      </c>
    </row>
    <row r="6713" spans="3:20" x14ac:dyDescent="0.3">
      <c r="C6713">
        <v>6711</v>
      </c>
      <c r="D6713" s="1">
        <v>33</v>
      </c>
      <c r="E6713" s="1">
        <v>0</v>
      </c>
      <c r="F6713">
        <f t="shared" ca="1" si="1253"/>
        <v>0</v>
      </c>
      <c r="G6713">
        <f t="shared" ca="1" si="1254"/>
        <v>0</v>
      </c>
      <c r="H6713">
        <f t="shared" ca="1" si="1255"/>
        <v>0</v>
      </c>
      <c r="I6713">
        <f t="shared" ca="1" si="1256"/>
        <v>0</v>
      </c>
      <c r="J6713">
        <f t="shared" ca="1" si="1259"/>
        <v>198</v>
      </c>
      <c r="K6713">
        <f t="shared" ca="1" si="1259"/>
        <v>0</v>
      </c>
      <c r="L6713">
        <f t="shared" ca="1" si="1259"/>
        <v>0</v>
      </c>
      <c r="M6713">
        <f t="shared" ca="1" si="1259"/>
        <v>210</v>
      </c>
      <c r="N6713">
        <f t="shared" ca="1" si="1259"/>
        <v>0</v>
      </c>
      <c r="P6713" t="str">
        <f t="shared" si="1249"/>
        <v>Y</v>
      </c>
      <c r="Q6713" t="str">
        <f t="shared" si="1250"/>
        <v>N</v>
      </c>
      <c r="R6713">
        <f t="shared" si="1251"/>
        <v>187</v>
      </c>
      <c r="S6713">
        <f t="shared" si="1252"/>
        <v>0</v>
      </c>
      <c r="T6713" s="1">
        <v>102</v>
      </c>
    </row>
    <row r="6714" spans="3:20" x14ac:dyDescent="0.3">
      <c r="C6714">
        <v>6712</v>
      </c>
      <c r="D6714" s="1">
        <v>24</v>
      </c>
      <c r="E6714" s="1">
        <v>259</v>
      </c>
      <c r="F6714">
        <f t="shared" ca="1" si="1253"/>
        <v>0</v>
      </c>
      <c r="G6714">
        <f t="shared" ca="1" si="1254"/>
        <v>153</v>
      </c>
      <c r="H6714">
        <f t="shared" ca="1" si="1255"/>
        <v>259</v>
      </c>
      <c r="I6714">
        <f t="shared" ca="1" si="1256"/>
        <v>0</v>
      </c>
      <c r="J6714">
        <f t="shared" ca="1" si="1259"/>
        <v>0</v>
      </c>
      <c r="K6714">
        <f t="shared" ca="1" si="1259"/>
        <v>198</v>
      </c>
      <c r="L6714">
        <f t="shared" ca="1" si="1259"/>
        <v>0</v>
      </c>
      <c r="M6714">
        <f t="shared" ca="1" si="1259"/>
        <v>0</v>
      </c>
      <c r="N6714">
        <f t="shared" ca="1" si="1259"/>
        <v>177</v>
      </c>
      <c r="P6714" t="str">
        <f t="shared" si="1249"/>
        <v>N</v>
      </c>
      <c r="Q6714" t="str">
        <f t="shared" si="1250"/>
        <v>Y</v>
      </c>
      <c r="R6714">
        <f t="shared" si="1251"/>
        <v>0</v>
      </c>
      <c r="S6714">
        <f t="shared" si="1252"/>
        <v>259</v>
      </c>
      <c r="T6714" s="1">
        <v>85</v>
      </c>
    </row>
    <row r="6715" spans="3:20" x14ac:dyDescent="0.3">
      <c r="C6715">
        <v>6713</v>
      </c>
      <c r="D6715" s="1">
        <v>31</v>
      </c>
      <c r="E6715" s="1">
        <v>0</v>
      </c>
      <c r="F6715">
        <f t="shared" ca="1" si="1253"/>
        <v>0</v>
      </c>
      <c r="G6715">
        <f t="shared" ca="1" si="1254"/>
        <v>0</v>
      </c>
      <c r="H6715">
        <f t="shared" ca="1" si="1255"/>
        <v>0</v>
      </c>
      <c r="I6715">
        <f t="shared" ca="1" si="1256"/>
        <v>259</v>
      </c>
      <c r="J6715">
        <f t="shared" ca="1" si="1259"/>
        <v>0</v>
      </c>
      <c r="K6715">
        <f t="shared" ca="1" si="1259"/>
        <v>0</v>
      </c>
      <c r="L6715">
        <f t="shared" ca="1" si="1259"/>
        <v>198</v>
      </c>
      <c r="M6715">
        <f t="shared" ca="1" si="1259"/>
        <v>0</v>
      </c>
      <c r="N6715">
        <f t="shared" ca="1" si="1259"/>
        <v>0</v>
      </c>
      <c r="P6715" t="str">
        <f t="shared" si="1249"/>
        <v>Y</v>
      </c>
      <c r="Q6715" t="str">
        <f t="shared" si="1250"/>
        <v>N</v>
      </c>
      <c r="R6715">
        <f t="shared" si="1251"/>
        <v>174</v>
      </c>
      <c r="S6715">
        <f t="shared" si="1252"/>
        <v>0</v>
      </c>
      <c r="T6715" s="1">
        <v>89</v>
      </c>
    </row>
    <row r="6716" spans="3:20" x14ac:dyDescent="0.3">
      <c r="C6716">
        <v>6714</v>
      </c>
      <c r="D6716" s="1">
        <v>27</v>
      </c>
      <c r="E6716" s="1">
        <v>0</v>
      </c>
      <c r="F6716">
        <f t="shared" ca="1" si="1253"/>
        <v>0</v>
      </c>
      <c r="G6716">
        <f t="shared" ca="1" si="1254"/>
        <v>0</v>
      </c>
      <c r="H6716">
        <f t="shared" ca="1" si="1255"/>
        <v>0</v>
      </c>
      <c r="I6716">
        <f t="shared" ca="1" si="1256"/>
        <v>0</v>
      </c>
      <c r="J6716">
        <f t="shared" ca="1" si="1259"/>
        <v>259</v>
      </c>
      <c r="K6716">
        <f t="shared" ca="1" si="1259"/>
        <v>0</v>
      </c>
      <c r="L6716">
        <f t="shared" ca="1" si="1259"/>
        <v>0</v>
      </c>
      <c r="M6716">
        <f t="shared" ca="1" si="1259"/>
        <v>167</v>
      </c>
      <c r="N6716">
        <f t="shared" ca="1" si="1259"/>
        <v>0</v>
      </c>
      <c r="P6716" t="str">
        <f t="shared" si="1249"/>
        <v>N</v>
      </c>
      <c r="Q6716" t="str">
        <f t="shared" si="1250"/>
        <v>N</v>
      </c>
      <c r="R6716">
        <f t="shared" si="1251"/>
        <v>0</v>
      </c>
      <c r="S6716">
        <f t="shared" si="1252"/>
        <v>0</v>
      </c>
      <c r="T6716" s="1">
        <v>85</v>
      </c>
    </row>
    <row r="6717" spans="3:20" x14ac:dyDescent="0.3">
      <c r="C6717">
        <v>6715</v>
      </c>
      <c r="D6717" s="1">
        <v>23</v>
      </c>
      <c r="E6717" s="1">
        <v>146</v>
      </c>
      <c r="F6717">
        <f t="shared" ca="1" si="1253"/>
        <v>0</v>
      </c>
      <c r="G6717">
        <f t="shared" ca="1" si="1254"/>
        <v>117</v>
      </c>
      <c r="H6717">
        <f t="shared" ca="1" si="1255"/>
        <v>146</v>
      </c>
      <c r="I6717">
        <f t="shared" ca="1" si="1256"/>
        <v>0</v>
      </c>
      <c r="J6717">
        <f t="shared" ca="1" si="1259"/>
        <v>0</v>
      </c>
      <c r="K6717">
        <f t="shared" ca="1" si="1259"/>
        <v>259</v>
      </c>
      <c r="L6717">
        <f t="shared" ca="1" si="1259"/>
        <v>0</v>
      </c>
      <c r="M6717">
        <f t="shared" ca="1" si="1259"/>
        <v>0</v>
      </c>
      <c r="N6717">
        <f t="shared" ca="1" si="1259"/>
        <v>140</v>
      </c>
      <c r="P6717" t="str">
        <f t="shared" si="1249"/>
        <v>Y</v>
      </c>
      <c r="Q6717" t="str">
        <f t="shared" si="1250"/>
        <v>Y</v>
      </c>
      <c r="R6717">
        <f t="shared" si="1251"/>
        <v>107</v>
      </c>
      <c r="S6717">
        <f t="shared" si="1252"/>
        <v>146</v>
      </c>
      <c r="T6717" s="1">
        <v>35</v>
      </c>
    </row>
    <row r="6718" spans="3:20" x14ac:dyDescent="0.3">
      <c r="C6718">
        <v>6716</v>
      </c>
      <c r="D6718" s="1">
        <v>27</v>
      </c>
      <c r="E6718" s="1">
        <v>0</v>
      </c>
      <c r="F6718">
        <f t="shared" ca="1" si="1253"/>
        <v>0</v>
      </c>
      <c r="G6718">
        <f t="shared" ca="1" si="1254"/>
        <v>0</v>
      </c>
      <c r="H6718">
        <f t="shared" ca="1" si="1255"/>
        <v>0</v>
      </c>
      <c r="I6718">
        <f t="shared" ca="1" si="1256"/>
        <v>146</v>
      </c>
      <c r="J6718">
        <f t="shared" ca="1" si="1259"/>
        <v>0</v>
      </c>
      <c r="K6718">
        <f t="shared" ca="1" si="1259"/>
        <v>0</v>
      </c>
      <c r="L6718">
        <f t="shared" ca="1" si="1259"/>
        <v>259</v>
      </c>
      <c r="M6718">
        <f t="shared" ca="1" si="1259"/>
        <v>0</v>
      </c>
      <c r="N6718">
        <f t="shared" ca="1" si="1259"/>
        <v>0</v>
      </c>
      <c r="P6718" t="str">
        <f t="shared" si="1249"/>
        <v>N</v>
      </c>
      <c r="Q6718" t="str">
        <f t="shared" si="1250"/>
        <v>N</v>
      </c>
      <c r="R6718">
        <f t="shared" si="1251"/>
        <v>0</v>
      </c>
      <c r="S6718">
        <f t="shared" si="1252"/>
        <v>0</v>
      </c>
      <c r="T6718" s="1">
        <v>72</v>
      </c>
    </row>
    <row r="6719" spans="3:20" x14ac:dyDescent="0.3">
      <c r="C6719">
        <v>6717</v>
      </c>
      <c r="D6719" s="1">
        <v>36</v>
      </c>
      <c r="E6719" s="1">
        <v>0</v>
      </c>
      <c r="F6719">
        <f t="shared" ca="1" si="1253"/>
        <v>0</v>
      </c>
      <c r="G6719">
        <f t="shared" ca="1" si="1254"/>
        <v>0</v>
      </c>
      <c r="H6719">
        <f t="shared" ca="1" si="1255"/>
        <v>0</v>
      </c>
      <c r="I6719">
        <f t="shared" ca="1" si="1256"/>
        <v>0</v>
      </c>
      <c r="J6719">
        <f t="shared" ca="1" si="1259"/>
        <v>146</v>
      </c>
      <c r="K6719">
        <f t="shared" ca="1" si="1259"/>
        <v>0</v>
      </c>
      <c r="L6719">
        <f t="shared" ca="1" si="1259"/>
        <v>0</v>
      </c>
      <c r="M6719">
        <f t="shared" ca="1" si="1259"/>
        <v>232</v>
      </c>
      <c r="N6719">
        <f t="shared" ca="1" si="1259"/>
        <v>0</v>
      </c>
      <c r="P6719" t="str">
        <f t="shared" si="1249"/>
        <v>Y</v>
      </c>
      <c r="Q6719" t="str">
        <f t="shared" si="1250"/>
        <v>N</v>
      </c>
      <c r="R6719">
        <f t="shared" si="1251"/>
        <v>122</v>
      </c>
      <c r="S6719">
        <f t="shared" si="1252"/>
        <v>0</v>
      </c>
      <c r="T6719" s="1">
        <v>39</v>
      </c>
    </row>
    <row r="6720" spans="3:20" x14ac:dyDescent="0.3">
      <c r="C6720">
        <v>6718</v>
      </c>
      <c r="D6720" s="1">
        <v>25</v>
      </c>
      <c r="E6720" s="1">
        <v>230</v>
      </c>
      <c r="F6720">
        <f t="shared" ca="1" si="1253"/>
        <v>0</v>
      </c>
      <c r="G6720">
        <f t="shared" ca="1" si="1254"/>
        <v>171</v>
      </c>
      <c r="H6720">
        <f t="shared" ca="1" si="1255"/>
        <v>230</v>
      </c>
      <c r="I6720">
        <f t="shared" ca="1" si="1256"/>
        <v>0</v>
      </c>
      <c r="J6720">
        <f t="shared" ca="1" si="1259"/>
        <v>0</v>
      </c>
      <c r="K6720">
        <f t="shared" ca="1" si="1259"/>
        <v>146</v>
      </c>
      <c r="L6720">
        <f t="shared" ca="1" si="1259"/>
        <v>0</v>
      </c>
      <c r="M6720">
        <f t="shared" ca="1" si="1259"/>
        <v>0</v>
      </c>
      <c r="N6720">
        <f t="shared" ca="1" si="1259"/>
        <v>196</v>
      </c>
      <c r="P6720" t="str">
        <f t="shared" si="1249"/>
        <v>N</v>
      </c>
      <c r="Q6720" t="str">
        <f t="shared" si="1250"/>
        <v>Y</v>
      </c>
      <c r="R6720">
        <f t="shared" si="1251"/>
        <v>0</v>
      </c>
      <c r="S6720">
        <f t="shared" si="1252"/>
        <v>230</v>
      </c>
      <c r="T6720" s="1">
        <v>83</v>
      </c>
    </row>
    <row r="6721" spans="3:20" x14ac:dyDescent="0.3">
      <c r="C6721">
        <v>6719</v>
      </c>
      <c r="D6721" s="1">
        <v>31</v>
      </c>
      <c r="E6721" s="1">
        <v>0</v>
      </c>
      <c r="F6721">
        <f t="shared" ca="1" si="1253"/>
        <v>0</v>
      </c>
      <c r="G6721">
        <f t="shared" ca="1" si="1254"/>
        <v>0</v>
      </c>
      <c r="H6721">
        <f t="shared" ca="1" si="1255"/>
        <v>0</v>
      </c>
      <c r="I6721">
        <f t="shared" ca="1" si="1256"/>
        <v>230</v>
      </c>
      <c r="J6721">
        <f t="shared" ca="1" si="1259"/>
        <v>0</v>
      </c>
      <c r="K6721">
        <f t="shared" ca="1" si="1259"/>
        <v>0</v>
      </c>
      <c r="L6721">
        <f t="shared" ca="1" si="1259"/>
        <v>146</v>
      </c>
      <c r="M6721">
        <f t="shared" ca="1" si="1259"/>
        <v>0</v>
      </c>
      <c r="N6721">
        <f t="shared" ca="1" si="1259"/>
        <v>0</v>
      </c>
      <c r="P6721" t="str">
        <f t="shared" si="1249"/>
        <v>Y</v>
      </c>
      <c r="Q6721" t="str">
        <f t="shared" si="1250"/>
        <v>N</v>
      </c>
      <c r="R6721">
        <f t="shared" si="1251"/>
        <v>147</v>
      </c>
      <c r="S6721">
        <f t="shared" si="1252"/>
        <v>0</v>
      </c>
      <c r="T6721" s="1">
        <v>93</v>
      </c>
    </row>
    <row r="6722" spans="3:20" x14ac:dyDescent="0.3">
      <c r="C6722">
        <v>6720</v>
      </c>
      <c r="D6722" s="1">
        <v>19</v>
      </c>
      <c r="E6722" s="1">
        <v>0</v>
      </c>
      <c r="F6722">
        <f t="shared" ca="1" si="1253"/>
        <v>0</v>
      </c>
      <c r="G6722">
        <f t="shared" ca="1" si="1254"/>
        <v>0</v>
      </c>
      <c r="H6722">
        <f t="shared" ca="1" si="1255"/>
        <v>0</v>
      </c>
      <c r="I6722">
        <f t="shared" ca="1" si="1256"/>
        <v>0</v>
      </c>
      <c r="J6722">
        <f t="shared" ca="1" si="1259"/>
        <v>230</v>
      </c>
      <c r="K6722">
        <f t="shared" ca="1" si="1259"/>
        <v>0</v>
      </c>
      <c r="L6722">
        <f t="shared" ca="1" si="1259"/>
        <v>0</v>
      </c>
      <c r="M6722">
        <f t="shared" ca="1" si="1259"/>
        <v>115</v>
      </c>
      <c r="N6722">
        <f t="shared" ca="1" si="1259"/>
        <v>0</v>
      </c>
      <c r="P6722" t="str">
        <f t="shared" si="1249"/>
        <v>N</v>
      </c>
      <c r="Q6722" t="str">
        <f t="shared" si="1250"/>
        <v>N</v>
      </c>
      <c r="R6722">
        <f t="shared" si="1251"/>
        <v>0</v>
      </c>
      <c r="S6722">
        <f t="shared" si="1252"/>
        <v>0</v>
      </c>
      <c r="T6722" s="1">
        <v>54</v>
      </c>
    </row>
    <row r="6723" spans="3:20" x14ac:dyDescent="0.3">
      <c r="C6723">
        <v>6721</v>
      </c>
      <c r="D6723" s="1">
        <v>32</v>
      </c>
      <c r="E6723" s="1">
        <v>225</v>
      </c>
      <c r="F6723">
        <f t="shared" ca="1" si="1253"/>
        <v>0</v>
      </c>
      <c r="G6723">
        <f t="shared" ca="1" si="1254"/>
        <v>64</v>
      </c>
      <c r="H6723">
        <f t="shared" ca="1" si="1255"/>
        <v>225</v>
      </c>
      <c r="I6723">
        <f t="shared" ca="1" si="1256"/>
        <v>0</v>
      </c>
      <c r="J6723">
        <f t="shared" ca="1" si="1259"/>
        <v>0</v>
      </c>
      <c r="K6723">
        <f t="shared" ca="1" si="1259"/>
        <v>230</v>
      </c>
      <c r="L6723">
        <f t="shared" ca="1" si="1259"/>
        <v>0</v>
      </c>
      <c r="M6723">
        <f t="shared" ca="1" si="1259"/>
        <v>0</v>
      </c>
      <c r="N6723">
        <f t="shared" ca="1" si="1259"/>
        <v>96</v>
      </c>
      <c r="P6723" t="str">
        <f t="shared" si="1249"/>
        <v>Y</v>
      </c>
      <c r="Q6723" t="str">
        <f t="shared" si="1250"/>
        <v>Y</v>
      </c>
      <c r="R6723">
        <f t="shared" si="1251"/>
        <v>102</v>
      </c>
      <c r="S6723">
        <f t="shared" si="1252"/>
        <v>225</v>
      </c>
      <c r="T6723" s="1">
        <v>61</v>
      </c>
    </row>
    <row r="6724" spans="3:20" x14ac:dyDescent="0.3">
      <c r="C6724">
        <v>6722</v>
      </c>
      <c r="D6724" s="1">
        <v>32</v>
      </c>
      <c r="E6724" s="1">
        <v>0</v>
      </c>
      <c r="F6724">
        <f t="shared" ca="1" si="1253"/>
        <v>0</v>
      </c>
      <c r="G6724">
        <f t="shared" ca="1" si="1254"/>
        <v>0</v>
      </c>
      <c r="H6724">
        <f t="shared" ca="1" si="1255"/>
        <v>0</v>
      </c>
      <c r="I6724">
        <f t="shared" ca="1" si="1256"/>
        <v>225</v>
      </c>
      <c r="J6724">
        <f t="shared" ref="J6724:N6739" ca="1" si="1260">IF(J$1&gt;=$B$2,"NA",MAX(0,I6723-MAX(0,$D6723-SUM(OFFSET(J6723,0,0,1,$B$2-J$1)))))</f>
        <v>0</v>
      </c>
      <c r="K6724">
        <f t="shared" ca="1" si="1260"/>
        <v>0</v>
      </c>
      <c r="L6724">
        <f t="shared" ca="1" si="1260"/>
        <v>230</v>
      </c>
      <c r="M6724">
        <f t="shared" ca="1" si="1260"/>
        <v>0</v>
      </c>
      <c r="N6724">
        <f t="shared" ca="1" si="1260"/>
        <v>0</v>
      </c>
      <c r="P6724" t="str">
        <f t="shared" ref="P6724:P6787" si="1261">IF(MOD(C6724,2)=1,"Y","N")</f>
        <v>N</v>
      </c>
      <c r="Q6724" t="str">
        <f t="shared" ref="Q6724:Q6787" si="1262">IF(MOD(C6724,3)=1,"Y","N")</f>
        <v>N</v>
      </c>
      <c r="R6724">
        <f t="shared" ref="R6724:R6787" si="1263">IF(P6724="Y", SUM(T6724:T6725),0)</f>
        <v>0</v>
      </c>
      <c r="S6724">
        <f t="shared" ref="S6724:S6787" si="1264">IF(Q6724="Y", SUM(T6724:T6726),0)</f>
        <v>0</v>
      </c>
      <c r="T6724" s="1">
        <v>41</v>
      </c>
    </row>
    <row r="6725" spans="3:20" x14ac:dyDescent="0.3">
      <c r="C6725">
        <v>6723</v>
      </c>
      <c r="D6725" s="1">
        <v>21</v>
      </c>
      <c r="E6725" s="1">
        <v>0</v>
      </c>
      <c r="F6725">
        <f t="shared" ref="F6725:F6788" ca="1" si="1265">MAX(0,D6725-SUM(OFFSET(H6725,0,0,1,$B$2)))</f>
        <v>0</v>
      </c>
      <c r="G6725">
        <f t="shared" ref="G6725:G6788" ca="1" si="1266">MAX(0,OFFSET(H6725,0,$B$2-1,1,1)-D6725)</f>
        <v>0</v>
      </c>
      <c r="H6725">
        <f t="shared" ref="H6725:H6788" ca="1" si="1267">MIN(E6725,MAX($A$2-SUM(OFFSET(I6725,0,0,1,$B$2-1)),0))</f>
        <v>0</v>
      </c>
      <c r="I6725">
        <f t="shared" ref="I6725:I6788" ca="1" si="1268">IF(I$1&gt;=$B$2,"NA",MAX(0,H6724-MAX(0,$D6724-SUM(OFFSET(I6724,0,0,1,$B$2-I$1)))))</f>
        <v>0</v>
      </c>
      <c r="J6725">
        <f t="shared" ca="1" si="1260"/>
        <v>225</v>
      </c>
      <c r="K6725">
        <f t="shared" ca="1" si="1260"/>
        <v>0</v>
      </c>
      <c r="L6725">
        <f t="shared" ca="1" si="1260"/>
        <v>0</v>
      </c>
      <c r="M6725">
        <f t="shared" ca="1" si="1260"/>
        <v>198</v>
      </c>
      <c r="N6725">
        <f t="shared" ca="1" si="1260"/>
        <v>0</v>
      </c>
      <c r="P6725" t="str">
        <f t="shared" si="1261"/>
        <v>Y</v>
      </c>
      <c r="Q6725" t="str">
        <f t="shared" si="1262"/>
        <v>N</v>
      </c>
      <c r="R6725">
        <f t="shared" si="1263"/>
        <v>155</v>
      </c>
      <c r="S6725">
        <f t="shared" si="1264"/>
        <v>0</v>
      </c>
      <c r="T6725" s="1">
        <v>123</v>
      </c>
    </row>
    <row r="6726" spans="3:20" x14ac:dyDescent="0.3">
      <c r="C6726">
        <v>6724</v>
      </c>
      <c r="D6726" s="1">
        <v>19</v>
      </c>
      <c r="E6726" s="1">
        <v>165</v>
      </c>
      <c r="F6726">
        <f t="shared" ca="1" si="1265"/>
        <v>0</v>
      </c>
      <c r="G6726">
        <f t="shared" ca="1" si="1266"/>
        <v>158</v>
      </c>
      <c r="H6726">
        <f t="shared" ca="1" si="1267"/>
        <v>165</v>
      </c>
      <c r="I6726">
        <f t="shared" ca="1" si="1268"/>
        <v>0</v>
      </c>
      <c r="J6726">
        <f t="shared" ca="1" si="1260"/>
        <v>0</v>
      </c>
      <c r="K6726">
        <f t="shared" ca="1" si="1260"/>
        <v>225</v>
      </c>
      <c r="L6726">
        <f t="shared" ca="1" si="1260"/>
        <v>0</v>
      </c>
      <c r="M6726">
        <f t="shared" ca="1" si="1260"/>
        <v>0</v>
      </c>
      <c r="N6726">
        <f t="shared" ca="1" si="1260"/>
        <v>177</v>
      </c>
      <c r="P6726" t="str">
        <f t="shared" si="1261"/>
        <v>N</v>
      </c>
      <c r="Q6726" t="str">
        <f t="shared" si="1262"/>
        <v>Y</v>
      </c>
      <c r="R6726">
        <f t="shared" si="1263"/>
        <v>0</v>
      </c>
      <c r="S6726">
        <f t="shared" si="1264"/>
        <v>165</v>
      </c>
      <c r="T6726" s="1">
        <v>32</v>
      </c>
    </row>
    <row r="6727" spans="3:20" x14ac:dyDescent="0.3">
      <c r="C6727">
        <v>6725</v>
      </c>
      <c r="D6727" s="1">
        <v>26</v>
      </c>
      <c r="E6727" s="1">
        <v>0</v>
      </c>
      <c r="F6727">
        <f t="shared" ca="1" si="1265"/>
        <v>0</v>
      </c>
      <c r="G6727">
        <f t="shared" ca="1" si="1266"/>
        <v>0</v>
      </c>
      <c r="H6727">
        <f t="shared" ca="1" si="1267"/>
        <v>0</v>
      </c>
      <c r="I6727">
        <f t="shared" ca="1" si="1268"/>
        <v>165</v>
      </c>
      <c r="J6727">
        <f t="shared" ca="1" si="1260"/>
        <v>0</v>
      </c>
      <c r="K6727">
        <f t="shared" ca="1" si="1260"/>
        <v>0</v>
      </c>
      <c r="L6727">
        <f t="shared" ca="1" si="1260"/>
        <v>225</v>
      </c>
      <c r="M6727">
        <f t="shared" ca="1" si="1260"/>
        <v>0</v>
      </c>
      <c r="N6727">
        <f t="shared" ca="1" si="1260"/>
        <v>0</v>
      </c>
      <c r="P6727" t="str">
        <f t="shared" si="1261"/>
        <v>Y</v>
      </c>
      <c r="Q6727" t="str">
        <f t="shared" si="1262"/>
        <v>N</v>
      </c>
      <c r="R6727">
        <f t="shared" si="1263"/>
        <v>133</v>
      </c>
      <c r="S6727">
        <f t="shared" si="1264"/>
        <v>0</v>
      </c>
      <c r="T6727" s="1">
        <v>85</v>
      </c>
    </row>
    <row r="6728" spans="3:20" x14ac:dyDescent="0.3">
      <c r="C6728">
        <v>6726</v>
      </c>
      <c r="D6728" s="1">
        <v>17</v>
      </c>
      <c r="E6728" s="1">
        <v>0</v>
      </c>
      <c r="F6728">
        <f t="shared" ca="1" si="1265"/>
        <v>0</v>
      </c>
      <c r="G6728">
        <f t="shared" ca="1" si="1266"/>
        <v>0</v>
      </c>
      <c r="H6728">
        <f t="shared" ca="1" si="1267"/>
        <v>0</v>
      </c>
      <c r="I6728">
        <f t="shared" ca="1" si="1268"/>
        <v>0</v>
      </c>
      <c r="J6728">
        <f t="shared" ca="1" si="1260"/>
        <v>165</v>
      </c>
      <c r="K6728">
        <f t="shared" ca="1" si="1260"/>
        <v>0</v>
      </c>
      <c r="L6728">
        <f t="shared" ca="1" si="1260"/>
        <v>0</v>
      </c>
      <c r="M6728">
        <f t="shared" ca="1" si="1260"/>
        <v>199</v>
      </c>
      <c r="N6728">
        <f t="shared" ca="1" si="1260"/>
        <v>0</v>
      </c>
      <c r="P6728" t="str">
        <f t="shared" si="1261"/>
        <v>N</v>
      </c>
      <c r="Q6728" t="str">
        <f t="shared" si="1262"/>
        <v>N</v>
      </c>
      <c r="R6728">
        <f t="shared" si="1263"/>
        <v>0</v>
      </c>
      <c r="S6728">
        <f t="shared" si="1264"/>
        <v>0</v>
      </c>
      <c r="T6728" s="1">
        <v>48</v>
      </c>
    </row>
    <row r="6729" spans="3:20" x14ac:dyDescent="0.3">
      <c r="C6729">
        <v>6727</v>
      </c>
      <c r="D6729" s="1">
        <v>33</v>
      </c>
      <c r="E6729" s="1">
        <v>269</v>
      </c>
      <c r="F6729">
        <f t="shared" ca="1" si="1265"/>
        <v>0</v>
      </c>
      <c r="G6729">
        <f t="shared" ca="1" si="1266"/>
        <v>149</v>
      </c>
      <c r="H6729">
        <f t="shared" ca="1" si="1267"/>
        <v>269</v>
      </c>
      <c r="I6729">
        <f t="shared" ca="1" si="1268"/>
        <v>0</v>
      </c>
      <c r="J6729">
        <f t="shared" ca="1" si="1260"/>
        <v>0</v>
      </c>
      <c r="K6729">
        <f t="shared" ca="1" si="1260"/>
        <v>165</v>
      </c>
      <c r="L6729">
        <f t="shared" ca="1" si="1260"/>
        <v>0</v>
      </c>
      <c r="M6729">
        <f t="shared" ca="1" si="1260"/>
        <v>0</v>
      </c>
      <c r="N6729">
        <f t="shared" ca="1" si="1260"/>
        <v>182</v>
      </c>
      <c r="P6729" t="str">
        <f t="shared" si="1261"/>
        <v>Y</v>
      </c>
      <c r="Q6729" t="str">
        <f t="shared" si="1262"/>
        <v>Y</v>
      </c>
      <c r="R6729">
        <f t="shared" si="1263"/>
        <v>152</v>
      </c>
      <c r="S6729">
        <f t="shared" si="1264"/>
        <v>269</v>
      </c>
      <c r="T6729" s="1">
        <v>99</v>
      </c>
    </row>
    <row r="6730" spans="3:20" x14ac:dyDescent="0.3">
      <c r="C6730">
        <v>6728</v>
      </c>
      <c r="D6730" s="1">
        <v>20</v>
      </c>
      <c r="E6730" s="1">
        <v>0</v>
      </c>
      <c r="F6730">
        <f t="shared" ca="1" si="1265"/>
        <v>0</v>
      </c>
      <c r="G6730">
        <f t="shared" ca="1" si="1266"/>
        <v>0</v>
      </c>
      <c r="H6730">
        <f t="shared" ca="1" si="1267"/>
        <v>0</v>
      </c>
      <c r="I6730">
        <f t="shared" ca="1" si="1268"/>
        <v>269</v>
      </c>
      <c r="J6730">
        <f t="shared" ca="1" si="1260"/>
        <v>0</v>
      </c>
      <c r="K6730">
        <f t="shared" ca="1" si="1260"/>
        <v>0</v>
      </c>
      <c r="L6730">
        <f t="shared" ca="1" si="1260"/>
        <v>165</v>
      </c>
      <c r="M6730">
        <f t="shared" ca="1" si="1260"/>
        <v>0</v>
      </c>
      <c r="N6730">
        <f t="shared" ca="1" si="1260"/>
        <v>0</v>
      </c>
      <c r="P6730" t="str">
        <f t="shared" si="1261"/>
        <v>N</v>
      </c>
      <c r="Q6730" t="str">
        <f t="shared" si="1262"/>
        <v>N</v>
      </c>
      <c r="R6730">
        <f t="shared" si="1263"/>
        <v>0</v>
      </c>
      <c r="S6730">
        <f t="shared" si="1264"/>
        <v>0</v>
      </c>
      <c r="T6730" s="1">
        <v>53</v>
      </c>
    </row>
    <row r="6731" spans="3:20" x14ac:dyDescent="0.3">
      <c r="C6731">
        <v>6729</v>
      </c>
      <c r="D6731" s="1">
        <v>27</v>
      </c>
      <c r="E6731" s="1">
        <v>0</v>
      </c>
      <c r="F6731">
        <f t="shared" ca="1" si="1265"/>
        <v>0</v>
      </c>
      <c r="G6731">
        <f t="shared" ca="1" si="1266"/>
        <v>0</v>
      </c>
      <c r="H6731">
        <f t="shared" ca="1" si="1267"/>
        <v>0</v>
      </c>
      <c r="I6731">
        <f t="shared" ca="1" si="1268"/>
        <v>0</v>
      </c>
      <c r="J6731">
        <f t="shared" ca="1" si="1260"/>
        <v>269</v>
      </c>
      <c r="K6731">
        <f t="shared" ca="1" si="1260"/>
        <v>0</v>
      </c>
      <c r="L6731">
        <f t="shared" ca="1" si="1260"/>
        <v>0</v>
      </c>
      <c r="M6731">
        <f t="shared" ca="1" si="1260"/>
        <v>145</v>
      </c>
      <c r="N6731">
        <f t="shared" ca="1" si="1260"/>
        <v>0</v>
      </c>
      <c r="P6731" t="str">
        <f t="shared" si="1261"/>
        <v>Y</v>
      </c>
      <c r="Q6731" t="str">
        <f t="shared" si="1262"/>
        <v>N</v>
      </c>
      <c r="R6731">
        <f t="shared" si="1263"/>
        <v>238</v>
      </c>
      <c r="S6731">
        <f t="shared" si="1264"/>
        <v>0</v>
      </c>
      <c r="T6731" s="1">
        <v>117</v>
      </c>
    </row>
    <row r="6732" spans="3:20" x14ac:dyDescent="0.3">
      <c r="C6732">
        <v>6730</v>
      </c>
      <c r="D6732" s="1">
        <v>33</v>
      </c>
      <c r="E6732" s="1">
        <v>322</v>
      </c>
      <c r="F6732">
        <f t="shared" ca="1" si="1265"/>
        <v>0</v>
      </c>
      <c r="G6732">
        <f t="shared" ca="1" si="1266"/>
        <v>85</v>
      </c>
      <c r="H6732">
        <f t="shared" ca="1" si="1267"/>
        <v>322</v>
      </c>
      <c r="I6732">
        <f t="shared" ca="1" si="1268"/>
        <v>0</v>
      </c>
      <c r="J6732">
        <f t="shared" ca="1" si="1260"/>
        <v>0</v>
      </c>
      <c r="K6732">
        <f t="shared" ca="1" si="1260"/>
        <v>269</v>
      </c>
      <c r="L6732">
        <f t="shared" ca="1" si="1260"/>
        <v>0</v>
      </c>
      <c r="M6732">
        <f t="shared" ca="1" si="1260"/>
        <v>0</v>
      </c>
      <c r="N6732">
        <f t="shared" ca="1" si="1260"/>
        <v>118</v>
      </c>
      <c r="P6732" t="str">
        <f t="shared" si="1261"/>
        <v>N</v>
      </c>
      <c r="Q6732" t="str">
        <f t="shared" si="1262"/>
        <v>Y</v>
      </c>
      <c r="R6732">
        <f t="shared" si="1263"/>
        <v>0</v>
      </c>
      <c r="S6732">
        <f t="shared" si="1264"/>
        <v>322</v>
      </c>
      <c r="T6732" s="1">
        <v>121</v>
      </c>
    </row>
    <row r="6733" spans="3:20" x14ac:dyDescent="0.3">
      <c r="C6733">
        <v>6731</v>
      </c>
      <c r="D6733" s="1">
        <v>21</v>
      </c>
      <c r="E6733" s="1">
        <v>0</v>
      </c>
      <c r="F6733">
        <f t="shared" ca="1" si="1265"/>
        <v>0</v>
      </c>
      <c r="G6733">
        <f t="shared" ca="1" si="1266"/>
        <v>0</v>
      </c>
      <c r="H6733">
        <f t="shared" ca="1" si="1267"/>
        <v>0</v>
      </c>
      <c r="I6733">
        <f t="shared" ca="1" si="1268"/>
        <v>322</v>
      </c>
      <c r="J6733">
        <f t="shared" ca="1" si="1260"/>
        <v>0</v>
      </c>
      <c r="K6733">
        <f t="shared" ca="1" si="1260"/>
        <v>0</v>
      </c>
      <c r="L6733">
        <f t="shared" ca="1" si="1260"/>
        <v>269</v>
      </c>
      <c r="M6733">
        <f t="shared" ca="1" si="1260"/>
        <v>0</v>
      </c>
      <c r="N6733">
        <f t="shared" ca="1" si="1260"/>
        <v>0</v>
      </c>
      <c r="P6733" t="str">
        <f t="shared" si="1261"/>
        <v>Y</v>
      </c>
      <c r="Q6733" t="str">
        <f t="shared" si="1262"/>
        <v>N</v>
      </c>
      <c r="R6733">
        <f t="shared" si="1263"/>
        <v>201</v>
      </c>
      <c r="S6733">
        <f t="shared" si="1264"/>
        <v>0</v>
      </c>
      <c r="T6733" s="1">
        <v>66</v>
      </c>
    </row>
    <row r="6734" spans="3:20" x14ac:dyDescent="0.3">
      <c r="C6734">
        <v>6732</v>
      </c>
      <c r="D6734" s="1">
        <v>28</v>
      </c>
      <c r="E6734" s="1">
        <v>0</v>
      </c>
      <c r="F6734">
        <f t="shared" ca="1" si="1265"/>
        <v>0</v>
      </c>
      <c r="G6734">
        <f t="shared" ca="1" si="1266"/>
        <v>0</v>
      </c>
      <c r="H6734">
        <f t="shared" ca="1" si="1267"/>
        <v>0</v>
      </c>
      <c r="I6734">
        <f t="shared" ca="1" si="1268"/>
        <v>0</v>
      </c>
      <c r="J6734">
        <f t="shared" ca="1" si="1260"/>
        <v>322</v>
      </c>
      <c r="K6734">
        <f t="shared" ca="1" si="1260"/>
        <v>0</v>
      </c>
      <c r="L6734">
        <f t="shared" ca="1" si="1260"/>
        <v>0</v>
      </c>
      <c r="M6734">
        <f t="shared" ca="1" si="1260"/>
        <v>248</v>
      </c>
      <c r="N6734">
        <f t="shared" ca="1" si="1260"/>
        <v>0</v>
      </c>
      <c r="P6734" t="str">
        <f t="shared" si="1261"/>
        <v>N</v>
      </c>
      <c r="Q6734" t="str">
        <f t="shared" si="1262"/>
        <v>N</v>
      </c>
      <c r="R6734">
        <f t="shared" si="1263"/>
        <v>0</v>
      </c>
      <c r="S6734">
        <f t="shared" si="1264"/>
        <v>0</v>
      </c>
      <c r="T6734" s="1">
        <v>135</v>
      </c>
    </row>
    <row r="6735" spans="3:20" x14ac:dyDescent="0.3">
      <c r="C6735">
        <v>6733</v>
      </c>
      <c r="D6735" s="1">
        <v>24</v>
      </c>
      <c r="E6735" s="1">
        <v>256</v>
      </c>
      <c r="F6735">
        <f t="shared" ca="1" si="1265"/>
        <v>0</v>
      </c>
      <c r="G6735">
        <f t="shared" ca="1" si="1266"/>
        <v>196</v>
      </c>
      <c r="H6735">
        <f t="shared" ca="1" si="1267"/>
        <v>256</v>
      </c>
      <c r="I6735">
        <f t="shared" ca="1" si="1268"/>
        <v>0</v>
      </c>
      <c r="J6735">
        <f t="shared" ca="1" si="1260"/>
        <v>0</v>
      </c>
      <c r="K6735">
        <f t="shared" ca="1" si="1260"/>
        <v>322</v>
      </c>
      <c r="L6735">
        <f t="shared" ca="1" si="1260"/>
        <v>0</v>
      </c>
      <c r="M6735">
        <f t="shared" ca="1" si="1260"/>
        <v>0</v>
      </c>
      <c r="N6735">
        <f t="shared" ca="1" si="1260"/>
        <v>220</v>
      </c>
      <c r="P6735" t="str">
        <f t="shared" si="1261"/>
        <v>Y</v>
      </c>
      <c r="Q6735" t="str">
        <f t="shared" si="1262"/>
        <v>Y</v>
      </c>
      <c r="R6735">
        <f t="shared" si="1263"/>
        <v>172</v>
      </c>
      <c r="S6735">
        <f t="shared" si="1264"/>
        <v>256</v>
      </c>
      <c r="T6735" s="1">
        <v>134</v>
      </c>
    </row>
    <row r="6736" spans="3:20" x14ac:dyDescent="0.3">
      <c r="C6736">
        <v>6734</v>
      </c>
      <c r="D6736" s="1">
        <v>30</v>
      </c>
      <c r="E6736" s="1">
        <v>0</v>
      </c>
      <c r="F6736">
        <f t="shared" ca="1" si="1265"/>
        <v>0</v>
      </c>
      <c r="G6736">
        <f t="shared" ca="1" si="1266"/>
        <v>0</v>
      </c>
      <c r="H6736">
        <f t="shared" ca="1" si="1267"/>
        <v>0</v>
      </c>
      <c r="I6736">
        <f t="shared" ca="1" si="1268"/>
        <v>256</v>
      </c>
      <c r="J6736">
        <f t="shared" ca="1" si="1260"/>
        <v>0</v>
      </c>
      <c r="K6736">
        <f t="shared" ca="1" si="1260"/>
        <v>0</v>
      </c>
      <c r="L6736">
        <f t="shared" ca="1" si="1260"/>
        <v>322</v>
      </c>
      <c r="M6736">
        <f t="shared" ca="1" si="1260"/>
        <v>0</v>
      </c>
      <c r="N6736">
        <f t="shared" ca="1" si="1260"/>
        <v>0</v>
      </c>
      <c r="P6736" t="str">
        <f t="shared" si="1261"/>
        <v>N</v>
      </c>
      <c r="Q6736" t="str">
        <f t="shared" si="1262"/>
        <v>N</v>
      </c>
      <c r="R6736">
        <f t="shared" si="1263"/>
        <v>0</v>
      </c>
      <c r="S6736">
        <f t="shared" si="1264"/>
        <v>0</v>
      </c>
      <c r="T6736" s="1">
        <v>38</v>
      </c>
    </row>
    <row r="6737" spans="3:20" x14ac:dyDescent="0.3">
      <c r="C6737">
        <v>6735</v>
      </c>
      <c r="D6737" s="1">
        <v>23</v>
      </c>
      <c r="E6737" s="1">
        <v>0</v>
      </c>
      <c r="F6737">
        <f t="shared" ca="1" si="1265"/>
        <v>0</v>
      </c>
      <c r="G6737">
        <f t="shared" ca="1" si="1266"/>
        <v>0</v>
      </c>
      <c r="H6737">
        <f t="shared" ca="1" si="1267"/>
        <v>0</v>
      </c>
      <c r="I6737">
        <f t="shared" ca="1" si="1268"/>
        <v>0</v>
      </c>
      <c r="J6737">
        <f t="shared" ca="1" si="1260"/>
        <v>256</v>
      </c>
      <c r="K6737">
        <f t="shared" ca="1" si="1260"/>
        <v>0</v>
      </c>
      <c r="L6737">
        <f t="shared" ca="1" si="1260"/>
        <v>0</v>
      </c>
      <c r="M6737">
        <f t="shared" ca="1" si="1260"/>
        <v>292</v>
      </c>
      <c r="N6737">
        <f t="shared" ca="1" si="1260"/>
        <v>0</v>
      </c>
      <c r="P6737" t="str">
        <f t="shared" si="1261"/>
        <v>Y</v>
      </c>
      <c r="Q6737" t="str">
        <f t="shared" si="1262"/>
        <v>N</v>
      </c>
      <c r="R6737">
        <f t="shared" si="1263"/>
        <v>201</v>
      </c>
      <c r="S6737">
        <f t="shared" si="1264"/>
        <v>0</v>
      </c>
      <c r="T6737" s="1">
        <v>84</v>
      </c>
    </row>
    <row r="6738" spans="3:20" x14ac:dyDescent="0.3">
      <c r="C6738">
        <v>6736</v>
      </c>
      <c r="D6738" s="1">
        <v>26</v>
      </c>
      <c r="E6738" s="1">
        <v>314</v>
      </c>
      <c r="F6738">
        <f t="shared" ca="1" si="1265"/>
        <v>0</v>
      </c>
      <c r="G6738">
        <f t="shared" ca="1" si="1266"/>
        <v>243</v>
      </c>
      <c r="H6738">
        <f t="shared" ca="1" si="1267"/>
        <v>314</v>
      </c>
      <c r="I6738">
        <f t="shared" ca="1" si="1268"/>
        <v>0</v>
      </c>
      <c r="J6738">
        <f t="shared" ca="1" si="1260"/>
        <v>0</v>
      </c>
      <c r="K6738">
        <f t="shared" ca="1" si="1260"/>
        <v>256</v>
      </c>
      <c r="L6738">
        <f t="shared" ca="1" si="1260"/>
        <v>0</v>
      </c>
      <c r="M6738">
        <f t="shared" ca="1" si="1260"/>
        <v>0</v>
      </c>
      <c r="N6738">
        <f t="shared" ca="1" si="1260"/>
        <v>269</v>
      </c>
      <c r="P6738" t="str">
        <f t="shared" si="1261"/>
        <v>N</v>
      </c>
      <c r="Q6738" t="str">
        <f t="shared" si="1262"/>
        <v>Y</v>
      </c>
      <c r="R6738">
        <f t="shared" si="1263"/>
        <v>0</v>
      </c>
      <c r="S6738">
        <f t="shared" si="1264"/>
        <v>314</v>
      </c>
      <c r="T6738" s="1">
        <v>117</v>
      </c>
    </row>
    <row r="6739" spans="3:20" x14ac:dyDescent="0.3">
      <c r="C6739">
        <v>6737</v>
      </c>
      <c r="D6739" s="1">
        <v>28</v>
      </c>
      <c r="E6739" s="1">
        <v>0</v>
      </c>
      <c r="F6739">
        <f t="shared" ca="1" si="1265"/>
        <v>0</v>
      </c>
      <c r="G6739">
        <f t="shared" ca="1" si="1266"/>
        <v>0</v>
      </c>
      <c r="H6739">
        <f t="shared" ca="1" si="1267"/>
        <v>0</v>
      </c>
      <c r="I6739">
        <f t="shared" ca="1" si="1268"/>
        <v>314</v>
      </c>
      <c r="J6739">
        <f t="shared" ca="1" si="1260"/>
        <v>0</v>
      </c>
      <c r="K6739">
        <f t="shared" ca="1" si="1260"/>
        <v>0</v>
      </c>
      <c r="L6739">
        <f t="shared" ca="1" si="1260"/>
        <v>256</v>
      </c>
      <c r="M6739">
        <f t="shared" ca="1" si="1260"/>
        <v>0</v>
      </c>
      <c r="N6739">
        <f t="shared" ca="1" si="1260"/>
        <v>0</v>
      </c>
      <c r="P6739" t="str">
        <f t="shared" si="1261"/>
        <v>Y</v>
      </c>
      <c r="Q6739" t="str">
        <f t="shared" si="1262"/>
        <v>N</v>
      </c>
      <c r="R6739">
        <f t="shared" si="1263"/>
        <v>197</v>
      </c>
      <c r="S6739">
        <f t="shared" si="1264"/>
        <v>0</v>
      </c>
      <c r="T6739" s="1">
        <v>60</v>
      </c>
    </row>
    <row r="6740" spans="3:20" x14ac:dyDescent="0.3">
      <c r="C6740">
        <v>6738</v>
      </c>
      <c r="D6740" s="1">
        <v>30</v>
      </c>
      <c r="E6740" s="1">
        <v>0</v>
      </c>
      <c r="F6740">
        <f t="shared" ca="1" si="1265"/>
        <v>0</v>
      </c>
      <c r="G6740">
        <f t="shared" ca="1" si="1266"/>
        <v>0</v>
      </c>
      <c r="H6740">
        <f t="shared" ca="1" si="1267"/>
        <v>0</v>
      </c>
      <c r="I6740">
        <f t="shared" ca="1" si="1268"/>
        <v>0</v>
      </c>
      <c r="J6740">
        <f t="shared" ref="J6740:N6755" ca="1" si="1269">IF(J$1&gt;=$B$2,"NA",MAX(0,I6739-MAX(0,$D6739-SUM(OFFSET(J6739,0,0,1,$B$2-J$1)))))</f>
        <v>314</v>
      </c>
      <c r="K6740">
        <f t="shared" ca="1" si="1269"/>
        <v>0</v>
      </c>
      <c r="L6740">
        <f t="shared" ca="1" si="1269"/>
        <v>0</v>
      </c>
      <c r="M6740">
        <f t="shared" ca="1" si="1269"/>
        <v>228</v>
      </c>
      <c r="N6740">
        <f t="shared" ca="1" si="1269"/>
        <v>0</v>
      </c>
      <c r="P6740" t="str">
        <f t="shared" si="1261"/>
        <v>N</v>
      </c>
      <c r="Q6740" t="str">
        <f t="shared" si="1262"/>
        <v>N</v>
      </c>
      <c r="R6740">
        <f t="shared" si="1263"/>
        <v>0</v>
      </c>
      <c r="S6740">
        <f t="shared" si="1264"/>
        <v>0</v>
      </c>
      <c r="T6740" s="1">
        <v>137</v>
      </c>
    </row>
    <row r="6741" spans="3:20" x14ac:dyDescent="0.3">
      <c r="C6741">
        <v>6739</v>
      </c>
      <c r="D6741" s="1">
        <v>26</v>
      </c>
      <c r="E6741" s="1">
        <v>215</v>
      </c>
      <c r="F6741">
        <f t="shared" ca="1" si="1265"/>
        <v>0</v>
      </c>
      <c r="G6741">
        <f t="shared" ca="1" si="1266"/>
        <v>172</v>
      </c>
      <c r="H6741">
        <f t="shared" ca="1" si="1267"/>
        <v>215</v>
      </c>
      <c r="I6741">
        <f t="shared" ca="1" si="1268"/>
        <v>0</v>
      </c>
      <c r="J6741">
        <f t="shared" ca="1" si="1269"/>
        <v>0</v>
      </c>
      <c r="K6741">
        <f t="shared" ca="1" si="1269"/>
        <v>314</v>
      </c>
      <c r="L6741">
        <f t="shared" ca="1" si="1269"/>
        <v>0</v>
      </c>
      <c r="M6741">
        <f t="shared" ca="1" si="1269"/>
        <v>0</v>
      </c>
      <c r="N6741">
        <f t="shared" ca="1" si="1269"/>
        <v>198</v>
      </c>
      <c r="P6741" t="str">
        <f t="shared" si="1261"/>
        <v>Y</v>
      </c>
      <c r="Q6741" t="str">
        <f t="shared" si="1262"/>
        <v>Y</v>
      </c>
      <c r="R6741">
        <f t="shared" si="1263"/>
        <v>142</v>
      </c>
      <c r="S6741">
        <f t="shared" si="1264"/>
        <v>215</v>
      </c>
      <c r="T6741" s="1">
        <v>71</v>
      </c>
    </row>
    <row r="6742" spans="3:20" x14ac:dyDescent="0.3">
      <c r="C6742">
        <v>6740</v>
      </c>
      <c r="D6742" s="1">
        <v>26</v>
      </c>
      <c r="E6742" s="1">
        <v>0</v>
      </c>
      <c r="F6742">
        <f t="shared" ca="1" si="1265"/>
        <v>0</v>
      </c>
      <c r="G6742">
        <f t="shared" ca="1" si="1266"/>
        <v>0</v>
      </c>
      <c r="H6742">
        <f t="shared" ca="1" si="1267"/>
        <v>0</v>
      </c>
      <c r="I6742">
        <f t="shared" ca="1" si="1268"/>
        <v>215</v>
      </c>
      <c r="J6742">
        <f t="shared" ca="1" si="1269"/>
        <v>0</v>
      </c>
      <c r="K6742">
        <f t="shared" ca="1" si="1269"/>
        <v>0</v>
      </c>
      <c r="L6742">
        <f t="shared" ca="1" si="1269"/>
        <v>314</v>
      </c>
      <c r="M6742">
        <f t="shared" ca="1" si="1269"/>
        <v>0</v>
      </c>
      <c r="N6742">
        <f t="shared" ca="1" si="1269"/>
        <v>0</v>
      </c>
      <c r="P6742" t="str">
        <f t="shared" si="1261"/>
        <v>N</v>
      </c>
      <c r="Q6742" t="str">
        <f t="shared" si="1262"/>
        <v>N</v>
      </c>
      <c r="R6742">
        <f t="shared" si="1263"/>
        <v>0</v>
      </c>
      <c r="S6742">
        <f t="shared" si="1264"/>
        <v>0</v>
      </c>
      <c r="T6742" s="1">
        <v>71</v>
      </c>
    </row>
    <row r="6743" spans="3:20" x14ac:dyDescent="0.3">
      <c r="C6743">
        <v>6741</v>
      </c>
      <c r="D6743" s="1">
        <v>31</v>
      </c>
      <c r="E6743" s="1">
        <v>0</v>
      </c>
      <c r="F6743">
        <f t="shared" ca="1" si="1265"/>
        <v>0</v>
      </c>
      <c r="G6743">
        <f t="shared" ca="1" si="1266"/>
        <v>0</v>
      </c>
      <c r="H6743">
        <f t="shared" ca="1" si="1267"/>
        <v>0</v>
      </c>
      <c r="I6743">
        <f t="shared" ca="1" si="1268"/>
        <v>0</v>
      </c>
      <c r="J6743">
        <f t="shared" ca="1" si="1269"/>
        <v>215</v>
      </c>
      <c r="K6743">
        <f t="shared" ca="1" si="1269"/>
        <v>0</v>
      </c>
      <c r="L6743">
        <f t="shared" ca="1" si="1269"/>
        <v>0</v>
      </c>
      <c r="M6743">
        <f t="shared" ca="1" si="1269"/>
        <v>288</v>
      </c>
      <c r="N6743">
        <f t="shared" ca="1" si="1269"/>
        <v>0</v>
      </c>
      <c r="P6743" t="str">
        <f t="shared" si="1261"/>
        <v>Y</v>
      </c>
      <c r="Q6743" t="str">
        <f t="shared" si="1262"/>
        <v>N</v>
      </c>
      <c r="R6743">
        <f t="shared" si="1263"/>
        <v>179</v>
      </c>
      <c r="S6743">
        <f t="shared" si="1264"/>
        <v>0</v>
      </c>
      <c r="T6743" s="1">
        <v>73</v>
      </c>
    </row>
    <row r="6744" spans="3:20" x14ac:dyDescent="0.3">
      <c r="C6744">
        <v>6742</v>
      </c>
      <c r="D6744" s="1">
        <v>31</v>
      </c>
      <c r="E6744" s="1">
        <v>230</v>
      </c>
      <c r="F6744">
        <f t="shared" ca="1" si="1265"/>
        <v>0</v>
      </c>
      <c r="G6744">
        <f t="shared" ca="1" si="1266"/>
        <v>226</v>
      </c>
      <c r="H6744">
        <f t="shared" ca="1" si="1267"/>
        <v>230</v>
      </c>
      <c r="I6744">
        <f t="shared" ca="1" si="1268"/>
        <v>0</v>
      </c>
      <c r="J6744">
        <f t="shared" ca="1" si="1269"/>
        <v>0</v>
      </c>
      <c r="K6744">
        <f t="shared" ca="1" si="1269"/>
        <v>215</v>
      </c>
      <c r="L6744">
        <f t="shared" ca="1" si="1269"/>
        <v>0</v>
      </c>
      <c r="M6744">
        <f t="shared" ca="1" si="1269"/>
        <v>0</v>
      </c>
      <c r="N6744">
        <f t="shared" ca="1" si="1269"/>
        <v>257</v>
      </c>
      <c r="P6744" t="str">
        <f t="shared" si="1261"/>
        <v>N</v>
      </c>
      <c r="Q6744" t="str">
        <f t="shared" si="1262"/>
        <v>Y</v>
      </c>
      <c r="R6744">
        <f t="shared" si="1263"/>
        <v>0</v>
      </c>
      <c r="S6744">
        <f t="shared" si="1264"/>
        <v>230</v>
      </c>
      <c r="T6744" s="1">
        <v>106</v>
      </c>
    </row>
    <row r="6745" spans="3:20" x14ac:dyDescent="0.3">
      <c r="C6745">
        <v>6743</v>
      </c>
      <c r="D6745" s="1">
        <v>28</v>
      </c>
      <c r="E6745" s="1">
        <v>0</v>
      </c>
      <c r="F6745">
        <f t="shared" ca="1" si="1265"/>
        <v>0</v>
      </c>
      <c r="G6745">
        <f t="shared" ca="1" si="1266"/>
        <v>0</v>
      </c>
      <c r="H6745">
        <f t="shared" ca="1" si="1267"/>
        <v>0</v>
      </c>
      <c r="I6745">
        <f t="shared" ca="1" si="1268"/>
        <v>230</v>
      </c>
      <c r="J6745">
        <f t="shared" ca="1" si="1269"/>
        <v>0</v>
      </c>
      <c r="K6745">
        <f t="shared" ca="1" si="1269"/>
        <v>0</v>
      </c>
      <c r="L6745">
        <f t="shared" ca="1" si="1269"/>
        <v>215</v>
      </c>
      <c r="M6745">
        <f t="shared" ca="1" si="1269"/>
        <v>0</v>
      </c>
      <c r="N6745">
        <f t="shared" ca="1" si="1269"/>
        <v>0</v>
      </c>
      <c r="P6745" t="str">
        <f t="shared" si="1261"/>
        <v>Y</v>
      </c>
      <c r="Q6745" t="str">
        <f t="shared" si="1262"/>
        <v>N</v>
      </c>
      <c r="R6745">
        <f t="shared" si="1263"/>
        <v>124</v>
      </c>
      <c r="S6745">
        <f t="shared" si="1264"/>
        <v>0</v>
      </c>
      <c r="T6745" s="1">
        <v>67</v>
      </c>
    </row>
    <row r="6746" spans="3:20" x14ac:dyDescent="0.3">
      <c r="C6746">
        <v>6744</v>
      </c>
      <c r="D6746" s="1">
        <v>27</v>
      </c>
      <c r="E6746" s="1">
        <v>0</v>
      </c>
      <c r="F6746">
        <f t="shared" ca="1" si="1265"/>
        <v>0</v>
      </c>
      <c r="G6746">
        <f t="shared" ca="1" si="1266"/>
        <v>0</v>
      </c>
      <c r="H6746">
        <f t="shared" ca="1" si="1267"/>
        <v>0</v>
      </c>
      <c r="I6746">
        <f t="shared" ca="1" si="1268"/>
        <v>0</v>
      </c>
      <c r="J6746">
        <f t="shared" ca="1" si="1269"/>
        <v>230</v>
      </c>
      <c r="K6746">
        <f t="shared" ca="1" si="1269"/>
        <v>0</v>
      </c>
      <c r="L6746">
        <f t="shared" ca="1" si="1269"/>
        <v>0</v>
      </c>
      <c r="M6746">
        <f t="shared" ca="1" si="1269"/>
        <v>187</v>
      </c>
      <c r="N6746">
        <f t="shared" ca="1" si="1269"/>
        <v>0</v>
      </c>
      <c r="P6746" t="str">
        <f t="shared" si="1261"/>
        <v>N</v>
      </c>
      <c r="Q6746" t="str">
        <f t="shared" si="1262"/>
        <v>N</v>
      </c>
      <c r="R6746">
        <f t="shared" si="1263"/>
        <v>0</v>
      </c>
      <c r="S6746">
        <f t="shared" si="1264"/>
        <v>0</v>
      </c>
      <c r="T6746" s="1">
        <v>57</v>
      </c>
    </row>
    <row r="6747" spans="3:20" x14ac:dyDescent="0.3">
      <c r="C6747">
        <v>6745</v>
      </c>
      <c r="D6747" s="1">
        <v>25</v>
      </c>
      <c r="E6747" s="1">
        <v>283</v>
      </c>
      <c r="F6747">
        <f t="shared" ca="1" si="1265"/>
        <v>0</v>
      </c>
      <c r="G6747">
        <f t="shared" ca="1" si="1266"/>
        <v>135</v>
      </c>
      <c r="H6747">
        <f t="shared" ca="1" si="1267"/>
        <v>283</v>
      </c>
      <c r="I6747">
        <f t="shared" ca="1" si="1268"/>
        <v>0</v>
      </c>
      <c r="J6747">
        <f t="shared" ca="1" si="1269"/>
        <v>0</v>
      </c>
      <c r="K6747">
        <f t="shared" ca="1" si="1269"/>
        <v>230</v>
      </c>
      <c r="L6747">
        <f t="shared" ca="1" si="1269"/>
        <v>0</v>
      </c>
      <c r="M6747">
        <f t="shared" ca="1" si="1269"/>
        <v>0</v>
      </c>
      <c r="N6747">
        <f t="shared" ca="1" si="1269"/>
        <v>160</v>
      </c>
      <c r="P6747" t="str">
        <f t="shared" si="1261"/>
        <v>Y</v>
      </c>
      <c r="Q6747" t="str">
        <f t="shared" si="1262"/>
        <v>Y</v>
      </c>
      <c r="R6747">
        <f t="shared" si="1263"/>
        <v>198</v>
      </c>
      <c r="S6747">
        <f t="shared" si="1264"/>
        <v>283</v>
      </c>
      <c r="T6747" s="1">
        <v>41</v>
      </c>
    </row>
    <row r="6748" spans="3:20" x14ac:dyDescent="0.3">
      <c r="C6748">
        <v>6746</v>
      </c>
      <c r="D6748" s="1">
        <v>27</v>
      </c>
      <c r="E6748" s="1">
        <v>0</v>
      </c>
      <c r="F6748">
        <f t="shared" ca="1" si="1265"/>
        <v>0</v>
      </c>
      <c r="G6748">
        <f t="shared" ca="1" si="1266"/>
        <v>0</v>
      </c>
      <c r="H6748">
        <f t="shared" ca="1" si="1267"/>
        <v>0</v>
      </c>
      <c r="I6748">
        <f t="shared" ca="1" si="1268"/>
        <v>283</v>
      </c>
      <c r="J6748">
        <f t="shared" ca="1" si="1269"/>
        <v>0</v>
      </c>
      <c r="K6748">
        <f t="shared" ca="1" si="1269"/>
        <v>0</v>
      </c>
      <c r="L6748">
        <f t="shared" ca="1" si="1269"/>
        <v>230</v>
      </c>
      <c r="M6748">
        <f t="shared" ca="1" si="1269"/>
        <v>0</v>
      </c>
      <c r="N6748">
        <f t="shared" ca="1" si="1269"/>
        <v>0</v>
      </c>
      <c r="P6748" t="str">
        <f t="shared" si="1261"/>
        <v>N</v>
      </c>
      <c r="Q6748" t="str">
        <f t="shared" si="1262"/>
        <v>N</v>
      </c>
      <c r="R6748">
        <f t="shared" si="1263"/>
        <v>0</v>
      </c>
      <c r="S6748">
        <f t="shared" si="1264"/>
        <v>0</v>
      </c>
      <c r="T6748" s="1">
        <v>157</v>
      </c>
    </row>
    <row r="6749" spans="3:20" x14ac:dyDescent="0.3">
      <c r="C6749">
        <v>6747</v>
      </c>
      <c r="D6749" s="1">
        <v>36</v>
      </c>
      <c r="E6749" s="1">
        <v>0</v>
      </c>
      <c r="F6749">
        <f t="shared" ca="1" si="1265"/>
        <v>0</v>
      </c>
      <c r="G6749">
        <f t="shared" ca="1" si="1266"/>
        <v>0</v>
      </c>
      <c r="H6749">
        <f t="shared" ca="1" si="1267"/>
        <v>0</v>
      </c>
      <c r="I6749">
        <f t="shared" ca="1" si="1268"/>
        <v>0</v>
      </c>
      <c r="J6749">
        <f t="shared" ca="1" si="1269"/>
        <v>283</v>
      </c>
      <c r="K6749">
        <f t="shared" ca="1" si="1269"/>
        <v>0</v>
      </c>
      <c r="L6749">
        <f t="shared" ca="1" si="1269"/>
        <v>0</v>
      </c>
      <c r="M6749">
        <f t="shared" ca="1" si="1269"/>
        <v>203</v>
      </c>
      <c r="N6749">
        <f t="shared" ca="1" si="1269"/>
        <v>0</v>
      </c>
      <c r="P6749" t="str">
        <f t="shared" si="1261"/>
        <v>Y</v>
      </c>
      <c r="Q6749" t="str">
        <f t="shared" si="1262"/>
        <v>N</v>
      </c>
      <c r="R6749">
        <f t="shared" si="1263"/>
        <v>207</v>
      </c>
      <c r="S6749">
        <f t="shared" si="1264"/>
        <v>0</v>
      </c>
      <c r="T6749" s="1">
        <v>85</v>
      </c>
    </row>
    <row r="6750" spans="3:20" x14ac:dyDescent="0.3">
      <c r="C6750">
        <v>6748</v>
      </c>
      <c r="D6750" s="1">
        <v>32</v>
      </c>
      <c r="E6750" s="1">
        <v>289</v>
      </c>
      <c r="F6750">
        <f t="shared" ca="1" si="1265"/>
        <v>0</v>
      </c>
      <c r="G6750">
        <f t="shared" ca="1" si="1266"/>
        <v>135</v>
      </c>
      <c r="H6750">
        <f t="shared" ca="1" si="1267"/>
        <v>289</v>
      </c>
      <c r="I6750">
        <f t="shared" ca="1" si="1268"/>
        <v>0</v>
      </c>
      <c r="J6750">
        <f t="shared" ca="1" si="1269"/>
        <v>0</v>
      </c>
      <c r="K6750">
        <f t="shared" ca="1" si="1269"/>
        <v>283</v>
      </c>
      <c r="L6750">
        <f t="shared" ca="1" si="1269"/>
        <v>0</v>
      </c>
      <c r="M6750">
        <f t="shared" ca="1" si="1269"/>
        <v>0</v>
      </c>
      <c r="N6750">
        <f t="shared" ca="1" si="1269"/>
        <v>167</v>
      </c>
      <c r="P6750" t="str">
        <f t="shared" si="1261"/>
        <v>N</v>
      </c>
      <c r="Q6750" t="str">
        <f t="shared" si="1262"/>
        <v>Y</v>
      </c>
      <c r="R6750">
        <f t="shared" si="1263"/>
        <v>0</v>
      </c>
      <c r="S6750">
        <f t="shared" si="1264"/>
        <v>289</v>
      </c>
      <c r="T6750" s="1">
        <v>122</v>
      </c>
    </row>
    <row r="6751" spans="3:20" x14ac:dyDescent="0.3">
      <c r="C6751">
        <v>6749</v>
      </c>
      <c r="D6751" s="1">
        <v>43</v>
      </c>
      <c r="E6751" s="1">
        <v>0</v>
      </c>
      <c r="F6751">
        <f t="shared" ca="1" si="1265"/>
        <v>0</v>
      </c>
      <c r="G6751">
        <f t="shared" ca="1" si="1266"/>
        <v>0</v>
      </c>
      <c r="H6751">
        <f t="shared" ca="1" si="1267"/>
        <v>0</v>
      </c>
      <c r="I6751">
        <f t="shared" ca="1" si="1268"/>
        <v>289</v>
      </c>
      <c r="J6751">
        <f t="shared" ca="1" si="1269"/>
        <v>0</v>
      </c>
      <c r="K6751">
        <f t="shared" ca="1" si="1269"/>
        <v>0</v>
      </c>
      <c r="L6751">
        <f t="shared" ca="1" si="1269"/>
        <v>283</v>
      </c>
      <c r="M6751">
        <f t="shared" ca="1" si="1269"/>
        <v>0</v>
      </c>
      <c r="N6751">
        <f t="shared" ca="1" si="1269"/>
        <v>0</v>
      </c>
      <c r="P6751" t="str">
        <f t="shared" si="1261"/>
        <v>Y</v>
      </c>
      <c r="Q6751" t="str">
        <f t="shared" si="1262"/>
        <v>N</v>
      </c>
      <c r="R6751">
        <f t="shared" si="1263"/>
        <v>167</v>
      </c>
      <c r="S6751">
        <f t="shared" si="1264"/>
        <v>0</v>
      </c>
      <c r="T6751" s="1">
        <v>83</v>
      </c>
    </row>
    <row r="6752" spans="3:20" x14ac:dyDescent="0.3">
      <c r="C6752">
        <v>6750</v>
      </c>
      <c r="D6752" s="1">
        <v>28</v>
      </c>
      <c r="E6752" s="1">
        <v>0</v>
      </c>
      <c r="F6752">
        <f t="shared" ca="1" si="1265"/>
        <v>0</v>
      </c>
      <c r="G6752">
        <f t="shared" ca="1" si="1266"/>
        <v>0</v>
      </c>
      <c r="H6752">
        <f t="shared" ca="1" si="1267"/>
        <v>0</v>
      </c>
      <c r="I6752">
        <f t="shared" ca="1" si="1268"/>
        <v>0</v>
      </c>
      <c r="J6752">
        <f t="shared" ca="1" si="1269"/>
        <v>289</v>
      </c>
      <c r="K6752">
        <f t="shared" ca="1" si="1269"/>
        <v>0</v>
      </c>
      <c r="L6752">
        <f t="shared" ca="1" si="1269"/>
        <v>0</v>
      </c>
      <c r="M6752">
        <f t="shared" ca="1" si="1269"/>
        <v>240</v>
      </c>
      <c r="N6752">
        <f t="shared" ca="1" si="1269"/>
        <v>0</v>
      </c>
      <c r="P6752" t="str">
        <f t="shared" si="1261"/>
        <v>N</v>
      </c>
      <c r="Q6752" t="str">
        <f t="shared" si="1262"/>
        <v>N</v>
      </c>
      <c r="R6752">
        <f t="shared" si="1263"/>
        <v>0</v>
      </c>
      <c r="S6752">
        <f t="shared" si="1264"/>
        <v>0</v>
      </c>
      <c r="T6752" s="1">
        <v>84</v>
      </c>
    </row>
    <row r="6753" spans="3:20" x14ac:dyDescent="0.3">
      <c r="C6753">
        <v>6751</v>
      </c>
      <c r="D6753" s="1">
        <v>30</v>
      </c>
      <c r="E6753" s="1">
        <v>198</v>
      </c>
      <c r="F6753">
        <f t="shared" ca="1" si="1265"/>
        <v>0</v>
      </c>
      <c r="G6753">
        <f t="shared" ca="1" si="1266"/>
        <v>182</v>
      </c>
      <c r="H6753">
        <f t="shared" ca="1" si="1267"/>
        <v>198</v>
      </c>
      <c r="I6753">
        <f t="shared" ca="1" si="1268"/>
        <v>0</v>
      </c>
      <c r="J6753">
        <f t="shared" ca="1" si="1269"/>
        <v>0</v>
      </c>
      <c r="K6753">
        <f t="shared" ca="1" si="1269"/>
        <v>289</v>
      </c>
      <c r="L6753">
        <f t="shared" ca="1" si="1269"/>
        <v>0</v>
      </c>
      <c r="M6753">
        <f t="shared" ca="1" si="1269"/>
        <v>0</v>
      </c>
      <c r="N6753">
        <f t="shared" ca="1" si="1269"/>
        <v>212</v>
      </c>
      <c r="P6753" t="str">
        <f t="shared" si="1261"/>
        <v>Y</v>
      </c>
      <c r="Q6753" t="str">
        <f t="shared" si="1262"/>
        <v>Y</v>
      </c>
      <c r="R6753">
        <f t="shared" si="1263"/>
        <v>127</v>
      </c>
      <c r="S6753">
        <f t="shared" si="1264"/>
        <v>198</v>
      </c>
      <c r="T6753" s="1">
        <v>48</v>
      </c>
    </row>
    <row r="6754" spans="3:20" x14ac:dyDescent="0.3">
      <c r="C6754">
        <v>6752</v>
      </c>
      <c r="D6754" s="1">
        <v>31</v>
      </c>
      <c r="E6754" s="1">
        <v>0</v>
      </c>
      <c r="F6754">
        <f t="shared" ca="1" si="1265"/>
        <v>0</v>
      </c>
      <c r="G6754">
        <f t="shared" ca="1" si="1266"/>
        <v>0</v>
      </c>
      <c r="H6754">
        <f t="shared" ca="1" si="1267"/>
        <v>0</v>
      </c>
      <c r="I6754">
        <f t="shared" ca="1" si="1268"/>
        <v>198</v>
      </c>
      <c r="J6754">
        <f t="shared" ca="1" si="1269"/>
        <v>0</v>
      </c>
      <c r="K6754">
        <f t="shared" ca="1" si="1269"/>
        <v>0</v>
      </c>
      <c r="L6754">
        <f t="shared" ca="1" si="1269"/>
        <v>289</v>
      </c>
      <c r="M6754">
        <f t="shared" ca="1" si="1269"/>
        <v>0</v>
      </c>
      <c r="N6754">
        <f t="shared" ca="1" si="1269"/>
        <v>0</v>
      </c>
      <c r="P6754" t="str">
        <f t="shared" si="1261"/>
        <v>N</v>
      </c>
      <c r="Q6754" t="str">
        <f t="shared" si="1262"/>
        <v>N</v>
      </c>
      <c r="R6754">
        <f t="shared" si="1263"/>
        <v>0</v>
      </c>
      <c r="S6754">
        <f t="shared" si="1264"/>
        <v>0</v>
      </c>
      <c r="T6754" s="1">
        <v>79</v>
      </c>
    </row>
    <row r="6755" spans="3:20" x14ac:dyDescent="0.3">
      <c r="C6755">
        <v>6753</v>
      </c>
      <c r="D6755" s="1">
        <v>35</v>
      </c>
      <c r="E6755" s="1">
        <v>0</v>
      </c>
      <c r="F6755">
        <f t="shared" ca="1" si="1265"/>
        <v>0</v>
      </c>
      <c r="G6755">
        <f t="shared" ca="1" si="1266"/>
        <v>0</v>
      </c>
      <c r="H6755">
        <f t="shared" ca="1" si="1267"/>
        <v>0</v>
      </c>
      <c r="I6755">
        <f t="shared" ca="1" si="1268"/>
        <v>0</v>
      </c>
      <c r="J6755">
        <f t="shared" ca="1" si="1269"/>
        <v>198</v>
      </c>
      <c r="K6755">
        <f t="shared" ca="1" si="1269"/>
        <v>0</v>
      </c>
      <c r="L6755">
        <f t="shared" ca="1" si="1269"/>
        <v>0</v>
      </c>
      <c r="M6755">
        <f t="shared" ca="1" si="1269"/>
        <v>258</v>
      </c>
      <c r="N6755">
        <f t="shared" ca="1" si="1269"/>
        <v>0</v>
      </c>
      <c r="P6755" t="str">
        <f t="shared" si="1261"/>
        <v>Y</v>
      </c>
      <c r="Q6755" t="str">
        <f t="shared" si="1262"/>
        <v>N</v>
      </c>
      <c r="R6755">
        <f t="shared" si="1263"/>
        <v>125</v>
      </c>
      <c r="S6755">
        <f t="shared" si="1264"/>
        <v>0</v>
      </c>
      <c r="T6755" s="1">
        <v>71</v>
      </c>
    </row>
    <row r="6756" spans="3:20" x14ac:dyDescent="0.3">
      <c r="C6756">
        <v>6754</v>
      </c>
      <c r="D6756" s="1">
        <v>36</v>
      </c>
      <c r="E6756" s="1">
        <v>233</v>
      </c>
      <c r="F6756">
        <f t="shared" ca="1" si="1265"/>
        <v>0</v>
      </c>
      <c r="G6756">
        <f t="shared" ca="1" si="1266"/>
        <v>187</v>
      </c>
      <c r="H6756">
        <f t="shared" ca="1" si="1267"/>
        <v>233</v>
      </c>
      <c r="I6756">
        <f t="shared" ca="1" si="1268"/>
        <v>0</v>
      </c>
      <c r="J6756">
        <f t="shared" ref="J6756:N6771" ca="1" si="1270">IF(J$1&gt;=$B$2,"NA",MAX(0,I6755-MAX(0,$D6755-SUM(OFFSET(J6755,0,0,1,$B$2-J$1)))))</f>
        <v>0</v>
      </c>
      <c r="K6756">
        <f t="shared" ca="1" si="1270"/>
        <v>198</v>
      </c>
      <c r="L6756">
        <f t="shared" ca="1" si="1270"/>
        <v>0</v>
      </c>
      <c r="M6756">
        <f t="shared" ca="1" si="1270"/>
        <v>0</v>
      </c>
      <c r="N6756">
        <f t="shared" ca="1" si="1270"/>
        <v>223</v>
      </c>
      <c r="P6756" t="str">
        <f t="shared" si="1261"/>
        <v>N</v>
      </c>
      <c r="Q6756" t="str">
        <f t="shared" si="1262"/>
        <v>Y</v>
      </c>
      <c r="R6756">
        <f t="shared" si="1263"/>
        <v>0</v>
      </c>
      <c r="S6756">
        <f t="shared" si="1264"/>
        <v>233</v>
      </c>
      <c r="T6756" s="1">
        <v>54</v>
      </c>
    </row>
    <row r="6757" spans="3:20" x14ac:dyDescent="0.3">
      <c r="C6757">
        <v>6755</v>
      </c>
      <c r="D6757" s="1">
        <v>33</v>
      </c>
      <c r="E6757" s="1">
        <v>0</v>
      </c>
      <c r="F6757">
        <f t="shared" ca="1" si="1265"/>
        <v>0</v>
      </c>
      <c r="G6757">
        <f t="shared" ca="1" si="1266"/>
        <v>0</v>
      </c>
      <c r="H6757">
        <f t="shared" ca="1" si="1267"/>
        <v>0</v>
      </c>
      <c r="I6757">
        <f t="shared" ca="1" si="1268"/>
        <v>233</v>
      </c>
      <c r="J6757">
        <f t="shared" ca="1" si="1270"/>
        <v>0</v>
      </c>
      <c r="K6757">
        <f t="shared" ca="1" si="1270"/>
        <v>0</v>
      </c>
      <c r="L6757">
        <f t="shared" ca="1" si="1270"/>
        <v>198</v>
      </c>
      <c r="M6757">
        <f t="shared" ca="1" si="1270"/>
        <v>0</v>
      </c>
      <c r="N6757">
        <f t="shared" ca="1" si="1270"/>
        <v>0</v>
      </c>
      <c r="P6757" t="str">
        <f t="shared" si="1261"/>
        <v>Y</v>
      </c>
      <c r="Q6757" t="str">
        <f t="shared" si="1262"/>
        <v>N</v>
      </c>
      <c r="R6757">
        <f t="shared" si="1263"/>
        <v>179</v>
      </c>
      <c r="S6757">
        <f t="shared" si="1264"/>
        <v>0</v>
      </c>
      <c r="T6757" s="1">
        <v>87</v>
      </c>
    </row>
    <row r="6758" spans="3:20" x14ac:dyDescent="0.3">
      <c r="C6758">
        <v>6756</v>
      </c>
      <c r="D6758" s="1">
        <v>25</v>
      </c>
      <c r="E6758" s="1">
        <v>0</v>
      </c>
      <c r="F6758">
        <f t="shared" ca="1" si="1265"/>
        <v>0</v>
      </c>
      <c r="G6758">
        <f t="shared" ca="1" si="1266"/>
        <v>0</v>
      </c>
      <c r="H6758">
        <f t="shared" ca="1" si="1267"/>
        <v>0</v>
      </c>
      <c r="I6758">
        <f t="shared" ca="1" si="1268"/>
        <v>0</v>
      </c>
      <c r="J6758">
        <f t="shared" ca="1" si="1270"/>
        <v>233</v>
      </c>
      <c r="K6758">
        <f t="shared" ca="1" si="1270"/>
        <v>0</v>
      </c>
      <c r="L6758">
        <f t="shared" ca="1" si="1270"/>
        <v>0</v>
      </c>
      <c r="M6758">
        <f t="shared" ca="1" si="1270"/>
        <v>165</v>
      </c>
      <c r="N6758">
        <f t="shared" ca="1" si="1270"/>
        <v>0</v>
      </c>
      <c r="P6758" t="str">
        <f t="shared" si="1261"/>
        <v>N</v>
      </c>
      <c r="Q6758" t="str">
        <f t="shared" si="1262"/>
        <v>N</v>
      </c>
      <c r="R6758">
        <f t="shared" si="1263"/>
        <v>0</v>
      </c>
      <c r="S6758">
        <f t="shared" si="1264"/>
        <v>0</v>
      </c>
      <c r="T6758" s="1">
        <v>92</v>
      </c>
    </row>
    <row r="6759" spans="3:20" x14ac:dyDescent="0.3">
      <c r="C6759">
        <v>6757</v>
      </c>
      <c r="D6759" s="1">
        <v>26</v>
      </c>
      <c r="E6759" s="1">
        <v>180</v>
      </c>
      <c r="F6759">
        <f t="shared" ca="1" si="1265"/>
        <v>0</v>
      </c>
      <c r="G6759">
        <f t="shared" ca="1" si="1266"/>
        <v>114</v>
      </c>
      <c r="H6759">
        <f t="shared" ca="1" si="1267"/>
        <v>180</v>
      </c>
      <c r="I6759">
        <f t="shared" ca="1" si="1268"/>
        <v>0</v>
      </c>
      <c r="J6759">
        <f t="shared" ca="1" si="1270"/>
        <v>0</v>
      </c>
      <c r="K6759">
        <f t="shared" ca="1" si="1270"/>
        <v>233</v>
      </c>
      <c r="L6759">
        <f t="shared" ca="1" si="1270"/>
        <v>0</v>
      </c>
      <c r="M6759">
        <f t="shared" ca="1" si="1270"/>
        <v>0</v>
      </c>
      <c r="N6759">
        <f t="shared" ca="1" si="1270"/>
        <v>140</v>
      </c>
      <c r="P6759" t="str">
        <f t="shared" si="1261"/>
        <v>Y</v>
      </c>
      <c r="Q6759" t="str">
        <f t="shared" si="1262"/>
        <v>Y</v>
      </c>
      <c r="R6759">
        <f t="shared" si="1263"/>
        <v>123</v>
      </c>
      <c r="S6759">
        <f t="shared" si="1264"/>
        <v>180</v>
      </c>
      <c r="T6759" s="1">
        <v>88</v>
      </c>
    </row>
    <row r="6760" spans="3:20" x14ac:dyDescent="0.3">
      <c r="C6760">
        <v>6758</v>
      </c>
      <c r="D6760" s="1">
        <v>29</v>
      </c>
      <c r="E6760" s="1">
        <v>0</v>
      </c>
      <c r="F6760">
        <f t="shared" ca="1" si="1265"/>
        <v>0</v>
      </c>
      <c r="G6760">
        <f t="shared" ca="1" si="1266"/>
        <v>0</v>
      </c>
      <c r="H6760">
        <f t="shared" ca="1" si="1267"/>
        <v>0</v>
      </c>
      <c r="I6760">
        <f t="shared" ca="1" si="1268"/>
        <v>180</v>
      </c>
      <c r="J6760">
        <f t="shared" ca="1" si="1270"/>
        <v>0</v>
      </c>
      <c r="K6760">
        <f t="shared" ca="1" si="1270"/>
        <v>0</v>
      </c>
      <c r="L6760">
        <f t="shared" ca="1" si="1270"/>
        <v>233</v>
      </c>
      <c r="M6760">
        <f t="shared" ca="1" si="1270"/>
        <v>0</v>
      </c>
      <c r="N6760">
        <f t="shared" ca="1" si="1270"/>
        <v>0</v>
      </c>
      <c r="P6760" t="str">
        <f t="shared" si="1261"/>
        <v>N</v>
      </c>
      <c r="Q6760" t="str">
        <f t="shared" si="1262"/>
        <v>N</v>
      </c>
      <c r="R6760">
        <f t="shared" si="1263"/>
        <v>0</v>
      </c>
      <c r="S6760">
        <f t="shared" si="1264"/>
        <v>0</v>
      </c>
      <c r="T6760" s="1">
        <v>35</v>
      </c>
    </row>
    <row r="6761" spans="3:20" x14ac:dyDescent="0.3">
      <c r="C6761">
        <v>6759</v>
      </c>
      <c r="D6761" s="1">
        <v>23</v>
      </c>
      <c r="E6761" s="1">
        <v>0</v>
      </c>
      <c r="F6761">
        <f t="shared" ca="1" si="1265"/>
        <v>0</v>
      </c>
      <c r="G6761">
        <f t="shared" ca="1" si="1266"/>
        <v>0</v>
      </c>
      <c r="H6761">
        <f t="shared" ca="1" si="1267"/>
        <v>0</v>
      </c>
      <c r="I6761">
        <f t="shared" ca="1" si="1268"/>
        <v>0</v>
      </c>
      <c r="J6761">
        <f t="shared" ca="1" si="1270"/>
        <v>180</v>
      </c>
      <c r="K6761">
        <f t="shared" ca="1" si="1270"/>
        <v>0</v>
      </c>
      <c r="L6761">
        <f t="shared" ca="1" si="1270"/>
        <v>0</v>
      </c>
      <c r="M6761">
        <f t="shared" ca="1" si="1270"/>
        <v>204</v>
      </c>
      <c r="N6761">
        <f t="shared" ca="1" si="1270"/>
        <v>0</v>
      </c>
      <c r="P6761" t="str">
        <f t="shared" si="1261"/>
        <v>Y</v>
      </c>
      <c r="Q6761" t="str">
        <f t="shared" si="1262"/>
        <v>N</v>
      </c>
      <c r="R6761">
        <f t="shared" si="1263"/>
        <v>145</v>
      </c>
      <c r="S6761">
        <f t="shared" si="1264"/>
        <v>0</v>
      </c>
      <c r="T6761" s="1">
        <v>57</v>
      </c>
    </row>
    <row r="6762" spans="3:20" x14ac:dyDescent="0.3">
      <c r="C6762">
        <v>6760</v>
      </c>
      <c r="D6762" s="1">
        <v>32</v>
      </c>
      <c r="E6762" s="1">
        <v>319</v>
      </c>
      <c r="F6762">
        <f t="shared" ca="1" si="1265"/>
        <v>0</v>
      </c>
      <c r="G6762">
        <f t="shared" ca="1" si="1266"/>
        <v>149</v>
      </c>
      <c r="H6762">
        <f t="shared" ca="1" si="1267"/>
        <v>319</v>
      </c>
      <c r="I6762">
        <f t="shared" ca="1" si="1268"/>
        <v>0</v>
      </c>
      <c r="J6762">
        <f t="shared" ca="1" si="1270"/>
        <v>0</v>
      </c>
      <c r="K6762">
        <f t="shared" ca="1" si="1270"/>
        <v>180</v>
      </c>
      <c r="L6762">
        <f t="shared" ca="1" si="1270"/>
        <v>0</v>
      </c>
      <c r="M6762">
        <f t="shared" ca="1" si="1270"/>
        <v>0</v>
      </c>
      <c r="N6762">
        <f t="shared" ca="1" si="1270"/>
        <v>181</v>
      </c>
      <c r="P6762" t="str">
        <f t="shared" si="1261"/>
        <v>N</v>
      </c>
      <c r="Q6762" t="str">
        <f t="shared" si="1262"/>
        <v>Y</v>
      </c>
      <c r="R6762">
        <f t="shared" si="1263"/>
        <v>0</v>
      </c>
      <c r="S6762">
        <f t="shared" si="1264"/>
        <v>319</v>
      </c>
      <c r="T6762" s="1">
        <v>88</v>
      </c>
    </row>
    <row r="6763" spans="3:20" x14ac:dyDescent="0.3">
      <c r="C6763">
        <v>6761</v>
      </c>
      <c r="D6763" s="1">
        <v>31</v>
      </c>
      <c r="E6763" s="1">
        <v>0</v>
      </c>
      <c r="F6763">
        <f t="shared" ca="1" si="1265"/>
        <v>0</v>
      </c>
      <c r="G6763">
        <f t="shared" ca="1" si="1266"/>
        <v>0</v>
      </c>
      <c r="H6763">
        <f t="shared" ca="1" si="1267"/>
        <v>0</v>
      </c>
      <c r="I6763">
        <f t="shared" ca="1" si="1268"/>
        <v>319</v>
      </c>
      <c r="J6763">
        <f t="shared" ca="1" si="1270"/>
        <v>0</v>
      </c>
      <c r="K6763">
        <f t="shared" ca="1" si="1270"/>
        <v>0</v>
      </c>
      <c r="L6763">
        <f t="shared" ca="1" si="1270"/>
        <v>180</v>
      </c>
      <c r="M6763">
        <f t="shared" ca="1" si="1270"/>
        <v>0</v>
      </c>
      <c r="N6763">
        <f t="shared" ca="1" si="1270"/>
        <v>0</v>
      </c>
      <c r="P6763" t="str">
        <f t="shared" si="1261"/>
        <v>Y</v>
      </c>
      <c r="Q6763" t="str">
        <f t="shared" si="1262"/>
        <v>N</v>
      </c>
      <c r="R6763">
        <f t="shared" si="1263"/>
        <v>231</v>
      </c>
      <c r="S6763">
        <f t="shared" si="1264"/>
        <v>0</v>
      </c>
      <c r="T6763" s="1">
        <v>55</v>
      </c>
    </row>
    <row r="6764" spans="3:20" x14ac:dyDescent="0.3">
      <c r="C6764">
        <v>6762</v>
      </c>
      <c r="D6764" s="1">
        <v>23</v>
      </c>
      <c r="E6764" s="1">
        <v>0</v>
      </c>
      <c r="F6764">
        <f t="shared" ca="1" si="1265"/>
        <v>0</v>
      </c>
      <c r="G6764">
        <f t="shared" ca="1" si="1266"/>
        <v>0</v>
      </c>
      <c r="H6764">
        <f t="shared" ca="1" si="1267"/>
        <v>0</v>
      </c>
      <c r="I6764">
        <f t="shared" ca="1" si="1268"/>
        <v>0</v>
      </c>
      <c r="J6764">
        <f t="shared" ca="1" si="1270"/>
        <v>319</v>
      </c>
      <c r="K6764">
        <f t="shared" ca="1" si="1270"/>
        <v>0</v>
      </c>
      <c r="L6764">
        <f t="shared" ca="1" si="1270"/>
        <v>0</v>
      </c>
      <c r="M6764">
        <f t="shared" ca="1" si="1270"/>
        <v>149</v>
      </c>
      <c r="N6764">
        <f t="shared" ca="1" si="1270"/>
        <v>0</v>
      </c>
      <c r="P6764" t="str">
        <f t="shared" si="1261"/>
        <v>N</v>
      </c>
      <c r="Q6764" t="str">
        <f t="shared" si="1262"/>
        <v>N</v>
      </c>
      <c r="R6764">
        <f t="shared" si="1263"/>
        <v>0</v>
      </c>
      <c r="S6764">
        <f t="shared" si="1264"/>
        <v>0</v>
      </c>
      <c r="T6764" s="1">
        <v>176</v>
      </c>
    </row>
    <row r="6765" spans="3:20" x14ac:dyDescent="0.3">
      <c r="C6765">
        <v>6763</v>
      </c>
      <c r="D6765" s="1">
        <v>31</v>
      </c>
      <c r="E6765" s="1">
        <v>166</v>
      </c>
      <c r="F6765">
        <f t="shared" ca="1" si="1265"/>
        <v>0</v>
      </c>
      <c r="G6765">
        <f t="shared" ca="1" si="1266"/>
        <v>95</v>
      </c>
      <c r="H6765">
        <f t="shared" ca="1" si="1267"/>
        <v>166</v>
      </c>
      <c r="I6765">
        <f t="shared" ca="1" si="1268"/>
        <v>0</v>
      </c>
      <c r="J6765">
        <f t="shared" ca="1" si="1270"/>
        <v>0</v>
      </c>
      <c r="K6765">
        <f t="shared" ca="1" si="1270"/>
        <v>319</v>
      </c>
      <c r="L6765">
        <f t="shared" ca="1" si="1270"/>
        <v>0</v>
      </c>
      <c r="M6765">
        <f t="shared" ca="1" si="1270"/>
        <v>0</v>
      </c>
      <c r="N6765">
        <f t="shared" ca="1" si="1270"/>
        <v>126</v>
      </c>
      <c r="P6765" t="str">
        <f t="shared" si="1261"/>
        <v>Y</v>
      </c>
      <c r="Q6765" t="str">
        <f t="shared" si="1262"/>
        <v>Y</v>
      </c>
      <c r="R6765">
        <f t="shared" si="1263"/>
        <v>83</v>
      </c>
      <c r="S6765">
        <f t="shared" si="1264"/>
        <v>166</v>
      </c>
      <c r="T6765" s="1">
        <v>38</v>
      </c>
    </row>
    <row r="6766" spans="3:20" x14ac:dyDescent="0.3">
      <c r="C6766">
        <v>6764</v>
      </c>
      <c r="D6766" s="1">
        <v>27</v>
      </c>
      <c r="E6766" s="1">
        <v>0</v>
      </c>
      <c r="F6766">
        <f t="shared" ca="1" si="1265"/>
        <v>0</v>
      </c>
      <c r="G6766">
        <f t="shared" ca="1" si="1266"/>
        <v>0</v>
      </c>
      <c r="H6766">
        <f t="shared" ca="1" si="1267"/>
        <v>0</v>
      </c>
      <c r="I6766">
        <f t="shared" ca="1" si="1268"/>
        <v>166</v>
      </c>
      <c r="J6766">
        <f t="shared" ca="1" si="1270"/>
        <v>0</v>
      </c>
      <c r="K6766">
        <f t="shared" ca="1" si="1270"/>
        <v>0</v>
      </c>
      <c r="L6766">
        <f t="shared" ca="1" si="1270"/>
        <v>319</v>
      </c>
      <c r="M6766">
        <f t="shared" ca="1" si="1270"/>
        <v>0</v>
      </c>
      <c r="N6766">
        <f t="shared" ca="1" si="1270"/>
        <v>0</v>
      </c>
      <c r="P6766" t="str">
        <f t="shared" si="1261"/>
        <v>N</v>
      </c>
      <c r="Q6766" t="str">
        <f t="shared" si="1262"/>
        <v>N</v>
      </c>
      <c r="R6766">
        <f t="shared" si="1263"/>
        <v>0</v>
      </c>
      <c r="S6766">
        <f t="shared" si="1264"/>
        <v>0</v>
      </c>
      <c r="T6766" s="1">
        <v>45</v>
      </c>
    </row>
    <row r="6767" spans="3:20" x14ac:dyDescent="0.3">
      <c r="C6767">
        <v>6765</v>
      </c>
      <c r="D6767" s="1">
        <v>32</v>
      </c>
      <c r="E6767" s="1">
        <v>0</v>
      </c>
      <c r="F6767">
        <f t="shared" ca="1" si="1265"/>
        <v>0</v>
      </c>
      <c r="G6767">
        <f t="shared" ca="1" si="1266"/>
        <v>0</v>
      </c>
      <c r="H6767">
        <f t="shared" ca="1" si="1267"/>
        <v>0</v>
      </c>
      <c r="I6767">
        <f t="shared" ca="1" si="1268"/>
        <v>0</v>
      </c>
      <c r="J6767">
        <f t="shared" ca="1" si="1270"/>
        <v>166</v>
      </c>
      <c r="K6767">
        <f t="shared" ca="1" si="1270"/>
        <v>0</v>
      </c>
      <c r="L6767">
        <f t="shared" ca="1" si="1270"/>
        <v>0</v>
      </c>
      <c r="M6767">
        <f t="shared" ca="1" si="1270"/>
        <v>292</v>
      </c>
      <c r="N6767">
        <f t="shared" ca="1" si="1270"/>
        <v>0</v>
      </c>
      <c r="P6767" t="str">
        <f t="shared" si="1261"/>
        <v>Y</v>
      </c>
      <c r="Q6767" t="str">
        <f t="shared" si="1262"/>
        <v>N</v>
      </c>
      <c r="R6767">
        <f t="shared" si="1263"/>
        <v>136</v>
      </c>
      <c r="S6767">
        <f t="shared" si="1264"/>
        <v>0</v>
      </c>
      <c r="T6767" s="1">
        <v>83</v>
      </c>
    </row>
    <row r="6768" spans="3:20" x14ac:dyDescent="0.3">
      <c r="C6768">
        <v>6766</v>
      </c>
      <c r="D6768" s="1">
        <v>26</v>
      </c>
      <c r="E6768" s="1">
        <v>210</v>
      </c>
      <c r="F6768">
        <f t="shared" ca="1" si="1265"/>
        <v>0</v>
      </c>
      <c r="G6768">
        <f t="shared" ca="1" si="1266"/>
        <v>234</v>
      </c>
      <c r="H6768">
        <f t="shared" ca="1" si="1267"/>
        <v>210</v>
      </c>
      <c r="I6768">
        <f t="shared" ca="1" si="1268"/>
        <v>0</v>
      </c>
      <c r="J6768">
        <f t="shared" ca="1" si="1270"/>
        <v>0</v>
      </c>
      <c r="K6768">
        <f t="shared" ca="1" si="1270"/>
        <v>166</v>
      </c>
      <c r="L6768">
        <f t="shared" ca="1" si="1270"/>
        <v>0</v>
      </c>
      <c r="M6768">
        <f t="shared" ca="1" si="1270"/>
        <v>0</v>
      </c>
      <c r="N6768">
        <f t="shared" ca="1" si="1270"/>
        <v>260</v>
      </c>
      <c r="P6768" t="str">
        <f t="shared" si="1261"/>
        <v>N</v>
      </c>
      <c r="Q6768" t="str">
        <f t="shared" si="1262"/>
        <v>Y</v>
      </c>
      <c r="R6768">
        <f t="shared" si="1263"/>
        <v>0</v>
      </c>
      <c r="S6768">
        <f t="shared" si="1264"/>
        <v>210</v>
      </c>
      <c r="T6768" s="1">
        <v>53</v>
      </c>
    </row>
    <row r="6769" spans="3:20" x14ac:dyDescent="0.3">
      <c r="C6769">
        <v>6767</v>
      </c>
      <c r="D6769" s="1">
        <v>24</v>
      </c>
      <c r="E6769" s="1">
        <v>0</v>
      </c>
      <c r="F6769">
        <f t="shared" ca="1" si="1265"/>
        <v>0</v>
      </c>
      <c r="G6769">
        <f t="shared" ca="1" si="1266"/>
        <v>0</v>
      </c>
      <c r="H6769">
        <f t="shared" ca="1" si="1267"/>
        <v>0</v>
      </c>
      <c r="I6769">
        <f t="shared" ca="1" si="1268"/>
        <v>210</v>
      </c>
      <c r="J6769">
        <f t="shared" ca="1" si="1270"/>
        <v>0</v>
      </c>
      <c r="K6769">
        <f t="shared" ca="1" si="1270"/>
        <v>0</v>
      </c>
      <c r="L6769">
        <f t="shared" ca="1" si="1270"/>
        <v>166</v>
      </c>
      <c r="M6769">
        <f t="shared" ca="1" si="1270"/>
        <v>0</v>
      </c>
      <c r="N6769">
        <f t="shared" ca="1" si="1270"/>
        <v>0</v>
      </c>
      <c r="P6769" t="str">
        <f t="shared" si="1261"/>
        <v>Y</v>
      </c>
      <c r="Q6769" t="str">
        <f t="shared" si="1262"/>
        <v>N</v>
      </c>
      <c r="R6769">
        <f t="shared" si="1263"/>
        <v>157</v>
      </c>
      <c r="S6769">
        <f t="shared" si="1264"/>
        <v>0</v>
      </c>
      <c r="T6769" s="1">
        <v>123</v>
      </c>
    </row>
    <row r="6770" spans="3:20" x14ac:dyDescent="0.3">
      <c r="C6770">
        <v>6768</v>
      </c>
      <c r="D6770" s="1">
        <v>25</v>
      </c>
      <c r="E6770" s="1">
        <v>0</v>
      </c>
      <c r="F6770">
        <f t="shared" ca="1" si="1265"/>
        <v>0</v>
      </c>
      <c r="G6770">
        <f t="shared" ca="1" si="1266"/>
        <v>0</v>
      </c>
      <c r="H6770">
        <f t="shared" ca="1" si="1267"/>
        <v>0</v>
      </c>
      <c r="I6770">
        <f t="shared" ca="1" si="1268"/>
        <v>0</v>
      </c>
      <c r="J6770">
        <f t="shared" ca="1" si="1270"/>
        <v>210</v>
      </c>
      <c r="K6770">
        <f t="shared" ca="1" si="1270"/>
        <v>0</v>
      </c>
      <c r="L6770">
        <f t="shared" ca="1" si="1270"/>
        <v>0</v>
      </c>
      <c r="M6770">
        <f t="shared" ca="1" si="1270"/>
        <v>142</v>
      </c>
      <c r="N6770">
        <f t="shared" ca="1" si="1270"/>
        <v>0</v>
      </c>
      <c r="P6770" t="str">
        <f t="shared" si="1261"/>
        <v>N</v>
      </c>
      <c r="Q6770" t="str">
        <f t="shared" si="1262"/>
        <v>N</v>
      </c>
      <c r="R6770">
        <f t="shared" si="1263"/>
        <v>0</v>
      </c>
      <c r="S6770">
        <f t="shared" si="1264"/>
        <v>0</v>
      </c>
      <c r="T6770" s="1">
        <v>34</v>
      </c>
    </row>
    <row r="6771" spans="3:20" x14ac:dyDescent="0.3">
      <c r="C6771">
        <v>6769</v>
      </c>
      <c r="D6771" s="1">
        <v>18</v>
      </c>
      <c r="E6771" s="1">
        <v>158</v>
      </c>
      <c r="F6771">
        <f t="shared" ca="1" si="1265"/>
        <v>0</v>
      </c>
      <c r="G6771">
        <f t="shared" ca="1" si="1266"/>
        <v>99</v>
      </c>
      <c r="H6771">
        <f t="shared" ca="1" si="1267"/>
        <v>158</v>
      </c>
      <c r="I6771">
        <f t="shared" ca="1" si="1268"/>
        <v>0</v>
      </c>
      <c r="J6771">
        <f t="shared" ca="1" si="1270"/>
        <v>0</v>
      </c>
      <c r="K6771">
        <f t="shared" ca="1" si="1270"/>
        <v>210</v>
      </c>
      <c r="L6771">
        <f t="shared" ca="1" si="1270"/>
        <v>0</v>
      </c>
      <c r="M6771">
        <f t="shared" ca="1" si="1270"/>
        <v>0</v>
      </c>
      <c r="N6771">
        <f t="shared" ca="1" si="1270"/>
        <v>117</v>
      </c>
      <c r="P6771" t="str">
        <f t="shared" si="1261"/>
        <v>Y</v>
      </c>
      <c r="Q6771" t="str">
        <f t="shared" si="1262"/>
        <v>Y</v>
      </c>
      <c r="R6771">
        <f t="shared" si="1263"/>
        <v>100</v>
      </c>
      <c r="S6771">
        <f t="shared" si="1264"/>
        <v>158</v>
      </c>
      <c r="T6771" s="1">
        <v>48</v>
      </c>
    </row>
    <row r="6772" spans="3:20" x14ac:dyDescent="0.3">
      <c r="C6772">
        <v>6770</v>
      </c>
      <c r="D6772" s="1">
        <v>36</v>
      </c>
      <c r="E6772" s="1">
        <v>0</v>
      </c>
      <c r="F6772">
        <f t="shared" ca="1" si="1265"/>
        <v>0</v>
      </c>
      <c r="G6772">
        <f t="shared" ca="1" si="1266"/>
        <v>0</v>
      </c>
      <c r="H6772">
        <f t="shared" ca="1" si="1267"/>
        <v>0</v>
      </c>
      <c r="I6772">
        <f t="shared" ca="1" si="1268"/>
        <v>158</v>
      </c>
      <c r="J6772">
        <f t="shared" ref="J6772:N6787" ca="1" si="1271">IF(J$1&gt;=$B$2,"NA",MAX(0,I6771-MAX(0,$D6771-SUM(OFFSET(J6771,0,0,1,$B$2-J$1)))))</f>
        <v>0</v>
      </c>
      <c r="K6772">
        <f t="shared" ca="1" si="1271"/>
        <v>0</v>
      </c>
      <c r="L6772">
        <f t="shared" ca="1" si="1271"/>
        <v>210</v>
      </c>
      <c r="M6772">
        <f t="shared" ca="1" si="1271"/>
        <v>0</v>
      </c>
      <c r="N6772">
        <f t="shared" ca="1" si="1271"/>
        <v>0</v>
      </c>
      <c r="P6772" t="str">
        <f t="shared" si="1261"/>
        <v>N</v>
      </c>
      <c r="Q6772" t="str">
        <f t="shared" si="1262"/>
        <v>N</v>
      </c>
      <c r="R6772">
        <f t="shared" si="1263"/>
        <v>0</v>
      </c>
      <c r="S6772">
        <f t="shared" si="1264"/>
        <v>0</v>
      </c>
      <c r="T6772" s="1">
        <v>52</v>
      </c>
    </row>
    <row r="6773" spans="3:20" x14ac:dyDescent="0.3">
      <c r="C6773">
        <v>6771</v>
      </c>
      <c r="D6773" s="1">
        <v>40</v>
      </c>
      <c r="E6773" s="1">
        <v>0</v>
      </c>
      <c r="F6773">
        <f t="shared" ca="1" si="1265"/>
        <v>0</v>
      </c>
      <c r="G6773">
        <f t="shared" ca="1" si="1266"/>
        <v>0</v>
      </c>
      <c r="H6773">
        <f t="shared" ca="1" si="1267"/>
        <v>0</v>
      </c>
      <c r="I6773">
        <f t="shared" ca="1" si="1268"/>
        <v>0</v>
      </c>
      <c r="J6773">
        <f t="shared" ca="1" si="1271"/>
        <v>158</v>
      </c>
      <c r="K6773">
        <f t="shared" ca="1" si="1271"/>
        <v>0</v>
      </c>
      <c r="L6773">
        <f t="shared" ca="1" si="1271"/>
        <v>0</v>
      </c>
      <c r="M6773">
        <f t="shared" ca="1" si="1271"/>
        <v>174</v>
      </c>
      <c r="N6773">
        <f t="shared" ca="1" si="1271"/>
        <v>0</v>
      </c>
      <c r="P6773" t="str">
        <f t="shared" si="1261"/>
        <v>Y</v>
      </c>
      <c r="Q6773" t="str">
        <f t="shared" si="1262"/>
        <v>N</v>
      </c>
      <c r="R6773">
        <f t="shared" si="1263"/>
        <v>106</v>
      </c>
      <c r="S6773">
        <f t="shared" si="1264"/>
        <v>0</v>
      </c>
      <c r="T6773" s="1">
        <v>58</v>
      </c>
    </row>
    <row r="6774" spans="3:20" x14ac:dyDescent="0.3">
      <c r="C6774">
        <v>6772</v>
      </c>
      <c r="D6774" s="1">
        <v>35</v>
      </c>
      <c r="E6774" s="1">
        <v>198</v>
      </c>
      <c r="F6774">
        <f t="shared" ca="1" si="1265"/>
        <v>0</v>
      </c>
      <c r="G6774">
        <f t="shared" ca="1" si="1266"/>
        <v>99</v>
      </c>
      <c r="H6774">
        <f t="shared" ca="1" si="1267"/>
        <v>198</v>
      </c>
      <c r="I6774">
        <f t="shared" ca="1" si="1268"/>
        <v>0</v>
      </c>
      <c r="J6774">
        <f t="shared" ca="1" si="1271"/>
        <v>0</v>
      </c>
      <c r="K6774">
        <f t="shared" ca="1" si="1271"/>
        <v>158</v>
      </c>
      <c r="L6774">
        <f t="shared" ca="1" si="1271"/>
        <v>0</v>
      </c>
      <c r="M6774">
        <f t="shared" ca="1" si="1271"/>
        <v>0</v>
      </c>
      <c r="N6774">
        <f t="shared" ca="1" si="1271"/>
        <v>134</v>
      </c>
      <c r="P6774" t="str">
        <f t="shared" si="1261"/>
        <v>N</v>
      </c>
      <c r="Q6774" t="str">
        <f t="shared" si="1262"/>
        <v>Y</v>
      </c>
      <c r="R6774">
        <f t="shared" si="1263"/>
        <v>0</v>
      </c>
      <c r="S6774">
        <f t="shared" si="1264"/>
        <v>198</v>
      </c>
      <c r="T6774" s="1">
        <v>48</v>
      </c>
    </row>
    <row r="6775" spans="3:20" x14ac:dyDescent="0.3">
      <c r="C6775">
        <v>6773</v>
      </c>
      <c r="D6775" s="1">
        <v>22</v>
      </c>
      <c r="E6775" s="1">
        <v>0</v>
      </c>
      <c r="F6775">
        <f t="shared" ca="1" si="1265"/>
        <v>0</v>
      </c>
      <c r="G6775">
        <f t="shared" ca="1" si="1266"/>
        <v>0</v>
      </c>
      <c r="H6775">
        <f t="shared" ca="1" si="1267"/>
        <v>0</v>
      </c>
      <c r="I6775">
        <f t="shared" ca="1" si="1268"/>
        <v>198</v>
      </c>
      <c r="J6775">
        <f t="shared" ca="1" si="1271"/>
        <v>0</v>
      </c>
      <c r="K6775">
        <f t="shared" ca="1" si="1271"/>
        <v>0</v>
      </c>
      <c r="L6775">
        <f t="shared" ca="1" si="1271"/>
        <v>158</v>
      </c>
      <c r="M6775">
        <f t="shared" ca="1" si="1271"/>
        <v>0</v>
      </c>
      <c r="N6775">
        <f t="shared" ca="1" si="1271"/>
        <v>0</v>
      </c>
      <c r="P6775" t="str">
        <f t="shared" si="1261"/>
        <v>Y</v>
      </c>
      <c r="Q6775" t="str">
        <f t="shared" si="1262"/>
        <v>N</v>
      </c>
      <c r="R6775">
        <f t="shared" si="1263"/>
        <v>150</v>
      </c>
      <c r="S6775">
        <f t="shared" si="1264"/>
        <v>0</v>
      </c>
      <c r="T6775" s="1">
        <v>98</v>
      </c>
    </row>
    <row r="6776" spans="3:20" x14ac:dyDescent="0.3">
      <c r="C6776">
        <v>6774</v>
      </c>
      <c r="D6776" s="1">
        <v>17</v>
      </c>
      <c r="E6776" s="1">
        <v>0</v>
      </c>
      <c r="F6776">
        <f t="shared" ca="1" si="1265"/>
        <v>0</v>
      </c>
      <c r="G6776">
        <f t="shared" ca="1" si="1266"/>
        <v>0</v>
      </c>
      <c r="H6776">
        <f t="shared" ca="1" si="1267"/>
        <v>0</v>
      </c>
      <c r="I6776">
        <f t="shared" ca="1" si="1268"/>
        <v>0</v>
      </c>
      <c r="J6776">
        <f t="shared" ca="1" si="1271"/>
        <v>198</v>
      </c>
      <c r="K6776">
        <f t="shared" ca="1" si="1271"/>
        <v>0</v>
      </c>
      <c r="L6776">
        <f t="shared" ca="1" si="1271"/>
        <v>0</v>
      </c>
      <c r="M6776">
        <f t="shared" ca="1" si="1271"/>
        <v>136</v>
      </c>
      <c r="N6776">
        <f t="shared" ca="1" si="1271"/>
        <v>0</v>
      </c>
      <c r="P6776" t="str">
        <f t="shared" si="1261"/>
        <v>N</v>
      </c>
      <c r="Q6776" t="str">
        <f t="shared" si="1262"/>
        <v>N</v>
      </c>
      <c r="R6776">
        <f t="shared" si="1263"/>
        <v>0</v>
      </c>
      <c r="S6776">
        <f t="shared" si="1264"/>
        <v>0</v>
      </c>
      <c r="T6776" s="1">
        <v>52</v>
      </c>
    </row>
    <row r="6777" spans="3:20" x14ac:dyDescent="0.3">
      <c r="C6777">
        <v>6775</v>
      </c>
      <c r="D6777" s="1">
        <v>21</v>
      </c>
      <c r="E6777" s="1">
        <v>238</v>
      </c>
      <c r="F6777">
        <f t="shared" ca="1" si="1265"/>
        <v>0</v>
      </c>
      <c r="G6777">
        <f t="shared" ca="1" si="1266"/>
        <v>98</v>
      </c>
      <c r="H6777">
        <f t="shared" ca="1" si="1267"/>
        <v>238</v>
      </c>
      <c r="I6777">
        <f t="shared" ca="1" si="1268"/>
        <v>0</v>
      </c>
      <c r="J6777">
        <f t="shared" ca="1" si="1271"/>
        <v>0</v>
      </c>
      <c r="K6777">
        <f t="shared" ca="1" si="1271"/>
        <v>198</v>
      </c>
      <c r="L6777">
        <f t="shared" ca="1" si="1271"/>
        <v>0</v>
      </c>
      <c r="M6777">
        <f t="shared" ca="1" si="1271"/>
        <v>0</v>
      </c>
      <c r="N6777">
        <f t="shared" ca="1" si="1271"/>
        <v>119</v>
      </c>
      <c r="P6777" t="str">
        <f t="shared" si="1261"/>
        <v>Y</v>
      </c>
      <c r="Q6777" t="str">
        <f t="shared" si="1262"/>
        <v>Y</v>
      </c>
      <c r="R6777">
        <f t="shared" si="1263"/>
        <v>123</v>
      </c>
      <c r="S6777">
        <f t="shared" si="1264"/>
        <v>238</v>
      </c>
      <c r="T6777" s="1">
        <v>38</v>
      </c>
    </row>
    <row r="6778" spans="3:20" x14ac:dyDescent="0.3">
      <c r="C6778">
        <v>6776</v>
      </c>
      <c r="D6778" s="1">
        <v>36</v>
      </c>
      <c r="E6778" s="1">
        <v>0</v>
      </c>
      <c r="F6778">
        <f t="shared" ca="1" si="1265"/>
        <v>0</v>
      </c>
      <c r="G6778">
        <f t="shared" ca="1" si="1266"/>
        <v>0</v>
      </c>
      <c r="H6778">
        <f t="shared" ca="1" si="1267"/>
        <v>0</v>
      </c>
      <c r="I6778">
        <f t="shared" ca="1" si="1268"/>
        <v>238</v>
      </c>
      <c r="J6778">
        <f t="shared" ca="1" si="1271"/>
        <v>0</v>
      </c>
      <c r="K6778">
        <f t="shared" ca="1" si="1271"/>
        <v>0</v>
      </c>
      <c r="L6778">
        <f t="shared" ca="1" si="1271"/>
        <v>198</v>
      </c>
      <c r="M6778">
        <f t="shared" ca="1" si="1271"/>
        <v>0</v>
      </c>
      <c r="N6778">
        <f t="shared" ca="1" si="1271"/>
        <v>0</v>
      </c>
      <c r="P6778" t="str">
        <f t="shared" si="1261"/>
        <v>N</v>
      </c>
      <c r="Q6778" t="str">
        <f t="shared" si="1262"/>
        <v>N</v>
      </c>
      <c r="R6778">
        <f t="shared" si="1263"/>
        <v>0</v>
      </c>
      <c r="S6778">
        <f t="shared" si="1264"/>
        <v>0</v>
      </c>
      <c r="T6778" s="1">
        <v>85</v>
      </c>
    </row>
    <row r="6779" spans="3:20" x14ac:dyDescent="0.3">
      <c r="C6779">
        <v>6777</v>
      </c>
      <c r="D6779" s="1">
        <v>23</v>
      </c>
      <c r="E6779" s="1">
        <v>0</v>
      </c>
      <c r="F6779">
        <f t="shared" ca="1" si="1265"/>
        <v>0</v>
      </c>
      <c r="G6779">
        <f t="shared" ca="1" si="1266"/>
        <v>0</v>
      </c>
      <c r="H6779">
        <f t="shared" ca="1" si="1267"/>
        <v>0</v>
      </c>
      <c r="I6779">
        <f t="shared" ca="1" si="1268"/>
        <v>0</v>
      </c>
      <c r="J6779">
        <f t="shared" ca="1" si="1271"/>
        <v>238</v>
      </c>
      <c r="K6779">
        <f t="shared" ca="1" si="1271"/>
        <v>0</v>
      </c>
      <c r="L6779">
        <f t="shared" ca="1" si="1271"/>
        <v>0</v>
      </c>
      <c r="M6779">
        <f t="shared" ca="1" si="1271"/>
        <v>162</v>
      </c>
      <c r="N6779">
        <f t="shared" ca="1" si="1271"/>
        <v>0</v>
      </c>
      <c r="P6779" t="str">
        <f t="shared" si="1261"/>
        <v>Y</v>
      </c>
      <c r="Q6779" t="str">
        <f t="shared" si="1262"/>
        <v>N</v>
      </c>
      <c r="R6779">
        <f t="shared" si="1263"/>
        <v>181</v>
      </c>
      <c r="S6779">
        <f t="shared" si="1264"/>
        <v>0</v>
      </c>
      <c r="T6779" s="1">
        <v>115</v>
      </c>
    </row>
    <row r="6780" spans="3:20" x14ac:dyDescent="0.3">
      <c r="C6780">
        <v>6778</v>
      </c>
      <c r="D6780" s="1">
        <v>34</v>
      </c>
      <c r="E6780" s="1">
        <v>172</v>
      </c>
      <c r="F6780">
        <f t="shared" ca="1" si="1265"/>
        <v>0</v>
      </c>
      <c r="G6780">
        <f t="shared" ca="1" si="1266"/>
        <v>105</v>
      </c>
      <c r="H6780">
        <f t="shared" ca="1" si="1267"/>
        <v>172</v>
      </c>
      <c r="I6780">
        <f t="shared" ca="1" si="1268"/>
        <v>0</v>
      </c>
      <c r="J6780">
        <f t="shared" ca="1" si="1271"/>
        <v>0</v>
      </c>
      <c r="K6780">
        <f t="shared" ca="1" si="1271"/>
        <v>238</v>
      </c>
      <c r="L6780">
        <f t="shared" ca="1" si="1271"/>
        <v>0</v>
      </c>
      <c r="M6780">
        <f t="shared" ca="1" si="1271"/>
        <v>0</v>
      </c>
      <c r="N6780">
        <f t="shared" ca="1" si="1271"/>
        <v>139</v>
      </c>
      <c r="P6780" t="str">
        <f t="shared" si="1261"/>
        <v>N</v>
      </c>
      <c r="Q6780" t="str">
        <f t="shared" si="1262"/>
        <v>Y</v>
      </c>
      <c r="R6780">
        <f t="shared" si="1263"/>
        <v>0</v>
      </c>
      <c r="S6780">
        <f t="shared" si="1264"/>
        <v>172</v>
      </c>
      <c r="T6780" s="1">
        <v>66</v>
      </c>
    </row>
    <row r="6781" spans="3:20" x14ac:dyDescent="0.3">
      <c r="C6781">
        <v>6779</v>
      </c>
      <c r="D6781" s="1">
        <v>35</v>
      </c>
      <c r="E6781" s="1">
        <v>0</v>
      </c>
      <c r="F6781">
        <f t="shared" ca="1" si="1265"/>
        <v>0</v>
      </c>
      <c r="G6781">
        <f t="shared" ca="1" si="1266"/>
        <v>0</v>
      </c>
      <c r="H6781">
        <f t="shared" ca="1" si="1267"/>
        <v>0</v>
      </c>
      <c r="I6781">
        <f t="shared" ca="1" si="1268"/>
        <v>172</v>
      </c>
      <c r="J6781">
        <f t="shared" ca="1" si="1271"/>
        <v>0</v>
      </c>
      <c r="K6781">
        <f t="shared" ca="1" si="1271"/>
        <v>0</v>
      </c>
      <c r="L6781">
        <f t="shared" ca="1" si="1271"/>
        <v>238</v>
      </c>
      <c r="M6781">
        <f t="shared" ca="1" si="1271"/>
        <v>0</v>
      </c>
      <c r="N6781">
        <f t="shared" ca="1" si="1271"/>
        <v>0</v>
      </c>
      <c r="P6781" t="str">
        <f t="shared" si="1261"/>
        <v>Y</v>
      </c>
      <c r="Q6781" t="str">
        <f t="shared" si="1262"/>
        <v>N</v>
      </c>
      <c r="R6781">
        <f t="shared" si="1263"/>
        <v>106</v>
      </c>
      <c r="S6781">
        <f t="shared" si="1264"/>
        <v>0</v>
      </c>
      <c r="T6781" s="1">
        <v>61</v>
      </c>
    </row>
    <row r="6782" spans="3:20" x14ac:dyDescent="0.3">
      <c r="C6782">
        <v>6780</v>
      </c>
      <c r="D6782" s="1">
        <v>31</v>
      </c>
      <c r="E6782" s="1">
        <v>0</v>
      </c>
      <c r="F6782">
        <f t="shared" ca="1" si="1265"/>
        <v>0</v>
      </c>
      <c r="G6782">
        <f t="shared" ca="1" si="1266"/>
        <v>0</v>
      </c>
      <c r="H6782">
        <f t="shared" ca="1" si="1267"/>
        <v>0</v>
      </c>
      <c r="I6782">
        <f t="shared" ca="1" si="1268"/>
        <v>0</v>
      </c>
      <c r="J6782">
        <f t="shared" ca="1" si="1271"/>
        <v>172</v>
      </c>
      <c r="K6782">
        <f t="shared" ca="1" si="1271"/>
        <v>0</v>
      </c>
      <c r="L6782">
        <f t="shared" ca="1" si="1271"/>
        <v>0</v>
      </c>
      <c r="M6782">
        <f t="shared" ca="1" si="1271"/>
        <v>203</v>
      </c>
      <c r="N6782">
        <f t="shared" ca="1" si="1271"/>
        <v>0</v>
      </c>
      <c r="P6782" t="str">
        <f t="shared" si="1261"/>
        <v>N</v>
      </c>
      <c r="Q6782" t="str">
        <f t="shared" si="1262"/>
        <v>N</v>
      </c>
      <c r="R6782">
        <f t="shared" si="1263"/>
        <v>0</v>
      </c>
      <c r="S6782">
        <f t="shared" si="1264"/>
        <v>0</v>
      </c>
      <c r="T6782" s="1">
        <v>45</v>
      </c>
    </row>
    <row r="6783" spans="3:20" x14ac:dyDescent="0.3">
      <c r="C6783">
        <v>6781</v>
      </c>
      <c r="D6783" s="1">
        <v>19</v>
      </c>
      <c r="E6783" s="1">
        <v>204</v>
      </c>
      <c r="F6783">
        <f t="shared" ca="1" si="1265"/>
        <v>0</v>
      </c>
      <c r="G6783">
        <f t="shared" ca="1" si="1266"/>
        <v>153</v>
      </c>
      <c r="H6783">
        <f t="shared" ca="1" si="1267"/>
        <v>204</v>
      </c>
      <c r="I6783">
        <f t="shared" ca="1" si="1268"/>
        <v>0</v>
      </c>
      <c r="J6783">
        <f t="shared" ca="1" si="1271"/>
        <v>0</v>
      </c>
      <c r="K6783">
        <f t="shared" ca="1" si="1271"/>
        <v>172</v>
      </c>
      <c r="L6783">
        <f t="shared" ca="1" si="1271"/>
        <v>0</v>
      </c>
      <c r="M6783">
        <f t="shared" ca="1" si="1271"/>
        <v>0</v>
      </c>
      <c r="N6783">
        <f t="shared" ca="1" si="1271"/>
        <v>172</v>
      </c>
      <c r="P6783" t="str">
        <f t="shared" si="1261"/>
        <v>Y</v>
      </c>
      <c r="Q6783" t="str">
        <f t="shared" si="1262"/>
        <v>Y</v>
      </c>
      <c r="R6783">
        <f t="shared" si="1263"/>
        <v>126</v>
      </c>
      <c r="S6783">
        <f t="shared" si="1264"/>
        <v>204</v>
      </c>
      <c r="T6783" s="1">
        <v>57</v>
      </c>
    </row>
    <row r="6784" spans="3:20" x14ac:dyDescent="0.3">
      <c r="C6784">
        <v>6782</v>
      </c>
      <c r="D6784" s="1">
        <v>17</v>
      </c>
      <c r="E6784" s="1">
        <v>0</v>
      </c>
      <c r="F6784">
        <f t="shared" ca="1" si="1265"/>
        <v>0</v>
      </c>
      <c r="G6784">
        <f t="shared" ca="1" si="1266"/>
        <v>0</v>
      </c>
      <c r="H6784">
        <f t="shared" ca="1" si="1267"/>
        <v>0</v>
      </c>
      <c r="I6784">
        <f t="shared" ca="1" si="1268"/>
        <v>204</v>
      </c>
      <c r="J6784">
        <f t="shared" ca="1" si="1271"/>
        <v>0</v>
      </c>
      <c r="K6784">
        <f t="shared" ca="1" si="1271"/>
        <v>0</v>
      </c>
      <c r="L6784">
        <f t="shared" ca="1" si="1271"/>
        <v>172</v>
      </c>
      <c r="M6784">
        <f t="shared" ca="1" si="1271"/>
        <v>0</v>
      </c>
      <c r="N6784">
        <f t="shared" ca="1" si="1271"/>
        <v>0</v>
      </c>
      <c r="P6784" t="str">
        <f t="shared" si="1261"/>
        <v>N</v>
      </c>
      <c r="Q6784" t="str">
        <f t="shared" si="1262"/>
        <v>N</v>
      </c>
      <c r="R6784">
        <f t="shared" si="1263"/>
        <v>0</v>
      </c>
      <c r="S6784">
        <f t="shared" si="1264"/>
        <v>0</v>
      </c>
      <c r="T6784" s="1">
        <v>69</v>
      </c>
    </row>
    <row r="6785" spans="3:20" x14ac:dyDescent="0.3">
      <c r="C6785">
        <v>6783</v>
      </c>
      <c r="D6785" s="1">
        <v>27</v>
      </c>
      <c r="E6785" s="1">
        <v>0</v>
      </c>
      <c r="F6785">
        <f t="shared" ca="1" si="1265"/>
        <v>0</v>
      </c>
      <c r="G6785">
        <f t="shared" ca="1" si="1266"/>
        <v>0</v>
      </c>
      <c r="H6785">
        <f t="shared" ca="1" si="1267"/>
        <v>0</v>
      </c>
      <c r="I6785">
        <f t="shared" ca="1" si="1268"/>
        <v>0</v>
      </c>
      <c r="J6785">
        <f t="shared" ca="1" si="1271"/>
        <v>204</v>
      </c>
      <c r="K6785">
        <f t="shared" ca="1" si="1271"/>
        <v>0</v>
      </c>
      <c r="L6785">
        <f t="shared" ca="1" si="1271"/>
        <v>0</v>
      </c>
      <c r="M6785">
        <f t="shared" ca="1" si="1271"/>
        <v>155</v>
      </c>
      <c r="N6785">
        <f t="shared" ca="1" si="1271"/>
        <v>0</v>
      </c>
      <c r="P6785" t="str">
        <f t="shared" si="1261"/>
        <v>Y</v>
      </c>
      <c r="Q6785" t="str">
        <f t="shared" si="1262"/>
        <v>N</v>
      </c>
      <c r="R6785">
        <f t="shared" si="1263"/>
        <v>116</v>
      </c>
      <c r="S6785">
        <f t="shared" si="1264"/>
        <v>0</v>
      </c>
      <c r="T6785" s="1">
        <v>78</v>
      </c>
    </row>
    <row r="6786" spans="3:20" x14ac:dyDescent="0.3">
      <c r="C6786">
        <v>6784</v>
      </c>
      <c r="D6786" s="1">
        <v>29</v>
      </c>
      <c r="E6786" s="1">
        <v>307</v>
      </c>
      <c r="F6786">
        <f t="shared" ca="1" si="1265"/>
        <v>0</v>
      </c>
      <c r="G6786">
        <f t="shared" ca="1" si="1266"/>
        <v>99</v>
      </c>
      <c r="H6786">
        <f t="shared" ca="1" si="1267"/>
        <v>307</v>
      </c>
      <c r="I6786">
        <f t="shared" ca="1" si="1268"/>
        <v>0</v>
      </c>
      <c r="J6786">
        <f t="shared" ca="1" si="1271"/>
        <v>0</v>
      </c>
      <c r="K6786">
        <f t="shared" ca="1" si="1271"/>
        <v>204</v>
      </c>
      <c r="L6786">
        <f t="shared" ca="1" si="1271"/>
        <v>0</v>
      </c>
      <c r="M6786">
        <f t="shared" ca="1" si="1271"/>
        <v>0</v>
      </c>
      <c r="N6786">
        <f t="shared" ca="1" si="1271"/>
        <v>128</v>
      </c>
      <c r="P6786" t="str">
        <f t="shared" si="1261"/>
        <v>N</v>
      </c>
      <c r="Q6786" t="str">
        <f t="shared" si="1262"/>
        <v>Y</v>
      </c>
      <c r="R6786">
        <f t="shared" si="1263"/>
        <v>0</v>
      </c>
      <c r="S6786">
        <f t="shared" si="1264"/>
        <v>307</v>
      </c>
      <c r="T6786" s="1">
        <v>38</v>
      </c>
    </row>
    <row r="6787" spans="3:20" x14ac:dyDescent="0.3">
      <c r="C6787">
        <v>6785</v>
      </c>
      <c r="D6787" s="1">
        <v>27</v>
      </c>
      <c r="E6787" s="1">
        <v>0</v>
      </c>
      <c r="F6787">
        <f t="shared" ca="1" si="1265"/>
        <v>0</v>
      </c>
      <c r="G6787">
        <f t="shared" ca="1" si="1266"/>
        <v>0</v>
      </c>
      <c r="H6787">
        <f t="shared" ca="1" si="1267"/>
        <v>0</v>
      </c>
      <c r="I6787">
        <f t="shared" ca="1" si="1268"/>
        <v>307</v>
      </c>
      <c r="J6787">
        <f t="shared" ca="1" si="1271"/>
        <v>0</v>
      </c>
      <c r="K6787">
        <f t="shared" ca="1" si="1271"/>
        <v>0</v>
      </c>
      <c r="L6787">
        <f t="shared" ca="1" si="1271"/>
        <v>204</v>
      </c>
      <c r="M6787">
        <f t="shared" ca="1" si="1271"/>
        <v>0</v>
      </c>
      <c r="N6787">
        <f t="shared" ca="1" si="1271"/>
        <v>0</v>
      </c>
      <c r="P6787" t="str">
        <f t="shared" si="1261"/>
        <v>Y</v>
      </c>
      <c r="Q6787" t="str">
        <f t="shared" si="1262"/>
        <v>N</v>
      </c>
      <c r="R6787">
        <f t="shared" si="1263"/>
        <v>269</v>
      </c>
      <c r="S6787">
        <f t="shared" si="1264"/>
        <v>0</v>
      </c>
      <c r="T6787" s="1">
        <v>147</v>
      </c>
    </row>
    <row r="6788" spans="3:20" x14ac:dyDescent="0.3">
      <c r="C6788">
        <v>6786</v>
      </c>
      <c r="D6788" s="1">
        <v>35</v>
      </c>
      <c r="E6788" s="1">
        <v>0</v>
      </c>
      <c r="F6788">
        <f t="shared" ca="1" si="1265"/>
        <v>0</v>
      </c>
      <c r="G6788">
        <f t="shared" ca="1" si="1266"/>
        <v>0</v>
      </c>
      <c r="H6788">
        <f t="shared" ca="1" si="1267"/>
        <v>0</v>
      </c>
      <c r="I6788">
        <f t="shared" ca="1" si="1268"/>
        <v>0</v>
      </c>
      <c r="J6788">
        <f t="shared" ref="J6788:N6803" ca="1" si="1272">IF(J$1&gt;=$B$2,"NA",MAX(0,I6787-MAX(0,$D6787-SUM(OFFSET(J6787,0,0,1,$B$2-J$1)))))</f>
        <v>307</v>
      </c>
      <c r="K6788">
        <f t="shared" ca="1" si="1272"/>
        <v>0</v>
      </c>
      <c r="L6788">
        <f t="shared" ca="1" si="1272"/>
        <v>0</v>
      </c>
      <c r="M6788">
        <f t="shared" ca="1" si="1272"/>
        <v>177</v>
      </c>
      <c r="N6788">
        <f t="shared" ca="1" si="1272"/>
        <v>0</v>
      </c>
      <c r="P6788" t="str">
        <f t="shared" ref="P6788:P6851" si="1273">IF(MOD(C6788,2)=1,"Y","N")</f>
        <v>N</v>
      </c>
      <c r="Q6788" t="str">
        <f t="shared" ref="Q6788:Q6851" si="1274">IF(MOD(C6788,3)=1,"Y","N")</f>
        <v>N</v>
      </c>
      <c r="R6788">
        <f t="shared" ref="R6788:R6851" si="1275">IF(P6788="Y", SUM(T6788:T6789),0)</f>
        <v>0</v>
      </c>
      <c r="S6788">
        <f t="shared" ref="S6788:S6851" si="1276">IF(Q6788="Y", SUM(T6788:T6790),0)</f>
        <v>0</v>
      </c>
      <c r="T6788" s="1">
        <v>122</v>
      </c>
    </row>
    <row r="6789" spans="3:20" x14ac:dyDescent="0.3">
      <c r="C6789">
        <v>6787</v>
      </c>
      <c r="D6789" s="1">
        <v>34</v>
      </c>
      <c r="E6789" s="1">
        <v>272</v>
      </c>
      <c r="F6789">
        <f t="shared" ref="F6789:F6852" ca="1" si="1277">MAX(0,D6789-SUM(OFFSET(H6789,0,0,1,$B$2)))</f>
        <v>0</v>
      </c>
      <c r="G6789">
        <f t="shared" ref="G6789:G6852" ca="1" si="1278">MAX(0,OFFSET(H6789,0,$B$2-1,1,1)-D6789)</f>
        <v>108</v>
      </c>
      <c r="H6789">
        <f t="shared" ref="H6789:H6852" ca="1" si="1279">MIN(E6789,MAX($A$2-SUM(OFFSET(I6789,0,0,1,$B$2-1)),0))</f>
        <v>272</v>
      </c>
      <c r="I6789">
        <f t="shared" ref="I6789:I6852" ca="1" si="1280">IF(I$1&gt;=$B$2,"NA",MAX(0,H6788-MAX(0,$D6788-SUM(OFFSET(I6788,0,0,1,$B$2-I$1)))))</f>
        <v>0</v>
      </c>
      <c r="J6789">
        <f t="shared" ca="1" si="1272"/>
        <v>0</v>
      </c>
      <c r="K6789">
        <f t="shared" ca="1" si="1272"/>
        <v>307</v>
      </c>
      <c r="L6789">
        <f t="shared" ca="1" si="1272"/>
        <v>0</v>
      </c>
      <c r="M6789">
        <f t="shared" ca="1" si="1272"/>
        <v>0</v>
      </c>
      <c r="N6789">
        <f t="shared" ca="1" si="1272"/>
        <v>142</v>
      </c>
      <c r="P6789" t="str">
        <f t="shared" si="1273"/>
        <v>Y</v>
      </c>
      <c r="Q6789" t="str">
        <f t="shared" si="1274"/>
        <v>Y</v>
      </c>
      <c r="R6789">
        <f t="shared" si="1275"/>
        <v>166</v>
      </c>
      <c r="S6789">
        <f t="shared" si="1276"/>
        <v>272</v>
      </c>
      <c r="T6789" s="1">
        <v>87</v>
      </c>
    </row>
    <row r="6790" spans="3:20" x14ac:dyDescent="0.3">
      <c r="C6790">
        <v>6788</v>
      </c>
      <c r="D6790" s="1">
        <v>32</v>
      </c>
      <c r="E6790" s="1">
        <v>0</v>
      </c>
      <c r="F6790">
        <f t="shared" ca="1" si="1277"/>
        <v>0</v>
      </c>
      <c r="G6790">
        <f t="shared" ca="1" si="1278"/>
        <v>0</v>
      </c>
      <c r="H6790">
        <f t="shared" ca="1" si="1279"/>
        <v>0</v>
      </c>
      <c r="I6790">
        <f t="shared" ca="1" si="1280"/>
        <v>272</v>
      </c>
      <c r="J6790">
        <f t="shared" ca="1" si="1272"/>
        <v>0</v>
      </c>
      <c r="K6790">
        <f t="shared" ca="1" si="1272"/>
        <v>0</v>
      </c>
      <c r="L6790">
        <f t="shared" ca="1" si="1272"/>
        <v>307</v>
      </c>
      <c r="M6790">
        <f t="shared" ca="1" si="1272"/>
        <v>0</v>
      </c>
      <c r="N6790">
        <f t="shared" ca="1" si="1272"/>
        <v>0</v>
      </c>
      <c r="P6790" t="str">
        <f t="shared" si="1273"/>
        <v>N</v>
      </c>
      <c r="Q6790" t="str">
        <f t="shared" si="1274"/>
        <v>N</v>
      </c>
      <c r="R6790">
        <f t="shared" si="1275"/>
        <v>0</v>
      </c>
      <c r="S6790">
        <f t="shared" si="1276"/>
        <v>0</v>
      </c>
      <c r="T6790" s="1">
        <v>79</v>
      </c>
    </row>
    <row r="6791" spans="3:20" x14ac:dyDescent="0.3">
      <c r="C6791">
        <v>6789</v>
      </c>
      <c r="D6791" s="1">
        <v>28</v>
      </c>
      <c r="E6791" s="1">
        <v>0</v>
      </c>
      <c r="F6791">
        <f t="shared" ca="1" si="1277"/>
        <v>0</v>
      </c>
      <c r="G6791">
        <f t="shared" ca="1" si="1278"/>
        <v>0</v>
      </c>
      <c r="H6791">
        <f t="shared" ca="1" si="1279"/>
        <v>0</v>
      </c>
      <c r="I6791">
        <f t="shared" ca="1" si="1280"/>
        <v>0</v>
      </c>
      <c r="J6791">
        <f t="shared" ca="1" si="1272"/>
        <v>272</v>
      </c>
      <c r="K6791">
        <f t="shared" ca="1" si="1272"/>
        <v>0</v>
      </c>
      <c r="L6791">
        <f t="shared" ca="1" si="1272"/>
        <v>0</v>
      </c>
      <c r="M6791">
        <f t="shared" ca="1" si="1272"/>
        <v>275</v>
      </c>
      <c r="N6791">
        <f t="shared" ca="1" si="1272"/>
        <v>0</v>
      </c>
      <c r="P6791" t="str">
        <f t="shared" si="1273"/>
        <v>Y</v>
      </c>
      <c r="Q6791" t="str">
        <f t="shared" si="1274"/>
        <v>N</v>
      </c>
      <c r="R6791">
        <f t="shared" si="1275"/>
        <v>141</v>
      </c>
      <c r="S6791">
        <f t="shared" si="1276"/>
        <v>0</v>
      </c>
      <c r="T6791" s="1">
        <v>106</v>
      </c>
    </row>
    <row r="6792" spans="3:20" x14ac:dyDescent="0.3">
      <c r="C6792">
        <v>6790</v>
      </c>
      <c r="D6792" s="1">
        <v>30</v>
      </c>
      <c r="E6792" s="1">
        <v>201</v>
      </c>
      <c r="F6792">
        <f t="shared" ca="1" si="1277"/>
        <v>0</v>
      </c>
      <c r="G6792">
        <f t="shared" ca="1" si="1278"/>
        <v>217</v>
      </c>
      <c r="H6792">
        <f t="shared" ca="1" si="1279"/>
        <v>201</v>
      </c>
      <c r="I6792">
        <f t="shared" ca="1" si="1280"/>
        <v>0</v>
      </c>
      <c r="J6792">
        <f t="shared" ca="1" si="1272"/>
        <v>0</v>
      </c>
      <c r="K6792">
        <f t="shared" ca="1" si="1272"/>
        <v>272</v>
      </c>
      <c r="L6792">
        <f t="shared" ca="1" si="1272"/>
        <v>0</v>
      </c>
      <c r="M6792">
        <f t="shared" ca="1" si="1272"/>
        <v>0</v>
      </c>
      <c r="N6792">
        <f t="shared" ca="1" si="1272"/>
        <v>247</v>
      </c>
      <c r="P6792" t="str">
        <f t="shared" si="1273"/>
        <v>N</v>
      </c>
      <c r="Q6792" t="str">
        <f t="shared" si="1274"/>
        <v>Y</v>
      </c>
      <c r="R6792">
        <f t="shared" si="1275"/>
        <v>0</v>
      </c>
      <c r="S6792">
        <f t="shared" si="1276"/>
        <v>201</v>
      </c>
      <c r="T6792" s="1">
        <v>35</v>
      </c>
    </row>
    <row r="6793" spans="3:20" x14ac:dyDescent="0.3">
      <c r="C6793">
        <v>6791</v>
      </c>
      <c r="D6793" s="1">
        <v>24</v>
      </c>
      <c r="E6793" s="1">
        <v>0</v>
      </c>
      <c r="F6793">
        <f t="shared" ca="1" si="1277"/>
        <v>0</v>
      </c>
      <c r="G6793">
        <f t="shared" ca="1" si="1278"/>
        <v>0</v>
      </c>
      <c r="H6793">
        <f t="shared" ca="1" si="1279"/>
        <v>0</v>
      </c>
      <c r="I6793">
        <f t="shared" ca="1" si="1280"/>
        <v>201</v>
      </c>
      <c r="J6793">
        <f t="shared" ca="1" si="1272"/>
        <v>0</v>
      </c>
      <c r="K6793">
        <f t="shared" ca="1" si="1272"/>
        <v>0</v>
      </c>
      <c r="L6793">
        <f t="shared" ca="1" si="1272"/>
        <v>272</v>
      </c>
      <c r="M6793">
        <f t="shared" ca="1" si="1272"/>
        <v>0</v>
      </c>
      <c r="N6793">
        <f t="shared" ca="1" si="1272"/>
        <v>0</v>
      </c>
      <c r="P6793" t="str">
        <f t="shared" si="1273"/>
        <v>Y</v>
      </c>
      <c r="Q6793" t="str">
        <f t="shared" si="1274"/>
        <v>N</v>
      </c>
      <c r="R6793">
        <f t="shared" si="1275"/>
        <v>166</v>
      </c>
      <c r="S6793">
        <f t="shared" si="1276"/>
        <v>0</v>
      </c>
      <c r="T6793" s="1">
        <v>83</v>
      </c>
    </row>
    <row r="6794" spans="3:20" x14ac:dyDescent="0.3">
      <c r="C6794">
        <v>6792</v>
      </c>
      <c r="D6794" s="1">
        <v>27</v>
      </c>
      <c r="E6794" s="1">
        <v>0</v>
      </c>
      <c r="F6794">
        <f t="shared" ca="1" si="1277"/>
        <v>0</v>
      </c>
      <c r="G6794">
        <f t="shared" ca="1" si="1278"/>
        <v>0</v>
      </c>
      <c r="H6794">
        <f t="shared" ca="1" si="1279"/>
        <v>0</v>
      </c>
      <c r="I6794">
        <f t="shared" ca="1" si="1280"/>
        <v>0</v>
      </c>
      <c r="J6794">
        <f t="shared" ca="1" si="1272"/>
        <v>201</v>
      </c>
      <c r="K6794">
        <f t="shared" ca="1" si="1272"/>
        <v>0</v>
      </c>
      <c r="L6794">
        <f t="shared" ca="1" si="1272"/>
        <v>0</v>
      </c>
      <c r="M6794">
        <f t="shared" ca="1" si="1272"/>
        <v>248</v>
      </c>
      <c r="N6794">
        <f t="shared" ca="1" si="1272"/>
        <v>0</v>
      </c>
      <c r="P6794" t="str">
        <f t="shared" si="1273"/>
        <v>N</v>
      </c>
      <c r="Q6794" t="str">
        <f t="shared" si="1274"/>
        <v>N</v>
      </c>
      <c r="R6794">
        <f t="shared" si="1275"/>
        <v>0</v>
      </c>
      <c r="S6794">
        <f t="shared" si="1276"/>
        <v>0</v>
      </c>
      <c r="T6794" s="1">
        <v>83</v>
      </c>
    </row>
    <row r="6795" spans="3:20" x14ac:dyDescent="0.3">
      <c r="C6795">
        <v>6793</v>
      </c>
      <c r="D6795" s="1">
        <v>33</v>
      </c>
      <c r="E6795" s="1">
        <v>345</v>
      </c>
      <c r="F6795">
        <f t="shared" ca="1" si="1277"/>
        <v>0</v>
      </c>
      <c r="G6795">
        <f t="shared" ca="1" si="1278"/>
        <v>188</v>
      </c>
      <c r="H6795">
        <f t="shared" ca="1" si="1279"/>
        <v>345</v>
      </c>
      <c r="I6795">
        <f t="shared" ca="1" si="1280"/>
        <v>0</v>
      </c>
      <c r="J6795">
        <f t="shared" ca="1" si="1272"/>
        <v>0</v>
      </c>
      <c r="K6795">
        <f t="shared" ca="1" si="1272"/>
        <v>201</v>
      </c>
      <c r="L6795">
        <f t="shared" ca="1" si="1272"/>
        <v>0</v>
      </c>
      <c r="M6795">
        <f t="shared" ca="1" si="1272"/>
        <v>0</v>
      </c>
      <c r="N6795">
        <f t="shared" ca="1" si="1272"/>
        <v>221</v>
      </c>
      <c r="P6795" t="str">
        <f t="shared" si="1273"/>
        <v>Y</v>
      </c>
      <c r="Q6795" t="str">
        <f t="shared" si="1274"/>
        <v>Y</v>
      </c>
      <c r="R6795">
        <f t="shared" si="1275"/>
        <v>122</v>
      </c>
      <c r="S6795">
        <f t="shared" si="1276"/>
        <v>345</v>
      </c>
      <c r="T6795" s="1">
        <v>83</v>
      </c>
    </row>
    <row r="6796" spans="3:20" x14ac:dyDescent="0.3">
      <c r="C6796">
        <v>6794</v>
      </c>
      <c r="D6796" s="1">
        <v>21</v>
      </c>
      <c r="E6796" s="1">
        <v>0</v>
      </c>
      <c r="F6796">
        <f t="shared" ca="1" si="1277"/>
        <v>0</v>
      </c>
      <c r="G6796">
        <f t="shared" ca="1" si="1278"/>
        <v>0</v>
      </c>
      <c r="H6796">
        <f t="shared" ca="1" si="1279"/>
        <v>0</v>
      </c>
      <c r="I6796">
        <f t="shared" ca="1" si="1280"/>
        <v>345</v>
      </c>
      <c r="J6796">
        <f t="shared" ca="1" si="1272"/>
        <v>0</v>
      </c>
      <c r="K6796">
        <f t="shared" ca="1" si="1272"/>
        <v>0</v>
      </c>
      <c r="L6796">
        <f t="shared" ca="1" si="1272"/>
        <v>201</v>
      </c>
      <c r="M6796">
        <f t="shared" ca="1" si="1272"/>
        <v>0</v>
      </c>
      <c r="N6796">
        <f t="shared" ca="1" si="1272"/>
        <v>0</v>
      </c>
      <c r="P6796" t="str">
        <f t="shared" si="1273"/>
        <v>N</v>
      </c>
      <c r="Q6796" t="str">
        <f t="shared" si="1274"/>
        <v>N</v>
      </c>
      <c r="R6796">
        <f t="shared" si="1275"/>
        <v>0</v>
      </c>
      <c r="S6796">
        <f t="shared" si="1276"/>
        <v>0</v>
      </c>
      <c r="T6796" s="1">
        <v>39</v>
      </c>
    </row>
    <row r="6797" spans="3:20" x14ac:dyDescent="0.3">
      <c r="C6797">
        <v>6795</v>
      </c>
      <c r="D6797" s="1">
        <v>30</v>
      </c>
      <c r="E6797" s="1">
        <v>0</v>
      </c>
      <c r="F6797">
        <f t="shared" ca="1" si="1277"/>
        <v>0</v>
      </c>
      <c r="G6797">
        <f t="shared" ca="1" si="1278"/>
        <v>0</v>
      </c>
      <c r="H6797">
        <f t="shared" ca="1" si="1279"/>
        <v>0</v>
      </c>
      <c r="I6797">
        <f t="shared" ca="1" si="1280"/>
        <v>0</v>
      </c>
      <c r="J6797">
        <f t="shared" ca="1" si="1272"/>
        <v>345</v>
      </c>
      <c r="K6797">
        <f t="shared" ca="1" si="1272"/>
        <v>0</v>
      </c>
      <c r="L6797">
        <f t="shared" ca="1" si="1272"/>
        <v>0</v>
      </c>
      <c r="M6797">
        <f t="shared" ca="1" si="1272"/>
        <v>180</v>
      </c>
      <c r="N6797">
        <f t="shared" ca="1" si="1272"/>
        <v>0</v>
      </c>
      <c r="P6797" t="str">
        <f t="shared" si="1273"/>
        <v>Y</v>
      </c>
      <c r="Q6797" t="str">
        <f t="shared" si="1274"/>
        <v>N</v>
      </c>
      <c r="R6797">
        <f t="shared" si="1275"/>
        <v>296</v>
      </c>
      <c r="S6797">
        <f t="shared" si="1276"/>
        <v>0</v>
      </c>
      <c r="T6797" s="1">
        <v>223</v>
      </c>
    </row>
    <row r="6798" spans="3:20" x14ac:dyDescent="0.3">
      <c r="C6798">
        <v>6796</v>
      </c>
      <c r="D6798" s="1">
        <v>29</v>
      </c>
      <c r="E6798" s="1">
        <v>217</v>
      </c>
      <c r="F6798">
        <f t="shared" ca="1" si="1277"/>
        <v>0</v>
      </c>
      <c r="G6798">
        <f t="shared" ca="1" si="1278"/>
        <v>121</v>
      </c>
      <c r="H6798">
        <f t="shared" ca="1" si="1279"/>
        <v>217</v>
      </c>
      <c r="I6798">
        <f t="shared" ca="1" si="1280"/>
        <v>0</v>
      </c>
      <c r="J6798">
        <f t="shared" ca="1" si="1272"/>
        <v>0</v>
      </c>
      <c r="K6798">
        <f t="shared" ca="1" si="1272"/>
        <v>345</v>
      </c>
      <c r="L6798">
        <f t="shared" ca="1" si="1272"/>
        <v>0</v>
      </c>
      <c r="M6798">
        <f t="shared" ca="1" si="1272"/>
        <v>0</v>
      </c>
      <c r="N6798">
        <f t="shared" ca="1" si="1272"/>
        <v>150</v>
      </c>
      <c r="P6798" t="str">
        <f t="shared" si="1273"/>
        <v>N</v>
      </c>
      <c r="Q6798" t="str">
        <f t="shared" si="1274"/>
        <v>Y</v>
      </c>
      <c r="R6798">
        <f t="shared" si="1275"/>
        <v>0</v>
      </c>
      <c r="S6798">
        <f t="shared" si="1276"/>
        <v>217</v>
      </c>
      <c r="T6798" s="1">
        <v>73</v>
      </c>
    </row>
    <row r="6799" spans="3:20" x14ac:dyDescent="0.3">
      <c r="C6799">
        <v>6797</v>
      </c>
      <c r="D6799" s="1">
        <v>22</v>
      </c>
      <c r="E6799" s="1">
        <v>0</v>
      </c>
      <c r="F6799">
        <f t="shared" ca="1" si="1277"/>
        <v>0</v>
      </c>
      <c r="G6799">
        <f t="shared" ca="1" si="1278"/>
        <v>0</v>
      </c>
      <c r="H6799">
        <f t="shared" ca="1" si="1279"/>
        <v>0</v>
      </c>
      <c r="I6799">
        <f t="shared" ca="1" si="1280"/>
        <v>217</v>
      </c>
      <c r="J6799">
        <f t="shared" ca="1" si="1272"/>
        <v>0</v>
      </c>
      <c r="K6799">
        <f t="shared" ca="1" si="1272"/>
        <v>0</v>
      </c>
      <c r="L6799">
        <f t="shared" ca="1" si="1272"/>
        <v>345</v>
      </c>
      <c r="M6799">
        <f t="shared" ca="1" si="1272"/>
        <v>0</v>
      </c>
      <c r="N6799">
        <f t="shared" ca="1" si="1272"/>
        <v>0</v>
      </c>
      <c r="P6799" t="str">
        <f t="shared" si="1273"/>
        <v>Y</v>
      </c>
      <c r="Q6799" t="str">
        <f t="shared" si="1274"/>
        <v>N</v>
      </c>
      <c r="R6799">
        <f t="shared" si="1275"/>
        <v>144</v>
      </c>
      <c r="S6799">
        <f t="shared" si="1276"/>
        <v>0</v>
      </c>
      <c r="T6799" s="1">
        <v>61</v>
      </c>
    </row>
    <row r="6800" spans="3:20" x14ac:dyDescent="0.3">
      <c r="C6800">
        <v>6798</v>
      </c>
      <c r="D6800" s="1">
        <v>24</v>
      </c>
      <c r="E6800" s="1">
        <v>0</v>
      </c>
      <c r="F6800">
        <f t="shared" ca="1" si="1277"/>
        <v>0</v>
      </c>
      <c r="G6800">
        <f t="shared" ca="1" si="1278"/>
        <v>0</v>
      </c>
      <c r="H6800">
        <f t="shared" ca="1" si="1279"/>
        <v>0</v>
      </c>
      <c r="I6800">
        <f t="shared" ca="1" si="1280"/>
        <v>0</v>
      </c>
      <c r="J6800">
        <f t="shared" ca="1" si="1272"/>
        <v>217</v>
      </c>
      <c r="K6800">
        <f t="shared" ca="1" si="1272"/>
        <v>0</v>
      </c>
      <c r="L6800">
        <f t="shared" ca="1" si="1272"/>
        <v>0</v>
      </c>
      <c r="M6800">
        <f t="shared" ca="1" si="1272"/>
        <v>323</v>
      </c>
      <c r="N6800">
        <f t="shared" ca="1" si="1272"/>
        <v>0</v>
      </c>
      <c r="P6800" t="str">
        <f t="shared" si="1273"/>
        <v>N</v>
      </c>
      <c r="Q6800" t="str">
        <f t="shared" si="1274"/>
        <v>N</v>
      </c>
      <c r="R6800">
        <f t="shared" si="1275"/>
        <v>0</v>
      </c>
      <c r="S6800">
        <f t="shared" si="1276"/>
        <v>0</v>
      </c>
      <c r="T6800" s="1">
        <v>83</v>
      </c>
    </row>
    <row r="6801" spans="3:20" x14ac:dyDescent="0.3">
      <c r="C6801">
        <v>6799</v>
      </c>
      <c r="D6801" s="1">
        <v>22</v>
      </c>
      <c r="E6801" s="1">
        <v>205</v>
      </c>
      <c r="F6801">
        <f t="shared" ca="1" si="1277"/>
        <v>0</v>
      </c>
      <c r="G6801">
        <f t="shared" ca="1" si="1278"/>
        <v>277</v>
      </c>
      <c r="H6801">
        <f t="shared" ca="1" si="1279"/>
        <v>205</v>
      </c>
      <c r="I6801">
        <f t="shared" ca="1" si="1280"/>
        <v>0</v>
      </c>
      <c r="J6801">
        <f t="shared" ca="1" si="1272"/>
        <v>0</v>
      </c>
      <c r="K6801">
        <f t="shared" ca="1" si="1272"/>
        <v>217</v>
      </c>
      <c r="L6801">
        <f t="shared" ca="1" si="1272"/>
        <v>0</v>
      </c>
      <c r="M6801">
        <f t="shared" ca="1" si="1272"/>
        <v>0</v>
      </c>
      <c r="N6801">
        <f t="shared" ca="1" si="1272"/>
        <v>299</v>
      </c>
      <c r="P6801" t="str">
        <f t="shared" si="1273"/>
        <v>Y</v>
      </c>
      <c r="Q6801" t="str">
        <f t="shared" si="1274"/>
        <v>Y</v>
      </c>
      <c r="R6801">
        <f t="shared" si="1275"/>
        <v>134</v>
      </c>
      <c r="S6801">
        <f t="shared" si="1276"/>
        <v>205</v>
      </c>
      <c r="T6801" s="1">
        <v>62</v>
      </c>
    </row>
    <row r="6802" spans="3:20" x14ac:dyDescent="0.3">
      <c r="C6802">
        <v>6800</v>
      </c>
      <c r="D6802" s="1">
        <v>30</v>
      </c>
      <c r="E6802" s="1">
        <v>0</v>
      </c>
      <c r="F6802">
        <f t="shared" ca="1" si="1277"/>
        <v>0</v>
      </c>
      <c r="G6802">
        <f t="shared" ca="1" si="1278"/>
        <v>0</v>
      </c>
      <c r="H6802">
        <f t="shared" ca="1" si="1279"/>
        <v>0</v>
      </c>
      <c r="I6802">
        <f t="shared" ca="1" si="1280"/>
        <v>205</v>
      </c>
      <c r="J6802">
        <f t="shared" ca="1" si="1272"/>
        <v>0</v>
      </c>
      <c r="K6802">
        <f t="shared" ca="1" si="1272"/>
        <v>0</v>
      </c>
      <c r="L6802">
        <f t="shared" ca="1" si="1272"/>
        <v>217</v>
      </c>
      <c r="M6802">
        <f t="shared" ca="1" si="1272"/>
        <v>0</v>
      </c>
      <c r="N6802">
        <f t="shared" ca="1" si="1272"/>
        <v>0</v>
      </c>
      <c r="P6802" t="str">
        <f t="shared" si="1273"/>
        <v>N</v>
      </c>
      <c r="Q6802" t="str">
        <f t="shared" si="1274"/>
        <v>N</v>
      </c>
      <c r="R6802">
        <f t="shared" si="1275"/>
        <v>0</v>
      </c>
      <c r="S6802">
        <f t="shared" si="1276"/>
        <v>0</v>
      </c>
      <c r="T6802" s="1">
        <v>72</v>
      </c>
    </row>
    <row r="6803" spans="3:20" x14ac:dyDescent="0.3">
      <c r="C6803">
        <v>6801</v>
      </c>
      <c r="D6803" s="1">
        <v>31</v>
      </c>
      <c r="E6803" s="1">
        <v>0</v>
      </c>
      <c r="F6803">
        <f t="shared" ca="1" si="1277"/>
        <v>0</v>
      </c>
      <c r="G6803">
        <f t="shared" ca="1" si="1278"/>
        <v>0</v>
      </c>
      <c r="H6803">
        <f t="shared" ca="1" si="1279"/>
        <v>0</v>
      </c>
      <c r="I6803">
        <f t="shared" ca="1" si="1280"/>
        <v>0</v>
      </c>
      <c r="J6803">
        <f t="shared" ca="1" si="1272"/>
        <v>205</v>
      </c>
      <c r="K6803">
        <f t="shared" ca="1" si="1272"/>
        <v>0</v>
      </c>
      <c r="L6803">
        <f t="shared" ca="1" si="1272"/>
        <v>0</v>
      </c>
      <c r="M6803">
        <f t="shared" ca="1" si="1272"/>
        <v>187</v>
      </c>
      <c r="N6803">
        <f t="shared" ca="1" si="1272"/>
        <v>0</v>
      </c>
      <c r="P6803" t="str">
        <f t="shared" si="1273"/>
        <v>Y</v>
      </c>
      <c r="Q6803" t="str">
        <f t="shared" si="1274"/>
        <v>N</v>
      </c>
      <c r="R6803">
        <f t="shared" si="1275"/>
        <v>156</v>
      </c>
      <c r="S6803">
        <f t="shared" si="1276"/>
        <v>0</v>
      </c>
      <c r="T6803" s="1">
        <v>71</v>
      </c>
    </row>
    <row r="6804" spans="3:20" x14ac:dyDescent="0.3">
      <c r="C6804">
        <v>6802</v>
      </c>
      <c r="D6804" s="1">
        <v>34</v>
      </c>
      <c r="E6804" s="1">
        <v>310</v>
      </c>
      <c r="F6804">
        <f t="shared" ca="1" si="1277"/>
        <v>0</v>
      </c>
      <c r="G6804">
        <f t="shared" ca="1" si="1278"/>
        <v>122</v>
      </c>
      <c r="H6804">
        <f t="shared" ca="1" si="1279"/>
        <v>310</v>
      </c>
      <c r="I6804">
        <f t="shared" ca="1" si="1280"/>
        <v>0</v>
      </c>
      <c r="J6804">
        <f t="shared" ref="J6804:N6819" ca="1" si="1281">IF(J$1&gt;=$B$2,"NA",MAX(0,I6803-MAX(0,$D6803-SUM(OFFSET(J6803,0,0,1,$B$2-J$1)))))</f>
        <v>0</v>
      </c>
      <c r="K6804">
        <f t="shared" ca="1" si="1281"/>
        <v>205</v>
      </c>
      <c r="L6804">
        <f t="shared" ca="1" si="1281"/>
        <v>0</v>
      </c>
      <c r="M6804">
        <f t="shared" ca="1" si="1281"/>
        <v>0</v>
      </c>
      <c r="N6804">
        <f t="shared" ca="1" si="1281"/>
        <v>156</v>
      </c>
      <c r="P6804" t="str">
        <f t="shared" si="1273"/>
        <v>N</v>
      </c>
      <c r="Q6804" t="str">
        <f t="shared" si="1274"/>
        <v>Y</v>
      </c>
      <c r="R6804">
        <f t="shared" si="1275"/>
        <v>0</v>
      </c>
      <c r="S6804">
        <f t="shared" si="1276"/>
        <v>310</v>
      </c>
      <c r="T6804" s="1">
        <v>85</v>
      </c>
    </row>
    <row r="6805" spans="3:20" x14ac:dyDescent="0.3">
      <c r="C6805">
        <v>6803</v>
      </c>
      <c r="D6805" s="1">
        <v>39</v>
      </c>
      <c r="E6805" s="1">
        <v>0</v>
      </c>
      <c r="F6805">
        <f t="shared" ca="1" si="1277"/>
        <v>0</v>
      </c>
      <c r="G6805">
        <f t="shared" ca="1" si="1278"/>
        <v>0</v>
      </c>
      <c r="H6805">
        <f t="shared" ca="1" si="1279"/>
        <v>0</v>
      </c>
      <c r="I6805">
        <f t="shared" ca="1" si="1280"/>
        <v>310</v>
      </c>
      <c r="J6805">
        <f t="shared" ca="1" si="1281"/>
        <v>0</v>
      </c>
      <c r="K6805">
        <f t="shared" ca="1" si="1281"/>
        <v>0</v>
      </c>
      <c r="L6805">
        <f t="shared" ca="1" si="1281"/>
        <v>205</v>
      </c>
      <c r="M6805">
        <f t="shared" ca="1" si="1281"/>
        <v>0</v>
      </c>
      <c r="N6805">
        <f t="shared" ca="1" si="1281"/>
        <v>0</v>
      </c>
      <c r="P6805" t="str">
        <f t="shared" si="1273"/>
        <v>Y</v>
      </c>
      <c r="Q6805" t="str">
        <f t="shared" si="1274"/>
        <v>N</v>
      </c>
      <c r="R6805">
        <f t="shared" si="1275"/>
        <v>225</v>
      </c>
      <c r="S6805">
        <f t="shared" si="1276"/>
        <v>0</v>
      </c>
      <c r="T6805" s="1">
        <v>91</v>
      </c>
    </row>
    <row r="6806" spans="3:20" x14ac:dyDescent="0.3">
      <c r="C6806">
        <v>6804</v>
      </c>
      <c r="D6806" s="1">
        <v>29</v>
      </c>
      <c r="E6806" s="1">
        <v>0</v>
      </c>
      <c r="F6806">
        <f t="shared" ca="1" si="1277"/>
        <v>0</v>
      </c>
      <c r="G6806">
        <f t="shared" ca="1" si="1278"/>
        <v>0</v>
      </c>
      <c r="H6806">
        <f t="shared" ca="1" si="1279"/>
        <v>0</v>
      </c>
      <c r="I6806">
        <f t="shared" ca="1" si="1280"/>
        <v>0</v>
      </c>
      <c r="J6806">
        <f t="shared" ca="1" si="1281"/>
        <v>310</v>
      </c>
      <c r="K6806">
        <f t="shared" ca="1" si="1281"/>
        <v>0</v>
      </c>
      <c r="L6806">
        <f t="shared" ca="1" si="1281"/>
        <v>0</v>
      </c>
      <c r="M6806">
        <f t="shared" ca="1" si="1281"/>
        <v>166</v>
      </c>
      <c r="N6806">
        <f t="shared" ca="1" si="1281"/>
        <v>0</v>
      </c>
      <c r="P6806" t="str">
        <f t="shared" si="1273"/>
        <v>N</v>
      </c>
      <c r="Q6806" t="str">
        <f t="shared" si="1274"/>
        <v>N</v>
      </c>
      <c r="R6806">
        <f t="shared" si="1275"/>
        <v>0</v>
      </c>
      <c r="S6806">
        <f t="shared" si="1276"/>
        <v>0</v>
      </c>
      <c r="T6806" s="1">
        <v>134</v>
      </c>
    </row>
    <row r="6807" spans="3:20" x14ac:dyDescent="0.3">
      <c r="C6807">
        <v>6805</v>
      </c>
      <c r="D6807" s="1">
        <v>28</v>
      </c>
      <c r="E6807" s="1">
        <v>348</v>
      </c>
      <c r="F6807">
        <f t="shared" ca="1" si="1277"/>
        <v>0</v>
      </c>
      <c r="G6807">
        <f t="shared" ca="1" si="1278"/>
        <v>109</v>
      </c>
      <c r="H6807">
        <f t="shared" ca="1" si="1279"/>
        <v>348</v>
      </c>
      <c r="I6807">
        <f t="shared" ca="1" si="1280"/>
        <v>0</v>
      </c>
      <c r="J6807">
        <f t="shared" ca="1" si="1281"/>
        <v>0</v>
      </c>
      <c r="K6807">
        <f t="shared" ca="1" si="1281"/>
        <v>310</v>
      </c>
      <c r="L6807">
        <f t="shared" ca="1" si="1281"/>
        <v>0</v>
      </c>
      <c r="M6807">
        <f t="shared" ca="1" si="1281"/>
        <v>0</v>
      </c>
      <c r="N6807">
        <f t="shared" ca="1" si="1281"/>
        <v>137</v>
      </c>
      <c r="P6807" t="str">
        <f t="shared" si="1273"/>
        <v>Y</v>
      </c>
      <c r="Q6807" t="str">
        <f t="shared" si="1274"/>
        <v>Y</v>
      </c>
      <c r="R6807">
        <f t="shared" si="1275"/>
        <v>290</v>
      </c>
      <c r="S6807">
        <f t="shared" si="1276"/>
        <v>348</v>
      </c>
      <c r="T6807" s="1">
        <v>86</v>
      </c>
    </row>
    <row r="6808" spans="3:20" x14ac:dyDescent="0.3">
      <c r="C6808">
        <v>6806</v>
      </c>
      <c r="D6808" s="1">
        <v>26</v>
      </c>
      <c r="E6808" s="1">
        <v>0</v>
      </c>
      <c r="F6808">
        <f t="shared" ca="1" si="1277"/>
        <v>0</v>
      </c>
      <c r="G6808">
        <f t="shared" ca="1" si="1278"/>
        <v>0</v>
      </c>
      <c r="H6808">
        <f t="shared" ca="1" si="1279"/>
        <v>0</v>
      </c>
      <c r="I6808">
        <f t="shared" ca="1" si="1280"/>
        <v>348</v>
      </c>
      <c r="J6808">
        <f t="shared" ca="1" si="1281"/>
        <v>0</v>
      </c>
      <c r="K6808">
        <f t="shared" ca="1" si="1281"/>
        <v>0</v>
      </c>
      <c r="L6808">
        <f t="shared" ca="1" si="1281"/>
        <v>310</v>
      </c>
      <c r="M6808">
        <f t="shared" ca="1" si="1281"/>
        <v>0</v>
      </c>
      <c r="N6808">
        <f t="shared" ca="1" si="1281"/>
        <v>0</v>
      </c>
      <c r="P6808" t="str">
        <f t="shared" si="1273"/>
        <v>N</v>
      </c>
      <c r="Q6808" t="str">
        <f t="shared" si="1274"/>
        <v>N</v>
      </c>
      <c r="R6808">
        <f t="shared" si="1275"/>
        <v>0</v>
      </c>
      <c r="S6808">
        <f t="shared" si="1276"/>
        <v>0</v>
      </c>
      <c r="T6808" s="1">
        <v>204</v>
      </c>
    </row>
    <row r="6809" spans="3:20" x14ac:dyDescent="0.3">
      <c r="C6809">
        <v>6807</v>
      </c>
      <c r="D6809" s="1">
        <v>22</v>
      </c>
      <c r="E6809" s="1">
        <v>0</v>
      </c>
      <c r="F6809">
        <f t="shared" ca="1" si="1277"/>
        <v>0</v>
      </c>
      <c r="G6809">
        <f t="shared" ca="1" si="1278"/>
        <v>0</v>
      </c>
      <c r="H6809">
        <f t="shared" ca="1" si="1279"/>
        <v>0</v>
      </c>
      <c r="I6809">
        <f t="shared" ca="1" si="1280"/>
        <v>0</v>
      </c>
      <c r="J6809">
        <f t="shared" ca="1" si="1281"/>
        <v>348</v>
      </c>
      <c r="K6809">
        <f t="shared" ca="1" si="1281"/>
        <v>0</v>
      </c>
      <c r="L6809">
        <f t="shared" ca="1" si="1281"/>
        <v>0</v>
      </c>
      <c r="M6809">
        <f t="shared" ca="1" si="1281"/>
        <v>284</v>
      </c>
      <c r="N6809">
        <f t="shared" ca="1" si="1281"/>
        <v>0</v>
      </c>
      <c r="P6809" t="str">
        <f t="shared" si="1273"/>
        <v>Y</v>
      </c>
      <c r="Q6809" t="str">
        <f t="shared" si="1274"/>
        <v>N</v>
      </c>
      <c r="R6809">
        <f t="shared" si="1275"/>
        <v>145</v>
      </c>
      <c r="S6809">
        <f t="shared" si="1276"/>
        <v>0</v>
      </c>
      <c r="T6809" s="1">
        <v>58</v>
      </c>
    </row>
    <row r="6810" spans="3:20" x14ac:dyDescent="0.3">
      <c r="C6810">
        <v>6808</v>
      </c>
      <c r="D6810" s="1">
        <v>29</v>
      </c>
      <c r="E6810" s="1">
        <v>203</v>
      </c>
      <c r="F6810">
        <f t="shared" ca="1" si="1277"/>
        <v>0</v>
      </c>
      <c r="G6810">
        <f t="shared" ca="1" si="1278"/>
        <v>233</v>
      </c>
      <c r="H6810">
        <f t="shared" ca="1" si="1279"/>
        <v>203</v>
      </c>
      <c r="I6810">
        <f t="shared" ca="1" si="1280"/>
        <v>0</v>
      </c>
      <c r="J6810">
        <f t="shared" ca="1" si="1281"/>
        <v>0</v>
      </c>
      <c r="K6810">
        <f t="shared" ca="1" si="1281"/>
        <v>348</v>
      </c>
      <c r="L6810">
        <f t="shared" ca="1" si="1281"/>
        <v>0</v>
      </c>
      <c r="M6810">
        <f t="shared" ca="1" si="1281"/>
        <v>0</v>
      </c>
      <c r="N6810">
        <f t="shared" ca="1" si="1281"/>
        <v>262</v>
      </c>
      <c r="P6810" t="str">
        <f t="shared" si="1273"/>
        <v>N</v>
      </c>
      <c r="Q6810" t="str">
        <f t="shared" si="1274"/>
        <v>Y</v>
      </c>
      <c r="R6810">
        <f t="shared" si="1275"/>
        <v>0</v>
      </c>
      <c r="S6810">
        <f t="shared" si="1276"/>
        <v>203</v>
      </c>
      <c r="T6810" s="1">
        <v>87</v>
      </c>
    </row>
    <row r="6811" spans="3:20" x14ac:dyDescent="0.3">
      <c r="C6811">
        <v>6809</v>
      </c>
      <c r="D6811" s="1">
        <v>30</v>
      </c>
      <c r="E6811" s="1">
        <v>0</v>
      </c>
      <c r="F6811">
        <f t="shared" ca="1" si="1277"/>
        <v>0</v>
      </c>
      <c r="G6811">
        <f t="shared" ca="1" si="1278"/>
        <v>0</v>
      </c>
      <c r="H6811">
        <f t="shared" ca="1" si="1279"/>
        <v>0</v>
      </c>
      <c r="I6811">
        <f t="shared" ca="1" si="1280"/>
        <v>203</v>
      </c>
      <c r="J6811">
        <f t="shared" ca="1" si="1281"/>
        <v>0</v>
      </c>
      <c r="K6811">
        <f t="shared" ca="1" si="1281"/>
        <v>0</v>
      </c>
      <c r="L6811">
        <f t="shared" ca="1" si="1281"/>
        <v>348</v>
      </c>
      <c r="M6811">
        <f t="shared" ca="1" si="1281"/>
        <v>0</v>
      </c>
      <c r="N6811">
        <f t="shared" ca="1" si="1281"/>
        <v>0</v>
      </c>
      <c r="P6811" t="str">
        <f t="shared" si="1273"/>
        <v>Y</v>
      </c>
      <c r="Q6811" t="str">
        <f t="shared" si="1274"/>
        <v>N</v>
      </c>
      <c r="R6811">
        <f t="shared" si="1275"/>
        <v>116</v>
      </c>
      <c r="S6811">
        <f t="shared" si="1276"/>
        <v>0</v>
      </c>
      <c r="T6811" s="1">
        <v>61</v>
      </c>
    </row>
    <row r="6812" spans="3:20" x14ac:dyDescent="0.3">
      <c r="C6812">
        <v>6810</v>
      </c>
      <c r="D6812" s="1">
        <v>32</v>
      </c>
      <c r="E6812" s="1">
        <v>0</v>
      </c>
      <c r="F6812">
        <f t="shared" ca="1" si="1277"/>
        <v>0</v>
      </c>
      <c r="G6812">
        <f t="shared" ca="1" si="1278"/>
        <v>0</v>
      </c>
      <c r="H6812">
        <f t="shared" ca="1" si="1279"/>
        <v>0</v>
      </c>
      <c r="I6812">
        <f t="shared" ca="1" si="1280"/>
        <v>0</v>
      </c>
      <c r="J6812">
        <f t="shared" ca="1" si="1281"/>
        <v>203</v>
      </c>
      <c r="K6812">
        <f t="shared" ca="1" si="1281"/>
        <v>0</v>
      </c>
      <c r="L6812">
        <f t="shared" ca="1" si="1281"/>
        <v>0</v>
      </c>
      <c r="M6812">
        <f t="shared" ca="1" si="1281"/>
        <v>318</v>
      </c>
      <c r="N6812">
        <f t="shared" ca="1" si="1281"/>
        <v>0</v>
      </c>
      <c r="P6812" t="str">
        <f t="shared" si="1273"/>
        <v>N</v>
      </c>
      <c r="Q6812" t="str">
        <f t="shared" si="1274"/>
        <v>N</v>
      </c>
      <c r="R6812">
        <f t="shared" si="1275"/>
        <v>0</v>
      </c>
      <c r="S6812">
        <f t="shared" si="1276"/>
        <v>0</v>
      </c>
      <c r="T6812" s="1">
        <v>55</v>
      </c>
    </row>
    <row r="6813" spans="3:20" x14ac:dyDescent="0.3">
      <c r="C6813">
        <v>6811</v>
      </c>
      <c r="D6813" s="1">
        <v>25</v>
      </c>
      <c r="E6813" s="1">
        <v>395</v>
      </c>
      <c r="F6813">
        <f t="shared" ca="1" si="1277"/>
        <v>0</v>
      </c>
      <c r="G6813">
        <f t="shared" ca="1" si="1278"/>
        <v>261</v>
      </c>
      <c r="H6813">
        <f t="shared" ca="1" si="1279"/>
        <v>395</v>
      </c>
      <c r="I6813">
        <f t="shared" ca="1" si="1280"/>
        <v>0</v>
      </c>
      <c r="J6813">
        <f t="shared" ca="1" si="1281"/>
        <v>0</v>
      </c>
      <c r="K6813">
        <f t="shared" ca="1" si="1281"/>
        <v>203</v>
      </c>
      <c r="L6813">
        <f t="shared" ca="1" si="1281"/>
        <v>0</v>
      </c>
      <c r="M6813">
        <f t="shared" ca="1" si="1281"/>
        <v>0</v>
      </c>
      <c r="N6813">
        <f t="shared" ca="1" si="1281"/>
        <v>286</v>
      </c>
      <c r="P6813" t="str">
        <f t="shared" si="1273"/>
        <v>Y</v>
      </c>
      <c r="Q6813" t="str">
        <f t="shared" si="1274"/>
        <v>Y</v>
      </c>
      <c r="R6813">
        <f t="shared" si="1275"/>
        <v>313</v>
      </c>
      <c r="S6813">
        <f t="shared" si="1276"/>
        <v>395</v>
      </c>
      <c r="T6813" s="1">
        <v>176</v>
      </c>
    </row>
    <row r="6814" spans="3:20" x14ac:dyDescent="0.3">
      <c r="C6814">
        <v>6812</v>
      </c>
      <c r="D6814" s="1">
        <v>24</v>
      </c>
      <c r="E6814" s="1">
        <v>0</v>
      </c>
      <c r="F6814">
        <f t="shared" ca="1" si="1277"/>
        <v>0</v>
      </c>
      <c r="G6814">
        <f t="shared" ca="1" si="1278"/>
        <v>0</v>
      </c>
      <c r="H6814">
        <f t="shared" ca="1" si="1279"/>
        <v>0</v>
      </c>
      <c r="I6814">
        <f t="shared" ca="1" si="1280"/>
        <v>395</v>
      </c>
      <c r="J6814">
        <f t="shared" ca="1" si="1281"/>
        <v>0</v>
      </c>
      <c r="K6814">
        <f t="shared" ca="1" si="1281"/>
        <v>0</v>
      </c>
      <c r="L6814">
        <f t="shared" ca="1" si="1281"/>
        <v>203</v>
      </c>
      <c r="M6814">
        <f t="shared" ca="1" si="1281"/>
        <v>0</v>
      </c>
      <c r="N6814">
        <f t="shared" ca="1" si="1281"/>
        <v>0</v>
      </c>
      <c r="P6814" t="str">
        <f t="shared" si="1273"/>
        <v>N</v>
      </c>
      <c r="Q6814" t="str">
        <f t="shared" si="1274"/>
        <v>N</v>
      </c>
      <c r="R6814">
        <f t="shared" si="1275"/>
        <v>0</v>
      </c>
      <c r="S6814">
        <f t="shared" si="1276"/>
        <v>0</v>
      </c>
      <c r="T6814" s="1">
        <v>137</v>
      </c>
    </row>
    <row r="6815" spans="3:20" x14ac:dyDescent="0.3">
      <c r="C6815">
        <v>6813</v>
      </c>
      <c r="D6815" s="1">
        <v>28</v>
      </c>
      <c r="E6815" s="1">
        <v>0</v>
      </c>
      <c r="F6815">
        <f t="shared" ca="1" si="1277"/>
        <v>0</v>
      </c>
      <c r="G6815">
        <f t="shared" ca="1" si="1278"/>
        <v>0</v>
      </c>
      <c r="H6815">
        <f t="shared" ca="1" si="1279"/>
        <v>0</v>
      </c>
      <c r="I6815">
        <f t="shared" ca="1" si="1280"/>
        <v>0</v>
      </c>
      <c r="J6815">
        <f t="shared" ca="1" si="1281"/>
        <v>395</v>
      </c>
      <c r="K6815">
        <f t="shared" ca="1" si="1281"/>
        <v>0</v>
      </c>
      <c r="L6815">
        <f t="shared" ca="1" si="1281"/>
        <v>0</v>
      </c>
      <c r="M6815">
        <f t="shared" ca="1" si="1281"/>
        <v>179</v>
      </c>
      <c r="N6815">
        <f t="shared" ca="1" si="1281"/>
        <v>0</v>
      </c>
      <c r="P6815" t="str">
        <f t="shared" si="1273"/>
        <v>Y</v>
      </c>
      <c r="Q6815" t="str">
        <f t="shared" si="1274"/>
        <v>N</v>
      </c>
      <c r="R6815">
        <f t="shared" si="1275"/>
        <v>127</v>
      </c>
      <c r="S6815">
        <f t="shared" si="1276"/>
        <v>0</v>
      </c>
      <c r="T6815" s="1">
        <v>82</v>
      </c>
    </row>
    <row r="6816" spans="3:20" x14ac:dyDescent="0.3">
      <c r="C6816">
        <v>6814</v>
      </c>
      <c r="D6816" s="1">
        <v>25</v>
      </c>
      <c r="E6816" s="1">
        <v>316</v>
      </c>
      <c r="F6816">
        <f t="shared" ca="1" si="1277"/>
        <v>0</v>
      </c>
      <c r="G6816">
        <f t="shared" ca="1" si="1278"/>
        <v>126</v>
      </c>
      <c r="H6816">
        <f t="shared" ca="1" si="1279"/>
        <v>316</v>
      </c>
      <c r="I6816">
        <f t="shared" ca="1" si="1280"/>
        <v>0</v>
      </c>
      <c r="J6816">
        <f t="shared" ca="1" si="1281"/>
        <v>0</v>
      </c>
      <c r="K6816">
        <f t="shared" ca="1" si="1281"/>
        <v>395</v>
      </c>
      <c r="L6816">
        <f t="shared" ca="1" si="1281"/>
        <v>0</v>
      </c>
      <c r="M6816">
        <f t="shared" ca="1" si="1281"/>
        <v>0</v>
      </c>
      <c r="N6816">
        <f t="shared" ca="1" si="1281"/>
        <v>151</v>
      </c>
      <c r="P6816" t="str">
        <f t="shared" si="1273"/>
        <v>N</v>
      </c>
      <c r="Q6816" t="str">
        <f t="shared" si="1274"/>
        <v>Y</v>
      </c>
      <c r="R6816">
        <f t="shared" si="1275"/>
        <v>0</v>
      </c>
      <c r="S6816">
        <f t="shared" si="1276"/>
        <v>316</v>
      </c>
      <c r="T6816" s="1">
        <v>45</v>
      </c>
    </row>
    <row r="6817" spans="3:20" x14ac:dyDescent="0.3">
      <c r="C6817">
        <v>6815</v>
      </c>
      <c r="D6817" s="1">
        <v>23</v>
      </c>
      <c r="E6817" s="1">
        <v>0</v>
      </c>
      <c r="F6817">
        <f t="shared" ca="1" si="1277"/>
        <v>0</v>
      </c>
      <c r="G6817">
        <f t="shared" ca="1" si="1278"/>
        <v>0</v>
      </c>
      <c r="H6817">
        <f t="shared" ca="1" si="1279"/>
        <v>0</v>
      </c>
      <c r="I6817">
        <f t="shared" ca="1" si="1280"/>
        <v>316</v>
      </c>
      <c r="J6817">
        <f t="shared" ca="1" si="1281"/>
        <v>0</v>
      </c>
      <c r="K6817">
        <f t="shared" ca="1" si="1281"/>
        <v>0</v>
      </c>
      <c r="L6817">
        <f t="shared" ca="1" si="1281"/>
        <v>395</v>
      </c>
      <c r="M6817">
        <f t="shared" ca="1" si="1281"/>
        <v>0</v>
      </c>
      <c r="N6817">
        <f t="shared" ca="1" si="1281"/>
        <v>0</v>
      </c>
      <c r="P6817" t="str">
        <f t="shared" si="1273"/>
        <v>Y</v>
      </c>
      <c r="Q6817" t="str">
        <f t="shared" si="1274"/>
        <v>N</v>
      </c>
      <c r="R6817">
        <f t="shared" si="1275"/>
        <v>271</v>
      </c>
      <c r="S6817">
        <f t="shared" si="1276"/>
        <v>0</v>
      </c>
      <c r="T6817" s="1">
        <v>172</v>
      </c>
    </row>
    <row r="6818" spans="3:20" x14ac:dyDescent="0.3">
      <c r="C6818">
        <v>6816</v>
      </c>
      <c r="D6818" s="1">
        <v>26</v>
      </c>
      <c r="E6818" s="1">
        <v>0</v>
      </c>
      <c r="F6818">
        <f t="shared" ca="1" si="1277"/>
        <v>0</v>
      </c>
      <c r="G6818">
        <f t="shared" ca="1" si="1278"/>
        <v>0</v>
      </c>
      <c r="H6818">
        <f t="shared" ca="1" si="1279"/>
        <v>0</v>
      </c>
      <c r="I6818">
        <f t="shared" ca="1" si="1280"/>
        <v>0</v>
      </c>
      <c r="J6818">
        <f t="shared" ca="1" si="1281"/>
        <v>316</v>
      </c>
      <c r="K6818">
        <f t="shared" ca="1" si="1281"/>
        <v>0</v>
      </c>
      <c r="L6818">
        <f t="shared" ca="1" si="1281"/>
        <v>0</v>
      </c>
      <c r="M6818">
        <f t="shared" ca="1" si="1281"/>
        <v>372</v>
      </c>
      <c r="N6818">
        <f t="shared" ca="1" si="1281"/>
        <v>0</v>
      </c>
      <c r="P6818" t="str">
        <f t="shared" si="1273"/>
        <v>N</v>
      </c>
      <c r="Q6818" t="str">
        <f t="shared" si="1274"/>
        <v>N</v>
      </c>
      <c r="R6818">
        <f t="shared" si="1275"/>
        <v>0</v>
      </c>
      <c r="S6818">
        <f t="shared" si="1276"/>
        <v>0</v>
      </c>
      <c r="T6818" s="1">
        <v>99</v>
      </c>
    </row>
    <row r="6819" spans="3:20" x14ac:dyDescent="0.3">
      <c r="C6819">
        <v>6817</v>
      </c>
      <c r="D6819" s="1">
        <v>40</v>
      </c>
      <c r="E6819" s="1">
        <v>193</v>
      </c>
      <c r="F6819">
        <f t="shared" ca="1" si="1277"/>
        <v>0</v>
      </c>
      <c r="G6819">
        <f t="shared" ca="1" si="1278"/>
        <v>306</v>
      </c>
      <c r="H6819">
        <f t="shared" ca="1" si="1279"/>
        <v>193</v>
      </c>
      <c r="I6819">
        <f t="shared" ca="1" si="1280"/>
        <v>0</v>
      </c>
      <c r="J6819">
        <f t="shared" ca="1" si="1281"/>
        <v>0</v>
      </c>
      <c r="K6819">
        <f t="shared" ca="1" si="1281"/>
        <v>316</v>
      </c>
      <c r="L6819">
        <f t="shared" ca="1" si="1281"/>
        <v>0</v>
      </c>
      <c r="M6819">
        <f t="shared" ca="1" si="1281"/>
        <v>0</v>
      </c>
      <c r="N6819">
        <f t="shared" ca="1" si="1281"/>
        <v>346</v>
      </c>
      <c r="P6819" t="str">
        <f t="shared" si="1273"/>
        <v>Y</v>
      </c>
      <c r="Q6819" t="str">
        <f t="shared" si="1274"/>
        <v>Y</v>
      </c>
      <c r="R6819">
        <f t="shared" si="1275"/>
        <v>145</v>
      </c>
      <c r="S6819">
        <f t="shared" si="1276"/>
        <v>193</v>
      </c>
      <c r="T6819" s="1">
        <v>92</v>
      </c>
    </row>
    <row r="6820" spans="3:20" x14ac:dyDescent="0.3">
      <c r="C6820">
        <v>6818</v>
      </c>
      <c r="D6820" s="1">
        <v>28</v>
      </c>
      <c r="E6820" s="1">
        <v>0</v>
      </c>
      <c r="F6820">
        <f t="shared" ca="1" si="1277"/>
        <v>0</v>
      </c>
      <c r="G6820">
        <f t="shared" ca="1" si="1278"/>
        <v>0</v>
      </c>
      <c r="H6820">
        <f t="shared" ca="1" si="1279"/>
        <v>0</v>
      </c>
      <c r="I6820">
        <f t="shared" ca="1" si="1280"/>
        <v>193</v>
      </c>
      <c r="J6820">
        <f t="shared" ref="J6820:N6835" ca="1" si="1282">IF(J$1&gt;=$B$2,"NA",MAX(0,I6819-MAX(0,$D6819-SUM(OFFSET(J6819,0,0,1,$B$2-J$1)))))</f>
        <v>0</v>
      </c>
      <c r="K6820">
        <f t="shared" ca="1" si="1282"/>
        <v>0</v>
      </c>
      <c r="L6820">
        <f t="shared" ca="1" si="1282"/>
        <v>316</v>
      </c>
      <c r="M6820">
        <f t="shared" ca="1" si="1282"/>
        <v>0</v>
      </c>
      <c r="N6820">
        <f t="shared" ca="1" si="1282"/>
        <v>0</v>
      </c>
      <c r="P6820" t="str">
        <f t="shared" si="1273"/>
        <v>N</v>
      </c>
      <c r="Q6820" t="str">
        <f t="shared" si="1274"/>
        <v>N</v>
      </c>
      <c r="R6820">
        <f t="shared" si="1275"/>
        <v>0</v>
      </c>
      <c r="S6820">
        <f t="shared" si="1276"/>
        <v>0</v>
      </c>
      <c r="T6820" s="1">
        <v>53</v>
      </c>
    </row>
    <row r="6821" spans="3:20" x14ac:dyDescent="0.3">
      <c r="C6821">
        <v>6819</v>
      </c>
      <c r="D6821" s="1">
        <v>27</v>
      </c>
      <c r="E6821" s="1">
        <v>0</v>
      </c>
      <c r="F6821">
        <f t="shared" ca="1" si="1277"/>
        <v>0</v>
      </c>
      <c r="G6821">
        <f t="shared" ca="1" si="1278"/>
        <v>0</v>
      </c>
      <c r="H6821">
        <f t="shared" ca="1" si="1279"/>
        <v>0</v>
      </c>
      <c r="I6821">
        <f t="shared" ca="1" si="1280"/>
        <v>0</v>
      </c>
      <c r="J6821">
        <f t="shared" ca="1" si="1282"/>
        <v>193</v>
      </c>
      <c r="K6821">
        <f t="shared" ca="1" si="1282"/>
        <v>0</v>
      </c>
      <c r="L6821">
        <f t="shared" ca="1" si="1282"/>
        <v>0</v>
      </c>
      <c r="M6821">
        <f t="shared" ca="1" si="1282"/>
        <v>288</v>
      </c>
      <c r="N6821">
        <f t="shared" ca="1" si="1282"/>
        <v>0</v>
      </c>
      <c r="P6821" t="str">
        <f t="shared" si="1273"/>
        <v>Y</v>
      </c>
      <c r="Q6821" t="str">
        <f t="shared" si="1274"/>
        <v>N</v>
      </c>
      <c r="R6821">
        <f t="shared" si="1275"/>
        <v>163</v>
      </c>
      <c r="S6821">
        <f t="shared" si="1276"/>
        <v>0</v>
      </c>
      <c r="T6821" s="1">
        <v>48</v>
      </c>
    </row>
    <row r="6822" spans="3:20" x14ac:dyDescent="0.3">
      <c r="C6822">
        <v>6820</v>
      </c>
      <c r="D6822" s="1">
        <v>30</v>
      </c>
      <c r="E6822" s="1">
        <v>194</v>
      </c>
      <c r="F6822">
        <f t="shared" ca="1" si="1277"/>
        <v>0</v>
      </c>
      <c r="G6822">
        <f t="shared" ca="1" si="1278"/>
        <v>231</v>
      </c>
      <c r="H6822">
        <f t="shared" ca="1" si="1279"/>
        <v>194</v>
      </c>
      <c r="I6822">
        <f t="shared" ca="1" si="1280"/>
        <v>0</v>
      </c>
      <c r="J6822">
        <f t="shared" ca="1" si="1282"/>
        <v>0</v>
      </c>
      <c r="K6822">
        <f t="shared" ca="1" si="1282"/>
        <v>193</v>
      </c>
      <c r="L6822">
        <f t="shared" ca="1" si="1282"/>
        <v>0</v>
      </c>
      <c r="M6822">
        <f t="shared" ca="1" si="1282"/>
        <v>0</v>
      </c>
      <c r="N6822">
        <f t="shared" ca="1" si="1282"/>
        <v>261</v>
      </c>
      <c r="P6822" t="str">
        <f t="shared" si="1273"/>
        <v>N</v>
      </c>
      <c r="Q6822" t="str">
        <f t="shared" si="1274"/>
        <v>Y</v>
      </c>
      <c r="R6822">
        <f t="shared" si="1275"/>
        <v>0</v>
      </c>
      <c r="S6822">
        <f t="shared" si="1276"/>
        <v>194</v>
      </c>
      <c r="T6822" s="1">
        <v>115</v>
      </c>
    </row>
    <row r="6823" spans="3:20" x14ac:dyDescent="0.3">
      <c r="C6823">
        <v>6821</v>
      </c>
      <c r="D6823" s="1">
        <v>26</v>
      </c>
      <c r="E6823" s="1">
        <v>0</v>
      </c>
      <c r="F6823">
        <f t="shared" ca="1" si="1277"/>
        <v>0</v>
      </c>
      <c r="G6823">
        <f t="shared" ca="1" si="1278"/>
        <v>0</v>
      </c>
      <c r="H6823">
        <f t="shared" ca="1" si="1279"/>
        <v>0</v>
      </c>
      <c r="I6823">
        <f t="shared" ca="1" si="1280"/>
        <v>194</v>
      </c>
      <c r="J6823">
        <f t="shared" ca="1" si="1282"/>
        <v>0</v>
      </c>
      <c r="K6823">
        <f t="shared" ca="1" si="1282"/>
        <v>0</v>
      </c>
      <c r="L6823">
        <f t="shared" ca="1" si="1282"/>
        <v>193</v>
      </c>
      <c r="M6823">
        <f t="shared" ca="1" si="1282"/>
        <v>0</v>
      </c>
      <c r="N6823">
        <f t="shared" ca="1" si="1282"/>
        <v>0</v>
      </c>
      <c r="P6823" t="str">
        <f t="shared" si="1273"/>
        <v>Y</v>
      </c>
      <c r="Q6823" t="str">
        <f t="shared" si="1274"/>
        <v>N</v>
      </c>
      <c r="R6823">
        <f t="shared" si="1275"/>
        <v>79</v>
      </c>
      <c r="S6823">
        <f t="shared" si="1276"/>
        <v>0</v>
      </c>
      <c r="T6823" s="1">
        <v>41</v>
      </c>
    </row>
    <row r="6824" spans="3:20" x14ac:dyDescent="0.3">
      <c r="C6824">
        <v>6822</v>
      </c>
      <c r="D6824" s="1">
        <v>23</v>
      </c>
      <c r="E6824" s="1">
        <v>0</v>
      </c>
      <c r="F6824">
        <f t="shared" ca="1" si="1277"/>
        <v>0</v>
      </c>
      <c r="G6824">
        <f t="shared" ca="1" si="1278"/>
        <v>0</v>
      </c>
      <c r="H6824">
        <f t="shared" ca="1" si="1279"/>
        <v>0</v>
      </c>
      <c r="I6824">
        <f t="shared" ca="1" si="1280"/>
        <v>0</v>
      </c>
      <c r="J6824">
        <f t="shared" ca="1" si="1282"/>
        <v>194</v>
      </c>
      <c r="K6824">
        <f t="shared" ca="1" si="1282"/>
        <v>0</v>
      </c>
      <c r="L6824">
        <f t="shared" ca="1" si="1282"/>
        <v>0</v>
      </c>
      <c r="M6824">
        <f t="shared" ca="1" si="1282"/>
        <v>167</v>
      </c>
      <c r="N6824">
        <f t="shared" ca="1" si="1282"/>
        <v>0</v>
      </c>
      <c r="P6824" t="str">
        <f t="shared" si="1273"/>
        <v>N</v>
      </c>
      <c r="Q6824" t="str">
        <f t="shared" si="1274"/>
        <v>N</v>
      </c>
      <c r="R6824">
        <f t="shared" si="1275"/>
        <v>0</v>
      </c>
      <c r="S6824">
        <f t="shared" si="1276"/>
        <v>0</v>
      </c>
      <c r="T6824" s="1">
        <v>38</v>
      </c>
    </row>
    <row r="6825" spans="3:20" x14ac:dyDescent="0.3">
      <c r="C6825">
        <v>6823</v>
      </c>
      <c r="D6825" s="1">
        <v>24</v>
      </c>
      <c r="E6825" s="1">
        <v>198</v>
      </c>
      <c r="F6825">
        <f t="shared" ca="1" si="1277"/>
        <v>0</v>
      </c>
      <c r="G6825">
        <f t="shared" ca="1" si="1278"/>
        <v>120</v>
      </c>
      <c r="H6825">
        <f t="shared" ca="1" si="1279"/>
        <v>198</v>
      </c>
      <c r="I6825">
        <f t="shared" ca="1" si="1280"/>
        <v>0</v>
      </c>
      <c r="J6825">
        <f t="shared" ca="1" si="1282"/>
        <v>0</v>
      </c>
      <c r="K6825">
        <f t="shared" ca="1" si="1282"/>
        <v>194</v>
      </c>
      <c r="L6825">
        <f t="shared" ca="1" si="1282"/>
        <v>0</v>
      </c>
      <c r="M6825">
        <f t="shared" ca="1" si="1282"/>
        <v>0</v>
      </c>
      <c r="N6825">
        <f t="shared" ca="1" si="1282"/>
        <v>144</v>
      </c>
      <c r="P6825" t="str">
        <f t="shared" si="1273"/>
        <v>Y</v>
      </c>
      <c r="Q6825" t="str">
        <f t="shared" si="1274"/>
        <v>Y</v>
      </c>
      <c r="R6825">
        <f t="shared" si="1275"/>
        <v>115</v>
      </c>
      <c r="S6825">
        <f t="shared" si="1276"/>
        <v>198</v>
      </c>
      <c r="T6825" s="1">
        <v>49</v>
      </c>
    </row>
    <row r="6826" spans="3:20" x14ac:dyDescent="0.3">
      <c r="C6826">
        <v>6824</v>
      </c>
      <c r="D6826" s="1">
        <v>27</v>
      </c>
      <c r="E6826" s="1">
        <v>0</v>
      </c>
      <c r="F6826">
        <f t="shared" ca="1" si="1277"/>
        <v>0</v>
      </c>
      <c r="G6826">
        <f t="shared" ca="1" si="1278"/>
        <v>0</v>
      </c>
      <c r="H6826">
        <f t="shared" ca="1" si="1279"/>
        <v>0</v>
      </c>
      <c r="I6826">
        <f t="shared" ca="1" si="1280"/>
        <v>198</v>
      </c>
      <c r="J6826">
        <f t="shared" ca="1" si="1282"/>
        <v>0</v>
      </c>
      <c r="K6826">
        <f t="shared" ca="1" si="1282"/>
        <v>0</v>
      </c>
      <c r="L6826">
        <f t="shared" ca="1" si="1282"/>
        <v>194</v>
      </c>
      <c r="M6826">
        <f t="shared" ca="1" si="1282"/>
        <v>0</v>
      </c>
      <c r="N6826">
        <f t="shared" ca="1" si="1282"/>
        <v>0</v>
      </c>
      <c r="P6826" t="str">
        <f t="shared" si="1273"/>
        <v>N</v>
      </c>
      <c r="Q6826" t="str">
        <f t="shared" si="1274"/>
        <v>N</v>
      </c>
      <c r="R6826">
        <f t="shared" si="1275"/>
        <v>0</v>
      </c>
      <c r="S6826">
        <f t="shared" si="1276"/>
        <v>0</v>
      </c>
      <c r="T6826" s="1">
        <v>66</v>
      </c>
    </row>
    <row r="6827" spans="3:20" x14ac:dyDescent="0.3">
      <c r="C6827">
        <v>6825</v>
      </c>
      <c r="D6827" s="1">
        <v>28</v>
      </c>
      <c r="E6827" s="1">
        <v>0</v>
      </c>
      <c r="F6827">
        <f t="shared" ca="1" si="1277"/>
        <v>0</v>
      </c>
      <c r="G6827">
        <f t="shared" ca="1" si="1278"/>
        <v>0</v>
      </c>
      <c r="H6827">
        <f t="shared" ca="1" si="1279"/>
        <v>0</v>
      </c>
      <c r="I6827">
        <f t="shared" ca="1" si="1280"/>
        <v>0</v>
      </c>
      <c r="J6827">
        <f t="shared" ca="1" si="1282"/>
        <v>198</v>
      </c>
      <c r="K6827">
        <f t="shared" ca="1" si="1282"/>
        <v>0</v>
      </c>
      <c r="L6827">
        <f t="shared" ca="1" si="1282"/>
        <v>0</v>
      </c>
      <c r="M6827">
        <f t="shared" ca="1" si="1282"/>
        <v>167</v>
      </c>
      <c r="N6827">
        <f t="shared" ca="1" si="1282"/>
        <v>0</v>
      </c>
      <c r="P6827" t="str">
        <f t="shared" si="1273"/>
        <v>Y</v>
      </c>
      <c r="Q6827" t="str">
        <f t="shared" si="1274"/>
        <v>N</v>
      </c>
      <c r="R6827">
        <f t="shared" si="1275"/>
        <v>217</v>
      </c>
      <c r="S6827">
        <f t="shared" si="1276"/>
        <v>0</v>
      </c>
      <c r="T6827" s="1">
        <v>83</v>
      </c>
    </row>
    <row r="6828" spans="3:20" x14ac:dyDescent="0.3">
      <c r="C6828">
        <v>6826</v>
      </c>
      <c r="D6828" s="1">
        <v>24</v>
      </c>
      <c r="E6828" s="1">
        <v>254</v>
      </c>
      <c r="F6828">
        <f t="shared" ca="1" si="1277"/>
        <v>0</v>
      </c>
      <c r="G6828">
        <f t="shared" ca="1" si="1278"/>
        <v>115</v>
      </c>
      <c r="H6828">
        <f t="shared" ca="1" si="1279"/>
        <v>254</v>
      </c>
      <c r="I6828">
        <f t="shared" ca="1" si="1280"/>
        <v>0</v>
      </c>
      <c r="J6828">
        <f t="shared" ca="1" si="1282"/>
        <v>0</v>
      </c>
      <c r="K6828">
        <f t="shared" ca="1" si="1282"/>
        <v>198</v>
      </c>
      <c r="L6828">
        <f t="shared" ca="1" si="1282"/>
        <v>0</v>
      </c>
      <c r="M6828">
        <f t="shared" ca="1" si="1282"/>
        <v>0</v>
      </c>
      <c r="N6828">
        <f t="shared" ca="1" si="1282"/>
        <v>139</v>
      </c>
      <c r="P6828" t="str">
        <f t="shared" si="1273"/>
        <v>N</v>
      </c>
      <c r="Q6828" t="str">
        <f t="shared" si="1274"/>
        <v>Y</v>
      </c>
      <c r="R6828">
        <f t="shared" si="1275"/>
        <v>0</v>
      </c>
      <c r="S6828">
        <f t="shared" si="1276"/>
        <v>254</v>
      </c>
      <c r="T6828" s="1">
        <v>134</v>
      </c>
    </row>
    <row r="6829" spans="3:20" x14ac:dyDescent="0.3">
      <c r="C6829">
        <v>6827</v>
      </c>
      <c r="D6829" s="1">
        <v>26</v>
      </c>
      <c r="E6829" s="1">
        <v>0</v>
      </c>
      <c r="F6829">
        <f t="shared" ca="1" si="1277"/>
        <v>0</v>
      </c>
      <c r="G6829">
        <f t="shared" ca="1" si="1278"/>
        <v>0</v>
      </c>
      <c r="H6829">
        <f t="shared" ca="1" si="1279"/>
        <v>0</v>
      </c>
      <c r="I6829">
        <f t="shared" ca="1" si="1280"/>
        <v>254</v>
      </c>
      <c r="J6829">
        <f t="shared" ca="1" si="1282"/>
        <v>0</v>
      </c>
      <c r="K6829">
        <f t="shared" ca="1" si="1282"/>
        <v>0</v>
      </c>
      <c r="L6829">
        <f t="shared" ca="1" si="1282"/>
        <v>198</v>
      </c>
      <c r="M6829">
        <f t="shared" ca="1" si="1282"/>
        <v>0</v>
      </c>
      <c r="N6829">
        <f t="shared" ca="1" si="1282"/>
        <v>0</v>
      </c>
      <c r="P6829" t="str">
        <f t="shared" si="1273"/>
        <v>Y</v>
      </c>
      <c r="Q6829" t="str">
        <f t="shared" si="1274"/>
        <v>N</v>
      </c>
      <c r="R6829">
        <f t="shared" si="1275"/>
        <v>120</v>
      </c>
      <c r="S6829">
        <f t="shared" si="1276"/>
        <v>0</v>
      </c>
      <c r="T6829" s="1">
        <v>49</v>
      </c>
    </row>
    <row r="6830" spans="3:20" x14ac:dyDescent="0.3">
      <c r="C6830">
        <v>6828</v>
      </c>
      <c r="D6830" s="1">
        <v>34</v>
      </c>
      <c r="E6830" s="1">
        <v>0</v>
      </c>
      <c r="F6830">
        <f t="shared" ca="1" si="1277"/>
        <v>0</v>
      </c>
      <c r="G6830">
        <f t="shared" ca="1" si="1278"/>
        <v>0</v>
      </c>
      <c r="H6830">
        <f t="shared" ca="1" si="1279"/>
        <v>0</v>
      </c>
      <c r="I6830">
        <f t="shared" ca="1" si="1280"/>
        <v>0</v>
      </c>
      <c r="J6830">
        <f t="shared" ca="1" si="1282"/>
        <v>254</v>
      </c>
      <c r="K6830">
        <f t="shared" ca="1" si="1282"/>
        <v>0</v>
      </c>
      <c r="L6830">
        <f t="shared" ca="1" si="1282"/>
        <v>0</v>
      </c>
      <c r="M6830">
        <f t="shared" ca="1" si="1282"/>
        <v>172</v>
      </c>
      <c r="N6830">
        <f t="shared" ca="1" si="1282"/>
        <v>0</v>
      </c>
      <c r="P6830" t="str">
        <f t="shared" si="1273"/>
        <v>N</v>
      </c>
      <c r="Q6830" t="str">
        <f t="shared" si="1274"/>
        <v>N</v>
      </c>
      <c r="R6830">
        <f t="shared" si="1275"/>
        <v>0</v>
      </c>
      <c r="S6830">
        <f t="shared" si="1276"/>
        <v>0</v>
      </c>
      <c r="T6830" s="1">
        <v>71</v>
      </c>
    </row>
    <row r="6831" spans="3:20" x14ac:dyDescent="0.3">
      <c r="C6831">
        <v>6829</v>
      </c>
      <c r="D6831" s="1">
        <v>27</v>
      </c>
      <c r="E6831" s="1">
        <v>180</v>
      </c>
      <c r="F6831">
        <f t="shared" ca="1" si="1277"/>
        <v>0</v>
      </c>
      <c r="G6831">
        <f t="shared" ca="1" si="1278"/>
        <v>111</v>
      </c>
      <c r="H6831">
        <f t="shared" ca="1" si="1279"/>
        <v>180</v>
      </c>
      <c r="I6831">
        <f t="shared" ca="1" si="1280"/>
        <v>0</v>
      </c>
      <c r="J6831">
        <f t="shared" ca="1" si="1282"/>
        <v>0</v>
      </c>
      <c r="K6831">
        <f t="shared" ca="1" si="1282"/>
        <v>254</v>
      </c>
      <c r="L6831">
        <f t="shared" ca="1" si="1282"/>
        <v>0</v>
      </c>
      <c r="M6831">
        <f t="shared" ca="1" si="1282"/>
        <v>0</v>
      </c>
      <c r="N6831">
        <f t="shared" ca="1" si="1282"/>
        <v>138</v>
      </c>
      <c r="P6831" t="str">
        <f t="shared" si="1273"/>
        <v>Y</v>
      </c>
      <c r="Q6831" t="str">
        <f t="shared" si="1274"/>
        <v>Y</v>
      </c>
      <c r="R6831">
        <f t="shared" si="1275"/>
        <v>104</v>
      </c>
      <c r="S6831">
        <f t="shared" si="1276"/>
        <v>180</v>
      </c>
      <c r="T6831" s="1">
        <v>54</v>
      </c>
    </row>
    <row r="6832" spans="3:20" x14ac:dyDescent="0.3">
      <c r="C6832">
        <v>6830</v>
      </c>
      <c r="D6832" s="1">
        <v>23</v>
      </c>
      <c r="E6832" s="1">
        <v>0</v>
      </c>
      <c r="F6832">
        <f t="shared" ca="1" si="1277"/>
        <v>0</v>
      </c>
      <c r="G6832">
        <f t="shared" ca="1" si="1278"/>
        <v>0</v>
      </c>
      <c r="H6832">
        <f t="shared" ca="1" si="1279"/>
        <v>0</v>
      </c>
      <c r="I6832">
        <f t="shared" ca="1" si="1280"/>
        <v>180</v>
      </c>
      <c r="J6832">
        <f t="shared" ca="1" si="1282"/>
        <v>0</v>
      </c>
      <c r="K6832">
        <f t="shared" ca="1" si="1282"/>
        <v>0</v>
      </c>
      <c r="L6832">
        <f t="shared" ca="1" si="1282"/>
        <v>254</v>
      </c>
      <c r="M6832">
        <f t="shared" ca="1" si="1282"/>
        <v>0</v>
      </c>
      <c r="N6832">
        <f t="shared" ca="1" si="1282"/>
        <v>0</v>
      </c>
      <c r="P6832" t="str">
        <f t="shared" si="1273"/>
        <v>N</v>
      </c>
      <c r="Q6832" t="str">
        <f t="shared" si="1274"/>
        <v>N</v>
      </c>
      <c r="R6832">
        <f t="shared" si="1275"/>
        <v>0</v>
      </c>
      <c r="S6832">
        <f t="shared" si="1276"/>
        <v>0</v>
      </c>
      <c r="T6832" s="1">
        <v>50</v>
      </c>
    </row>
    <row r="6833" spans="3:20" x14ac:dyDescent="0.3">
      <c r="C6833">
        <v>6831</v>
      </c>
      <c r="D6833" s="1">
        <v>28</v>
      </c>
      <c r="E6833" s="1">
        <v>0</v>
      </c>
      <c r="F6833">
        <f t="shared" ca="1" si="1277"/>
        <v>0</v>
      </c>
      <c r="G6833">
        <f t="shared" ca="1" si="1278"/>
        <v>0</v>
      </c>
      <c r="H6833">
        <f t="shared" ca="1" si="1279"/>
        <v>0</v>
      </c>
      <c r="I6833">
        <f t="shared" ca="1" si="1280"/>
        <v>0</v>
      </c>
      <c r="J6833">
        <f t="shared" ca="1" si="1282"/>
        <v>180</v>
      </c>
      <c r="K6833">
        <f t="shared" ca="1" si="1282"/>
        <v>0</v>
      </c>
      <c r="L6833">
        <f t="shared" ca="1" si="1282"/>
        <v>0</v>
      </c>
      <c r="M6833">
        <f t="shared" ca="1" si="1282"/>
        <v>231</v>
      </c>
      <c r="N6833">
        <f t="shared" ca="1" si="1282"/>
        <v>0</v>
      </c>
      <c r="P6833" t="str">
        <f t="shared" si="1273"/>
        <v>Y</v>
      </c>
      <c r="Q6833" t="str">
        <f t="shared" si="1274"/>
        <v>N</v>
      </c>
      <c r="R6833">
        <f t="shared" si="1275"/>
        <v>140</v>
      </c>
      <c r="S6833">
        <f t="shared" si="1276"/>
        <v>0</v>
      </c>
      <c r="T6833" s="1">
        <v>76</v>
      </c>
    </row>
    <row r="6834" spans="3:20" x14ac:dyDescent="0.3">
      <c r="C6834">
        <v>6832</v>
      </c>
      <c r="D6834" s="1">
        <v>33</v>
      </c>
      <c r="E6834" s="1">
        <v>213</v>
      </c>
      <c r="F6834">
        <f t="shared" ca="1" si="1277"/>
        <v>0</v>
      </c>
      <c r="G6834">
        <f t="shared" ca="1" si="1278"/>
        <v>170</v>
      </c>
      <c r="H6834">
        <f t="shared" ca="1" si="1279"/>
        <v>213</v>
      </c>
      <c r="I6834">
        <f t="shared" ca="1" si="1280"/>
        <v>0</v>
      </c>
      <c r="J6834">
        <f t="shared" ca="1" si="1282"/>
        <v>0</v>
      </c>
      <c r="K6834">
        <f t="shared" ca="1" si="1282"/>
        <v>180</v>
      </c>
      <c r="L6834">
        <f t="shared" ca="1" si="1282"/>
        <v>0</v>
      </c>
      <c r="M6834">
        <f t="shared" ca="1" si="1282"/>
        <v>0</v>
      </c>
      <c r="N6834">
        <f t="shared" ca="1" si="1282"/>
        <v>203</v>
      </c>
      <c r="P6834" t="str">
        <f t="shared" si="1273"/>
        <v>N</v>
      </c>
      <c r="Q6834" t="str">
        <f t="shared" si="1274"/>
        <v>Y</v>
      </c>
      <c r="R6834">
        <f t="shared" si="1275"/>
        <v>0</v>
      </c>
      <c r="S6834">
        <f t="shared" si="1276"/>
        <v>213</v>
      </c>
      <c r="T6834" s="1">
        <v>64</v>
      </c>
    </row>
    <row r="6835" spans="3:20" x14ac:dyDescent="0.3">
      <c r="C6835">
        <v>6833</v>
      </c>
      <c r="D6835" s="1">
        <v>39</v>
      </c>
      <c r="E6835" s="1">
        <v>0</v>
      </c>
      <c r="F6835">
        <f t="shared" ca="1" si="1277"/>
        <v>0</v>
      </c>
      <c r="G6835">
        <f t="shared" ca="1" si="1278"/>
        <v>0</v>
      </c>
      <c r="H6835">
        <f t="shared" ca="1" si="1279"/>
        <v>0</v>
      </c>
      <c r="I6835">
        <f t="shared" ca="1" si="1280"/>
        <v>213</v>
      </c>
      <c r="J6835">
        <f t="shared" ca="1" si="1282"/>
        <v>0</v>
      </c>
      <c r="K6835">
        <f t="shared" ca="1" si="1282"/>
        <v>0</v>
      </c>
      <c r="L6835">
        <f t="shared" ca="1" si="1282"/>
        <v>180</v>
      </c>
      <c r="M6835">
        <f t="shared" ca="1" si="1282"/>
        <v>0</v>
      </c>
      <c r="N6835">
        <f t="shared" ca="1" si="1282"/>
        <v>0</v>
      </c>
      <c r="P6835" t="str">
        <f t="shared" si="1273"/>
        <v>Y</v>
      </c>
      <c r="Q6835" t="str">
        <f t="shared" si="1274"/>
        <v>N</v>
      </c>
      <c r="R6835">
        <f t="shared" si="1275"/>
        <v>149</v>
      </c>
      <c r="S6835">
        <f t="shared" si="1276"/>
        <v>0</v>
      </c>
      <c r="T6835" s="1">
        <v>49</v>
      </c>
    </row>
    <row r="6836" spans="3:20" x14ac:dyDescent="0.3">
      <c r="C6836">
        <v>6834</v>
      </c>
      <c r="D6836" s="1">
        <v>32</v>
      </c>
      <c r="E6836" s="1">
        <v>0</v>
      </c>
      <c r="F6836">
        <f t="shared" ca="1" si="1277"/>
        <v>0</v>
      </c>
      <c r="G6836">
        <f t="shared" ca="1" si="1278"/>
        <v>0</v>
      </c>
      <c r="H6836">
        <f t="shared" ca="1" si="1279"/>
        <v>0</v>
      </c>
      <c r="I6836">
        <f t="shared" ca="1" si="1280"/>
        <v>0</v>
      </c>
      <c r="J6836">
        <f t="shared" ref="J6836:N6851" ca="1" si="1283">IF(J$1&gt;=$B$2,"NA",MAX(0,I6835-MAX(0,$D6835-SUM(OFFSET(J6835,0,0,1,$B$2-J$1)))))</f>
        <v>213</v>
      </c>
      <c r="K6836">
        <f t="shared" ca="1" si="1283"/>
        <v>0</v>
      </c>
      <c r="L6836">
        <f t="shared" ca="1" si="1283"/>
        <v>0</v>
      </c>
      <c r="M6836">
        <f t="shared" ca="1" si="1283"/>
        <v>141</v>
      </c>
      <c r="N6836">
        <f t="shared" ca="1" si="1283"/>
        <v>0</v>
      </c>
      <c r="P6836" t="str">
        <f t="shared" si="1273"/>
        <v>N</v>
      </c>
      <c r="Q6836" t="str">
        <f t="shared" si="1274"/>
        <v>N</v>
      </c>
      <c r="R6836">
        <f t="shared" si="1275"/>
        <v>0</v>
      </c>
      <c r="S6836">
        <f t="shared" si="1276"/>
        <v>0</v>
      </c>
      <c r="T6836" s="1">
        <v>100</v>
      </c>
    </row>
    <row r="6837" spans="3:20" x14ac:dyDescent="0.3">
      <c r="C6837">
        <v>6835</v>
      </c>
      <c r="D6837" s="1">
        <v>28</v>
      </c>
      <c r="E6837" s="1">
        <v>222</v>
      </c>
      <c r="F6837">
        <f t="shared" ca="1" si="1277"/>
        <v>0</v>
      </c>
      <c r="G6837">
        <f t="shared" ca="1" si="1278"/>
        <v>81</v>
      </c>
      <c r="H6837">
        <f t="shared" ca="1" si="1279"/>
        <v>222</v>
      </c>
      <c r="I6837">
        <f t="shared" ca="1" si="1280"/>
        <v>0</v>
      </c>
      <c r="J6837">
        <f t="shared" ca="1" si="1283"/>
        <v>0</v>
      </c>
      <c r="K6837">
        <f t="shared" ca="1" si="1283"/>
        <v>213</v>
      </c>
      <c r="L6837">
        <f t="shared" ca="1" si="1283"/>
        <v>0</v>
      </c>
      <c r="M6837">
        <f t="shared" ca="1" si="1283"/>
        <v>0</v>
      </c>
      <c r="N6837">
        <f t="shared" ca="1" si="1283"/>
        <v>109</v>
      </c>
      <c r="P6837" t="str">
        <f t="shared" si="1273"/>
        <v>Y</v>
      </c>
      <c r="Q6837" t="str">
        <f t="shared" si="1274"/>
        <v>Y</v>
      </c>
      <c r="R6837">
        <f t="shared" si="1275"/>
        <v>139</v>
      </c>
      <c r="S6837">
        <f t="shared" si="1276"/>
        <v>222</v>
      </c>
      <c r="T6837" s="1">
        <v>79</v>
      </c>
    </row>
    <row r="6838" spans="3:20" x14ac:dyDescent="0.3">
      <c r="C6838">
        <v>6836</v>
      </c>
      <c r="D6838" s="1">
        <v>33</v>
      </c>
      <c r="E6838" s="1">
        <v>0</v>
      </c>
      <c r="F6838">
        <f t="shared" ca="1" si="1277"/>
        <v>0</v>
      </c>
      <c r="G6838">
        <f t="shared" ca="1" si="1278"/>
        <v>0</v>
      </c>
      <c r="H6838">
        <f t="shared" ca="1" si="1279"/>
        <v>0</v>
      </c>
      <c r="I6838">
        <f t="shared" ca="1" si="1280"/>
        <v>222</v>
      </c>
      <c r="J6838">
        <f t="shared" ca="1" si="1283"/>
        <v>0</v>
      </c>
      <c r="K6838">
        <f t="shared" ca="1" si="1283"/>
        <v>0</v>
      </c>
      <c r="L6838">
        <f t="shared" ca="1" si="1283"/>
        <v>213</v>
      </c>
      <c r="M6838">
        <f t="shared" ca="1" si="1283"/>
        <v>0</v>
      </c>
      <c r="N6838">
        <f t="shared" ca="1" si="1283"/>
        <v>0</v>
      </c>
      <c r="P6838" t="str">
        <f t="shared" si="1273"/>
        <v>N</v>
      </c>
      <c r="Q6838" t="str">
        <f t="shared" si="1274"/>
        <v>N</v>
      </c>
      <c r="R6838">
        <f t="shared" si="1275"/>
        <v>0</v>
      </c>
      <c r="S6838">
        <f t="shared" si="1276"/>
        <v>0</v>
      </c>
      <c r="T6838" s="1">
        <v>60</v>
      </c>
    </row>
    <row r="6839" spans="3:20" x14ac:dyDescent="0.3">
      <c r="C6839">
        <v>6837</v>
      </c>
      <c r="D6839" s="1">
        <v>29</v>
      </c>
      <c r="E6839" s="1">
        <v>0</v>
      </c>
      <c r="F6839">
        <f t="shared" ca="1" si="1277"/>
        <v>0</v>
      </c>
      <c r="G6839">
        <f t="shared" ca="1" si="1278"/>
        <v>0</v>
      </c>
      <c r="H6839">
        <f t="shared" ca="1" si="1279"/>
        <v>0</v>
      </c>
      <c r="I6839">
        <f t="shared" ca="1" si="1280"/>
        <v>0</v>
      </c>
      <c r="J6839">
        <f t="shared" ca="1" si="1283"/>
        <v>222</v>
      </c>
      <c r="K6839">
        <f t="shared" ca="1" si="1283"/>
        <v>0</v>
      </c>
      <c r="L6839">
        <f t="shared" ca="1" si="1283"/>
        <v>0</v>
      </c>
      <c r="M6839">
        <f t="shared" ca="1" si="1283"/>
        <v>180</v>
      </c>
      <c r="N6839">
        <f t="shared" ca="1" si="1283"/>
        <v>0</v>
      </c>
      <c r="P6839" t="str">
        <f t="shared" si="1273"/>
        <v>Y</v>
      </c>
      <c r="Q6839" t="str">
        <f t="shared" si="1274"/>
        <v>N</v>
      </c>
      <c r="R6839">
        <f t="shared" si="1275"/>
        <v>144</v>
      </c>
      <c r="S6839">
        <f t="shared" si="1276"/>
        <v>0</v>
      </c>
      <c r="T6839" s="1">
        <v>83</v>
      </c>
    </row>
    <row r="6840" spans="3:20" x14ac:dyDescent="0.3">
      <c r="C6840">
        <v>6838</v>
      </c>
      <c r="D6840" s="1">
        <v>31</v>
      </c>
      <c r="E6840" s="1">
        <v>213</v>
      </c>
      <c r="F6840">
        <f t="shared" ca="1" si="1277"/>
        <v>0</v>
      </c>
      <c r="G6840">
        <f t="shared" ca="1" si="1278"/>
        <v>120</v>
      </c>
      <c r="H6840">
        <f t="shared" ca="1" si="1279"/>
        <v>213</v>
      </c>
      <c r="I6840">
        <f t="shared" ca="1" si="1280"/>
        <v>0</v>
      </c>
      <c r="J6840">
        <f t="shared" ca="1" si="1283"/>
        <v>0</v>
      </c>
      <c r="K6840">
        <f t="shared" ca="1" si="1283"/>
        <v>222</v>
      </c>
      <c r="L6840">
        <f t="shared" ca="1" si="1283"/>
        <v>0</v>
      </c>
      <c r="M6840">
        <f t="shared" ca="1" si="1283"/>
        <v>0</v>
      </c>
      <c r="N6840">
        <f t="shared" ca="1" si="1283"/>
        <v>151</v>
      </c>
      <c r="P6840" t="str">
        <f t="shared" si="1273"/>
        <v>N</v>
      </c>
      <c r="Q6840" t="str">
        <f t="shared" si="1274"/>
        <v>Y</v>
      </c>
      <c r="R6840">
        <f t="shared" si="1275"/>
        <v>0</v>
      </c>
      <c r="S6840">
        <f t="shared" si="1276"/>
        <v>213</v>
      </c>
      <c r="T6840" s="1">
        <v>61</v>
      </c>
    </row>
    <row r="6841" spans="3:20" x14ac:dyDescent="0.3">
      <c r="C6841">
        <v>6839</v>
      </c>
      <c r="D6841" s="1">
        <v>23</v>
      </c>
      <c r="E6841" s="1">
        <v>0</v>
      </c>
      <c r="F6841">
        <f t="shared" ca="1" si="1277"/>
        <v>0</v>
      </c>
      <c r="G6841">
        <f t="shared" ca="1" si="1278"/>
        <v>0</v>
      </c>
      <c r="H6841">
        <f t="shared" ca="1" si="1279"/>
        <v>0</v>
      </c>
      <c r="I6841">
        <f t="shared" ca="1" si="1280"/>
        <v>213</v>
      </c>
      <c r="J6841">
        <f t="shared" ca="1" si="1283"/>
        <v>0</v>
      </c>
      <c r="K6841">
        <f t="shared" ca="1" si="1283"/>
        <v>0</v>
      </c>
      <c r="L6841">
        <f t="shared" ca="1" si="1283"/>
        <v>222</v>
      </c>
      <c r="M6841">
        <f t="shared" ca="1" si="1283"/>
        <v>0</v>
      </c>
      <c r="N6841">
        <f t="shared" ca="1" si="1283"/>
        <v>0</v>
      </c>
      <c r="P6841" t="str">
        <f t="shared" si="1273"/>
        <v>Y</v>
      </c>
      <c r="Q6841" t="str">
        <f t="shared" si="1274"/>
        <v>N</v>
      </c>
      <c r="R6841">
        <f t="shared" si="1275"/>
        <v>152</v>
      </c>
      <c r="S6841">
        <f t="shared" si="1276"/>
        <v>0</v>
      </c>
      <c r="T6841" s="1">
        <v>91</v>
      </c>
    </row>
    <row r="6842" spans="3:20" x14ac:dyDescent="0.3">
      <c r="C6842">
        <v>6840</v>
      </c>
      <c r="D6842" s="1">
        <v>39</v>
      </c>
      <c r="E6842" s="1">
        <v>0</v>
      </c>
      <c r="F6842">
        <f t="shared" ca="1" si="1277"/>
        <v>0</v>
      </c>
      <c r="G6842">
        <f t="shared" ca="1" si="1278"/>
        <v>0</v>
      </c>
      <c r="H6842">
        <f t="shared" ca="1" si="1279"/>
        <v>0</v>
      </c>
      <c r="I6842">
        <f t="shared" ca="1" si="1280"/>
        <v>0</v>
      </c>
      <c r="J6842">
        <f t="shared" ca="1" si="1283"/>
        <v>213</v>
      </c>
      <c r="K6842">
        <f t="shared" ca="1" si="1283"/>
        <v>0</v>
      </c>
      <c r="L6842">
        <f t="shared" ca="1" si="1283"/>
        <v>0</v>
      </c>
      <c r="M6842">
        <f t="shared" ca="1" si="1283"/>
        <v>199</v>
      </c>
      <c r="N6842">
        <f t="shared" ca="1" si="1283"/>
        <v>0</v>
      </c>
      <c r="P6842" t="str">
        <f t="shared" si="1273"/>
        <v>N</v>
      </c>
      <c r="Q6842" t="str">
        <f t="shared" si="1274"/>
        <v>N</v>
      </c>
      <c r="R6842">
        <f t="shared" si="1275"/>
        <v>0</v>
      </c>
      <c r="S6842">
        <f t="shared" si="1276"/>
        <v>0</v>
      </c>
      <c r="T6842" s="1">
        <v>61</v>
      </c>
    </row>
    <row r="6843" spans="3:20" x14ac:dyDescent="0.3">
      <c r="C6843">
        <v>6841</v>
      </c>
      <c r="D6843" s="1">
        <v>34</v>
      </c>
      <c r="E6843" s="1">
        <v>386</v>
      </c>
      <c r="F6843">
        <f t="shared" ca="1" si="1277"/>
        <v>0</v>
      </c>
      <c r="G6843">
        <f t="shared" ca="1" si="1278"/>
        <v>126</v>
      </c>
      <c r="H6843">
        <f t="shared" ca="1" si="1279"/>
        <v>386</v>
      </c>
      <c r="I6843">
        <f t="shared" ca="1" si="1280"/>
        <v>0</v>
      </c>
      <c r="J6843">
        <f t="shared" ca="1" si="1283"/>
        <v>0</v>
      </c>
      <c r="K6843">
        <f t="shared" ca="1" si="1283"/>
        <v>213</v>
      </c>
      <c r="L6843">
        <f t="shared" ca="1" si="1283"/>
        <v>0</v>
      </c>
      <c r="M6843">
        <f t="shared" ca="1" si="1283"/>
        <v>0</v>
      </c>
      <c r="N6843">
        <f t="shared" ca="1" si="1283"/>
        <v>160</v>
      </c>
      <c r="P6843" t="str">
        <f t="shared" si="1273"/>
        <v>Y</v>
      </c>
      <c r="Q6843" t="str">
        <f t="shared" si="1274"/>
        <v>Y</v>
      </c>
      <c r="R6843">
        <f t="shared" si="1275"/>
        <v>314</v>
      </c>
      <c r="S6843">
        <f t="shared" si="1276"/>
        <v>386</v>
      </c>
      <c r="T6843" s="1">
        <v>204</v>
      </c>
    </row>
    <row r="6844" spans="3:20" x14ac:dyDescent="0.3">
      <c r="C6844">
        <v>6842</v>
      </c>
      <c r="D6844" s="1">
        <v>30</v>
      </c>
      <c r="E6844" s="1">
        <v>0</v>
      </c>
      <c r="F6844">
        <f t="shared" ca="1" si="1277"/>
        <v>0</v>
      </c>
      <c r="G6844">
        <f t="shared" ca="1" si="1278"/>
        <v>0</v>
      </c>
      <c r="H6844">
        <f t="shared" ca="1" si="1279"/>
        <v>0</v>
      </c>
      <c r="I6844">
        <f t="shared" ca="1" si="1280"/>
        <v>386</v>
      </c>
      <c r="J6844">
        <f t="shared" ca="1" si="1283"/>
        <v>0</v>
      </c>
      <c r="K6844">
        <f t="shared" ca="1" si="1283"/>
        <v>0</v>
      </c>
      <c r="L6844">
        <f t="shared" ca="1" si="1283"/>
        <v>213</v>
      </c>
      <c r="M6844">
        <f t="shared" ca="1" si="1283"/>
        <v>0</v>
      </c>
      <c r="N6844">
        <f t="shared" ca="1" si="1283"/>
        <v>0</v>
      </c>
      <c r="P6844" t="str">
        <f t="shared" si="1273"/>
        <v>N</v>
      </c>
      <c r="Q6844" t="str">
        <f t="shared" si="1274"/>
        <v>N</v>
      </c>
      <c r="R6844">
        <f t="shared" si="1275"/>
        <v>0</v>
      </c>
      <c r="S6844">
        <f t="shared" si="1276"/>
        <v>0</v>
      </c>
      <c r="T6844" s="1">
        <v>110</v>
      </c>
    </row>
    <row r="6845" spans="3:20" x14ac:dyDescent="0.3">
      <c r="C6845">
        <v>6843</v>
      </c>
      <c r="D6845" s="1">
        <v>21</v>
      </c>
      <c r="E6845" s="1">
        <v>0</v>
      </c>
      <c r="F6845">
        <f t="shared" ca="1" si="1277"/>
        <v>0</v>
      </c>
      <c r="G6845">
        <f t="shared" ca="1" si="1278"/>
        <v>0</v>
      </c>
      <c r="H6845">
        <f t="shared" ca="1" si="1279"/>
        <v>0</v>
      </c>
      <c r="I6845">
        <f t="shared" ca="1" si="1280"/>
        <v>0</v>
      </c>
      <c r="J6845">
        <f t="shared" ca="1" si="1283"/>
        <v>386</v>
      </c>
      <c r="K6845">
        <f t="shared" ca="1" si="1283"/>
        <v>0</v>
      </c>
      <c r="L6845">
        <f t="shared" ca="1" si="1283"/>
        <v>0</v>
      </c>
      <c r="M6845">
        <f t="shared" ca="1" si="1283"/>
        <v>183</v>
      </c>
      <c r="N6845">
        <f t="shared" ca="1" si="1283"/>
        <v>0</v>
      </c>
      <c r="P6845" t="str">
        <f t="shared" si="1273"/>
        <v>Y</v>
      </c>
      <c r="Q6845" t="str">
        <f t="shared" si="1274"/>
        <v>N</v>
      </c>
      <c r="R6845">
        <f t="shared" si="1275"/>
        <v>138</v>
      </c>
      <c r="S6845">
        <f t="shared" si="1276"/>
        <v>0</v>
      </c>
      <c r="T6845" s="1">
        <v>72</v>
      </c>
    </row>
    <row r="6846" spans="3:20" x14ac:dyDescent="0.3">
      <c r="C6846">
        <v>6844</v>
      </c>
      <c r="D6846" s="1">
        <v>29</v>
      </c>
      <c r="E6846" s="1">
        <v>186</v>
      </c>
      <c r="F6846">
        <f t="shared" ca="1" si="1277"/>
        <v>0</v>
      </c>
      <c r="G6846">
        <f t="shared" ca="1" si="1278"/>
        <v>133</v>
      </c>
      <c r="H6846">
        <f t="shared" ca="1" si="1279"/>
        <v>186</v>
      </c>
      <c r="I6846">
        <f t="shared" ca="1" si="1280"/>
        <v>0</v>
      </c>
      <c r="J6846">
        <f t="shared" ca="1" si="1283"/>
        <v>0</v>
      </c>
      <c r="K6846">
        <f t="shared" ca="1" si="1283"/>
        <v>386</v>
      </c>
      <c r="L6846">
        <f t="shared" ca="1" si="1283"/>
        <v>0</v>
      </c>
      <c r="M6846">
        <f t="shared" ca="1" si="1283"/>
        <v>0</v>
      </c>
      <c r="N6846">
        <f t="shared" ca="1" si="1283"/>
        <v>162</v>
      </c>
      <c r="P6846" t="str">
        <f t="shared" si="1273"/>
        <v>N</v>
      </c>
      <c r="Q6846" t="str">
        <f t="shared" si="1274"/>
        <v>Y</v>
      </c>
      <c r="R6846">
        <f t="shared" si="1275"/>
        <v>0</v>
      </c>
      <c r="S6846">
        <f t="shared" si="1276"/>
        <v>186</v>
      </c>
      <c r="T6846" s="1">
        <v>66</v>
      </c>
    </row>
    <row r="6847" spans="3:20" x14ac:dyDescent="0.3">
      <c r="C6847">
        <v>6845</v>
      </c>
      <c r="D6847" s="1">
        <v>24</v>
      </c>
      <c r="E6847" s="1">
        <v>0</v>
      </c>
      <c r="F6847">
        <f t="shared" ca="1" si="1277"/>
        <v>0</v>
      </c>
      <c r="G6847">
        <f t="shared" ca="1" si="1278"/>
        <v>0</v>
      </c>
      <c r="H6847">
        <f t="shared" ca="1" si="1279"/>
        <v>0</v>
      </c>
      <c r="I6847">
        <f t="shared" ca="1" si="1280"/>
        <v>186</v>
      </c>
      <c r="J6847">
        <f t="shared" ca="1" si="1283"/>
        <v>0</v>
      </c>
      <c r="K6847">
        <f t="shared" ca="1" si="1283"/>
        <v>0</v>
      </c>
      <c r="L6847">
        <f t="shared" ca="1" si="1283"/>
        <v>386</v>
      </c>
      <c r="M6847">
        <f t="shared" ca="1" si="1283"/>
        <v>0</v>
      </c>
      <c r="N6847">
        <f t="shared" ca="1" si="1283"/>
        <v>0</v>
      </c>
      <c r="P6847" t="str">
        <f t="shared" si="1273"/>
        <v>Y</v>
      </c>
      <c r="Q6847" t="str">
        <f t="shared" si="1274"/>
        <v>N</v>
      </c>
      <c r="R6847">
        <f t="shared" si="1275"/>
        <v>120</v>
      </c>
      <c r="S6847">
        <f t="shared" si="1276"/>
        <v>0</v>
      </c>
      <c r="T6847" s="1">
        <v>49</v>
      </c>
    </row>
    <row r="6848" spans="3:20" x14ac:dyDescent="0.3">
      <c r="C6848">
        <v>6846</v>
      </c>
      <c r="D6848" s="1">
        <v>31</v>
      </c>
      <c r="E6848" s="1">
        <v>0</v>
      </c>
      <c r="F6848">
        <f t="shared" ca="1" si="1277"/>
        <v>0</v>
      </c>
      <c r="G6848">
        <f t="shared" ca="1" si="1278"/>
        <v>0</v>
      </c>
      <c r="H6848">
        <f t="shared" ca="1" si="1279"/>
        <v>0</v>
      </c>
      <c r="I6848">
        <f t="shared" ca="1" si="1280"/>
        <v>0</v>
      </c>
      <c r="J6848">
        <f t="shared" ca="1" si="1283"/>
        <v>186</v>
      </c>
      <c r="K6848">
        <f t="shared" ca="1" si="1283"/>
        <v>0</v>
      </c>
      <c r="L6848">
        <f t="shared" ca="1" si="1283"/>
        <v>0</v>
      </c>
      <c r="M6848">
        <f t="shared" ca="1" si="1283"/>
        <v>362</v>
      </c>
      <c r="N6848">
        <f t="shared" ca="1" si="1283"/>
        <v>0</v>
      </c>
      <c r="P6848" t="str">
        <f t="shared" si="1273"/>
        <v>N</v>
      </c>
      <c r="Q6848" t="str">
        <f t="shared" si="1274"/>
        <v>N</v>
      </c>
      <c r="R6848">
        <f t="shared" si="1275"/>
        <v>0</v>
      </c>
      <c r="S6848">
        <f t="shared" si="1276"/>
        <v>0</v>
      </c>
      <c r="T6848" s="1">
        <v>71</v>
      </c>
    </row>
    <row r="6849" spans="3:20" x14ac:dyDescent="0.3">
      <c r="C6849">
        <v>6847</v>
      </c>
      <c r="D6849" s="1">
        <v>32</v>
      </c>
      <c r="E6849" s="1">
        <v>264</v>
      </c>
      <c r="F6849">
        <f t="shared" ca="1" si="1277"/>
        <v>0</v>
      </c>
      <c r="G6849">
        <f t="shared" ca="1" si="1278"/>
        <v>299</v>
      </c>
      <c r="H6849">
        <f t="shared" ca="1" si="1279"/>
        <v>264</v>
      </c>
      <c r="I6849">
        <f t="shared" ca="1" si="1280"/>
        <v>0</v>
      </c>
      <c r="J6849">
        <f t="shared" ca="1" si="1283"/>
        <v>0</v>
      </c>
      <c r="K6849">
        <f t="shared" ca="1" si="1283"/>
        <v>186</v>
      </c>
      <c r="L6849">
        <f t="shared" ca="1" si="1283"/>
        <v>0</v>
      </c>
      <c r="M6849">
        <f t="shared" ca="1" si="1283"/>
        <v>0</v>
      </c>
      <c r="N6849">
        <f t="shared" ca="1" si="1283"/>
        <v>331</v>
      </c>
      <c r="P6849" t="str">
        <f t="shared" si="1273"/>
        <v>Y</v>
      </c>
      <c r="Q6849" t="str">
        <f t="shared" si="1274"/>
        <v>Y</v>
      </c>
      <c r="R6849">
        <f t="shared" si="1275"/>
        <v>165</v>
      </c>
      <c r="S6849">
        <f t="shared" si="1276"/>
        <v>264</v>
      </c>
      <c r="T6849" s="1">
        <v>43</v>
      </c>
    </row>
    <row r="6850" spans="3:20" x14ac:dyDescent="0.3">
      <c r="C6850">
        <v>6848</v>
      </c>
      <c r="D6850" s="1">
        <v>36</v>
      </c>
      <c r="E6850" s="1">
        <v>0</v>
      </c>
      <c r="F6850">
        <f t="shared" ca="1" si="1277"/>
        <v>0</v>
      </c>
      <c r="G6850">
        <f t="shared" ca="1" si="1278"/>
        <v>0</v>
      </c>
      <c r="H6850">
        <f t="shared" ca="1" si="1279"/>
        <v>0</v>
      </c>
      <c r="I6850">
        <f t="shared" ca="1" si="1280"/>
        <v>264</v>
      </c>
      <c r="J6850">
        <f t="shared" ca="1" si="1283"/>
        <v>0</v>
      </c>
      <c r="K6850">
        <f t="shared" ca="1" si="1283"/>
        <v>0</v>
      </c>
      <c r="L6850">
        <f t="shared" ca="1" si="1283"/>
        <v>186</v>
      </c>
      <c r="M6850">
        <f t="shared" ca="1" si="1283"/>
        <v>0</v>
      </c>
      <c r="N6850">
        <f t="shared" ca="1" si="1283"/>
        <v>0</v>
      </c>
      <c r="P6850" t="str">
        <f t="shared" si="1273"/>
        <v>N</v>
      </c>
      <c r="Q6850" t="str">
        <f t="shared" si="1274"/>
        <v>N</v>
      </c>
      <c r="R6850">
        <f t="shared" si="1275"/>
        <v>0</v>
      </c>
      <c r="S6850">
        <f t="shared" si="1276"/>
        <v>0</v>
      </c>
      <c r="T6850" s="1">
        <v>122</v>
      </c>
    </row>
    <row r="6851" spans="3:20" x14ac:dyDescent="0.3">
      <c r="C6851">
        <v>6849</v>
      </c>
      <c r="D6851" s="1">
        <v>29</v>
      </c>
      <c r="E6851" s="1">
        <v>0</v>
      </c>
      <c r="F6851">
        <f t="shared" ca="1" si="1277"/>
        <v>0</v>
      </c>
      <c r="G6851">
        <f t="shared" ca="1" si="1278"/>
        <v>0</v>
      </c>
      <c r="H6851">
        <f t="shared" ca="1" si="1279"/>
        <v>0</v>
      </c>
      <c r="I6851">
        <f t="shared" ca="1" si="1280"/>
        <v>0</v>
      </c>
      <c r="J6851">
        <f t="shared" ca="1" si="1283"/>
        <v>264</v>
      </c>
      <c r="K6851">
        <f t="shared" ca="1" si="1283"/>
        <v>0</v>
      </c>
      <c r="L6851">
        <f t="shared" ca="1" si="1283"/>
        <v>0</v>
      </c>
      <c r="M6851">
        <f t="shared" ca="1" si="1283"/>
        <v>150</v>
      </c>
      <c r="N6851">
        <f t="shared" ca="1" si="1283"/>
        <v>0</v>
      </c>
      <c r="P6851" t="str">
        <f t="shared" si="1273"/>
        <v>Y</v>
      </c>
      <c r="Q6851" t="str">
        <f t="shared" si="1274"/>
        <v>N</v>
      </c>
      <c r="R6851">
        <f t="shared" si="1275"/>
        <v>236</v>
      </c>
      <c r="S6851">
        <f t="shared" si="1276"/>
        <v>0</v>
      </c>
      <c r="T6851" s="1">
        <v>99</v>
      </c>
    </row>
    <row r="6852" spans="3:20" x14ac:dyDescent="0.3">
      <c r="C6852">
        <v>6850</v>
      </c>
      <c r="D6852" s="1">
        <v>30</v>
      </c>
      <c r="E6852" s="1">
        <v>279</v>
      </c>
      <c r="F6852">
        <f t="shared" ca="1" si="1277"/>
        <v>0</v>
      </c>
      <c r="G6852">
        <f t="shared" ca="1" si="1278"/>
        <v>91</v>
      </c>
      <c r="H6852">
        <f t="shared" ca="1" si="1279"/>
        <v>279</v>
      </c>
      <c r="I6852">
        <f t="shared" ca="1" si="1280"/>
        <v>0</v>
      </c>
      <c r="J6852">
        <f t="shared" ref="J6852:N6867" ca="1" si="1284">IF(J$1&gt;=$B$2,"NA",MAX(0,I6851-MAX(0,$D6851-SUM(OFFSET(J6851,0,0,1,$B$2-J$1)))))</f>
        <v>0</v>
      </c>
      <c r="K6852">
        <f t="shared" ca="1" si="1284"/>
        <v>264</v>
      </c>
      <c r="L6852">
        <f t="shared" ca="1" si="1284"/>
        <v>0</v>
      </c>
      <c r="M6852">
        <f t="shared" ca="1" si="1284"/>
        <v>0</v>
      </c>
      <c r="N6852">
        <f t="shared" ca="1" si="1284"/>
        <v>121</v>
      </c>
      <c r="P6852" t="str">
        <f t="shared" ref="P6852:P6915" si="1285">IF(MOD(C6852,2)=1,"Y","N")</f>
        <v>N</v>
      </c>
      <c r="Q6852" t="str">
        <f t="shared" ref="Q6852:Q6915" si="1286">IF(MOD(C6852,3)=1,"Y","N")</f>
        <v>Y</v>
      </c>
      <c r="R6852">
        <f t="shared" ref="R6852:R6915" si="1287">IF(P6852="Y", SUM(T6852:T6853),0)</f>
        <v>0</v>
      </c>
      <c r="S6852">
        <f t="shared" ref="S6852:S6915" si="1288">IF(Q6852="Y", SUM(T6852:T6854),0)</f>
        <v>279</v>
      </c>
      <c r="T6852" s="1">
        <v>137</v>
      </c>
    </row>
    <row r="6853" spans="3:20" x14ac:dyDescent="0.3">
      <c r="C6853">
        <v>6851</v>
      </c>
      <c r="D6853" s="1">
        <v>32</v>
      </c>
      <c r="E6853" s="1">
        <v>0</v>
      </c>
      <c r="F6853">
        <f t="shared" ref="F6853:F6916" ca="1" si="1289">MAX(0,D6853-SUM(OFFSET(H6853,0,0,1,$B$2)))</f>
        <v>0</v>
      </c>
      <c r="G6853">
        <f t="shared" ref="G6853:G6916" ca="1" si="1290">MAX(0,OFFSET(H6853,0,$B$2-1,1,1)-D6853)</f>
        <v>0</v>
      </c>
      <c r="H6853">
        <f t="shared" ref="H6853:H6916" ca="1" si="1291">MIN(E6853,MAX($A$2-SUM(OFFSET(I6853,0,0,1,$B$2-1)),0))</f>
        <v>0</v>
      </c>
      <c r="I6853">
        <f t="shared" ref="I6853:I6916" ca="1" si="1292">IF(I$1&gt;=$B$2,"NA",MAX(0,H6852-MAX(0,$D6852-SUM(OFFSET(I6852,0,0,1,$B$2-I$1)))))</f>
        <v>279</v>
      </c>
      <c r="J6853">
        <f t="shared" ca="1" si="1284"/>
        <v>0</v>
      </c>
      <c r="K6853">
        <f t="shared" ca="1" si="1284"/>
        <v>0</v>
      </c>
      <c r="L6853">
        <f t="shared" ca="1" si="1284"/>
        <v>264</v>
      </c>
      <c r="M6853">
        <f t="shared" ca="1" si="1284"/>
        <v>0</v>
      </c>
      <c r="N6853">
        <f t="shared" ca="1" si="1284"/>
        <v>0</v>
      </c>
      <c r="P6853" t="str">
        <f t="shared" si="1285"/>
        <v>Y</v>
      </c>
      <c r="Q6853" t="str">
        <f t="shared" si="1286"/>
        <v>N</v>
      </c>
      <c r="R6853">
        <f t="shared" si="1287"/>
        <v>142</v>
      </c>
      <c r="S6853">
        <f t="shared" si="1288"/>
        <v>0</v>
      </c>
      <c r="T6853" s="1">
        <v>76</v>
      </c>
    </row>
    <row r="6854" spans="3:20" x14ac:dyDescent="0.3">
      <c r="C6854">
        <v>6852</v>
      </c>
      <c r="D6854" s="1">
        <v>26</v>
      </c>
      <c r="E6854" s="1">
        <v>0</v>
      </c>
      <c r="F6854">
        <f t="shared" ca="1" si="1289"/>
        <v>0</v>
      </c>
      <c r="G6854">
        <f t="shared" ca="1" si="1290"/>
        <v>0</v>
      </c>
      <c r="H6854">
        <f t="shared" ca="1" si="1291"/>
        <v>0</v>
      </c>
      <c r="I6854">
        <f t="shared" ca="1" si="1292"/>
        <v>0</v>
      </c>
      <c r="J6854">
        <f t="shared" ca="1" si="1284"/>
        <v>279</v>
      </c>
      <c r="K6854">
        <f t="shared" ca="1" si="1284"/>
        <v>0</v>
      </c>
      <c r="L6854">
        <f t="shared" ca="1" si="1284"/>
        <v>0</v>
      </c>
      <c r="M6854">
        <f t="shared" ca="1" si="1284"/>
        <v>232</v>
      </c>
      <c r="N6854">
        <f t="shared" ca="1" si="1284"/>
        <v>0</v>
      </c>
      <c r="P6854" t="str">
        <f t="shared" si="1285"/>
        <v>N</v>
      </c>
      <c r="Q6854" t="str">
        <f t="shared" si="1286"/>
        <v>N</v>
      </c>
      <c r="R6854">
        <f t="shared" si="1287"/>
        <v>0</v>
      </c>
      <c r="S6854">
        <f t="shared" si="1288"/>
        <v>0</v>
      </c>
      <c r="T6854" s="1">
        <v>66</v>
      </c>
    </row>
    <row r="6855" spans="3:20" x14ac:dyDescent="0.3">
      <c r="C6855">
        <v>6853</v>
      </c>
      <c r="D6855" s="1">
        <v>30</v>
      </c>
      <c r="E6855" s="1">
        <v>191</v>
      </c>
      <c r="F6855">
        <f t="shared" ca="1" si="1289"/>
        <v>0</v>
      </c>
      <c r="G6855">
        <f t="shared" ca="1" si="1290"/>
        <v>176</v>
      </c>
      <c r="H6855">
        <f t="shared" ca="1" si="1291"/>
        <v>191</v>
      </c>
      <c r="I6855">
        <f t="shared" ca="1" si="1292"/>
        <v>0</v>
      </c>
      <c r="J6855">
        <f t="shared" ca="1" si="1284"/>
        <v>0</v>
      </c>
      <c r="K6855">
        <f t="shared" ca="1" si="1284"/>
        <v>279</v>
      </c>
      <c r="L6855">
        <f t="shared" ca="1" si="1284"/>
        <v>0</v>
      </c>
      <c r="M6855">
        <f t="shared" ca="1" si="1284"/>
        <v>0</v>
      </c>
      <c r="N6855">
        <f t="shared" ca="1" si="1284"/>
        <v>206</v>
      </c>
      <c r="P6855" t="str">
        <f t="shared" si="1285"/>
        <v>Y</v>
      </c>
      <c r="Q6855" t="str">
        <f t="shared" si="1286"/>
        <v>Y</v>
      </c>
      <c r="R6855">
        <f t="shared" si="1287"/>
        <v>130</v>
      </c>
      <c r="S6855">
        <f t="shared" si="1288"/>
        <v>191</v>
      </c>
      <c r="T6855" s="1">
        <v>38</v>
      </c>
    </row>
    <row r="6856" spans="3:20" x14ac:dyDescent="0.3">
      <c r="C6856">
        <v>6854</v>
      </c>
      <c r="D6856" s="1">
        <v>28</v>
      </c>
      <c r="E6856" s="1">
        <v>0</v>
      </c>
      <c r="F6856">
        <f t="shared" ca="1" si="1289"/>
        <v>0</v>
      </c>
      <c r="G6856">
        <f t="shared" ca="1" si="1290"/>
        <v>0</v>
      </c>
      <c r="H6856">
        <f t="shared" ca="1" si="1291"/>
        <v>0</v>
      </c>
      <c r="I6856">
        <f t="shared" ca="1" si="1292"/>
        <v>191</v>
      </c>
      <c r="J6856">
        <f t="shared" ca="1" si="1284"/>
        <v>0</v>
      </c>
      <c r="K6856">
        <f t="shared" ca="1" si="1284"/>
        <v>0</v>
      </c>
      <c r="L6856">
        <f t="shared" ca="1" si="1284"/>
        <v>279</v>
      </c>
      <c r="M6856">
        <f t="shared" ca="1" si="1284"/>
        <v>0</v>
      </c>
      <c r="N6856">
        <f t="shared" ca="1" si="1284"/>
        <v>0</v>
      </c>
      <c r="P6856" t="str">
        <f t="shared" si="1285"/>
        <v>N</v>
      </c>
      <c r="Q6856" t="str">
        <f t="shared" si="1286"/>
        <v>N</v>
      </c>
      <c r="R6856">
        <f t="shared" si="1287"/>
        <v>0</v>
      </c>
      <c r="S6856">
        <f t="shared" si="1288"/>
        <v>0</v>
      </c>
      <c r="T6856" s="1">
        <v>92</v>
      </c>
    </row>
    <row r="6857" spans="3:20" x14ac:dyDescent="0.3">
      <c r="C6857">
        <v>6855</v>
      </c>
      <c r="D6857" s="1">
        <v>26</v>
      </c>
      <c r="E6857" s="1">
        <v>0</v>
      </c>
      <c r="F6857">
        <f t="shared" ca="1" si="1289"/>
        <v>0</v>
      </c>
      <c r="G6857">
        <f t="shared" ca="1" si="1290"/>
        <v>0</v>
      </c>
      <c r="H6857">
        <f t="shared" ca="1" si="1291"/>
        <v>0</v>
      </c>
      <c r="I6857">
        <f t="shared" ca="1" si="1292"/>
        <v>0</v>
      </c>
      <c r="J6857">
        <f t="shared" ca="1" si="1284"/>
        <v>191</v>
      </c>
      <c r="K6857">
        <f t="shared" ca="1" si="1284"/>
        <v>0</v>
      </c>
      <c r="L6857">
        <f t="shared" ca="1" si="1284"/>
        <v>0</v>
      </c>
      <c r="M6857">
        <f t="shared" ca="1" si="1284"/>
        <v>251</v>
      </c>
      <c r="N6857">
        <f t="shared" ca="1" si="1284"/>
        <v>0</v>
      </c>
      <c r="P6857" t="str">
        <f t="shared" si="1285"/>
        <v>Y</v>
      </c>
      <c r="Q6857" t="str">
        <f t="shared" si="1286"/>
        <v>N</v>
      </c>
      <c r="R6857">
        <f t="shared" si="1287"/>
        <v>145</v>
      </c>
      <c r="S6857">
        <f t="shared" si="1288"/>
        <v>0</v>
      </c>
      <c r="T6857" s="1">
        <v>61</v>
      </c>
    </row>
    <row r="6858" spans="3:20" x14ac:dyDescent="0.3">
      <c r="C6858">
        <v>6856</v>
      </c>
      <c r="D6858" s="1">
        <v>27</v>
      </c>
      <c r="E6858" s="1">
        <v>201</v>
      </c>
      <c r="F6858">
        <f t="shared" ca="1" si="1289"/>
        <v>0</v>
      </c>
      <c r="G6858">
        <f t="shared" ca="1" si="1290"/>
        <v>198</v>
      </c>
      <c r="H6858">
        <f t="shared" ca="1" si="1291"/>
        <v>201</v>
      </c>
      <c r="I6858">
        <f t="shared" ca="1" si="1292"/>
        <v>0</v>
      </c>
      <c r="J6858">
        <f t="shared" ca="1" si="1284"/>
        <v>0</v>
      </c>
      <c r="K6858">
        <f t="shared" ca="1" si="1284"/>
        <v>191</v>
      </c>
      <c r="L6858">
        <f t="shared" ca="1" si="1284"/>
        <v>0</v>
      </c>
      <c r="M6858">
        <f t="shared" ca="1" si="1284"/>
        <v>0</v>
      </c>
      <c r="N6858">
        <f t="shared" ca="1" si="1284"/>
        <v>225</v>
      </c>
      <c r="P6858" t="str">
        <f t="shared" si="1285"/>
        <v>N</v>
      </c>
      <c r="Q6858" t="str">
        <f t="shared" si="1286"/>
        <v>Y</v>
      </c>
      <c r="R6858">
        <f t="shared" si="1287"/>
        <v>0</v>
      </c>
      <c r="S6858">
        <f t="shared" si="1288"/>
        <v>201</v>
      </c>
      <c r="T6858" s="1">
        <v>84</v>
      </c>
    </row>
    <row r="6859" spans="3:20" x14ac:dyDescent="0.3">
      <c r="C6859">
        <v>6857</v>
      </c>
      <c r="D6859" s="1">
        <v>29</v>
      </c>
      <c r="E6859" s="1">
        <v>0</v>
      </c>
      <c r="F6859">
        <f t="shared" ca="1" si="1289"/>
        <v>0</v>
      </c>
      <c r="G6859">
        <f t="shared" ca="1" si="1290"/>
        <v>0</v>
      </c>
      <c r="H6859">
        <f t="shared" ca="1" si="1291"/>
        <v>0</v>
      </c>
      <c r="I6859">
        <f t="shared" ca="1" si="1292"/>
        <v>201</v>
      </c>
      <c r="J6859">
        <f t="shared" ca="1" si="1284"/>
        <v>0</v>
      </c>
      <c r="K6859">
        <f t="shared" ca="1" si="1284"/>
        <v>0</v>
      </c>
      <c r="L6859">
        <f t="shared" ca="1" si="1284"/>
        <v>191</v>
      </c>
      <c r="M6859">
        <f t="shared" ca="1" si="1284"/>
        <v>0</v>
      </c>
      <c r="N6859">
        <f t="shared" ca="1" si="1284"/>
        <v>0</v>
      </c>
      <c r="P6859" t="str">
        <f t="shared" si="1285"/>
        <v>Y</v>
      </c>
      <c r="Q6859" t="str">
        <f t="shared" si="1286"/>
        <v>N</v>
      </c>
      <c r="R6859">
        <f t="shared" si="1287"/>
        <v>117</v>
      </c>
      <c r="S6859">
        <f t="shared" si="1288"/>
        <v>0</v>
      </c>
      <c r="T6859" s="1">
        <v>41</v>
      </c>
    </row>
    <row r="6860" spans="3:20" x14ac:dyDescent="0.3">
      <c r="C6860">
        <v>6858</v>
      </c>
      <c r="D6860" s="1">
        <v>41</v>
      </c>
      <c r="E6860" s="1">
        <v>0</v>
      </c>
      <c r="F6860">
        <f t="shared" ca="1" si="1289"/>
        <v>0</v>
      </c>
      <c r="G6860">
        <f t="shared" ca="1" si="1290"/>
        <v>0</v>
      </c>
      <c r="H6860">
        <f t="shared" ca="1" si="1291"/>
        <v>0</v>
      </c>
      <c r="I6860">
        <f t="shared" ca="1" si="1292"/>
        <v>0</v>
      </c>
      <c r="J6860">
        <f t="shared" ca="1" si="1284"/>
        <v>201</v>
      </c>
      <c r="K6860">
        <f t="shared" ca="1" si="1284"/>
        <v>0</v>
      </c>
      <c r="L6860">
        <f t="shared" ca="1" si="1284"/>
        <v>0</v>
      </c>
      <c r="M6860">
        <f t="shared" ca="1" si="1284"/>
        <v>162</v>
      </c>
      <c r="N6860">
        <f t="shared" ca="1" si="1284"/>
        <v>0</v>
      </c>
      <c r="P6860" t="str">
        <f t="shared" si="1285"/>
        <v>N</v>
      </c>
      <c r="Q6860" t="str">
        <f t="shared" si="1286"/>
        <v>N</v>
      </c>
      <c r="R6860">
        <f t="shared" si="1287"/>
        <v>0</v>
      </c>
      <c r="S6860">
        <f t="shared" si="1288"/>
        <v>0</v>
      </c>
      <c r="T6860" s="1">
        <v>76</v>
      </c>
    </row>
    <row r="6861" spans="3:20" x14ac:dyDescent="0.3">
      <c r="C6861">
        <v>6859</v>
      </c>
      <c r="D6861" s="1">
        <v>37</v>
      </c>
      <c r="E6861" s="1">
        <v>336</v>
      </c>
      <c r="F6861">
        <f t="shared" ca="1" si="1289"/>
        <v>0</v>
      </c>
      <c r="G6861">
        <f t="shared" ca="1" si="1290"/>
        <v>84</v>
      </c>
      <c r="H6861">
        <f t="shared" ca="1" si="1291"/>
        <v>336</v>
      </c>
      <c r="I6861">
        <f t="shared" ca="1" si="1292"/>
        <v>0</v>
      </c>
      <c r="J6861">
        <f t="shared" ca="1" si="1284"/>
        <v>0</v>
      </c>
      <c r="K6861">
        <f t="shared" ca="1" si="1284"/>
        <v>201</v>
      </c>
      <c r="L6861">
        <f t="shared" ca="1" si="1284"/>
        <v>0</v>
      </c>
      <c r="M6861">
        <f t="shared" ca="1" si="1284"/>
        <v>0</v>
      </c>
      <c r="N6861">
        <f t="shared" ca="1" si="1284"/>
        <v>121</v>
      </c>
      <c r="P6861" t="str">
        <f t="shared" si="1285"/>
        <v>Y</v>
      </c>
      <c r="Q6861" t="str">
        <f t="shared" si="1286"/>
        <v>Y</v>
      </c>
      <c r="R6861">
        <f t="shared" si="1287"/>
        <v>234</v>
      </c>
      <c r="S6861">
        <f t="shared" si="1288"/>
        <v>336</v>
      </c>
      <c r="T6861" s="1">
        <v>103</v>
      </c>
    </row>
    <row r="6862" spans="3:20" x14ac:dyDescent="0.3">
      <c r="C6862">
        <v>6860</v>
      </c>
      <c r="D6862" s="1">
        <v>33</v>
      </c>
      <c r="E6862" s="1">
        <v>0</v>
      </c>
      <c r="F6862">
        <f t="shared" ca="1" si="1289"/>
        <v>0</v>
      </c>
      <c r="G6862">
        <f t="shared" ca="1" si="1290"/>
        <v>0</v>
      </c>
      <c r="H6862">
        <f t="shared" ca="1" si="1291"/>
        <v>0</v>
      </c>
      <c r="I6862">
        <f t="shared" ca="1" si="1292"/>
        <v>336</v>
      </c>
      <c r="J6862">
        <f t="shared" ca="1" si="1284"/>
        <v>0</v>
      </c>
      <c r="K6862">
        <f t="shared" ca="1" si="1284"/>
        <v>0</v>
      </c>
      <c r="L6862">
        <f t="shared" ca="1" si="1284"/>
        <v>201</v>
      </c>
      <c r="M6862">
        <f t="shared" ca="1" si="1284"/>
        <v>0</v>
      </c>
      <c r="N6862">
        <f t="shared" ca="1" si="1284"/>
        <v>0</v>
      </c>
      <c r="P6862" t="str">
        <f t="shared" si="1285"/>
        <v>N</v>
      </c>
      <c r="Q6862" t="str">
        <f t="shared" si="1286"/>
        <v>N</v>
      </c>
      <c r="R6862">
        <f t="shared" si="1287"/>
        <v>0</v>
      </c>
      <c r="S6862">
        <f t="shared" si="1288"/>
        <v>0</v>
      </c>
      <c r="T6862" s="1">
        <v>131</v>
      </c>
    </row>
    <row r="6863" spans="3:20" x14ac:dyDescent="0.3">
      <c r="C6863">
        <v>6861</v>
      </c>
      <c r="D6863" s="1">
        <v>23</v>
      </c>
      <c r="E6863" s="1">
        <v>0</v>
      </c>
      <c r="F6863">
        <f t="shared" ca="1" si="1289"/>
        <v>0</v>
      </c>
      <c r="G6863">
        <f t="shared" ca="1" si="1290"/>
        <v>0</v>
      </c>
      <c r="H6863">
        <f t="shared" ca="1" si="1291"/>
        <v>0</v>
      </c>
      <c r="I6863">
        <f t="shared" ca="1" si="1292"/>
        <v>0</v>
      </c>
      <c r="J6863">
        <f t="shared" ca="1" si="1284"/>
        <v>336</v>
      </c>
      <c r="K6863">
        <f t="shared" ca="1" si="1284"/>
        <v>0</v>
      </c>
      <c r="L6863">
        <f t="shared" ca="1" si="1284"/>
        <v>0</v>
      </c>
      <c r="M6863">
        <f t="shared" ca="1" si="1284"/>
        <v>168</v>
      </c>
      <c r="N6863">
        <f t="shared" ca="1" si="1284"/>
        <v>0</v>
      </c>
      <c r="P6863" t="str">
        <f t="shared" si="1285"/>
        <v>Y</v>
      </c>
      <c r="Q6863" t="str">
        <f t="shared" si="1286"/>
        <v>N</v>
      </c>
      <c r="R6863">
        <f t="shared" si="1287"/>
        <v>187</v>
      </c>
      <c r="S6863">
        <f t="shared" si="1288"/>
        <v>0</v>
      </c>
      <c r="T6863" s="1">
        <v>102</v>
      </c>
    </row>
    <row r="6864" spans="3:20" x14ac:dyDescent="0.3">
      <c r="C6864">
        <v>6862</v>
      </c>
      <c r="D6864" s="1">
        <v>24</v>
      </c>
      <c r="E6864" s="1">
        <v>284</v>
      </c>
      <c r="F6864">
        <f t="shared" ca="1" si="1289"/>
        <v>0</v>
      </c>
      <c r="G6864">
        <f t="shared" ca="1" si="1290"/>
        <v>121</v>
      </c>
      <c r="H6864">
        <f t="shared" ca="1" si="1291"/>
        <v>284</v>
      </c>
      <c r="I6864">
        <f t="shared" ca="1" si="1292"/>
        <v>0</v>
      </c>
      <c r="J6864">
        <f t="shared" ca="1" si="1284"/>
        <v>0</v>
      </c>
      <c r="K6864">
        <f t="shared" ca="1" si="1284"/>
        <v>336</v>
      </c>
      <c r="L6864">
        <f t="shared" ca="1" si="1284"/>
        <v>0</v>
      </c>
      <c r="M6864">
        <f t="shared" ca="1" si="1284"/>
        <v>0</v>
      </c>
      <c r="N6864">
        <f t="shared" ca="1" si="1284"/>
        <v>145</v>
      </c>
      <c r="P6864" t="str">
        <f t="shared" si="1285"/>
        <v>N</v>
      </c>
      <c r="Q6864" t="str">
        <f t="shared" si="1286"/>
        <v>Y</v>
      </c>
      <c r="R6864">
        <f t="shared" si="1287"/>
        <v>0</v>
      </c>
      <c r="S6864">
        <f t="shared" si="1288"/>
        <v>284</v>
      </c>
      <c r="T6864" s="1">
        <v>85</v>
      </c>
    </row>
    <row r="6865" spans="3:20" x14ac:dyDescent="0.3">
      <c r="C6865">
        <v>6863</v>
      </c>
      <c r="D6865" s="1">
        <v>34</v>
      </c>
      <c r="E6865" s="1">
        <v>0</v>
      </c>
      <c r="F6865">
        <f t="shared" ca="1" si="1289"/>
        <v>0</v>
      </c>
      <c r="G6865">
        <f t="shared" ca="1" si="1290"/>
        <v>0</v>
      </c>
      <c r="H6865">
        <f t="shared" ca="1" si="1291"/>
        <v>0</v>
      </c>
      <c r="I6865">
        <f t="shared" ca="1" si="1292"/>
        <v>284</v>
      </c>
      <c r="J6865">
        <f t="shared" ca="1" si="1284"/>
        <v>0</v>
      </c>
      <c r="K6865">
        <f t="shared" ca="1" si="1284"/>
        <v>0</v>
      </c>
      <c r="L6865">
        <f t="shared" ca="1" si="1284"/>
        <v>336</v>
      </c>
      <c r="M6865">
        <f t="shared" ca="1" si="1284"/>
        <v>0</v>
      </c>
      <c r="N6865">
        <f t="shared" ca="1" si="1284"/>
        <v>0</v>
      </c>
      <c r="P6865" t="str">
        <f t="shared" si="1285"/>
        <v>Y</v>
      </c>
      <c r="Q6865" t="str">
        <f t="shared" si="1286"/>
        <v>N</v>
      </c>
      <c r="R6865">
        <f t="shared" si="1287"/>
        <v>199</v>
      </c>
      <c r="S6865">
        <f t="shared" si="1288"/>
        <v>0</v>
      </c>
      <c r="T6865" s="1">
        <v>64</v>
      </c>
    </row>
    <row r="6866" spans="3:20" x14ac:dyDescent="0.3">
      <c r="C6866">
        <v>6864</v>
      </c>
      <c r="D6866" s="1">
        <v>29</v>
      </c>
      <c r="E6866" s="1">
        <v>0</v>
      </c>
      <c r="F6866">
        <f t="shared" ca="1" si="1289"/>
        <v>0</v>
      </c>
      <c r="G6866">
        <f t="shared" ca="1" si="1290"/>
        <v>0</v>
      </c>
      <c r="H6866">
        <f t="shared" ca="1" si="1291"/>
        <v>0</v>
      </c>
      <c r="I6866">
        <f t="shared" ca="1" si="1292"/>
        <v>0</v>
      </c>
      <c r="J6866">
        <f t="shared" ca="1" si="1284"/>
        <v>284</v>
      </c>
      <c r="K6866">
        <f t="shared" ca="1" si="1284"/>
        <v>0</v>
      </c>
      <c r="L6866">
        <f t="shared" ca="1" si="1284"/>
        <v>0</v>
      </c>
      <c r="M6866">
        <f t="shared" ca="1" si="1284"/>
        <v>302</v>
      </c>
      <c r="N6866">
        <f t="shared" ca="1" si="1284"/>
        <v>0</v>
      </c>
      <c r="P6866" t="str">
        <f t="shared" si="1285"/>
        <v>N</v>
      </c>
      <c r="Q6866" t="str">
        <f t="shared" si="1286"/>
        <v>N</v>
      </c>
      <c r="R6866">
        <f t="shared" si="1287"/>
        <v>0</v>
      </c>
      <c r="S6866">
        <f t="shared" si="1288"/>
        <v>0</v>
      </c>
      <c r="T6866" s="1">
        <v>135</v>
      </c>
    </row>
    <row r="6867" spans="3:20" x14ac:dyDescent="0.3">
      <c r="C6867">
        <v>6865</v>
      </c>
      <c r="D6867" s="1">
        <v>29</v>
      </c>
      <c r="E6867" s="1">
        <v>220</v>
      </c>
      <c r="F6867">
        <f t="shared" ca="1" si="1289"/>
        <v>0</v>
      </c>
      <c r="G6867">
        <f t="shared" ca="1" si="1290"/>
        <v>244</v>
      </c>
      <c r="H6867">
        <f t="shared" ca="1" si="1291"/>
        <v>220</v>
      </c>
      <c r="I6867">
        <f t="shared" ca="1" si="1292"/>
        <v>0</v>
      </c>
      <c r="J6867">
        <f t="shared" ca="1" si="1284"/>
        <v>0</v>
      </c>
      <c r="K6867">
        <f t="shared" ca="1" si="1284"/>
        <v>284</v>
      </c>
      <c r="L6867">
        <f t="shared" ca="1" si="1284"/>
        <v>0</v>
      </c>
      <c r="M6867">
        <f t="shared" ca="1" si="1284"/>
        <v>0</v>
      </c>
      <c r="N6867">
        <f t="shared" ca="1" si="1284"/>
        <v>273</v>
      </c>
      <c r="P6867" t="str">
        <f t="shared" si="1285"/>
        <v>Y</v>
      </c>
      <c r="Q6867" t="str">
        <f t="shared" si="1286"/>
        <v>Y</v>
      </c>
      <c r="R6867">
        <f t="shared" si="1287"/>
        <v>103</v>
      </c>
      <c r="S6867">
        <f t="shared" si="1288"/>
        <v>220</v>
      </c>
      <c r="T6867" s="1">
        <v>48</v>
      </c>
    </row>
    <row r="6868" spans="3:20" x14ac:dyDescent="0.3">
      <c r="C6868">
        <v>6866</v>
      </c>
      <c r="D6868" s="1">
        <v>30</v>
      </c>
      <c r="E6868" s="1">
        <v>0</v>
      </c>
      <c r="F6868">
        <f t="shared" ca="1" si="1289"/>
        <v>0</v>
      </c>
      <c r="G6868">
        <f t="shared" ca="1" si="1290"/>
        <v>0</v>
      </c>
      <c r="H6868">
        <f t="shared" ca="1" si="1291"/>
        <v>0</v>
      </c>
      <c r="I6868">
        <f t="shared" ca="1" si="1292"/>
        <v>220</v>
      </c>
      <c r="J6868">
        <f t="shared" ref="J6868:N6883" ca="1" si="1293">IF(J$1&gt;=$B$2,"NA",MAX(0,I6867-MAX(0,$D6867-SUM(OFFSET(J6867,0,0,1,$B$2-J$1)))))</f>
        <v>0</v>
      </c>
      <c r="K6868">
        <f t="shared" ca="1" si="1293"/>
        <v>0</v>
      </c>
      <c r="L6868">
        <f t="shared" ca="1" si="1293"/>
        <v>284</v>
      </c>
      <c r="M6868">
        <f t="shared" ca="1" si="1293"/>
        <v>0</v>
      </c>
      <c r="N6868">
        <f t="shared" ca="1" si="1293"/>
        <v>0</v>
      </c>
      <c r="P6868" t="str">
        <f t="shared" si="1285"/>
        <v>N</v>
      </c>
      <c r="Q6868" t="str">
        <f t="shared" si="1286"/>
        <v>N</v>
      </c>
      <c r="R6868">
        <f t="shared" si="1287"/>
        <v>0</v>
      </c>
      <c r="S6868">
        <f t="shared" si="1288"/>
        <v>0</v>
      </c>
      <c r="T6868" s="1">
        <v>55</v>
      </c>
    </row>
    <row r="6869" spans="3:20" x14ac:dyDescent="0.3">
      <c r="C6869">
        <v>6867</v>
      </c>
      <c r="D6869" s="1">
        <v>33</v>
      </c>
      <c r="E6869" s="1">
        <v>0</v>
      </c>
      <c r="F6869">
        <f t="shared" ca="1" si="1289"/>
        <v>0</v>
      </c>
      <c r="G6869">
        <f t="shared" ca="1" si="1290"/>
        <v>0</v>
      </c>
      <c r="H6869">
        <f t="shared" ca="1" si="1291"/>
        <v>0</v>
      </c>
      <c r="I6869">
        <f t="shared" ca="1" si="1292"/>
        <v>0</v>
      </c>
      <c r="J6869">
        <f t="shared" ca="1" si="1293"/>
        <v>220</v>
      </c>
      <c r="K6869">
        <f t="shared" ca="1" si="1293"/>
        <v>0</v>
      </c>
      <c r="L6869">
        <f t="shared" ca="1" si="1293"/>
        <v>0</v>
      </c>
      <c r="M6869">
        <f t="shared" ca="1" si="1293"/>
        <v>254</v>
      </c>
      <c r="N6869">
        <f t="shared" ca="1" si="1293"/>
        <v>0</v>
      </c>
      <c r="P6869" t="str">
        <f t="shared" si="1285"/>
        <v>Y</v>
      </c>
      <c r="Q6869" t="str">
        <f t="shared" si="1286"/>
        <v>N</v>
      </c>
      <c r="R6869">
        <f t="shared" si="1287"/>
        <v>201</v>
      </c>
      <c r="S6869">
        <f t="shared" si="1288"/>
        <v>0</v>
      </c>
      <c r="T6869" s="1">
        <v>117</v>
      </c>
    </row>
    <row r="6870" spans="3:20" x14ac:dyDescent="0.3">
      <c r="C6870">
        <v>6868</v>
      </c>
      <c r="D6870" s="1">
        <v>33</v>
      </c>
      <c r="E6870" s="1">
        <v>206</v>
      </c>
      <c r="F6870">
        <f t="shared" ca="1" si="1289"/>
        <v>0</v>
      </c>
      <c r="G6870">
        <f t="shared" ca="1" si="1290"/>
        <v>188</v>
      </c>
      <c r="H6870">
        <f t="shared" ca="1" si="1291"/>
        <v>206</v>
      </c>
      <c r="I6870">
        <f t="shared" ca="1" si="1292"/>
        <v>0</v>
      </c>
      <c r="J6870">
        <f t="shared" ca="1" si="1293"/>
        <v>0</v>
      </c>
      <c r="K6870">
        <f t="shared" ca="1" si="1293"/>
        <v>220</v>
      </c>
      <c r="L6870">
        <f t="shared" ca="1" si="1293"/>
        <v>0</v>
      </c>
      <c r="M6870">
        <f t="shared" ca="1" si="1293"/>
        <v>0</v>
      </c>
      <c r="N6870">
        <f t="shared" ca="1" si="1293"/>
        <v>221</v>
      </c>
      <c r="P6870" t="str">
        <f t="shared" si="1285"/>
        <v>N</v>
      </c>
      <c r="Q6870" t="str">
        <f t="shared" si="1286"/>
        <v>Y</v>
      </c>
      <c r="R6870">
        <f t="shared" si="1287"/>
        <v>0</v>
      </c>
      <c r="S6870">
        <f t="shared" si="1288"/>
        <v>206</v>
      </c>
      <c r="T6870" s="1">
        <v>84</v>
      </c>
    </row>
    <row r="6871" spans="3:20" x14ac:dyDescent="0.3">
      <c r="C6871">
        <v>6869</v>
      </c>
      <c r="D6871" s="1">
        <v>23</v>
      </c>
      <c r="E6871" s="1">
        <v>0</v>
      </c>
      <c r="F6871">
        <f t="shared" ca="1" si="1289"/>
        <v>0</v>
      </c>
      <c r="G6871">
        <f t="shared" ca="1" si="1290"/>
        <v>0</v>
      </c>
      <c r="H6871">
        <f t="shared" ca="1" si="1291"/>
        <v>0</v>
      </c>
      <c r="I6871">
        <f t="shared" ca="1" si="1292"/>
        <v>206</v>
      </c>
      <c r="J6871">
        <f t="shared" ca="1" si="1293"/>
        <v>0</v>
      </c>
      <c r="K6871">
        <f t="shared" ca="1" si="1293"/>
        <v>0</v>
      </c>
      <c r="L6871">
        <f t="shared" ca="1" si="1293"/>
        <v>220</v>
      </c>
      <c r="M6871">
        <f t="shared" ca="1" si="1293"/>
        <v>0</v>
      </c>
      <c r="N6871">
        <f t="shared" ca="1" si="1293"/>
        <v>0</v>
      </c>
      <c r="P6871" t="str">
        <f t="shared" si="1285"/>
        <v>Y</v>
      </c>
      <c r="Q6871" t="str">
        <f t="shared" si="1286"/>
        <v>N</v>
      </c>
      <c r="R6871">
        <f t="shared" si="1287"/>
        <v>122</v>
      </c>
      <c r="S6871">
        <f t="shared" si="1288"/>
        <v>0</v>
      </c>
      <c r="T6871" s="1">
        <v>56</v>
      </c>
    </row>
    <row r="6872" spans="3:20" x14ac:dyDescent="0.3">
      <c r="C6872">
        <v>6870</v>
      </c>
      <c r="D6872" s="1">
        <v>42</v>
      </c>
      <c r="E6872" s="1">
        <v>0</v>
      </c>
      <c r="F6872">
        <f t="shared" ca="1" si="1289"/>
        <v>0</v>
      </c>
      <c r="G6872">
        <f t="shared" ca="1" si="1290"/>
        <v>0</v>
      </c>
      <c r="H6872">
        <f t="shared" ca="1" si="1291"/>
        <v>0</v>
      </c>
      <c r="I6872">
        <f t="shared" ca="1" si="1292"/>
        <v>0</v>
      </c>
      <c r="J6872">
        <f t="shared" ca="1" si="1293"/>
        <v>206</v>
      </c>
      <c r="K6872">
        <f t="shared" ca="1" si="1293"/>
        <v>0</v>
      </c>
      <c r="L6872">
        <f t="shared" ca="1" si="1293"/>
        <v>0</v>
      </c>
      <c r="M6872">
        <f t="shared" ca="1" si="1293"/>
        <v>197</v>
      </c>
      <c r="N6872">
        <f t="shared" ca="1" si="1293"/>
        <v>0</v>
      </c>
      <c r="P6872" t="str">
        <f t="shared" si="1285"/>
        <v>N</v>
      </c>
      <c r="Q6872" t="str">
        <f t="shared" si="1286"/>
        <v>N</v>
      </c>
      <c r="R6872">
        <f t="shared" si="1287"/>
        <v>0</v>
      </c>
      <c r="S6872">
        <f t="shared" si="1288"/>
        <v>0</v>
      </c>
      <c r="T6872" s="1">
        <v>66</v>
      </c>
    </row>
    <row r="6873" spans="3:20" x14ac:dyDescent="0.3">
      <c r="C6873">
        <v>6871</v>
      </c>
      <c r="D6873" s="1">
        <v>32</v>
      </c>
      <c r="E6873" s="1">
        <v>264</v>
      </c>
      <c r="F6873">
        <f t="shared" ca="1" si="1289"/>
        <v>0</v>
      </c>
      <c r="G6873">
        <f t="shared" ca="1" si="1290"/>
        <v>123</v>
      </c>
      <c r="H6873">
        <f t="shared" ca="1" si="1291"/>
        <v>264</v>
      </c>
      <c r="I6873">
        <f t="shared" ca="1" si="1292"/>
        <v>0</v>
      </c>
      <c r="J6873">
        <f t="shared" ca="1" si="1293"/>
        <v>0</v>
      </c>
      <c r="K6873">
        <f t="shared" ca="1" si="1293"/>
        <v>206</v>
      </c>
      <c r="L6873">
        <f t="shared" ca="1" si="1293"/>
        <v>0</v>
      </c>
      <c r="M6873">
        <f t="shared" ca="1" si="1293"/>
        <v>0</v>
      </c>
      <c r="N6873">
        <f t="shared" ca="1" si="1293"/>
        <v>155</v>
      </c>
      <c r="P6873" t="str">
        <f t="shared" si="1285"/>
        <v>Y</v>
      </c>
      <c r="Q6873" t="str">
        <f t="shared" si="1286"/>
        <v>Y</v>
      </c>
      <c r="R6873">
        <f t="shared" si="1287"/>
        <v>147</v>
      </c>
      <c r="S6873">
        <f t="shared" si="1288"/>
        <v>264</v>
      </c>
      <c r="T6873" s="1">
        <v>60</v>
      </c>
    </row>
    <row r="6874" spans="3:20" x14ac:dyDescent="0.3">
      <c r="C6874">
        <v>6872</v>
      </c>
      <c r="D6874" s="1">
        <v>22</v>
      </c>
      <c r="E6874" s="1">
        <v>0</v>
      </c>
      <c r="F6874">
        <f t="shared" ca="1" si="1289"/>
        <v>0</v>
      </c>
      <c r="G6874">
        <f t="shared" ca="1" si="1290"/>
        <v>0</v>
      </c>
      <c r="H6874">
        <f t="shared" ca="1" si="1291"/>
        <v>0</v>
      </c>
      <c r="I6874">
        <f t="shared" ca="1" si="1292"/>
        <v>264</v>
      </c>
      <c r="J6874">
        <f t="shared" ca="1" si="1293"/>
        <v>0</v>
      </c>
      <c r="K6874">
        <f t="shared" ca="1" si="1293"/>
        <v>0</v>
      </c>
      <c r="L6874">
        <f t="shared" ca="1" si="1293"/>
        <v>206</v>
      </c>
      <c r="M6874">
        <f t="shared" ca="1" si="1293"/>
        <v>0</v>
      </c>
      <c r="N6874">
        <f t="shared" ca="1" si="1293"/>
        <v>0</v>
      </c>
      <c r="P6874" t="str">
        <f t="shared" si="1285"/>
        <v>N</v>
      </c>
      <c r="Q6874" t="str">
        <f t="shared" si="1286"/>
        <v>N</v>
      </c>
      <c r="R6874">
        <f t="shared" si="1287"/>
        <v>0</v>
      </c>
      <c r="S6874">
        <f t="shared" si="1288"/>
        <v>0</v>
      </c>
      <c r="T6874" s="1">
        <v>87</v>
      </c>
    </row>
    <row r="6875" spans="3:20" x14ac:dyDescent="0.3">
      <c r="C6875">
        <v>6873</v>
      </c>
      <c r="D6875" s="1">
        <v>30</v>
      </c>
      <c r="E6875" s="1">
        <v>0</v>
      </c>
      <c r="F6875">
        <f t="shared" ca="1" si="1289"/>
        <v>0</v>
      </c>
      <c r="G6875">
        <f t="shared" ca="1" si="1290"/>
        <v>0</v>
      </c>
      <c r="H6875">
        <f t="shared" ca="1" si="1291"/>
        <v>0</v>
      </c>
      <c r="I6875">
        <f t="shared" ca="1" si="1292"/>
        <v>0</v>
      </c>
      <c r="J6875">
        <f t="shared" ca="1" si="1293"/>
        <v>264</v>
      </c>
      <c r="K6875">
        <f t="shared" ca="1" si="1293"/>
        <v>0</v>
      </c>
      <c r="L6875">
        <f t="shared" ca="1" si="1293"/>
        <v>0</v>
      </c>
      <c r="M6875">
        <f t="shared" ca="1" si="1293"/>
        <v>184</v>
      </c>
      <c r="N6875">
        <f t="shared" ca="1" si="1293"/>
        <v>0</v>
      </c>
      <c r="P6875" t="str">
        <f t="shared" si="1285"/>
        <v>Y</v>
      </c>
      <c r="Q6875" t="str">
        <f t="shared" si="1286"/>
        <v>N</v>
      </c>
      <c r="R6875">
        <f t="shared" si="1287"/>
        <v>223</v>
      </c>
      <c r="S6875">
        <f t="shared" si="1288"/>
        <v>0</v>
      </c>
      <c r="T6875" s="1">
        <v>117</v>
      </c>
    </row>
    <row r="6876" spans="3:20" x14ac:dyDescent="0.3">
      <c r="C6876">
        <v>6874</v>
      </c>
      <c r="D6876" s="1">
        <v>22</v>
      </c>
      <c r="E6876" s="1">
        <v>211</v>
      </c>
      <c r="F6876">
        <f t="shared" ca="1" si="1289"/>
        <v>0</v>
      </c>
      <c r="G6876">
        <f t="shared" ca="1" si="1290"/>
        <v>132</v>
      </c>
      <c r="H6876">
        <f t="shared" ca="1" si="1291"/>
        <v>211</v>
      </c>
      <c r="I6876">
        <f t="shared" ca="1" si="1292"/>
        <v>0</v>
      </c>
      <c r="J6876">
        <f t="shared" ca="1" si="1293"/>
        <v>0</v>
      </c>
      <c r="K6876">
        <f t="shared" ca="1" si="1293"/>
        <v>264</v>
      </c>
      <c r="L6876">
        <f t="shared" ca="1" si="1293"/>
        <v>0</v>
      </c>
      <c r="M6876">
        <f t="shared" ca="1" si="1293"/>
        <v>0</v>
      </c>
      <c r="N6876">
        <f t="shared" ca="1" si="1293"/>
        <v>154</v>
      </c>
      <c r="P6876" t="str">
        <f t="shared" si="1285"/>
        <v>N</v>
      </c>
      <c r="Q6876" t="str">
        <f t="shared" si="1286"/>
        <v>Y</v>
      </c>
      <c r="R6876">
        <f t="shared" si="1287"/>
        <v>0</v>
      </c>
      <c r="S6876">
        <f t="shared" si="1288"/>
        <v>211</v>
      </c>
      <c r="T6876" s="1">
        <v>106</v>
      </c>
    </row>
    <row r="6877" spans="3:20" x14ac:dyDescent="0.3">
      <c r="C6877">
        <v>6875</v>
      </c>
      <c r="D6877" s="1">
        <v>29</v>
      </c>
      <c r="E6877" s="1">
        <v>0</v>
      </c>
      <c r="F6877">
        <f t="shared" ca="1" si="1289"/>
        <v>0</v>
      </c>
      <c r="G6877">
        <f t="shared" ca="1" si="1290"/>
        <v>0</v>
      </c>
      <c r="H6877">
        <f t="shared" ca="1" si="1291"/>
        <v>0</v>
      </c>
      <c r="I6877">
        <f t="shared" ca="1" si="1292"/>
        <v>211</v>
      </c>
      <c r="J6877">
        <f t="shared" ca="1" si="1293"/>
        <v>0</v>
      </c>
      <c r="K6877">
        <f t="shared" ca="1" si="1293"/>
        <v>0</v>
      </c>
      <c r="L6877">
        <f t="shared" ca="1" si="1293"/>
        <v>264</v>
      </c>
      <c r="M6877">
        <f t="shared" ca="1" si="1293"/>
        <v>0</v>
      </c>
      <c r="N6877">
        <f t="shared" ca="1" si="1293"/>
        <v>0</v>
      </c>
      <c r="P6877" t="str">
        <f t="shared" si="1285"/>
        <v>Y</v>
      </c>
      <c r="Q6877" t="str">
        <f t="shared" si="1286"/>
        <v>N</v>
      </c>
      <c r="R6877">
        <f t="shared" si="1287"/>
        <v>105</v>
      </c>
      <c r="S6877">
        <f t="shared" si="1288"/>
        <v>0</v>
      </c>
      <c r="T6877" s="1">
        <v>49</v>
      </c>
    </row>
    <row r="6878" spans="3:20" x14ac:dyDescent="0.3">
      <c r="C6878">
        <v>6876</v>
      </c>
      <c r="D6878" s="1">
        <v>34</v>
      </c>
      <c r="E6878" s="1">
        <v>0</v>
      </c>
      <c r="F6878">
        <f t="shared" ca="1" si="1289"/>
        <v>0</v>
      </c>
      <c r="G6878">
        <f t="shared" ca="1" si="1290"/>
        <v>0</v>
      </c>
      <c r="H6878">
        <f t="shared" ca="1" si="1291"/>
        <v>0</v>
      </c>
      <c r="I6878">
        <f t="shared" ca="1" si="1292"/>
        <v>0</v>
      </c>
      <c r="J6878">
        <f t="shared" ca="1" si="1293"/>
        <v>211</v>
      </c>
      <c r="K6878">
        <f t="shared" ca="1" si="1293"/>
        <v>0</v>
      </c>
      <c r="L6878">
        <f t="shared" ca="1" si="1293"/>
        <v>0</v>
      </c>
      <c r="M6878">
        <f t="shared" ca="1" si="1293"/>
        <v>235</v>
      </c>
      <c r="N6878">
        <f t="shared" ca="1" si="1293"/>
        <v>0</v>
      </c>
      <c r="P6878" t="str">
        <f t="shared" si="1285"/>
        <v>N</v>
      </c>
      <c r="Q6878" t="str">
        <f t="shared" si="1286"/>
        <v>N</v>
      </c>
      <c r="R6878">
        <f t="shared" si="1287"/>
        <v>0</v>
      </c>
      <c r="S6878">
        <f t="shared" si="1288"/>
        <v>0</v>
      </c>
      <c r="T6878" s="1">
        <v>56</v>
      </c>
    </row>
    <row r="6879" spans="3:20" x14ac:dyDescent="0.3">
      <c r="C6879">
        <v>6877</v>
      </c>
      <c r="D6879" s="1">
        <v>29</v>
      </c>
      <c r="E6879" s="1">
        <v>161</v>
      </c>
      <c r="F6879">
        <f t="shared" ca="1" si="1289"/>
        <v>0</v>
      </c>
      <c r="G6879">
        <f t="shared" ca="1" si="1290"/>
        <v>172</v>
      </c>
      <c r="H6879">
        <f t="shared" ca="1" si="1291"/>
        <v>161</v>
      </c>
      <c r="I6879">
        <f t="shared" ca="1" si="1292"/>
        <v>0</v>
      </c>
      <c r="J6879">
        <f t="shared" ca="1" si="1293"/>
        <v>0</v>
      </c>
      <c r="K6879">
        <f t="shared" ca="1" si="1293"/>
        <v>211</v>
      </c>
      <c r="L6879">
        <f t="shared" ca="1" si="1293"/>
        <v>0</v>
      </c>
      <c r="M6879">
        <f t="shared" ca="1" si="1293"/>
        <v>0</v>
      </c>
      <c r="N6879">
        <f t="shared" ca="1" si="1293"/>
        <v>201</v>
      </c>
      <c r="P6879" t="str">
        <f t="shared" si="1285"/>
        <v>Y</v>
      </c>
      <c r="Q6879" t="str">
        <f t="shared" si="1286"/>
        <v>Y</v>
      </c>
      <c r="R6879">
        <f t="shared" si="1287"/>
        <v>105</v>
      </c>
      <c r="S6879">
        <f t="shared" si="1288"/>
        <v>161</v>
      </c>
      <c r="T6879" s="1">
        <v>57</v>
      </c>
    </row>
    <row r="6880" spans="3:20" x14ac:dyDescent="0.3">
      <c r="C6880">
        <v>6878</v>
      </c>
      <c r="D6880" s="1">
        <v>23</v>
      </c>
      <c r="E6880" s="1">
        <v>0</v>
      </c>
      <c r="F6880">
        <f t="shared" ca="1" si="1289"/>
        <v>0</v>
      </c>
      <c r="G6880">
        <f t="shared" ca="1" si="1290"/>
        <v>0</v>
      </c>
      <c r="H6880">
        <f t="shared" ca="1" si="1291"/>
        <v>0</v>
      </c>
      <c r="I6880">
        <f t="shared" ca="1" si="1292"/>
        <v>161</v>
      </c>
      <c r="J6880">
        <f t="shared" ca="1" si="1293"/>
        <v>0</v>
      </c>
      <c r="K6880">
        <f t="shared" ca="1" si="1293"/>
        <v>0</v>
      </c>
      <c r="L6880">
        <f t="shared" ca="1" si="1293"/>
        <v>211</v>
      </c>
      <c r="M6880">
        <f t="shared" ca="1" si="1293"/>
        <v>0</v>
      </c>
      <c r="N6880">
        <f t="shared" ca="1" si="1293"/>
        <v>0</v>
      </c>
      <c r="P6880" t="str">
        <f t="shared" si="1285"/>
        <v>N</v>
      </c>
      <c r="Q6880" t="str">
        <f t="shared" si="1286"/>
        <v>N</v>
      </c>
      <c r="R6880">
        <f t="shared" si="1287"/>
        <v>0</v>
      </c>
      <c r="S6880">
        <f t="shared" si="1288"/>
        <v>0</v>
      </c>
      <c r="T6880" s="1">
        <v>48</v>
      </c>
    </row>
    <row r="6881" spans="3:20" x14ac:dyDescent="0.3">
      <c r="C6881">
        <v>6879</v>
      </c>
      <c r="D6881" s="1">
        <v>22</v>
      </c>
      <c r="E6881" s="1">
        <v>0</v>
      </c>
      <c r="F6881">
        <f t="shared" ca="1" si="1289"/>
        <v>0</v>
      </c>
      <c r="G6881">
        <f t="shared" ca="1" si="1290"/>
        <v>0</v>
      </c>
      <c r="H6881">
        <f t="shared" ca="1" si="1291"/>
        <v>0</v>
      </c>
      <c r="I6881">
        <f t="shared" ca="1" si="1292"/>
        <v>0</v>
      </c>
      <c r="J6881">
        <f t="shared" ca="1" si="1293"/>
        <v>161</v>
      </c>
      <c r="K6881">
        <f t="shared" ca="1" si="1293"/>
        <v>0</v>
      </c>
      <c r="L6881">
        <f t="shared" ca="1" si="1293"/>
        <v>0</v>
      </c>
      <c r="M6881">
        <f t="shared" ca="1" si="1293"/>
        <v>188</v>
      </c>
      <c r="N6881">
        <f t="shared" ca="1" si="1293"/>
        <v>0</v>
      </c>
      <c r="P6881" t="str">
        <f t="shared" si="1285"/>
        <v>Y</v>
      </c>
      <c r="Q6881" t="str">
        <f t="shared" si="1286"/>
        <v>N</v>
      </c>
      <c r="R6881">
        <f t="shared" si="1287"/>
        <v>127</v>
      </c>
      <c r="S6881">
        <f t="shared" si="1288"/>
        <v>0</v>
      </c>
      <c r="T6881" s="1">
        <v>56</v>
      </c>
    </row>
    <row r="6882" spans="3:20" x14ac:dyDescent="0.3">
      <c r="C6882">
        <v>6880</v>
      </c>
      <c r="D6882" s="1">
        <v>32</v>
      </c>
      <c r="E6882" s="1">
        <v>305</v>
      </c>
      <c r="F6882">
        <f t="shared" ca="1" si="1289"/>
        <v>0</v>
      </c>
      <c r="G6882">
        <f t="shared" ca="1" si="1290"/>
        <v>134</v>
      </c>
      <c r="H6882">
        <f t="shared" ca="1" si="1291"/>
        <v>305</v>
      </c>
      <c r="I6882">
        <f t="shared" ca="1" si="1292"/>
        <v>0</v>
      </c>
      <c r="J6882">
        <f t="shared" ca="1" si="1293"/>
        <v>0</v>
      </c>
      <c r="K6882">
        <f t="shared" ca="1" si="1293"/>
        <v>161</v>
      </c>
      <c r="L6882">
        <f t="shared" ca="1" si="1293"/>
        <v>0</v>
      </c>
      <c r="M6882">
        <f t="shared" ca="1" si="1293"/>
        <v>0</v>
      </c>
      <c r="N6882">
        <f t="shared" ca="1" si="1293"/>
        <v>166</v>
      </c>
      <c r="P6882" t="str">
        <f t="shared" si="1285"/>
        <v>N</v>
      </c>
      <c r="Q6882" t="str">
        <f t="shared" si="1286"/>
        <v>Y</v>
      </c>
      <c r="R6882">
        <f t="shared" si="1287"/>
        <v>0</v>
      </c>
      <c r="S6882">
        <f t="shared" si="1288"/>
        <v>305</v>
      </c>
      <c r="T6882" s="1">
        <v>71</v>
      </c>
    </row>
    <row r="6883" spans="3:20" x14ac:dyDescent="0.3">
      <c r="C6883">
        <v>6881</v>
      </c>
      <c r="D6883" s="1">
        <v>36</v>
      </c>
      <c r="E6883" s="1">
        <v>0</v>
      </c>
      <c r="F6883">
        <f t="shared" ca="1" si="1289"/>
        <v>0</v>
      </c>
      <c r="G6883">
        <f t="shared" ca="1" si="1290"/>
        <v>0</v>
      </c>
      <c r="H6883">
        <f t="shared" ca="1" si="1291"/>
        <v>0</v>
      </c>
      <c r="I6883">
        <f t="shared" ca="1" si="1292"/>
        <v>305</v>
      </c>
      <c r="J6883">
        <f t="shared" ca="1" si="1293"/>
        <v>0</v>
      </c>
      <c r="K6883">
        <f t="shared" ca="1" si="1293"/>
        <v>0</v>
      </c>
      <c r="L6883">
        <f t="shared" ca="1" si="1293"/>
        <v>161</v>
      </c>
      <c r="M6883">
        <f t="shared" ca="1" si="1293"/>
        <v>0</v>
      </c>
      <c r="N6883">
        <f t="shared" ca="1" si="1293"/>
        <v>0</v>
      </c>
      <c r="P6883" t="str">
        <f t="shared" si="1285"/>
        <v>Y</v>
      </c>
      <c r="Q6883" t="str">
        <f t="shared" si="1286"/>
        <v>N</v>
      </c>
      <c r="R6883">
        <f t="shared" si="1287"/>
        <v>234</v>
      </c>
      <c r="S6883">
        <f t="shared" si="1288"/>
        <v>0</v>
      </c>
      <c r="T6883" s="1">
        <v>103</v>
      </c>
    </row>
    <row r="6884" spans="3:20" x14ac:dyDescent="0.3">
      <c r="C6884">
        <v>6882</v>
      </c>
      <c r="D6884" s="1">
        <v>28</v>
      </c>
      <c r="E6884" s="1">
        <v>0</v>
      </c>
      <c r="F6884">
        <f t="shared" ca="1" si="1289"/>
        <v>0</v>
      </c>
      <c r="G6884">
        <f t="shared" ca="1" si="1290"/>
        <v>0</v>
      </c>
      <c r="H6884">
        <f t="shared" ca="1" si="1291"/>
        <v>0</v>
      </c>
      <c r="I6884">
        <f t="shared" ca="1" si="1292"/>
        <v>0</v>
      </c>
      <c r="J6884">
        <f t="shared" ref="J6884:N6899" ca="1" si="1294">IF(J$1&gt;=$B$2,"NA",MAX(0,I6883-MAX(0,$D6883-SUM(OFFSET(J6883,0,0,1,$B$2-J$1)))))</f>
        <v>305</v>
      </c>
      <c r="K6884">
        <f t="shared" ca="1" si="1294"/>
        <v>0</v>
      </c>
      <c r="L6884">
        <f t="shared" ca="1" si="1294"/>
        <v>0</v>
      </c>
      <c r="M6884">
        <f t="shared" ca="1" si="1294"/>
        <v>125</v>
      </c>
      <c r="N6884">
        <f t="shared" ca="1" si="1294"/>
        <v>0</v>
      </c>
      <c r="P6884" t="str">
        <f t="shared" si="1285"/>
        <v>N</v>
      </c>
      <c r="Q6884" t="str">
        <f t="shared" si="1286"/>
        <v>N</v>
      </c>
      <c r="R6884">
        <f t="shared" si="1287"/>
        <v>0</v>
      </c>
      <c r="S6884">
        <f t="shared" si="1288"/>
        <v>0</v>
      </c>
      <c r="T6884" s="1">
        <v>131</v>
      </c>
    </row>
    <row r="6885" spans="3:20" x14ac:dyDescent="0.3">
      <c r="C6885">
        <v>6883</v>
      </c>
      <c r="D6885" s="1">
        <v>31</v>
      </c>
      <c r="E6885" s="1">
        <v>261</v>
      </c>
      <c r="F6885">
        <f t="shared" ca="1" si="1289"/>
        <v>0</v>
      </c>
      <c r="G6885">
        <f t="shared" ca="1" si="1290"/>
        <v>66</v>
      </c>
      <c r="H6885">
        <f t="shared" ca="1" si="1291"/>
        <v>261</v>
      </c>
      <c r="I6885">
        <f t="shared" ca="1" si="1292"/>
        <v>0</v>
      </c>
      <c r="J6885">
        <f t="shared" ca="1" si="1294"/>
        <v>0</v>
      </c>
      <c r="K6885">
        <f t="shared" ca="1" si="1294"/>
        <v>305</v>
      </c>
      <c r="L6885">
        <f t="shared" ca="1" si="1294"/>
        <v>0</v>
      </c>
      <c r="M6885">
        <f t="shared" ca="1" si="1294"/>
        <v>0</v>
      </c>
      <c r="N6885">
        <f t="shared" ca="1" si="1294"/>
        <v>97</v>
      </c>
      <c r="P6885" t="str">
        <f t="shared" si="1285"/>
        <v>Y</v>
      </c>
      <c r="Q6885" t="str">
        <f t="shared" si="1286"/>
        <v>Y</v>
      </c>
      <c r="R6885">
        <f t="shared" si="1287"/>
        <v>177</v>
      </c>
      <c r="S6885">
        <f t="shared" si="1288"/>
        <v>261</v>
      </c>
      <c r="T6885" s="1">
        <v>67</v>
      </c>
    </row>
    <row r="6886" spans="3:20" x14ac:dyDescent="0.3">
      <c r="C6886">
        <v>6884</v>
      </c>
      <c r="D6886" s="1">
        <v>30</v>
      </c>
      <c r="E6886" s="1">
        <v>0</v>
      </c>
      <c r="F6886">
        <f t="shared" ca="1" si="1289"/>
        <v>0</v>
      </c>
      <c r="G6886">
        <f t="shared" ca="1" si="1290"/>
        <v>0</v>
      </c>
      <c r="H6886">
        <f t="shared" ca="1" si="1291"/>
        <v>0</v>
      </c>
      <c r="I6886">
        <f t="shared" ca="1" si="1292"/>
        <v>261</v>
      </c>
      <c r="J6886">
        <f t="shared" ca="1" si="1294"/>
        <v>0</v>
      </c>
      <c r="K6886">
        <f t="shared" ca="1" si="1294"/>
        <v>0</v>
      </c>
      <c r="L6886">
        <f t="shared" ca="1" si="1294"/>
        <v>305</v>
      </c>
      <c r="M6886">
        <f t="shared" ca="1" si="1294"/>
        <v>0</v>
      </c>
      <c r="N6886">
        <f t="shared" ca="1" si="1294"/>
        <v>0</v>
      </c>
      <c r="P6886" t="str">
        <f t="shared" si="1285"/>
        <v>N</v>
      </c>
      <c r="Q6886" t="str">
        <f t="shared" si="1286"/>
        <v>N</v>
      </c>
      <c r="R6886">
        <f t="shared" si="1287"/>
        <v>0</v>
      </c>
      <c r="S6886">
        <f t="shared" si="1288"/>
        <v>0</v>
      </c>
      <c r="T6886" s="1">
        <v>110</v>
      </c>
    </row>
    <row r="6887" spans="3:20" x14ac:dyDescent="0.3">
      <c r="C6887">
        <v>6885</v>
      </c>
      <c r="D6887" s="1">
        <v>32</v>
      </c>
      <c r="E6887" s="1">
        <v>0</v>
      </c>
      <c r="F6887">
        <f t="shared" ca="1" si="1289"/>
        <v>0</v>
      </c>
      <c r="G6887">
        <f t="shared" ca="1" si="1290"/>
        <v>0</v>
      </c>
      <c r="H6887">
        <f t="shared" ca="1" si="1291"/>
        <v>0</v>
      </c>
      <c r="I6887">
        <f t="shared" ca="1" si="1292"/>
        <v>0</v>
      </c>
      <c r="J6887">
        <f t="shared" ca="1" si="1294"/>
        <v>261</v>
      </c>
      <c r="K6887">
        <f t="shared" ca="1" si="1294"/>
        <v>0</v>
      </c>
      <c r="L6887">
        <f t="shared" ca="1" si="1294"/>
        <v>0</v>
      </c>
      <c r="M6887">
        <f t="shared" ca="1" si="1294"/>
        <v>275</v>
      </c>
      <c r="N6887">
        <f t="shared" ca="1" si="1294"/>
        <v>0</v>
      </c>
      <c r="P6887" t="str">
        <f t="shared" si="1285"/>
        <v>Y</v>
      </c>
      <c r="Q6887" t="str">
        <f t="shared" si="1286"/>
        <v>N</v>
      </c>
      <c r="R6887">
        <f t="shared" si="1287"/>
        <v>167</v>
      </c>
      <c r="S6887">
        <f t="shared" si="1288"/>
        <v>0</v>
      </c>
      <c r="T6887" s="1">
        <v>84</v>
      </c>
    </row>
    <row r="6888" spans="3:20" x14ac:dyDescent="0.3">
      <c r="C6888">
        <v>6886</v>
      </c>
      <c r="D6888" s="1">
        <v>31</v>
      </c>
      <c r="E6888" s="1">
        <v>224</v>
      </c>
      <c r="F6888">
        <f t="shared" ca="1" si="1289"/>
        <v>0</v>
      </c>
      <c r="G6888">
        <f t="shared" ca="1" si="1290"/>
        <v>212</v>
      </c>
      <c r="H6888">
        <f t="shared" ca="1" si="1291"/>
        <v>224</v>
      </c>
      <c r="I6888">
        <f t="shared" ca="1" si="1292"/>
        <v>0</v>
      </c>
      <c r="J6888">
        <f t="shared" ca="1" si="1294"/>
        <v>0</v>
      </c>
      <c r="K6888">
        <f t="shared" ca="1" si="1294"/>
        <v>261</v>
      </c>
      <c r="L6888">
        <f t="shared" ca="1" si="1294"/>
        <v>0</v>
      </c>
      <c r="M6888">
        <f t="shared" ca="1" si="1294"/>
        <v>0</v>
      </c>
      <c r="N6888">
        <f t="shared" ca="1" si="1294"/>
        <v>243</v>
      </c>
      <c r="P6888" t="str">
        <f t="shared" si="1285"/>
        <v>N</v>
      </c>
      <c r="Q6888" t="str">
        <f t="shared" si="1286"/>
        <v>Y</v>
      </c>
      <c r="R6888">
        <f t="shared" si="1287"/>
        <v>0</v>
      </c>
      <c r="S6888">
        <f t="shared" si="1288"/>
        <v>224</v>
      </c>
      <c r="T6888" s="1">
        <v>83</v>
      </c>
    </row>
    <row r="6889" spans="3:20" x14ac:dyDescent="0.3">
      <c r="C6889">
        <v>6887</v>
      </c>
      <c r="D6889" s="1">
        <v>24</v>
      </c>
      <c r="E6889" s="1">
        <v>0</v>
      </c>
      <c r="F6889">
        <f t="shared" ca="1" si="1289"/>
        <v>0</v>
      </c>
      <c r="G6889">
        <f t="shared" ca="1" si="1290"/>
        <v>0</v>
      </c>
      <c r="H6889">
        <f t="shared" ca="1" si="1291"/>
        <v>0</v>
      </c>
      <c r="I6889">
        <f t="shared" ca="1" si="1292"/>
        <v>224</v>
      </c>
      <c r="J6889">
        <f t="shared" ca="1" si="1294"/>
        <v>0</v>
      </c>
      <c r="K6889">
        <f t="shared" ca="1" si="1294"/>
        <v>0</v>
      </c>
      <c r="L6889">
        <f t="shared" ca="1" si="1294"/>
        <v>261</v>
      </c>
      <c r="M6889">
        <f t="shared" ca="1" si="1294"/>
        <v>0</v>
      </c>
      <c r="N6889">
        <f t="shared" ca="1" si="1294"/>
        <v>0</v>
      </c>
      <c r="P6889" t="str">
        <f t="shared" si="1285"/>
        <v>Y</v>
      </c>
      <c r="Q6889" t="str">
        <f t="shared" si="1286"/>
        <v>N</v>
      </c>
      <c r="R6889">
        <f t="shared" si="1287"/>
        <v>141</v>
      </c>
      <c r="S6889">
        <f t="shared" si="1288"/>
        <v>0</v>
      </c>
      <c r="T6889" s="1">
        <v>35</v>
      </c>
    </row>
    <row r="6890" spans="3:20" x14ac:dyDescent="0.3">
      <c r="C6890">
        <v>6888</v>
      </c>
      <c r="D6890" s="1">
        <v>20</v>
      </c>
      <c r="E6890" s="1">
        <v>0</v>
      </c>
      <c r="F6890">
        <f t="shared" ca="1" si="1289"/>
        <v>0</v>
      </c>
      <c r="G6890">
        <f t="shared" ca="1" si="1290"/>
        <v>0</v>
      </c>
      <c r="H6890">
        <f t="shared" ca="1" si="1291"/>
        <v>0</v>
      </c>
      <c r="I6890">
        <f t="shared" ca="1" si="1292"/>
        <v>0</v>
      </c>
      <c r="J6890">
        <f t="shared" ca="1" si="1294"/>
        <v>224</v>
      </c>
      <c r="K6890">
        <f t="shared" ca="1" si="1294"/>
        <v>0</v>
      </c>
      <c r="L6890">
        <f t="shared" ca="1" si="1294"/>
        <v>0</v>
      </c>
      <c r="M6890">
        <f t="shared" ca="1" si="1294"/>
        <v>237</v>
      </c>
      <c r="N6890">
        <f t="shared" ca="1" si="1294"/>
        <v>0</v>
      </c>
      <c r="P6890" t="str">
        <f t="shared" si="1285"/>
        <v>N</v>
      </c>
      <c r="Q6890" t="str">
        <f t="shared" si="1286"/>
        <v>N</v>
      </c>
      <c r="R6890">
        <f t="shared" si="1287"/>
        <v>0</v>
      </c>
      <c r="S6890">
        <f t="shared" si="1288"/>
        <v>0</v>
      </c>
      <c r="T6890" s="1">
        <v>106</v>
      </c>
    </row>
    <row r="6891" spans="3:20" x14ac:dyDescent="0.3">
      <c r="C6891">
        <v>6889</v>
      </c>
      <c r="D6891" s="1">
        <v>30</v>
      </c>
      <c r="E6891" s="1">
        <v>179</v>
      </c>
      <c r="F6891">
        <f t="shared" ca="1" si="1289"/>
        <v>0</v>
      </c>
      <c r="G6891">
        <f t="shared" ca="1" si="1290"/>
        <v>187</v>
      </c>
      <c r="H6891">
        <f t="shared" ca="1" si="1291"/>
        <v>179</v>
      </c>
      <c r="I6891">
        <f t="shared" ca="1" si="1292"/>
        <v>0</v>
      </c>
      <c r="J6891">
        <f t="shared" ca="1" si="1294"/>
        <v>0</v>
      </c>
      <c r="K6891">
        <f t="shared" ca="1" si="1294"/>
        <v>224</v>
      </c>
      <c r="L6891">
        <f t="shared" ca="1" si="1294"/>
        <v>0</v>
      </c>
      <c r="M6891">
        <f t="shared" ca="1" si="1294"/>
        <v>0</v>
      </c>
      <c r="N6891">
        <f t="shared" ca="1" si="1294"/>
        <v>217</v>
      </c>
      <c r="P6891" t="str">
        <f t="shared" si="1285"/>
        <v>Y</v>
      </c>
      <c r="Q6891" t="str">
        <f t="shared" si="1286"/>
        <v>Y</v>
      </c>
      <c r="R6891">
        <f t="shared" si="1287"/>
        <v>138</v>
      </c>
      <c r="S6891">
        <f t="shared" si="1288"/>
        <v>179</v>
      </c>
      <c r="T6891" s="1">
        <v>82</v>
      </c>
    </row>
    <row r="6892" spans="3:20" x14ac:dyDescent="0.3">
      <c r="C6892">
        <v>6890</v>
      </c>
      <c r="D6892" s="1">
        <v>30</v>
      </c>
      <c r="E6892" s="1">
        <v>0</v>
      </c>
      <c r="F6892">
        <f t="shared" ca="1" si="1289"/>
        <v>0</v>
      </c>
      <c r="G6892">
        <f t="shared" ca="1" si="1290"/>
        <v>0</v>
      </c>
      <c r="H6892">
        <f t="shared" ca="1" si="1291"/>
        <v>0</v>
      </c>
      <c r="I6892">
        <f t="shared" ca="1" si="1292"/>
        <v>179</v>
      </c>
      <c r="J6892">
        <f t="shared" ca="1" si="1294"/>
        <v>0</v>
      </c>
      <c r="K6892">
        <f t="shared" ca="1" si="1294"/>
        <v>0</v>
      </c>
      <c r="L6892">
        <f t="shared" ca="1" si="1294"/>
        <v>224</v>
      </c>
      <c r="M6892">
        <f t="shared" ca="1" si="1294"/>
        <v>0</v>
      </c>
      <c r="N6892">
        <f t="shared" ca="1" si="1294"/>
        <v>0</v>
      </c>
      <c r="P6892" t="str">
        <f t="shared" si="1285"/>
        <v>N</v>
      </c>
      <c r="Q6892" t="str">
        <f t="shared" si="1286"/>
        <v>N</v>
      </c>
      <c r="R6892">
        <f t="shared" si="1287"/>
        <v>0</v>
      </c>
      <c r="S6892">
        <f t="shared" si="1288"/>
        <v>0</v>
      </c>
      <c r="T6892" s="1">
        <v>56</v>
      </c>
    </row>
    <row r="6893" spans="3:20" x14ac:dyDescent="0.3">
      <c r="C6893">
        <v>6891</v>
      </c>
      <c r="D6893" s="1">
        <v>26</v>
      </c>
      <c r="E6893" s="1">
        <v>0</v>
      </c>
      <c r="F6893">
        <f t="shared" ca="1" si="1289"/>
        <v>0</v>
      </c>
      <c r="G6893">
        <f t="shared" ca="1" si="1290"/>
        <v>0</v>
      </c>
      <c r="H6893">
        <f t="shared" ca="1" si="1291"/>
        <v>0</v>
      </c>
      <c r="I6893">
        <f t="shared" ca="1" si="1292"/>
        <v>0</v>
      </c>
      <c r="J6893">
        <f t="shared" ca="1" si="1294"/>
        <v>179</v>
      </c>
      <c r="K6893">
        <f t="shared" ca="1" si="1294"/>
        <v>0</v>
      </c>
      <c r="L6893">
        <f t="shared" ca="1" si="1294"/>
        <v>0</v>
      </c>
      <c r="M6893">
        <f t="shared" ca="1" si="1294"/>
        <v>194</v>
      </c>
      <c r="N6893">
        <f t="shared" ca="1" si="1294"/>
        <v>0</v>
      </c>
      <c r="P6893" t="str">
        <f t="shared" si="1285"/>
        <v>Y</v>
      </c>
      <c r="Q6893" t="str">
        <f t="shared" si="1286"/>
        <v>N</v>
      </c>
      <c r="R6893">
        <f t="shared" si="1287"/>
        <v>93</v>
      </c>
      <c r="S6893">
        <f t="shared" si="1288"/>
        <v>0</v>
      </c>
      <c r="T6893" s="1">
        <v>41</v>
      </c>
    </row>
    <row r="6894" spans="3:20" x14ac:dyDescent="0.3">
      <c r="C6894">
        <v>6892</v>
      </c>
      <c r="D6894" s="1">
        <v>34</v>
      </c>
      <c r="E6894" s="1">
        <v>266</v>
      </c>
      <c r="F6894">
        <f t="shared" ca="1" si="1289"/>
        <v>0</v>
      </c>
      <c r="G6894">
        <f t="shared" ca="1" si="1290"/>
        <v>134</v>
      </c>
      <c r="H6894">
        <f t="shared" ca="1" si="1291"/>
        <v>266</v>
      </c>
      <c r="I6894">
        <f t="shared" ca="1" si="1292"/>
        <v>0</v>
      </c>
      <c r="J6894">
        <f t="shared" ca="1" si="1294"/>
        <v>0</v>
      </c>
      <c r="K6894">
        <f t="shared" ca="1" si="1294"/>
        <v>179</v>
      </c>
      <c r="L6894">
        <f t="shared" ca="1" si="1294"/>
        <v>0</v>
      </c>
      <c r="M6894">
        <f t="shared" ca="1" si="1294"/>
        <v>0</v>
      </c>
      <c r="N6894">
        <f t="shared" ca="1" si="1294"/>
        <v>168</v>
      </c>
      <c r="P6894" t="str">
        <f t="shared" si="1285"/>
        <v>N</v>
      </c>
      <c r="Q6894" t="str">
        <f t="shared" si="1286"/>
        <v>Y</v>
      </c>
      <c r="R6894">
        <f t="shared" si="1287"/>
        <v>0</v>
      </c>
      <c r="S6894">
        <f t="shared" si="1288"/>
        <v>266</v>
      </c>
      <c r="T6894" s="1">
        <v>52</v>
      </c>
    </row>
    <row r="6895" spans="3:20" x14ac:dyDescent="0.3">
      <c r="C6895">
        <v>6893</v>
      </c>
      <c r="D6895" s="1">
        <v>28</v>
      </c>
      <c r="E6895" s="1">
        <v>0</v>
      </c>
      <c r="F6895">
        <f t="shared" ca="1" si="1289"/>
        <v>0</v>
      </c>
      <c r="G6895">
        <f t="shared" ca="1" si="1290"/>
        <v>0</v>
      </c>
      <c r="H6895">
        <f t="shared" ca="1" si="1291"/>
        <v>0</v>
      </c>
      <c r="I6895">
        <f t="shared" ca="1" si="1292"/>
        <v>266</v>
      </c>
      <c r="J6895">
        <f t="shared" ca="1" si="1294"/>
        <v>0</v>
      </c>
      <c r="K6895">
        <f t="shared" ca="1" si="1294"/>
        <v>0</v>
      </c>
      <c r="L6895">
        <f t="shared" ca="1" si="1294"/>
        <v>179</v>
      </c>
      <c r="M6895">
        <f t="shared" ca="1" si="1294"/>
        <v>0</v>
      </c>
      <c r="N6895">
        <f t="shared" ca="1" si="1294"/>
        <v>0</v>
      </c>
      <c r="P6895" t="str">
        <f t="shared" si="1285"/>
        <v>Y</v>
      </c>
      <c r="Q6895" t="str">
        <f t="shared" si="1286"/>
        <v>N</v>
      </c>
      <c r="R6895">
        <f t="shared" si="1287"/>
        <v>214</v>
      </c>
      <c r="S6895">
        <f t="shared" si="1288"/>
        <v>0</v>
      </c>
      <c r="T6895" s="1">
        <v>131</v>
      </c>
    </row>
    <row r="6896" spans="3:20" x14ac:dyDescent="0.3">
      <c r="C6896">
        <v>6894</v>
      </c>
      <c r="D6896" s="1">
        <v>29</v>
      </c>
      <c r="E6896" s="1">
        <v>0</v>
      </c>
      <c r="F6896">
        <f t="shared" ca="1" si="1289"/>
        <v>0</v>
      </c>
      <c r="G6896">
        <f t="shared" ca="1" si="1290"/>
        <v>0</v>
      </c>
      <c r="H6896">
        <f t="shared" ca="1" si="1291"/>
        <v>0</v>
      </c>
      <c r="I6896">
        <f t="shared" ca="1" si="1292"/>
        <v>0</v>
      </c>
      <c r="J6896">
        <f t="shared" ca="1" si="1294"/>
        <v>266</v>
      </c>
      <c r="K6896">
        <f t="shared" ca="1" si="1294"/>
        <v>0</v>
      </c>
      <c r="L6896">
        <f t="shared" ca="1" si="1294"/>
        <v>0</v>
      </c>
      <c r="M6896">
        <f t="shared" ca="1" si="1294"/>
        <v>151</v>
      </c>
      <c r="N6896">
        <f t="shared" ca="1" si="1294"/>
        <v>0</v>
      </c>
      <c r="P6896" t="str">
        <f t="shared" si="1285"/>
        <v>N</v>
      </c>
      <c r="Q6896" t="str">
        <f t="shared" si="1286"/>
        <v>N</v>
      </c>
      <c r="R6896">
        <f t="shared" si="1287"/>
        <v>0</v>
      </c>
      <c r="S6896">
        <f t="shared" si="1288"/>
        <v>0</v>
      </c>
      <c r="T6896" s="1">
        <v>83</v>
      </c>
    </row>
    <row r="6897" spans="3:20" x14ac:dyDescent="0.3">
      <c r="C6897">
        <v>6895</v>
      </c>
      <c r="D6897" s="1">
        <v>21</v>
      </c>
      <c r="E6897" s="1">
        <v>177</v>
      </c>
      <c r="F6897">
        <f t="shared" ca="1" si="1289"/>
        <v>0</v>
      </c>
      <c r="G6897">
        <f t="shared" ca="1" si="1290"/>
        <v>101</v>
      </c>
      <c r="H6897">
        <f t="shared" ca="1" si="1291"/>
        <v>177</v>
      </c>
      <c r="I6897">
        <f t="shared" ca="1" si="1292"/>
        <v>0</v>
      </c>
      <c r="J6897">
        <f t="shared" ca="1" si="1294"/>
        <v>0</v>
      </c>
      <c r="K6897">
        <f t="shared" ca="1" si="1294"/>
        <v>266</v>
      </c>
      <c r="L6897">
        <f t="shared" ca="1" si="1294"/>
        <v>0</v>
      </c>
      <c r="M6897">
        <f t="shared" ca="1" si="1294"/>
        <v>0</v>
      </c>
      <c r="N6897">
        <f t="shared" ca="1" si="1294"/>
        <v>122</v>
      </c>
      <c r="P6897" t="str">
        <f t="shared" si="1285"/>
        <v>Y</v>
      </c>
      <c r="Q6897" t="str">
        <f t="shared" si="1286"/>
        <v>Y</v>
      </c>
      <c r="R6897">
        <f t="shared" si="1287"/>
        <v>132</v>
      </c>
      <c r="S6897">
        <f t="shared" si="1288"/>
        <v>177</v>
      </c>
      <c r="T6897" s="1">
        <v>86</v>
      </c>
    </row>
    <row r="6898" spans="3:20" x14ac:dyDescent="0.3">
      <c r="C6898">
        <v>6896</v>
      </c>
      <c r="D6898" s="1">
        <v>22</v>
      </c>
      <c r="E6898" s="1">
        <v>0</v>
      </c>
      <c r="F6898">
        <f t="shared" ca="1" si="1289"/>
        <v>0</v>
      </c>
      <c r="G6898">
        <f t="shared" ca="1" si="1290"/>
        <v>0</v>
      </c>
      <c r="H6898">
        <f t="shared" ca="1" si="1291"/>
        <v>0</v>
      </c>
      <c r="I6898">
        <f t="shared" ca="1" si="1292"/>
        <v>177</v>
      </c>
      <c r="J6898">
        <f t="shared" ca="1" si="1294"/>
        <v>0</v>
      </c>
      <c r="K6898">
        <f t="shared" ca="1" si="1294"/>
        <v>0</v>
      </c>
      <c r="L6898">
        <f t="shared" ca="1" si="1294"/>
        <v>266</v>
      </c>
      <c r="M6898">
        <f t="shared" ca="1" si="1294"/>
        <v>0</v>
      </c>
      <c r="N6898">
        <f t="shared" ca="1" si="1294"/>
        <v>0</v>
      </c>
      <c r="P6898" t="str">
        <f t="shared" si="1285"/>
        <v>N</v>
      </c>
      <c r="Q6898" t="str">
        <f t="shared" si="1286"/>
        <v>N</v>
      </c>
      <c r="R6898">
        <f t="shared" si="1287"/>
        <v>0</v>
      </c>
      <c r="S6898">
        <f t="shared" si="1288"/>
        <v>0</v>
      </c>
      <c r="T6898" s="1">
        <v>46</v>
      </c>
    </row>
    <row r="6899" spans="3:20" x14ac:dyDescent="0.3">
      <c r="C6899">
        <v>6897</v>
      </c>
      <c r="D6899" s="1">
        <v>28</v>
      </c>
      <c r="E6899" s="1">
        <v>0</v>
      </c>
      <c r="F6899">
        <f t="shared" ca="1" si="1289"/>
        <v>0</v>
      </c>
      <c r="G6899">
        <f t="shared" ca="1" si="1290"/>
        <v>0</v>
      </c>
      <c r="H6899">
        <f t="shared" ca="1" si="1291"/>
        <v>0</v>
      </c>
      <c r="I6899">
        <f t="shared" ca="1" si="1292"/>
        <v>0</v>
      </c>
      <c r="J6899">
        <f t="shared" ca="1" si="1294"/>
        <v>177</v>
      </c>
      <c r="K6899">
        <f t="shared" ca="1" si="1294"/>
        <v>0</v>
      </c>
      <c r="L6899">
        <f t="shared" ca="1" si="1294"/>
        <v>0</v>
      </c>
      <c r="M6899">
        <f t="shared" ca="1" si="1294"/>
        <v>244</v>
      </c>
      <c r="N6899">
        <f t="shared" ca="1" si="1294"/>
        <v>0</v>
      </c>
      <c r="P6899" t="str">
        <f t="shared" si="1285"/>
        <v>Y</v>
      </c>
      <c r="Q6899" t="str">
        <f t="shared" si="1286"/>
        <v>N</v>
      </c>
      <c r="R6899">
        <f t="shared" si="1287"/>
        <v>93</v>
      </c>
      <c r="S6899">
        <f t="shared" si="1288"/>
        <v>0</v>
      </c>
      <c r="T6899" s="1">
        <v>45</v>
      </c>
    </row>
    <row r="6900" spans="3:20" x14ac:dyDescent="0.3">
      <c r="C6900">
        <v>6898</v>
      </c>
      <c r="D6900" s="1">
        <v>30</v>
      </c>
      <c r="E6900" s="1">
        <v>215</v>
      </c>
      <c r="F6900">
        <f t="shared" ca="1" si="1289"/>
        <v>0</v>
      </c>
      <c r="G6900">
        <f t="shared" ca="1" si="1290"/>
        <v>186</v>
      </c>
      <c r="H6900">
        <f t="shared" ca="1" si="1291"/>
        <v>215</v>
      </c>
      <c r="I6900">
        <f t="shared" ca="1" si="1292"/>
        <v>0</v>
      </c>
      <c r="J6900">
        <f t="shared" ref="J6900:N6915" ca="1" si="1295">IF(J$1&gt;=$B$2,"NA",MAX(0,I6899-MAX(0,$D6899-SUM(OFFSET(J6899,0,0,1,$B$2-J$1)))))</f>
        <v>0</v>
      </c>
      <c r="K6900">
        <f t="shared" ca="1" si="1295"/>
        <v>177</v>
      </c>
      <c r="L6900">
        <f t="shared" ca="1" si="1295"/>
        <v>0</v>
      </c>
      <c r="M6900">
        <f t="shared" ca="1" si="1295"/>
        <v>0</v>
      </c>
      <c r="N6900">
        <f t="shared" ca="1" si="1295"/>
        <v>216</v>
      </c>
      <c r="P6900" t="str">
        <f t="shared" si="1285"/>
        <v>N</v>
      </c>
      <c r="Q6900" t="str">
        <f t="shared" si="1286"/>
        <v>Y</v>
      </c>
      <c r="R6900">
        <f t="shared" si="1287"/>
        <v>0</v>
      </c>
      <c r="S6900">
        <f t="shared" si="1288"/>
        <v>215</v>
      </c>
      <c r="T6900" s="1">
        <v>48</v>
      </c>
    </row>
    <row r="6901" spans="3:20" x14ac:dyDescent="0.3">
      <c r="C6901">
        <v>6899</v>
      </c>
      <c r="D6901" s="1">
        <v>22</v>
      </c>
      <c r="E6901" s="1">
        <v>0</v>
      </c>
      <c r="F6901">
        <f t="shared" ca="1" si="1289"/>
        <v>0</v>
      </c>
      <c r="G6901">
        <f t="shared" ca="1" si="1290"/>
        <v>0</v>
      </c>
      <c r="H6901">
        <f t="shared" ca="1" si="1291"/>
        <v>0</v>
      </c>
      <c r="I6901">
        <f t="shared" ca="1" si="1292"/>
        <v>215</v>
      </c>
      <c r="J6901">
        <f t="shared" ca="1" si="1295"/>
        <v>0</v>
      </c>
      <c r="K6901">
        <f t="shared" ca="1" si="1295"/>
        <v>0</v>
      </c>
      <c r="L6901">
        <f t="shared" ca="1" si="1295"/>
        <v>177</v>
      </c>
      <c r="M6901">
        <f t="shared" ca="1" si="1295"/>
        <v>0</v>
      </c>
      <c r="N6901">
        <f t="shared" ca="1" si="1295"/>
        <v>0</v>
      </c>
      <c r="P6901" t="str">
        <f t="shared" si="1285"/>
        <v>Y</v>
      </c>
      <c r="Q6901" t="str">
        <f t="shared" si="1286"/>
        <v>N</v>
      </c>
      <c r="R6901">
        <f t="shared" si="1287"/>
        <v>167</v>
      </c>
      <c r="S6901">
        <f t="shared" si="1288"/>
        <v>0</v>
      </c>
      <c r="T6901" s="1">
        <v>91</v>
      </c>
    </row>
    <row r="6902" spans="3:20" x14ac:dyDescent="0.3">
      <c r="C6902">
        <v>6900</v>
      </c>
      <c r="D6902" s="1">
        <v>25</v>
      </c>
      <c r="E6902" s="1">
        <v>0</v>
      </c>
      <c r="F6902">
        <f t="shared" ca="1" si="1289"/>
        <v>0</v>
      </c>
      <c r="G6902">
        <f t="shared" ca="1" si="1290"/>
        <v>0</v>
      </c>
      <c r="H6902">
        <f t="shared" ca="1" si="1291"/>
        <v>0</v>
      </c>
      <c r="I6902">
        <f t="shared" ca="1" si="1292"/>
        <v>0</v>
      </c>
      <c r="J6902">
        <f t="shared" ca="1" si="1295"/>
        <v>215</v>
      </c>
      <c r="K6902">
        <f t="shared" ca="1" si="1295"/>
        <v>0</v>
      </c>
      <c r="L6902">
        <f t="shared" ca="1" si="1295"/>
        <v>0</v>
      </c>
      <c r="M6902">
        <f t="shared" ca="1" si="1295"/>
        <v>155</v>
      </c>
      <c r="N6902">
        <f t="shared" ca="1" si="1295"/>
        <v>0</v>
      </c>
      <c r="P6902" t="str">
        <f t="shared" si="1285"/>
        <v>N</v>
      </c>
      <c r="Q6902" t="str">
        <f t="shared" si="1286"/>
        <v>N</v>
      </c>
      <c r="R6902">
        <f t="shared" si="1287"/>
        <v>0</v>
      </c>
      <c r="S6902">
        <f t="shared" si="1288"/>
        <v>0</v>
      </c>
      <c r="T6902" s="1">
        <v>76</v>
      </c>
    </row>
    <row r="6903" spans="3:20" x14ac:dyDescent="0.3">
      <c r="C6903">
        <v>6901</v>
      </c>
      <c r="D6903" s="1">
        <v>26</v>
      </c>
      <c r="E6903" s="1">
        <v>279</v>
      </c>
      <c r="F6903">
        <f t="shared" ca="1" si="1289"/>
        <v>0</v>
      </c>
      <c r="G6903">
        <f t="shared" ca="1" si="1290"/>
        <v>104</v>
      </c>
      <c r="H6903">
        <f t="shared" ca="1" si="1291"/>
        <v>279</v>
      </c>
      <c r="I6903">
        <f t="shared" ca="1" si="1292"/>
        <v>0</v>
      </c>
      <c r="J6903">
        <f t="shared" ca="1" si="1295"/>
        <v>0</v>
      </c>
      <c r="K6903">
        <f t="shared" ca="1" si="1295"/>
        <v>215</v>
      </c>
      <c r="L6903">
        <f t="shared" ca="1" si="1295"/>
        <v>0</v>
      </c>
      <c r="M6903">
        <f t="shared" ca="1" si="1295"/>
        <v>0</v>
      </c>
      <c r="N6903">
        <f t="shared" ca="1" si="1295"/>
        <v>130</v>
      </c>
      <c r="P6903" t="str">
        <f t="shared" si="1285"/>
        <v>Y</v>
      </c>
      <c r="Q6903" t="str">
        <f t="shared" si="1286"/>
        <v>Y</v>
      </c>
      <c r="R6903">
        <f t="shared" si="1287"/>
        <v>157</v>
      </c>
      <c r="S6903">
        <f t="shared" si="1288"/>
        <v>279</v>
      </c>
      <c r="T6903" s="1">
        <v>122</v>
      </c>
    </row>
    <row r="6904" spans="3:20" x14ac:dyDescent="0.3">
      <c r="C6904">
        <v>6902</v>
      </c>
      <c r="D6904" s="1">
        <v>27</v>
      </c>
      <c r="E6904" s="1">
        <v>0</v>
      </c>
      <c r="F6904">
        <f t="shared" ca="1" si="1289"/>
        <v>0</v>
      </c>
      <c r="G6904">
        <f t="shared" ca="1" si="1290"/>
        <v>0</v>
      </c>
      <c r="H6904">
        <f t="shared" ca="1" si="1291"/>
        <v>0</v>
      </c>
      <c r="I6904">
        <f t="shared" ca="1" si="1292"/>
        <v>279</v>
      </c>
      <c r="J6904">
        <f t="shared" ca="1" si="1295"/>
        <v>0</v>
      </c>
      <c r="K6904">
        <f t="shared" ca="1" si="1295"/>
        <v>0</v>
      </c>
      <c r="L6904">
        <f t="shared" ca="1" si="1295"/>
        <v>215</v>
      </c>
      <c r="M6904">
        <f t="shared" ca="1" si="1295"/>
        <v>0</v>
      </c>
      <c r="N6904">
        <f t="shared" ca="1" si="1295"/>
        <v>0</v>
      </c>
      <c r="P6904" t="str">
        <f t="shared" si="1285"/>
        <v>N</v>
      </c>
      <c r="Q6904" t="str">
        <f t="shared" si="1286"/>
        <v>N</v>
      </c>
      <c r="R6904">
        <f t="shared" si="1287"/>
        <v>0</v>
      </c>
      <c r="S6904">
        <f t="shared" si="1288"/>
        <v>0</v>
      </c>
      <c r="T6904" s="1">
        <v>35</v>
      </c>
    </row>
    <row r="6905" spans="3:20" x14ac:dyDescent="0.3">
      <c r="C6905">
        <v>6903</v>
      </c>
      <c r="D6905" s="1">
        <v>28</v>
      </c>
      <c r="E6905" s="1">
        <v>0</v>
      </c>
      <c r="F6905">
        <f t="shared" ca="1" si="1289"/>
        <v>0</v>
      </c>
      <c r="G6905">
        <f t="shared" ca="1" si="1290"/>
        <v>0</v>
      </c>
      <c r="H6905">
        <f t="shared" ca="1" si="1291"/>
        <v>0</v>
      </c>
      <c r="I6905">
        <f t="shared" ca="1" si="1292"/>
        <v>0</v>
      </c>
      <c r="J6905">
        <f t="shared" ca="1" si="1295"/>
        <v>279</v>
      </c>
      <c r="K6905">
        <f t="shared" ca="1" si="1295"/>
        <v>0</v>
      </c>
      <c r="L6905">
        <f t="shared" ca="1" si="1295"/>
        <v>0</v>
      </c>
      <c r="M6905">
        <f t="shared" ca="1" si="1295"/>
        <v>188</v>
      </c>
      <c r="N6905">
        <f t="shared" ca="1" si="1295"/>
        <v>0</v>
      </c>
      <c r="P6905" t="str">
        <f t="shared" si="1285"/>
        <v>Y</v>
      </c>
      <c r="Q6905" t="str">
        <f t="shared" si="1286"/>
        <v>N</v>
      </c>
      <c r="R6905">
        <f t="shared" si="1287"/>
        <v>215</v>
      </c>
      <c r="S6905">
        <f t="shared" si="1288"/>
        <v>0</v>
      </c>
      <c r="T6905" s="1">
        <v>122</v>
      </c>
    </row>
    <row r="6906" spans="3:20" x14ac:dyDescent="0.3">
      <c r="C6906">
        <v>6904</v>
      </c>
      <c r="D6906" s="1">
        <v>18</v>
      </c>
      <c r="E6906" s="1">
        <v>181</v>
      </c>
      <c r="F6906">
        <f t="shared" ca="1" si="1289"/>
        <v>0</v>
      </c>
      <c r="G6906">
        <f t="shared" ca="1" si="1290"/>
        <v>142</v>
      </c>
      <c r="H6906">
        <f t="shared" ca="1" si="1291"/>
        <v>181</v>
      </c>
      <c r="I6906">
        <f t="shared" ca="1" si="1292"/>
        <v>0</v>
      </c>
      <c r="J6906">
        <f t="shared" ca="1" si="1295"/>
        <v>0</v>
      </c>
      <c r="K6906">
        <f t="shared" ca="1" si="1295"/>
        <v>279</v>
      </c>
      <c r="L6906">
        <f t="shared" ca="1" si="1295"/>
        <v>0</v>
      </c>
      <c r="M6906">
        <f t="shared" ca="1" si="1295"/>
        <v>0</v>
      </c>
      <c r="N6906">
        <f t="shared" ca="1" si="1295"/>
        <v>160</v>
      </c>
      <c r="P6906" t="str">
        <f t="shared" si="1285"/>
        <v>N</v>
      </c>
      <c r="Q6906" t="str">
        <f t="shared" si="1286"/>
        <v>Y</v>
      </c>
      <c r="R6906">
        <f t="shared" si="1287"/>
        <v>0</v>
      </c>
      <c r="S6906">
        <f t="shared" si="1288"/>
        <v>181</v>
      </c>
      <c r="T6906" s="1">
        <v>93</v>
      </c>
    </row>
    <row r="6907" spans="3:20" x14ac:dyDescent="0.3">
      <c r="C6907">
        <v>6905</v>
      </c>
      <c r="D6907" s="1">
        <v>25</v>
      </c>
      <c r="E6907" s="1">
        <v>0</v>
      </c>
      <c r="F6907">
        <f t="shared" ca="1" si="1289"/>
        <v>0</v>
      </c>
      <c r="G6907">
        <f t="shared" ca="1" si="1290"/>
        <v>0</v>
      </c>
      <c r="H6907">
        <f t="shared" ca="1" si="1291"/>
        <v>0</v>
      </c>
      <c r="I6907">
        <f t="shared" ca="1" si="1292"/>
        <v>181</v>
      </c>
      <c r="J6907">
        <f t="shared" ca="1" si="1295"/>
        <v>0</v>
      </c>
      <c r="K6907">
        <f t="shared" ca="1" si="1295"/>
        <v>0</v>
      </c>
      <c r="L6907">
        <f t="shared" ca="1" si="1295"/>
        <v>279</v>
      </c>
      <c r="M6907">
        <f t="shared" ca="1" si="1295"/>
        <v>0</v>
      </c>
      <c r="N6907">
        <f t="shared" ca="1" si="1295"/>
        <v>0</v>
      </c>
      <c r="P6907" t="str">
        <f t="shared" si="1285"/>
        <v>Y</v>
      </c>
      <c r="Q6907" t="str">
        <f t="shared" si="1286"/>
        <v>N</v>
      </c>
      <c r="R6907">
        <f t="shared" si="1287"/>
        <v>88</v>
      </c>
      <c r="S6907">
        <f t="shared" si="1288"/>
        <v>0</v>
      </c>
      <c r="T6907" s="1">
        <v>39</v>
      </c>
    </row>
    <row r="6908" spans="3:20" x14ac:dyDescent="0.3">
      <c r="C6908">
        <v>6906</v>
      </c>
      <c r="D6908" s="1">
        <v>23</v>
      </c>
      <c r="E6908" s="1">
        <v>0</v>
      </c>
      <c r="F6908">
        <f t="shared" ca="1" si="1289"/>
        <v>0</v>
      </c>
      <c r="G6908">
        <f t="shared" ca="1" si="1290"/>
        <v>0</v>
      </c>
      <c r="H6908">
        <f t="shared" ca="1" si="1291"/>
        <v>0</v>
      </c>
      <c r="I6908">
        <f t="shared" ca="1" si="1292"/>
        <v>0</v>
      </c>
      <c r="J6908">
        <f t="shared" ca="1" si="1295"/>
        <v>181</v>
      </c>
      <c r="K6908">
        <f t="shared" ca="1" si="1295"/>
        <v>0</v>
      </c>
      <c r="L6908">
        <f t="shared" ca="1" si="1295"/>
        <v>0</v>
      </c>
      <c r="M6908">
        <f t="shared" ca="1" si="1295"/>
        <v>254</v>
      </c>
      <c r="N6908">
        <f t="shared" ca="1" si="1295"/>
        <v>0</v>
      </c>
      <c r="P6908" t="str">
        <f t="shared" si="1285"/>
        <v>N</v>
      </c>
      <c r="Q6908" t="str">
        <f t="shared" si="1286"/>
        <v>N</v>
      </c>
      <c r="R6908">
        <f t="shared" si="1287"/>
        <v>0</v>
      </c>
      <c r="S6908">
        <f t="shared" si="1288"/>
        <v>0</v>
      </c>
      <c r="T6908" s="1">
        <v>49</v>
      </c>
    </row>
    <row r="6909" spans="3:20" x14ac:dyDescent="0.3">
      <c r="C6909">
        <v>6907</v>
      </c>
      <c r="D6909" s="1">
        <v>35</v>
      </c>
      <c r="E6909" s="1">
        <v>244</v>
      </c>
      <c r="F6909">
        <f t="shared" ca="1" si="1289"/>
        <v>0</v>
      </c>
      <c r="G6909">
        <f t="shared" ca="1" si="1290"/>
        <v>196</v>
      </c>
      <c r="H6909">
        <f t="shared" ca="1" si="1291"/>
        <v>244</v>
      </c>
      <c r="I6909">
        <f t="shared" ca="1" si="1292"/>
        <v>0</v>
      </c>
      <c r="J6909">
        <f t="shared" ca="1" si="1295"/>
        <v>0</v>
      </c>
      <c r="K6909">
        <f t="shared" ca="1" si="1295"/>
        <v>181</v>
      </c>
      <c r="L6909">
        <f t="shared" ca="1" si="1295"/>
        <v>0</v>
      </c>
      <c r="M6909">
        <f t="shared" ca="1" si="1295"/>
        <v>0</v>
      </c>
      <c r="N6909">
        <f t="shared" ca="1" si="1295"/>
        <v>231</v>
      </c>
      <c r="P6909" t="str">
        <f t="shared" si="1285"/>
        <v>Y</v>
      </c>
      <c r="Q6909" t="str">
        <f t="shared" si="1286"/>
        <v>Y</v>
      </c>
      <c r="R6909">
        <f t="shared" si="1287"/>
        <v>160</v>
      </c>
      <c r="S6909">
        <f t="shared" si="1288"/>
        <v>244</v>
      </c>
      <c r="T6909" s="1">
        <v>60</v>
      </c>
    </row>
    <row r="6910" spans="3:20" x14ac:dyDescent="0.3">
      <c r="C6910">
        <v>6908</v>
      </c>
      <c r="D6910" s="1">
        <v>35</v>
      </c>
      <c r="E6910" s="1">
        <v>0</v>
      </c>
      <c r="F6910">
        <f t="shared" ca="1" si="1289"/>
        <v>0</v>
      </c>
      <c r="G6910">
        <f t="shared" ca="1" si="1290"/>
        <v>0</v>
      </c>
      <c r="H6910">
        <f t="shared" ca="1" si="1291"/>
        <v>0</v>
      </c>
      <c r="I6910">
        <f t="shared" ca="1" si="1292"/>
        <v>244</v>
      </c>
      <c r="J6910">
        <f t="shared" ca="1" si="1295"/>
        <v>0</v>
      </c>
      <c r="K6910">
        <f t="shared" ca="1" si="1295"/>
        <v>0</v>
      </c>
      <c r="L6910">
        <f t="shared" ca="1" si="1295"/>
        <v>181</v>
      </c>
      <c r="M6910">
        <f t="shared" ca="1" si="1295"/>
        <v>0</v>
      </c>
      <c r="N6910">
        <f t="shared" ca="1" si="1295"/>
        <v>0</v>
      </c>
      <c r="P6910" t="str">
        <f t="shared" si="1285"/>
        <v>N</v>
      </c>
      <c r="Q6910" t="str">
        <f t="shared" si="1286"/>
        <v>N</v>
      </c>
      <c r="R6910">
        <f t="shared" si="1287"/>
        <v>0</v>
      </c>
      <c r="S6910">
        <f t="shared" si="1288"/>
        <v>0</v>
      </c>
      <c r="T6910" s="1">
        <v>100</v>
      </c>
    </row>
    <row r="6911" spans="3:20" x14ac:dyDescent="0.3">
      <c r="C6911">
        <v>6909</v>
      </c>
      <c r="D6911" s="1">
        <v>29</v>
      </c>
      <c r="E6911" s="1">
        <v>0</v>
      </c>
      <c r="F6911">
        <f t="shared" ca="1" si="1289"/>
        <v>0</v>
      </c>
      <c r="G6911">
        <f t="shared" ca="1" si="1290"/>
        <v>0</v>
      </c>
      <c r="H6911">
        <f t="shared" ca="1" si="1291"/>
        <v>0</v>
      </c>
      <c r="I6911">
        <f t="shared" ca="1" si="1292"/>
        <v>0</v>
      </c>
      <c r="J6911">
        <f t="shared" ca="1" si="1295"/>
        <v>244</v>
      </c>
      <c r="K6911">
        <f t="shared" ca="1" si="1295"/>
        <v>0</v>
      </c>
      <c r="L6911">
        <f t="shared" ca="1" si="1295"/>
        <v>0</v>
      </c>
      <c r="M6911">
        <f t="shared" ca="1" si="1295"/>
        <v>146</v>
      </c>
      <c r="N6911">
        <f t="shared" ca="1" si="1295"/>
        <v>0</v>
      </c>
      <c r="P6911" t="str">
        <f t="shared" si="1285"/>
        <v>Y</v>
      </c>
      <c r="Q6911" t="str">
        <f t="shared" si="1286"/>
        <v>N</v>
      </c>
      <c r="R6911">
        <f t="shared" si="1287"/>
        <v>166</v>
      </c>
      <c r="S6911">
        <f t="shared" si="1288"/>
        <v>0</v>
      </c>
      <c r="T6911" s="1">
        <v>84</v>
      </c>
    </row>
    <row r="6912" spans="3:20" x14ac:dyDescent="0.3">
      <c r="C6912">
        <v>6910</v>
      </c>
      <c r="D6912" s="1">
        <v>32</v>
      </c>
      <c r="E6912" s="1">
        <v>269</v>
      </c>
      <c r="F6912">
        <f t="shared" ca="1" si="1289"/>
        <v>0</v>
      </c>
      <c r="G6912">
        <f t="shared" ca="1" si="1290"/>
        <v>85</v>
      </c>
      <c r="H6912">
        <f t="shared" ca="1" si="1291"/>
        <v>269</v>
      </c>
      <c r="I6912">
        <f t="shared" ca="1" si="1292"/>
        <v>0</v>
      </c>
      <c r="J6912">
        <f t="shared" ca="1" si="1295"/>
        <v>0</v>
      </c>
      <c r="K6912">
        <f t="shared" ca="1" si="1295"/>
        <v>244</v>
      </c>
      <c r="L6912">
        <f t="shared" ca="1" si="1295"/>
        <v>0</v>
      </c>
      <c r="M6912">
        <f t="shared" ca="1" si="1295"/>
        <v>0</v>
      </c>
      <c r="N6912">
        <f t="shared" ca="1" si="1295"/>
        <v>117</v>
      </c>
      <c r="P6912" t="str">
        <f t="shared" si="1285"/>
        <v>N</v>
      </c>
      <c r="Q6912" t="str">
        <f t="shared" si="1286"/>
        <v>Y</v>
      </c>
      <c r="R6912">
        <f t="shared" si="1287"/>
        <v>0</v>
      </c>
      <c r="S6912">
        <f t="shared" si="1288"/>
        <v>269</v>
      </c>
      <c r="T6912" s="1">
        <v>82</v>
      </c>
    </row>
    <row r="6913" spans="3:20" x14ac:dyDescent="0.3">
      <c r="C6913">
        <v>6911</v>
      </c>
      <c r="D6913" s="1">
        <v>28</v>
      </c>
      <c r="E6913" s="1">
        <v>0</v>
      </c>
      <c r="F6913">
        <f t="shared" ca="1" si="1289"/>
        <v>0</v>
      </c>
      <c r="G6913">
        <f t="shared" ca="1" si="1290"/>
        <v>0</v>
      </c>
      <c r="H6913">
        <f t="shared" ca="1" si="1291"/>
        <v>0</v>
      </c>
      <c r="I6913">
        <f t="shared" ca="1" si="1292"/>
        <v>269</v>
      </c>
      <c r="J6913">
        <f t="shared" ca="1" si="1295"/>
        <v>0</v>
      </c>
      <c r="K6913">
        <f t="shared" ca="1" si="1295"/>
        <v>0</v>
      </c>
      <c r="L6913">
        <f t="shared" ca="1" si="1295"/>
        <v>244</v>
      </c>
      <c r="M6913">
        <f t="shared" ca="1" si="1295"/>
        <v>0</v>
      </c>
      <c r="N6913">
        <f t="shared" ca="1" si="1295"/>
        <v>0</v>
      </c>
      <c r="P6913" t="str">
        <f t="shared" si="1285"/>
        <v>Y</v>
      </c>
      <c r="Q6913" t="str">
        <f t="shared" si="1286"/>
        <v>N</v>
      </c>
      <c r="R6913">
        <f t="shared" si="1287"/>
        <v>187</v>
      </c>
      <c r="S6913">
        <f t="shared" si="1288"/>
        <v>0</v>
      </c>
      <c r="T6913" s="1">
        <v>84</v>
      </c>
    </row>
    <row r="6914" spans="3:20" x14ac:dyDescent="0.3">
      <c r="C6914">
        <v>6912</v>
      </c>
      <c r="D6914" s="1">
        <v>28</v>
      </c>
      <c r="E6914" s="1">
        <v>0</v>
      </c>
      <c r="F6914">
        <f t="shared" ca="1" si="1289"/>
        <v>0</v>
      </c>
      <c r="G6914">
        <f t="shared" ca="1" si="1290"/>
        <v>0</v>
      </c>
      <c r="H6914">
        <f t="shared" ca="1" si="1291"/>
        <v>0</v>
      </c>
      <c r="I6914">
        <f t="shared" ca="1" si="1292"/>
        <v>0</v>
      </c>
      <c r="J6914">
        <f t="shared" ca="1" si="1295"/>
        <v>269</v>
      </c>
      <c r="K6914">
        <f t="shared" ca="1" si="1295"/>
        <v>0</v>
      </c>
      <c r="L6914">
        <f t="shared" ca="1" si="1295"/>
        <v>0</v>
      </c>
      <c r="M6914">
        <f t="shared" ca="1" si="1295"/>
        <v>216</v>
      </c>
      <c r="N6914">
        <f t="shared" ca="1" si="1295"/>
        <v>0</v>
      </c>
      <c r="P6914" t="str">
        <f t="shared" si="1285"/>
        <v>N</v>
      </c>
      <c r="Q6914" t="str">
        <f t="shared" si="1286"/>
        <v>N</v>
      </c>
      <c r="R6914">
        <f t="shared" si="1287"/>
        <v>0</v>
      </c>
      <c r="S6914">
        <f t="shared" si="1288"/>
        <v>0</v>
      </c>
      <c r="T6914" s="1">
        <v>103</v>
      </c>
    </row>
    <row r="6915" spans="3:20" x14ac:dyDescent="0.3">
      <c r="C6915">
        <v>6913</v>
      </c>
      <c r="D6915" s="1">
        <v>31</v>
      </c>
      <c r="E6915" s="1">
        <v>212</v>
      </c>
      <c r="F6915">
        <f t="shared" ca="1" si="1289"/>
        <v>0</v>
      </c>
      <c r="G6915">
        <f t="shared" ca="1" si="1290"/>
        <v>157</v>
      </c>
      <c r="H6915">
        <f t="shared" ca="1" si="1291"/>
        <v>212</v>
      </c>
      <c r="I6915">
        <f t="shared" ca="1" si="1292"/>
        <v>0</v>
      </c>
      <c r="J6915">
        <f t="shared" ca="1" si="1295"/>
        <v>0</v>
      </c>
      <c r="K6915">
        <f t="shared" ca="1" si="1295"/>
        <v>269</v>
      </c>
      <c r="L6915">
        <f t="shared" ca="1" si="1295"/>
        <v>0</v>
      </c>
      <c r="M6915">
        <f t="shared" ca="1" si="1295"/>
        <v>0</v>
      </c>
      <c r="N6915">
        <f t="shared" ca="1" si="1295"/>
        <v>188</v>
      </c>
      <c r="P6915" t="str">
        <f t="shared" si="1285"/>
        <v>Y</v>
      </c>
      <c r="Q6915" t="str">
        <f t="shared" si="1286"/>
        <v>Y</v>
      </c>
      <c r="R6915">
        <f t="shared" si="1287"/>
        <v>129</v>
      </c>
      <c r="S6915">
        <f t="shared" si="1288"/>
        <v>212</v>
      </c>
      <c r="T6915" s="1">
        <v>76</v>
      </c>
    </row>
    <row r="6916" spans="3:20" x14ac:dyDescent="0.3">
      <c r="C6916">
        <v>6914</v>
      </c>
      <c r="D6916" s="1">
        <v>29</v>
      </c>
      <c r="E6916" s="1">
        <v>0</v>
      </c>
      <c r="F6916">
        <f t="shared" ca="1" si="1289"/>
        <v>0</v>
      </c>
      <c r="G6916">
        <f t="shared" ca="1" si="1290"/>
        <v>0</v>
      </c>
      <c r="H6916">
        <f t="shared" ca="1" si="1291"/>
        <v>0</v>
      </c>
      <c r="I6916">
        <f t="shared" ca="1" si="1292"/>
        <v>212</v>
      </c>
      <c r="J6916">
        <f t="shared" ref="J6916:N6931" ca="1" si="1296">IF(J$1&gt;=$B$2,"NA",MAX(0,I6915-MAX(0,$D6915-SUM(OFFSET(J6915,0,0,1,$B$2-J$1)))))</f>
        <v>0</v>
      </c>
      <c r="K6916">
        <f t="shared" ca="1" si="1296"/>
        <v>0</v>
      </c>
      <c r="L6916">
        <f t="shared" ca="1" si="1296"/>
        <v>269</v>
      </c>
      <c r="M6916">
        <f t="shared" ca="1" si="1296"/>
        <v>0</v>
      </c>
      <c r="N6916">
        <f t="shared" ca="1" si="1296"/>
        <v>0</v>
      </c>
      <c r="P6916" t="str">
        <f t="shared" ref="P6916:P6979" si="1297">IF(MOD(C6916,2)=1,"Y","N")</f>
        <v>N</v>
      </c>
      <c r="Q6916" t="str">
        <f t="shared" ref="Q6916:Q6979" si="1298">IF(MOD(C6916,3)=1,"Y","N")</f>
        <v>N</v>
      </c>
      <c r="R6916">
        <f t="shared" ref="R6916:R6979" si="1299">IF(P6916="Y", SUM(T6916:T6917),0)</f>
        <v>0</v>
      </c>
      <c r="S6916">
        <f t="shared" ref="S6916:S6979" si="1300">IF(Q6916="Y", SUM(T6916:T6918),0)</f>
        <v>0</v>
      </c>
      <c r="T6916" s="1">
        <v>53</v>
      </c>
    </row>
    <row r="6917" spans="3:20" x14ac:dyDescent="0.3">
      <c r="C6917">
        <v>6915</v>
      </c>
      <c r="D6917" s="1">
        <v>26</v>
      </c>
      <c r="E6917" s="1">
        <v>0</v>
      </c>
      <c r="F6917">
        <f t="shared" ref="F6917:F6980" ca="1" si="1301">MAX(0,D6917-SUM(OFFSET(H6917,0,0,1,$B$2)))</f>
        <v>0</v>
      </c>
      <c r="G6917">
        <f t="shared" ref="G6917:G6980" ca="1" si="1302">MAX(0,OFFSET(H6917,0,$B$2-1,1,1)-D6917)</f>
        <v>0</v>
      </c>
      <c r="H6917">
        <f t="shared" ref="H6917:H6980" ca="1" si="1303">MIN(E6917,MAX($A$2-SUM(OFFSET(I6917,0,0,1,$B$2-1)),0))</f>
        <v>0</v>
      </c>
      <c r="I6917">
        <f t="shared" ref="I6917:I6980" ca="1" si="1304">IF(I$1&gt;=$B$2,"NA",MAX(0,H6916-MAX(0,$D6916-SUM(OFFSET(I6916,0,0,1,$B$2-I$1)))))</f>
        <v>0</v>
      </c>
      <c r="J6917">
        <f t="shared" ca="1" si="1296"/>
        <v>212</v>
      </c>
      <c r="K6917">
        <f t="shared" ca="1" si="1296"/>
        <v>0</v>
      </c>
      <c r="L6917">
        <f t="shared" ca="1" si="1296"/>
        <v>0</v>
      </c>
      <c r="M6917">
        <f t="shared" ca="1" si="1296"/>
        <v>240</v>
      </c>
      <c r="N6917">
        <f t="shared" ca="1" si="1296"/>
        <v>0</v>
      </c>
      <c r="P6917" t="str">
        <f t="shared" si="1297"/>
        <v>Y</v>
      </c>
      <c r="Q6917" t="str">
        <f t="shared" si="1298"/>
        <v>N</v>
      </c>
      <c r="R6917">
        <f t="shared" si="1299"/>
        <v>255</v>
      </c>
      <c r="S6917">
        <f t="shared" si="1300"/>
        <v>0</v>
      </c>
      <c r="T6917" s="1">
        <v>83</v>
      </c>
    </row>
    <row r="6918" spans="3:20" x14ac:dyDescent="0.3">
      <c r="C6918">
        <v>6916</v>
      </c>
      <c r="D6918" s="1">
        <v>35</v>
      </c>
      <c r="E6918" s="1">
        <v>327</v>
      </c>
      <c r="F6918">
        <f t="shared" ca="1" si="1301"/>
        <v>0</v>
      </c>
      <c r="G6918">
        <f t="shared" ca="1" si="1302"/>
        <v>179</v>
      </c>
      <c r="H6918">
        <f t="shared" ca="1" si="1303"/>
        <v>327</v>
      </c>
      <c r="I6918">
        <f t="shared" ca="1" si="1304"/>
        <v>0</v>
      </c>
      <c r="J6918">
        <f t="shared" ca="1" si="1296"/>
        <v>0</v>
      </c>
      <c r="K6918">
        <f t="shared" ca="1" si="1296"/>
        <v>212</v>
      </c>
      <c r="L6918">
        <f t="shared" ca="1" si="1296"/>
        <v>0</v>
      </c>
      <c r="M6918">
        <f t="shared" ca="1" si="1296"/>
        <v>0</v>
      </c>
      <c r="N6918">
        <f t="shared" ca="1" si="1296"/>
        <v>214</v>
      </c>
      <c r="P6918" t="str">
        <f t="shared" si="1297"/>
        <v>N</v>
      </c>
      <c r="Q6918" t="str">
        <f t="shared" si="1298"/>
        <v>Y</v>
      </c>
      <c r="R6918">
        <f t="shared" si="1299"/>
        <v>0</v>
      </c>
      <c r="S6918">
        <f t="shared" si="1300"/>
        <v>327</v>
      </c>
      <c r="T6918" s="1">
        <v>172</v>
      </c>
    </row>
    <row r="6919" spans="3:20" x14ac:dyDescent="0.3">
      <c r="C6919">
        <v>6917</v>
      </c>
      <c r="D6919" s="1">
        <v>35</v>
      </c>
      <c r="E6919" s="1">
        <v>0</v>
      </c>
      <c r="F6919">
        <f t="shared" ca="1" si="1301"/>
        <v>0</v>
      </c>
      <c r="G6919">
        <f t="shared" ca="1" si="1302"/>
        <v>0</v>
      </c>
      <c r="H6919">
        <f t="shared" ca="1" si="1303"/>
        <v>0</v>
      </c>
      <c r="I6919">
        <f t="shared" ca="1" si="1304"/>
        <v>327</v>
      </c>
      <c r="J6919">
        <f t="shared" ca="1" si="1296"/>
        <v>0</v>
      </c>
      <c r="K6919">
        <f t="shared" ca="1" si="1296"/>
        <v>0</v>
      </c>
      <c r="L6919">
        <f t="shared" ca="1" si="1296"/>
        <v>212</v>
      </c>
      <c r="M6919">
        <f t="shared" ca="1" si="1296"/>
        <v>0</v>
      </c>
      <c r="N6919">
        <f t="shared" ca="1" si="1296"/>
        <v>0</v>
      </c>
      <c r="P6919" t="str">
        <f t="shared" si="1297"/>
        <v>Y</v>
      </c>
      <c r="Q6919" t="str">
        <f t="shared" si="1298"/>
        <v>N</v>
      </c>
      <c r="R6919">
        <f t="shared" si="1299"/>
        <v>155</v>
      </c>
      <c r="S6919">
        <f t="shared" si="1300"/>
        <v>0</v>
      </c>
      <c r="T6919" s="1">
        <v>53</v>
      </c>
    </row>
    <row r="6920" spans="3:20" x14ac:dyDescent="0.3">
      <c r="C6920">
        <v>6918</v>
      </c>
      <c r="D6920" s="1">
        <v>29</v>
      </c>
      <c r="E6920" s="1">
        <v>0</v>
      </c>
      <c r="F6920">
        <f t="shared" ca="1" si="1301"/>
        <v>0</v>
      </c>
      <c r="G6920">
        <f t="shared" ca="1" si="1302"/>
        <v>0</v>
      </c>
      <c r="H6920">
        <f t="shared" ca="1" si="1303"/>
        <v>0</v>
      </c>
      <c r="I6920">
        <f t="shared" ca="1" si="1304"/>
        <v>0</v>
      </c>
      <c r="J6920">
        <f t="shared" ca="1" si="1296"/>
        <v>327</v>
      </c>
      <c r="K6920">
        <f t="shared" ca="1" si="1296"/>
        <v>0</v>
      </c>
      <c r="L6920">
        <f t="shared" ca="1" si="1296"/>
        <v>0</v>
      </c>
      <c r="M6920">
        <f t="shared" ca="1" si="1296"/>
        <v>177</v>
      </c>
      <c r="N6920">
        <f t="shared" ca="1" si="1296"/>
        <v>0</v>
      </c>
      <c r="P6920" t="str">
        <f t="shared" si="1297"/>
        <v>N</v>
      </c>
      <c r="Q6920" t="str">
        <f t="shared" si="1298"/>
        <v>N</v>
      </c>
      <c r="R6920">
        <f t="shared" si="1299"/>
        <v>0</v>
      </c>
      <c r="S6920">
        <f t="shared" si="1300"/>
        <v>0</v>
      </c>
      <c r="T6920" s="1">
        <v>102</v>
      </c>
    </row>
    <row r="6921" spans="3:20" x14ac:dyDescent="0.3">
      <c r="C6921">
        <v>6919</v>
      </c>
      <c r="D6921" s="1">
        <v>29</v>
      </c>
      <c r="E6921" s="1">
        <v>244</v>
      </c>
      <c r="F6921">
        <f t="shared" ca="1" si="1301"/>
        <v>0</v>
      </c>
      <c r="G6921">
        <f t="shared" ca="1" si="1302"/>
        <v>119</v>
      </c>
      <c r="H6921">
        <f t="shared" ca="1" si="1303"/>
        <v>244</v>
      </c>
      <c r="I6921">
        <f t="shared" ca="1" si="1304"/>
        <v>0</v>
      </c>
      <c r="J6921">
        <f t="shared" ca="1" si="1296"/>
        <v>0</v>
      </c>
      <c r="K6921">
        <f t="shared" ca="1" si="1296"/>
        <v>327</v>
      </c>
      <c r="L6921">
        <f t="shared" ca="1" si="1296"/>
        <v>0</v>
      </c>
      <c r="M6921">
        <f t="shared" ca="1" si="1296"/>
        <v>0</v>
      </c>
      <c r="N6921">
        <f t="shared" ca="1" si="1296"/>
        <v>148</v>
      </c>
      <c r="P6921" t="str">
        <f t="shared" si="1297"/>
        <v>Y</v>
      </c>
      <c r="Q6921" t="str">
        <f t="shared" si="1298"/>
        <v>Y</v>
      </c>
      <c r="R6921">
        <f t="shared" si="1299"/>
        <v>158</v>
      </c>
      <c r="S6921">
        <f t="shared" si="1300"/>
        <v>244</v>
      </c>
      <c r="T6921" s="1">
        <v>87</v>
      </c>
    </row>
    <row r="6922" spans="3:20" x14ac:dyDescent="0.3">
      <c r="C6922">
        <v>6920</v>
      </c>
      <c r="D6922" s="1">
        <v>30</v>
      </c>
      <c r="E6922" s="1">
        <v>0</v>
      </c>
      <c r="F6922">
        <f t="shared" ca="1" si="1301"/>
        <v>0</v>
      </c>
      <c r="G6922">
        <f t="shared" ca="1" si="1302"/>
        <v>0</v>
      </c>
      <c r="H6922">
        <f t="shared" ca="1" si="1303"/>
        <v>0</v>
      </c>
      <c r="I6922">
        <f t="shared" ca="1" si="1304"/>
        <v>244</v>
      </c>
      <c r="J6922">
        <f t="shared" ca="1" si="1296"/>
        <v>0</v>
      </c>
      <c r="K6922">
        <f t="shared" ca="1" si="1296"/>
        <v>0</v>
      </c>
      <c r="L6922">
        <f t="shared" ca="1" si="1296"/>
        <v>327</v>
      </c>
      <c r="M6922">
        <f t="shared" ca="1" si="1296"/>
        <v>0</v>
      </c>
      <c r="N6922">
        <f t="shared" ca="1" si="1296"/>
        <v>0</v>
      </c>
      <c r="P6922" t="str">
        <f t="shared" si="1297"/>
        <v>N</v>
      </c>
      <c r="Q6922" t="str">
        <f t="shared" si="1298"/>
        <v>N</v>
      </c>
      <c r="R6922">
        <f t="shared" si="1299"/>
        <v>0</v>
      </c>
      <c r="S6922">
        <f t="shared" si="1300"/>
        <v>0</v>
      </c>
      <c r="T6922" s="1">
        <v>71</v>
      </c>
    </row>
    <row r="6923" spans="3:20" x14ac:dyDescent="0.3">
      <c r="C6923">
        <v>6921</v>
      </c>
      <c r="D6923" s="1">
        <v>27</v>
      </c>
      <c r="E6923" s="1">
        <v>0</v>
      </c>
      <c r="F6923">
        <f t="shared" ca="1" si="1301"/>
        <v>0</v>
      </c>
      <c r="G6923">
        <f t="shared" ca="1" si="1302"/>
        <v>0</v>
      </c>
      <c r="H6923">
        <f t="shared" ca="1" si="1303"/>
        <v>0</v>
      </c>
      <c r="I6923">
        <f t="shared" ca="1" si="1304"/>
        <v>0</v>
      </c>
      <c r="J6923">
        <f t="shared" ca="1" si="1296"/>
        <v>244</v>
      </c>
      <c r="K6923">
        <f t="shared" ca="1" si="1296"/>
        <v>0</v>
      </c>
      <c r="L6923">
        <f t="shared" ca="1" si="1296"/>
        <v>0</v>
      </c>
      <c r="M6923">
        <f t="shared" ca="1" si="1296"/>
        <v>297</v>
      </c>
      <c r="N6923">
        <f t="shared" ca="1" si="1296"/>
        <v>0</v>
      </c>
      <c r="P6923" t="str">
        <f t="shared" si="1297"/>
        <v>Y</v>
      </c>
      <c r="Q6923" t="str">
        <f t="shared" si="1298"/>
        <v>N</v>
      </c>
      <c r="R6923">
        <f t="shared" si="1299"/>
        <v>188</v>
      </c>
      <c r="S6923">
        <f t="shared" si="1300"/>
        <v>0</v>
      </c>
      <c r="T6923" s="1">
        <v>86</v>
      </c>
    </row>
    <row r="6924" spans="3:20" x14ac:dyDescent="0.3">
      <c r="C6924">
        <v>6922</v>
      </c>
      <c r="D6924" s="1">
        <v>32</v>
      </c>
      <c r="E6924" s="1">
        <v>234</v>
      </c>
      <c r="F6924">
        <f t="shared" ca="1" si="1301"/>
        <v>0</v>
      </c>
      <c r="G6924">
        <f t="shared" ca="1" si="1302"/>
        <v>238</v>
      </c>
      <c r="H6924">
        <f t="shared" ca="1" si="1303"/>
        <v>234</v>
      </c>
      <c r="I6924">
        <f t="shared" ca="1" si="1304"/>
        <v>0</v>
      </c>
      <c r="J6924">
        <f t="shared" ca="1" si="1296"/>
        <v>0</v>
      </c>
      <c r="K6924">
        <f t="shared" ca="1" si="1296"/>
        <v>244</v>
      </c>
      <c r="L6924">
        <f t="shared" ca="1" si="1296"/>
        <v>0</v>
      </c>
      <c r="M6924">
        <f t="shared" ca="1" si="1296"/>
        <v>0</v>
      </c>
      <c r="N6924">
        <f t="shared" ca="1" si="1296"/>
        <v>270</v>
      </c>
      <c r="P6924" t="str">
        <f t="shared" si="1297"/>
        <v>N</v>
      </c>
      <c r="Q6924" t="str">
        <f t="shared" si="1298"/>
        <v>Y</v>
      </c>
      <c r="R6924">
        <f t="shared" si="1299"/>
        <v>0</v>
      </c>
      <c r="S6924">
        <f t="shared" si="1300"/>
        <v>234</v>
      </c>
      <c r="T6924" s="1">
        <v>102</v>
      </c>
    </row>
    <row r="6925" spans="3:20" x14ac:dyDescent="0.3">
      <c r="C6925">
        <v>6923</v>
      </c>
      <c r="D6925" s="1">
        <v>25</v>
      </c>
      <c r="E6925" s="1">
        <v>0</v>
      </c>
      <c r="F6925">
        <f t="shared" ca="1" si="1301"/>
        <v>0</v>
      </c>
      <c r="G6925">
        <f t="shared" ca="1" si="1302"/>
        <v>0</v>
      </c>
      <c r="H6925">
        <f t="shared" ca="1" si="1303"/>
        <v>0</v>
      </c>
      <c r="I6925">
        <f t="shared" ca="1" si="1304"/>
        <v>234</v>
      </c>
      <c r="J6925">
        <f t="shared" ca="1" si="1296"/>
        <v>0</v>
      </c>
      <c r="K6925">
        <f t="shared" ca="1" si="1296"/>
        <v>0</v>
      </c>
      <c r="L6925">
        <f t="shared" ca="1" si="1296"/>
        <v>244</v>
      </c>
      <c r="M6925">
        <f t="shared" ca="1" si="1296"/>
        <v>0</v>
      </c>
      <c r="N6925">
        <f t="shared" ca="1" si="1296"/>
        <v>0</v>
      </c>
      <c r="P6925" t="str">
        <f t="shared" si="1297"/>
        <v>Y</v>
      </c>
      <c r="Q6925" t="str">
        <f t="shared" si="1298"/>
        <v>N</v>
      </c>
      <c r="R6925">
        <f t="shared" si="1299"/>
        <v>132</v>
      </c>
      <c r="S6925">
        <f t="shared" si="1300"/>
        <v>0</v>
      </c>
      <c r="T6925" s="1">
        <v>66</v>
      </c>
    </row>
    <row r="6926" spans="3:20" x14ac:dyDescent="0.3">
      <c r="C6926">
        <v>6924</v>
      </c>
      <c r="D6926" s="1">
        <v>30</v>
      </c>
      <c r="E6926" s="1">
        <v>0</v>
      </c>
      <c r="F6926">
        <f t="shared" ca="1" si="1301"/>
        <v>0</v>
      </c>
      <c r="G6926">
        <f t="shared" ca="1" si="1302"/>
        <v>0</v>
      </c>
      <c r="H6926">
        <f t="shared" ca="1" si="1303"/>
        <v>0</v>
      </c>
      <c r="I6926">
        <f t="shared" ca="1" si="1304"/>
        <v>0</v>
      </c>
      <c r="J6926">
        <f t="shared" ca="1" si="1296"/>
        <v>234</v>
      </c>
      <c r="K6926">
        <f t="shared" ca="1" si="1296"/>
        <v>0</v>
      </c>
      <c r="L6926">
        <f t="shared" ca="1" si="1296"/>
        <v>0</v>
      </c>
      <c r="M6926">
        <f t="shared" ca="1" si="1296"/>
        <v>219</v>
      </c>
      <c r="N6926">
        <f t="shared" ca="1" si="1296"/>
        <v>0</v>
      </c>
      <c r="P6926" t="str">
        <f t="shared" si="1297"/>
        <v>N</v>
      </c>
      <c r="Q6926" t="str">
        <f t="shared" si="1298"/>
        <v>N</v>
      </c>
      <c r="R6926">
        <f t="shared" si="1299"/>
        <v>0</v>
      </c>
      <c r="S6926">
        <f t="shared" si="1300"/>
        <v>0</v>
      </c>
      <c r="T6926" s="1">
        <v>66</v>
      </c>
    </row>
    <row r="6927" spans="3:20" x14ac:dyDescent="0.3">
      <c r="C6927">
        <v>6925</v>
      </c>
      <c r="D6927" s="1">
        <v>26</v>
      </c>
      <c r="E6927" s="1">
        <v>262</v>
      </c>
      <c r="F6927">
        <f t="shared" ca="1" si="1301"/>
        <v>0</v>
      </c>
      <c r="G6927">
        <f t="shared" ca="1" si="1302"/>
        <v>163</v>
      </c>
      <c r="H6927">
        <f t="shared" ca="1" si="1303"/>
        <v>262</v>
      </c>
      <c r="I6927">
        <f t="shared" ca="1" si="1304"/>
        <v>0</v>
      </c>
      <c r="J6927">
        <f t="shared" ca="1" si="1296"/>
        <v>0</v>
      </c>
      <c r="K6927">
        <f t="shared" ca="1" si="1296"/>
        <v>234</v>
      </c>
      <c r="L6927">
        <f t="shared" ca="1" si="1296"/>
        <v>0</v>
      </c>
      <c r="M6927">
        <f t="shared" ca="1" si="1296"/>
        <v>0</v>
      </c>
      <c r="N6927">
        <f t="shared" ca="1" si="1296"/>
        <v>189</v>
      </c>
      <c r="P6927" t="str">
        <f t="shared" si="1297"/>
        <v>Y</v>
      </c>
      <c r="Q6927" t="str">
        <f t="shared" si="1298"/>
        <v>Y</v>
      </c>
      <c r="R6927">
        <f t="shared" si="1299"/>
        <v>175</v>
      </c>
      <c r="S6927">
        <f t="shared" si="1300"/>
        <v>262</v>
      </c>
      <c r="T6927" s="1">
        <v>122</v>
      </c>
    </row>
    <row r="6928" spans="3:20" x14ac:dyDescent="0.3">
      <c r="C6928">
        <v>6926</v>
      </c>
      <c r="D6928" s="1">
        <v>24</v>
      </c>
      <c r="E6928" s="1">
        <v>0</v>
      </c>
      <c r="F6928">
        <f t="shared" ca="1" si="1301"/>
        <v>0</v>
      </c>
      <c r="G6928">
        <f t="shared" ca="1" si="1302"/>
        <v>0</v>
      </c>
      <c r="H6928">
        <f t="shared" ca="1" si="1303"/>
        <v>0</v>
      </c>
      <c r="I6928">
        <f t="shared" ca="1" si="1304"/>
        <v>262</v>
      </c>
      <c r="J6928">
        <f t="shared" ca="1" si="1296"/>
        <v>0</v>
      </c>
      <c r="K6928">
        <f t="shared" ca="1" si="1296"/>
        <v>0</v>
      </c>
      <c r="L6928">
        <f t="shared" ca="1" si="1296"/>
        <v>234</v>
      </c>
      <c r="M6928">
        <f t="shared" ca="1" si="1296"/>
        <v>0</v>
      </c>
      <c r="N6928">
        <f t="shared" ca="1" si="1296"/>
        <v>0</v>
      </c>
      <c r="P6928" t="str">
        <f t="shared" si="1297"/>
        <v>N</v>
      </c>
      <c r="Q6928" t="str">
        <f t="shared" si="1298"/>
        <v>N</v>
      </c>
      <c r="R6928">
        <f t="shared" si="1299"/>
        <v>0</v>
      </c>
      <c r="S6928">
        <f t="shared" si="1300"/>
        <v>0</v>
      </c>
      <c r="T6928" s="1">
        <v>53</v>
      </c>
    </row>
    <row r="6929" spans="3:20" x14ac:dyDescent="0.3">
      <c r="C6929">
        <v>6927</v>
      </c>
      <c r="D6929" s="1">
        <v>24</v>
      </c>
      <c r="E6929" s="1">
        <v>0</v>
      </c>
      <c r="F6929">
        <f t="shared" ca="1" si="1301"/>
        <v>0</v>
      </c>
      <c r="G6929">
        <f t="shared" ca="1" si="1302"/>
        <v>0</v>
      </c>
      <c r="H6929">
        <f t="shared" ca="1" si="1303"/>
        <v>0</v>
      </c>
      <c r="I6929">
        <f t="shared" ca="1" si="1304"/>
        <v>0</v>
      </c>
      <c r="J6929">
        <f t="shared" ca="1" si="1296"/>
        <v>262</v>
      </c>
      <c r="K6929">
        <f t="shared" ca="1" si="1296"/>
        <v>0</v>
      </c>
      <c r="L6929">
        <f t="shared" ca="1" si="1296"/>
        <v>0</v>
      </c>
      <c r="M6929">
        <f t="shared" ca="1" si="1296"/>
        <v>210</v>
      </c>
      <c r="N6929">
        <f t="shared" ca="1" si="1296"/>
        <v>0</v>
      </c>
      <c r="P6929" t="str">
        <f t="shared" si="1297"/>
        <v>Y</v>
      </c>
      <c r="Q6929" t="str">
        <f t="shared" si="1298"/>
        <v>N</v>
      </c>
      <c r="R6929">
        <f t="shared" si="1299"/>
        <v>143</v>
      </c>
      <c r="S6929">
        <f t="shared" si="1300"/>
        <v>0</v>
      </c>
      <c r="T6929" s="1">
        <v>87</v>
      </c>
    </row>
    <row r="6930" spans="3:20" x14ac:dyDescent="0.3">
      <c r="C6930">
        <v>6928</v>
      </c>
      <c r="D6930" s="1">
        <v>28</v>
      </c>
      <c r="E6930" s="1">
        <v>237</v>
      </c>
      <c r="F6930">
        <f t="shared" ca="1" si="1301"/>
        <v>0</v>
      </c>
      <c r="G6930">
        <f t="shared" ca="1" si="1302"/>
        <v>158</v>
      </c>
      <c r="H6930">
        <f t="shared" ca="1" si="1303"/>
        <v>237</v>
      </c>
      <c r="I6930">
        <f t="shared" ca="1" si="1304"/>
        <v>0</v>
      </c>
      <c r="J6930">
        <f t="shared" ca="1" si="1296"/>
        <v>0</v>
      </c>
      <c r="K6930">
        <f t="shared" ca="1" si="1296"/>
        <v>262</v>
      </c>
      <c r="L6930">
        <f t="shared" ca="1" si="1296"/>
        <v>0</v>
      </c>
      <c r="M6930">
        <f t="shared" ca="1" si="1296"/>
        <v>0</v>
      </c>
      <c r="N6930">
        <f t="shared" ca="1" si="1296"/>
        <v>186</v>
      </c>
      <c r="P6930" t="str">
        <f t="shared" si="1297"/>
        <v>N</v>
      </c>
      <c r="Q6930" t="str">
        <f t="shared" si="1298"/>
        <v>Y</v>
      </c>
      <c r="R6930">
        <f t="shared" si="1299"/>
        <v>0</v>
      </c>
      <c r="S6930">
        <f t="shared" si="1300"/>
        <v>237</v>
      </c>
      <c r="T6930" s="1">
        <v>56</v>
      </c>
    </row>
    <row r="6931" spans="3:20" x14ac:dyDescent="0.3">
      <c r="C6931">
        <v>6929</v>
      </c>
      <c r="D6931" s="1">
        <v>31</v>
      </c>
      <c r="E6931" s="1">
        <v>0</v>
      </c>
      <c r="F6931">
        <f t="shared" ca="1" si="1301"/>
        <v>0</v>
      </c>
      <c r="G6931">
        <f t="shared" ca="1" si="1302"/>
        <v>0</v>
      </c>
      <c r="H6931">
        <f t="shared" ca="1" si="1303"/>
        <v>0</v>
      </c>
      <c r="I6931">
        <f t="shared" ca="1" si="1304"/>
        <v>237</v>
      </c>
      <c r="J6931">
        <f t="shared" ca="1" si="1296"/>
        <v>0</v>
      </c>
      <c r="K6931">
        <f t="shared" ca="1" si="1296"/>
        <v>0</v>
      </c>
      <c r="L6931">
        <f t="shared" ca="1" si="1296"/>
        <v>262</v>
      </c>
      <c r="M6931">
        <f t="shared" ca="1" si="1296"/>
        <v>0</v>
      </c>
      <c r="N6931">
        <f t="shared" ca="1" si="1296"/>
        <v>0</v>
      </c>
      <c r="P6931" t="str">
        <f t="shared" si="1297"/>
        <v>Y</v>
      </c>
      <c r="Q6931" t="str">
        <f t="shared" si="1298"/>
        <v>N</v>
      </c>
      <c r="R6931">
        <f t="shared" si="1299"/>
        <v>181</v>
      </c>
      <c r="S6931">
        <f t="shared" si="1300"/>
        <v>0</v>
      </c>
      <c r="T6931" s="1">
        <v>88</v>
      </c>
    </row>
    <row r="6932" spans="3:20" x14ac:dyDescent="0.3">
      <c r="C6932">
        <v>6930</v>
      </c>
      <c r="D6932" s="1">
        <v>28</v>
      </c>
      <c r="E6932" s="1">
        <v>0</v>
      </c>
      <c r="F6932">
        <f t="shared" ca="1" si="1301"/>
        <v>0</v>
      </c>
      <c r="G6932">
        <f t="shared" ca="1" si="1302"/>
        <v>0</v>
      </c>
      <c r="H6932">
        <f t="shared" ca="1" si="1303"/>
        <v>0</v>
      </c>
      <c r="I6932">
        <f t="shared" ca="1" si="1304"/>
        <v>0</v>
      </c>
      <c r="J6932">
        <f t="shared" ref="J6932:N6947" ca="1" si="1305">IF(J$1&gt;=$B$2,"NA",MAX(0,I6931-MAX(0,$D6931-SUM(OFFSET(J6931,0,0,1,$B$2-J$1)))))</f>
        <v>237</v>
      </c>
      <c r="K6932">
        <f t="shared" ca="1" si="1305"/>
        <v>0</v>
      </c>
      <c r="L6932">
        <f t="shared" ca="1" si="1305"/>
        <v>0</v>
      </c>
      <c r="M6932">
        <f t="shared" ca="1" si="1305"/>
        <v>231</v>
      </c>
      <c r="N6932">
        <f t="shared" ca="1" si="1305"/>
        <v>0</v>
      </c>
      <c r="P6932" t="str">
        <f t="shared" si="1297"/>
        <v>N</v>
      </c>
      <c r="Q6932" t="str">
        <f t="shared" si="1298"/>
        <v>N</v>
      </c>
      <c r="R6932">
        <f t="shared" si="1299"/>
        <v>0</v>
      </c>
      <c r="S6932">
        <f t="shared" si="1300"/>
        <v>0</v>
      </c>
      <c r="T6932" s="1">
        <v>93</v>
      </c>
    </row>
    <row r="6933" spans="3:20" x14ac:dyDescent="0.3">
      <c r="C6933">
        <v>6931</v>
      </c>
      <c r="D6933" s="1">
        <v>33</v>
      </c>
      <c r="E6933" s="1">
        <v>253</v>
      </c>
      <c r="F6933">
        <f t="shared" ca="1" si="1301"/>
        <v>0</v>
      </c>
      <c r="G6933">
        <f t="shared" ca="1" si="1302"/>
        <v>170</v>
      </c>
      <c r="H6933">
        <f t="shared" ca="1" si="1303"/>
        <v>253</v>
      </c>
      <c r="I6933">
        <f t="shared" ca="1" si="1304"/>
        <v>0</v>
      </c>
      <c r="J6933">
        <f t="shared" ca="1" si="1305"/>
        <v>0</v>
      </c>
      <c r="K6933">
        <f t="shared" ca="1" si="1305"/>
        <v>237</v>
      </c>
      <c r="L6933">
        <f t="shared" ca="1" si="1305"/>
        <v>0</v>
      </c>
      <c r="M6933">
        <f t="shared" ca="1" si="1305"/>
        <v>0</v>
      </c>
      <c r="N6933">
        <f t="shared" ca="1" si="1305"/>
        <v>203</v>
      </c>
      <c r="P6933" t="str">
        <f t="shared" si="1297"/>
        <v>Y</v>
      </c>
      <c r="Q6933" t="str">
        <f t="shared" si="1298"/>
        <v>Y</v>
      </c>
      <c r="R6933">
        <f t="shared" si="1299"/>
        <v>136</v>
      </c>
      <c r="S6933">
        <f t="shared" si="1300"/>
        <v>253</v>
      </c>
      <c r="T6933" s="1">
        <v>83</v>
      </c>
    </row>
    <row r="6934" spans="3:20" x14ac:dyDescent="0.3">
      <c r="C6934">
        <v>6932</v>
      </c>
      <c r="D6934" s="1">
        <v>33</v>
      </c>
      <c r="E6934" s="1">
        <v>0</v>
      </c>
      <c r="F6934">
        <f t="shared" ca="1" si="1301"/>
        <v>0</v>
      </c>
      <c r="G6934">
        <f t="shared" ca="1" si="1302"/>
        <v>0</v>
      </c>
      <c r="H6934">
        <f t="shared" ca="1" si="1303"/>
        <v>0</v>
      </c>
      <c r="I6934">
        <f t="shared" ca="1" si="1304"/>
        <v>253</v>
      </c>
      <c r="J6934">
        <f t="shared" ca="1" si="1305"/>
        <v>0</v>
      </c>
      <c r="K6934">
        <f t="shared" ca="1" si="1305"/>
        <v>0</v>
      </c>
      <c r="L6934">
        <f t="shared" ca="1" si="1305"/>
        <v>237</v>
      </c>
      <c r="M6934">
        <f t="shared" ca="1" si="1305"/>
        <v>0</v>
      </c>
      <c r="N6934">
        <f t="shared" ca="1" si="1305"/>
        <v>0</v>
      </c>
      <c r="P6934" t="str">
        <f t="shared" si="1297"/>
        <v>N</v>
      </c>
      <c r="Q6934" t="str">
        <f t="shared" si="1298"/>
        <v>N</v>
      </c>
      <c r="R6934">
        <f t="shared" si="1299"/>
        <v>0</v>
      </c>
      <c r="S6934">
        <f t="shared" si="1300"/>
        <v>0</v>
      </c>
      <c r="T6934" s="1">
        <v>53</v>
      </c>
    </row>
    <row r="6935" spans="3:20" x14ac:dyDescent="0.3">
      <c r="C6935">
        <v>6933</v>
      </c>
      <c r="D6935" s="1">
        <v>19</v>
      </c>
      <c r="E6935" s="1">
        <v>0</v>
      </c>
      <c r="F6935">
        <f t="shared" ca="1" si="1301"/>
        <v>0</v>
      </c>
      <c r="G6935">
        <f t="shared" ca="1" si="1302"/>
        <v>0</v>
      </c>
      <c r="H6935">
        <f t="shared" ca="1" si="1303"/>
        <v>0</v>
      </c>
      <c r="I6935">
        <f t="shared" ca="1" si="1304"/>
        <v>0</v>
      </c>
      <c r="J6935">
        <f t="shared" ca="1" si="1305"/>
        <v>253</v>
      </c>
      <c r="K6935">
        <f t="shared" ca="1" si="1305"/>
        <v>0</v>
      </c>
      <c r="L6935">
        <f t="shared" ca="1" si="1305"/>
        <v>0</v>
      </c>
      <c r="M6935">
        <f t="shared" ca="1" si="1305"/>
        <v>204</v>
      </c>
      <c r="N6935">
        <f t="shared" ca="1" si="1305"/>
        <v>0</v>
      </c>
      <c r="P6935" t="str">
        <f t="shared" si="1297"/>
        <v>Y</v>
      </c>
      <c r="Q6935" t="str">
        <f t="shared" si="1298"/>
        <v>N</v>
      </c>
      <c r="R6935">
        <f t="shared" si="1299"/>
        <v>217</v>
      </c>
      <c r="S6935">
        <f t="shared" si="1300"/>
        <v>0</v>
      </c>
      <c r="T6935" s="1">
        <v>117</v>
      </c>
    </row>
    <row r="6936" spans="3:20" x14ac:dyDescent="0.3">
      <c r="C6936">
        <v>6934</v>
      </c>
      <c r="D6936" s="1">
        <v>29</v>
      </c>
      <c r="E6936" s="1">
        <v>270</v>
      </c>
      <c r="F6936">
        <f t="shared" ca="1" si="1301"/>
        <v>0</v>
      </c>
      <c r="G6936">
        <f t="shared" ca="1" si="1302"/>
        <v>156</v>
      </c>
      <c r="H6936">
        <f t="shared" ca="1" si="1303"/>
        <v>270</v>
      </c>
      <c r="I6936">
        <f t="shared" ca="1" si="1304"/>
        <v>0</v>
      </c>
      <c r="J6936">
        <f t="shared" ca="1" si="1305"/>
        <v>0</v>
      </c>
      <c r="K6936">
        <f t="shared" ca="1" si="1305"/>
        <v>253</v>
      </c>
      <c r="L6936">
        <f t="shared" ca="1" si="1305"/>
        <v>0</v>
      </c>
      <c r="M6936">
        <f t="shared" ca="1" si="1305"/>
        <v>0</v>
      </c>
      <c r="N6936">
        <f t="shared" ca="1" si="1305"/>
        <v>185</v>
      </c>
      <c r="P6936" t="str">
        <f t="shared" si="1297"/>
        <v>N</v>
      </c>
      <c r="Q6936" t="str">
        <f t="shared" si="1298"/>
        <v>Y</v>
      </c>
      <c r="R6936">
        <f t="shared" si="1299"/>
        <v>0</v>
      </c>
      <c r="S6936">
        <f t="shared" si="1300"/>
        <v>270</v>
      </c>
      <c r="T6936" s="1">
        <v>100</v>
      </c>
    </row>
    <row r="6937" spans="3:20" x14ac:dyDescent="0.3">
      <c r="C6937">
        <v>6935</v>
      </c>
      <c r="D6937" s="1">
        <v>20</v>
      </c>
      <c r="E6937" s="1">
        <v>0</v>
      </c>
      <c r="F6937">
        <f t="shared" ca="1" si="1301"/>
        <v>0</v>
      </c>
      <c r="G6937">
        <f t="shared" ca="1" si="1302"/>
        <v>0</v>
      </c>
      <c r="H6937">
        <f t="shared" ca="1" si="1303"/>
        <v>0</v>
      </c>
      <c r="I6937">
        <f t="shared" ca="1" si="1304"/>
        <v>270</v>
      </c>
      <c r="J6937">
        <f t="shared" ca="1" si="1305"/>
        <v>0</v>
      </c>
      <c r="K6937">
        <f t="shared" ca="1" si="1305"/>
        <v>0</v>
      </c>
      <c r="L6937">
        <f t="shared" ca="1" si="1305"/>
        <v>253</v>
      </c>
      <c r="M6937">
        <f t="shared" ca="1" si="1305"/>
        <v>0</v>
      </c>
      <c r="N6937">
        <f t="shared" ca="1" si="1305"/>
        <v>0</v>
      </c>
      <c r="P6937" t="str">
        <f t="shared" si="1297"/>
        <v>Y</v>
      </c>
      <c r="Q6937" t="str">
        <f t="shared" si="1298"/>
        <v>N</v>
      </c>
      <c r="R6937">
        <f t="shared" si="1299"/>
        <v>170</v>
      </c>
      <c r="S6937">
        <f t="shared" si="1300"/>
        <v>0</v>
      </c>
      <c r="T6937" s="1">
        <v>87</v>
      </c>
    </row>
    <row r="6938" spans="3:20" x14ac:dyDescent="0.3">
      <c r="C6938">
        <v>6936</v>
      </c>
      <c r="D6938" s="1">
        <v>29</v>
      </c>
      <c r="E6938" s="1">
        <v>0</v>
      </c>
      <c r="F6938">
        <f t="shared" ca="1" si="1301"/>
        <v>0</v>
      </c>
      <c r="G6938">
        <f t="shared" ca="1" si="1302"/>
        <v>0</v>
      </c>
      <c r="H6938">
        <f t="shared" ca="1" si="1303"/>
        <v>0</v>
      </c>
      <c r="I6938">
        <f t="shared" ca="1" si="1304"/>
        <v>0</v>
      </c>
      <c r="J6938">
        <f t="shared" ca="1" si="1305"/>
        <v>270</v>
      </c>
      <c r="K6938">
        <f t="shared" ca="1" si="1305"/>
        <v>0</v>
      </c>
      <c r="L6938">
        <f t="shared" ca="1" si="1305"/>
        <v>0</v>
      </c>
      <c r="M6938">
        <f t="shared" ca="1" si="1305"/>
        <v>233</v>
      </c>
      <c r="N6938">
        <f t="shared" ca="1" si="1305"/>
        <v>0</v>
      </c>
      <c r="P6938" t="str">
        <f t="shared" si="1297"/>
        <v>N</v>
      </c>
      <c r="Q6938" t="str">
        <f t="shared" si="1298"/>
        <v>N</v>
      </c>
      <c r="R6938">
        <f t="shared" si="1299"/>
        <v>0</v>
      </c>
      <c r="S6938">
        <f t="shared" si="1300"/>
        <v>0</v>
      </c>
      <c r="T6938" s="1">
        <v>83</v>
      </c>
    </row>
    <row r="6939" spans="3:20" x14ac:dyDescent="0.3">
      <c r="C6939">
        <v>6937</v>
      </c>
      <c r="D6939" s="1">
        <v>28</v>
      </c>
      <c r="E6939" s="1">
        <v>206</v>
      </c>
      <c r="F6939">
        <f t="shared" ca="1" si="1301"/>
        <v>0</v>
      </c>
      <c r="G6939">
        <f t="shared" ca="1" si="1302"/>
        <v>176</v>
      </c>
      <c r="H6939">
        <f t="shared" ca="1" si="1303"/>
        <v>206</v>
      </c>
      <c r="I6939">
        <f t="shared" ca="1" si="1304"/>
        <v>0</v>
      </c>
      <c r="J6939">
        <f t="shared" ca="1" si="1305"/>
        <v>0</v>
      </c>
      <c r="K6939">
        <f t="shared" ca="1" si="1305"/>
        <v>270</v>
      </c>
      <c r="L6939">
        <f t="shared" ca="1" si="1305"/>
        <v>0</v>
      </c>
      <c r="M6939">
        <f t="shared" ca="1" si="1305"/>
        <v>0</v>
      </c>
      <c r="N6939">
        <f t="shared" ca="1" si="1305"/>
        <v>204</v>
      </c>
      <c r="P6939" t="str">
        <f t="shared" si="1297"/>
        <v>Y</v>
      </c>
      <c r="Q6939" t="str">
        <f t="shared" si="1298"/>
        <v>Y</v>
      </c>
      <c r="R6939">
        <f t="shared" si="1299"/>
        <v>135</v>
      </c>
      <c r="S6939">
        <f t="shared" si="1300"/>
        <v>206</v>
      </c>
      <c r="T6939" s="1">
        <v>83</v>
      </c>
    </row>
    <row r="6940" spans="3:20" x14ac:dyDescent="0.3">
      <c r="C6940">
        <v>6938</v>
      </c>
      <c r="D6940" s="1">
        <v>21</v>
      </c>
      <c r="E6940" s="1">
        <v>0</v>
      </c>
      <c r="F6940">
        <f t="shared" ca="1" si="1301"/>
        <v>0</v>
      </c>
      <c r="G6940">
        <f t="shared" ca="1" si="1302"/>
        <v>0</v>
      </c>
      <c r="H6940">
        <f t="shared" ca="1" si="1303"/>
        <v>0</v>
      </c>
      <c r="I6940">
        <f t="shared" ca="1" si="1304"/>
        <v>206</v>
      </c>
      <c r="J6940">
        <f t="shared" ca="1" si="1305"/>
        <v>0</v>
      </c>
      <c r="K6940">
        <f t="shared" ca="1" si="1305"/>
        <v>0</v>
      </c>
      <c r="L6940">
        <f t="shared" ca="1" si="1305"/>
        <v>270</v>
      </c>
      <c r="M6940">
        <f t="shared" ca="1" si="1305"/>
        <v>0</v>
      </c>
      <c r="N6940">
        <f t="shared" ca="1" si="1305"/>
        <v>0</v>
      </c>
      <c r="P6940" t="str">
        <f t="shared" si="1297"/>
        <v>N</v>
      </c>
      <c r="Q6940" t="str">
        <f t="shared" si="1298"/>
        <v>N</v>
      </c>
      <c r="R6940">
        <f t="shared" si="1299"/>
        <v>0</v>
      </c>
      <c r="S6940">
        <f t="shared" si="1300"/>
        <v>0</v>
      </c>
      <c r="T6940" s="1">
        <v>52</v>
      </c>
    </row>
    <row r="6941" spans="3:20" x14ac:dyDescent="0.3">
      <c r="C6941">
        <v>6939</v>
      </c>
      <c r="D6941" s="1">
        <v>31</v>
      </c>
      <c r="E6941" s="1">
        <v>0</v>
      </c>
      <c r="F6941">
        <f t="shared" ca="1" si="1301"/>
        <v>0</v>
      </c>
      <c r="G6941">
        <f t="shared" ca="1" si="1302"/>
        <v>0</v>
      </c>
      <c r="H6941">
        <f t="shared" ca="1" si="1303"/>
        <v>0</v>
      </c>
      <c r="I6941">
        <f t="shared" ca="1" si="1304"/>
        <v>0</v>
      </c>
      <c r="J6941">
        <f t="shared" ca="1" si="1305"/>
        <v>206</v>
      </c>
      <c r="K6941">
        <f t="shared" ca="1" si="1305"/>
        <v>0</v>
      </c>
      <c r="L6941">
        <f t="shared" ca="1" si="1305"/>
        <v>0</v>
      </c>
      <c r="M6941">
        <f t="shared" ca="1" si="1305"/>
        <v>249</v>
      </c>
      <c r="N6941">
        <f t="shared" ca="1" si="1305"/>
        <v>0</v>
      </c>
      <c r="P6941" t="str">
        <f t="shared" si="1297"/>
        <v>Y</v>
      </c>
      <c r="Q6941" t="str">
        <f t="shared" si="1298"/>
        <v>N</v>
      </c>
      <c r="R6941">
        <f t="shared" si="1299"/>
        <v>150</v>
      </c>
      <c r="S6941">
        <f t="shared" si="1300"/>
        <v>0</v>
      </c>
      <c r="T6941" s="1">
        <v>71</v>
      </c>
    </row>
    <row r="6942" spans="3:20" x14ac:dyDescent="0.3">
      <c r="C6942">
        <v>6940</v>
      </c>
      <c r="D6942" s="1">
        <v>30</v>
      </c>
      <c r="E6942" s="1">
        <v>260</v>
      </c>
      <c r="F6942">
        <f t="shared" ca="1" si="1301"/>
        <v>0</v>
      </c>
      <c r="G6942">
        <f t="shared" ca="1" si="1302"/>
        <v>188</v>
      </c>
      <c r="H6942">
        <f t="shared" ca="1" si="1303"/>
        <v>260</v>
      </c>
      <c r="I6942">
        <f t="shared" ca="1" si="1304"/>
        <v>0</v>
      </c>
      <c r="J6942">
        <f t="shared" ca="1" si="1305"/>
        <v>0</v>
      </c>
      <c r="K6942">
        <f t="shared" ca="1" si="1305"/>
        <v>206</v>
      </c>
      <c r="L6942">
        <f t="shared" ca="1" si="1305"/>
        <v>0</v>
      </c>
      <c r="M6942">
        <f t="shared" ca="1" si="1305"/>
        <v>0</v>
      </c>
      <c r="N6942">
        <f t="shared" ca="1" si="1305"/>
        <v>218</v>
      </c>
      <c r="P6942" t="str">
        <f t="shared" si="1297"/>
        <v>N</v>
      </c>
      <c r="Q6942" t="str">
        <f t="shared" si="1298"/>
        <v>Y</v>
      </c>
      <c r="R6942">
        <f t="shared" si="1299"/>
        <v>0</v>
      </c>
      <c r="S6942">
        <f t="shared" si="1300"/>
        <v>260</v>
      </c>
      <c r="T6942" s="1">
        <v>79</v>
      </c>
    </row>
    <row r="6943" spans="3:20" x14ac:dyDescent="0.3">
      <c r="C6943">
        <v>6941</v>
      </c>
      <c r="D6943" s="1">
        <v>29</v>
      </c>
      <c r="E6943" s="1">
        <v>0</v>
      </c>
      <c r="F6943">
        <f t="shared" ca="1" si="1301"/>
        <v>0</v>
      </c>
      <c r="G6943">
        <f t="shared" ca="1" si="1302"/>
        <v>0</v>
      </c>
      <c r="H6943">
        <f t="shared" ca="1" si="1303"/>
        <v>0</v>
      </c>
      <c r="I6943">
        <f t="shared" ca="1" si="1304"/>
        <v>260</v>
      </c>
      <c r="J6943">
        <f t="shared" ca="1" si="1305"/>
        <v>0</v>
      </c>
      <c r="K6943">
        <f t="shared" ca="1" si="1305"/>
        <v>0</v>
      </c>
      <c r="L6943">
        <f t="shared" ca="1" si="1305"/>
        <v>206</v>
      </c>
      <c r="M6943">
        <f t="shared" ca="1" si="1305"/>
        <v>0</v>
      </c>
      <c r="N6943">
        <f t="shared" ca="1" si="1305"/>
        <v>0</v>
      </c>
      <c r="P6943" t="str">
        <f t="shared" si="1297"/>
        <v>Y</v>
      </c>
      <c r="Q6943" t="str">
        <f t="shared" si="1298"/>
        <v>N</v>
      </c>
      <c r="R6943">
        <f t="shared" si="1299"/>
        <v>181</v>
      </c>
      <c r="S6943">
        <f t="shared" si="1300"/>
        <v>0</v>
      </c>
      <c r="T6943" s="1">
        <v>46</v>
      </c>
    </row>
    <row r="6944" spans="3:20" x14ac:dyDescent="0.3">
      <c r="C6944">
        <v>6942</v>
      </c>
      <c r="D6944" s="1">
        <v>28</v>
      </c>
      <c r="E6944" s="1">
        <v>0</v>
      </c>
      <c r="F6944">
        <f t="shared" ca="1" si="1301"/>
        <v>0</v>
      </c>
      <c r="G6944">
        <f t="shared" ca="1" si="1302"/>
        <v>0</v>
      </c>
      <c r="H6944">
        <f t="shared" ca="1" si="1303"/>
        <v>0</v>
      </c>
      <c r="I6944">
        <f t="shared" ca="1" si="1304"/>
        <v>0</v>
      </c>
      <c r="J6944">
        <f t="shared" ca="1" si="1305"/>
        <v>260</v>
      </c>
      <c r="K6944">
        <f t="shared" ca="1" si="1305"/>
        <v>0</v>
      </c>
      <c r="L6944">
        <f t="shared" ca="1" si="1305"/>
        <v>0</v>
      </c>
      <c r="M6944">
        <f t="shared" ca="1" si="1305"/>
        <v>177</v>
      </c>
      <c r="N6944">
        <f t="shared" ca="1" si="1305"/>
        <v>0</v>
      </c>
      <c r="P6944" t="str">
        <f t="shared" si="1297"/>
        <v>N</v>
      </c>
      <c r="Q6944" t="str">
        <f t="shared" si="1298"/>
        <v>N</v>
      </c>
      <c r="R6944">
        <f t="shared" si="1299"/>
        <v>0</v>
      </c>
      <c r="S6944">
        <f t="shared" si="1300"/>
        <v>0</v>
      </c>
      <c r="T6944" s="1">
        <v>135</v>
      </c>
    </row>
    <row r="6945" spans="3:20" x14ac:dyDescent="0.3">
      <c r="C6945">
        <v>6943</v>
      </c>
      <c r="D6945" s="1">
        <v>26</v>
      </c>
      <c r="E6945" s="1">
        <v>223</v>
      </c>
      <c r="F6945">
        <f t="shared" ca="1" si="1301"/>
        <v>0</v>
      </c>
      <c r="G6945">
        <f t="shared" ca="1" si="1302"/>
        <v>123</v>
      </c>
      <c r="H6945">
        <f t="shared" ca="1" si="1303"/>
        <v>223</v>
      </c>
      <c r="I6945">
        <f t="shared" ca="1" si="1304"/>
        <v>0</v>
      </c>
      <c r="J6945">
        <f t="shared" ca="1" si="1305"/>
        <v>0</v>
      </c>
      <c r="K6945">
        <f t="shared" ca="1" si="1305"/>
        <v>260</v>
      </c>
      <c r="L6945">
        <f t="shared" ca="1" si="1305"/>
        <v>0</v>
      </c>
      <c r="M6945">
        <f t="shared" ca="1" si="1305"/>
        <v>0</v>
      </c>
      <c r="N6945">
        <f t="shared" ca="1" si="1305"/>
        <v>149</v>
      </c>
      <c r="P6945" t="str">
        <f t="shared" si="1297"/>
        <v>Y</v>
      </c>
      <c r="Q6945" t="str">
        <f t="shared" si="1298"/>
        <v>Y</v>
      </c>
      <c r="R6945">
        <f t="shared" si="1299"/>
        <v>141</v>
      </c>
      <c r="S6945">
        <f t="shared" si="1300"/>
        <v>223</v>
      </c>
      <c r="T6945" s="1">
        <v>102</v>
      </c>
    </row>
    <row r="6946" spans="3:20" x14ac:dyDescent="0.3">
      <c r="C6946">
        <v>6944</v>
      </c>
      <c r="D6946" s="1">
        <v>33</v>
      </c>
      <c r="E6946" s="1">
        <v>0</v>
      </c>
      <c r="F6946">
        <f t="shared" ca="1" si="1301"/>
        <v>0</v>
      </c>
      <c r="G6946">
        <f t="shared" ca="1" si="1302"/>
        <v>0</v>
      </c>
      <c r="H6946">
        <f t="shared" ca="1" si="1303"/>
        <v>0</v>
      </c>
      <c r="I6946">
        <f t="shared" ca="1" si="1304"/>
        <v>223</v>
      </c>
      <c r="J6946">
        <f t="shared" ca="1" si="1305"/>
        <v>0</v>
      </c>
      <c r="K6946">
        <f t="shared" ca="1" si="1305"/>
        <v>0</v>
      </c>
      <c r="L6946">
        <f t="shared" ca="1" si="1305"/>
        <v>260</v>
      </c>
      <c r="M6946">
        <f t="shared" ca="1" si="1305"/>
        <v>0</v>
      </c>
      <c r="N6946">
        <f t="shared" ca="1" si="1305"/>
        <v>0</v>
      </c>
      <c r="P6946" t="str">
        <f t="shared" si="1297"/>
        <v>N</v>
      </c>
      <c r="Q6946" t="str">
        <f t="shared" si="1298"/>
        <v>N</v>
      </c>
      <c r="R6946">
        <f t="shared" si="1299"/>
        <v>0</v>
      </c>
      <c r="S6946">
        <f t="shared" si="1300"/>
        <v>0</v>
      </c>
      <c r="T6946" s="1">
        <v>39</v>
      </c>
    </row>
    <row r="6947" spans="3:20" x14ac:dyDescent="0.3">
      <c r="C6947">
        <v>6945</v>
      </c>
      <c r="D6947" s="1">
        <v>18</v>
      </c>
      <c r="E6947" s="1">
        <v>0</v>
      </c>
      <c r="F6947">
        <f t="shared" ca="1" si="1301"/>
        <v>0</v>
      </c>
      <c r="G6947">
        <f t="shared" ca="1" si="1302"/>
        <v>0</v>
      </c>
      <c r="H6947">
        <f t="shared" ca="1" si="1303"/>
        <v>0</v>
      </c>
      <c r="I6947">
        <f t="shared" ca="1" si="1304"/>
        <v>0</v>
      </c>
      <c r="J6947">
        <f t="shared" ca="1" si="1305"/>
        <v>223</v>
      </c>
      <c r="K6947">
        <f t="shared" ca="1" si="1305"/>
        <v>0</v>
      </c>
      <c r="L6947">
        <f t="shared" ca="1" si="1305"/>
        <v>0</v>
      </c>
      <c r="M6947">
        <f t="shared" ca="1" si="1305"/>
        <v>227</v>
      </c>
      <c r="N6947">
        <f t="shared" ca="1" si="1305"/>
        <v>0</v>
      </c>
      <c r="P6947" t="str">
        <f t="shared" si="1297"/>
        <v>Y</v>
      </c>
      <c r="Q6947" t="str">
        <f t="shared" si="1298"/>
        <v>N</v>
      </c>
      <c r="R6947">
        <f t="shared" si="1299"/>
        <v>148</v>
      </c>
      <c r="S6947">
        <f t="shared" si="1300"/>
        <v>0</v>
      </c>
      <c r="T6947" s="1">
        <v>82</v>
      </c>
    </row>
    <row r="6948" spans="3:20" x14ac:dyDescent="0.3">
      <c r="C6948">
        <v>6946</v>
      </c>
      <c r="D6948" s="1">
        <v>21</v>
      </c>
      <c r="E6948" s="1">
        <v>158</v>
      </c>
      <c r="F6948">
        <f t="shared" ca="1" si="1301"/>
        <v>0</v>
      </c>
      <c r="G6948">
        <f t="shared" ca="1" si="1302"/>
        <v>188</v>
      </c>
      <c r="H6948">
        <f t="shared" ca="1" si="1303"/>
        <v>158</v>
      </c>
      <c r="I6948">
        <f t="shared" ca="1" si="1304"/>
        <v>0</v>
      </c>
      <c r="J6948">
        <f t="shared" ref="J6948:N6963" ca="1" si="1306">IF(J$1&gt;=$B$2,"NA",MAX(0,I6947-MAX(0,$D6947-SUM(OFFSET(J6947,0,0,1,$B$2-J$1)))))</f>
        <v>0</v>
      </c>
      <c r="K6948">
        <f t="shared" ca="1" si="1306"/>
        <v>223</v>
      </c>
      <c r="L6948">
        <f t="shared" ca="1" si="1306"/>
        <v>0</v>
      </c>
      <c r="M6948">
        <f t="shared" ca="1" si="1306"/>
        <v>0</v>
      </c>
      <c r="N6948">
        <f t="shared" ca="1" si="1306"/>
        <v>209</v>
      </c>
      <c r="P6948" t="str">
        <f t="shared" si="1297"/>
        <v>N</v>
      </c>
      <c r="Q6948" t="str">
        <f t="shared" si="1298"/>
        <v>Y</v>
      </c>
      <c r="R6948">
        <f t="shared" si="1299"/>
        <v>0</v>
      </c>
      <c r="S6948">
        <f t="shared" si="1300"/>
        <v>158</v>
      </c>
      <c r="T6948" s="1">
        <v>66</v>
      </c>
    </row>
    <row r="6949" spans="3:20" x14ac:dyDescent="0.3">
      <c r="C6949">
        <v>6947</v>
      </c>
      <c r="D6949" s="1">
        <v>30</v>
      </c>
      <c r="E6949" s="1">
        <v>0</v>
      </c>
      <c r="F6949">
        <f t="shared" ca="1" si="1301"/>
        <v>0</v>
      </c>
      <c r="G6949">
        <f t="shared" ca="1" si="1302"/>
        <v>0</v>
      </c>
      <c r="H6949">
        <f t="shared" ca="1" si="1303"/>
        <v>0</v>
      </c>
      <c r="I6949">
        <f t="shared" ca="1" si="1304"/>
        <v>158</v>
      </c>
      <c r="J6949">
        <f t="shared" ca="1" si="1306"/>
        <v>0</v>
      </c>
      <c r="K6949">
        <f t="shared" ca="1" si="1306"/>
        <v>0</v>
      </c>
      <c r="L6949">
        <f t="shared" ca="1" si="1306"/>
        <v>223</v>
      </c>
      <c r="M6949">
        <f t="shared" ca="1" si="1306"/>
        <v>0</v>
      </c>
      <c r="N6949">
        <f t="shared" ca="1" si="1306"/>
        <v>0</v>
      </c>
      <c r="P6949" t="str">
        <f t="shared" si="1297"/>
        <v>Y</v>
      </c>
      <c r="Q6949" t="str">
        <f t="shared" si="1298"/>
        <v>N</v>
      </c>
      <c r="R6949">
        <f t="shared" si="1299"/>
        <v>92</v>
      </c>
      <c r="S6949">
        <f t="shared" si="1300"/>
        <v>0</v>
      </c>
      <c r="T6949" s="1">
        <v>32</v>
      </c>
    </row>
    <row r="6950" spans="3:20" x14ac:dyDescent="0.3">
      <c r="C6950">
        <v>6948</v>
      </c>
      <c r="D6950" s="1">
        <v>31</v>
      </c>
      <c r="E6950" s="1">
        <v>0</v>
      </c>
      <c r="F6950">
        <f t="shared" ca="1" si="1301"/>
        <v>0</v>
      </c>
      <c r="G6950">
        <f t="shared" ca="1" si="1302"/>
        <v>0</v>
      </c>
      <c r="H6950">
        <f t="shared" ca="1" si="1303"/>
        <v>0</v>
      </c>
      <c r="I6950">
        <f t="shared" ca="1" si="1304"/>
        <v>0</v>
      </c>
      <c r="J6950">
        <f t="shared" ca="1" si="1306"/>
        <v>158</v>
      </c>
      <c r="K6950">
        <f t="shared" ca="1" si="1306"/>
        <v>0</v>
      </c>
      <c r="L6950">
        <f t="shared" ca="1" si="1306"/>
        <v>0</v>
      </c>
      <c r="M6950">
        <f t="shared" ca="1" si="1306"/>
        <v>193</v>
      </c>
      <c r="N6950">
        <f t="shared" ca="1" si="1306"/>
        <v>0</v>
      </c>
      <c r="P6950" t="str">
        <f t="shared" si="1297"/>
        <v>N</v>
      </c>
      <c r="Q6950" t="str">
        <f t="shared" si="1298"/>
        <v>N</v>
      </c>
      <c r="R6950">
        <f t="shared" si="1299"/>
        <v>0</v>
      </c>
      <c r="S6950">
        <f t="shared" si="1300"/>
        <v>0</v>
      </c>
      <c r="T6950" s="1">
        <v>60</v>
      </c>
    </row>
    <row r="6951" spans="3:20" x14ac:dyDescent="0.3">
      <c r="C6951">
        <v>6949</v>
      </c>
      <c r="D6951" s="1">
        <v>36</v>
      </c>
      <c r="E6951" s="1">
        <v>220</v>
      </c>
      <c r="F6951">
        <f t="shared" ca="1" si="1301"/>
        <v>0</v>
      </c>
      <c r="G6951">
        <f t="shared" ca="1" si="1302"/>
        <v>126</v>
      </c>
      <c r="H6951">
        <f t="shared" ca="1" si="1303"/>
        <v>220</v>
      </c>
      <c r="I6951">
        <f t="shared" ca="1" si="1304"/>
        <v>0</v>
      </c>
      <c r="J6951">
        <f t="shared" ca="1" si="1306"/>
        <v>0</v>
      </c>
      <c r="K6951">
        <f t="shared" ca="1" si="1306"/>
        <v>158</v>
      </c>
      <c r="L6951">
        <f t="shared" ca="1" si="1306"/>
        <v>0</v>
      </c>
      <c r="M6951">
        <f t="shared" ca="1" si="1306"/>
        <v>0</v>
      </c>
      <c r="N6951">
        <f t="shared" ca="1" si="1306"/>
        <v>162</v>
      </c>
      <c r="P6951" t="str">
        <f t="shared" si="1297"/>
        <v>Y</v>
      </c>
      <c r="Q6951" t="str">
        <f t="shared" si="1298"/>
        <v>Y</v>
      </c>
      <c r="R6951">
        <f t="shared" si="1299"/>
        <v>137</v>
      </c>
      <c r="S6951">
        <f t="shared" si="1300"/>
        <v>220</v>
      </c>
      <c r="T6951" s="1">
        <v>76</v>
      </c>
    </row>
    <row r="6952" spans="3:20" x14ac:dyDescent="0.3">
      <c r="C6952">
        <v>6950</v>
      </c>
      <c r="D6952" s="1">
        <v>31</v>
      </c>
      <c r="E6952" s="1">
        <v>0</v>
      </c>
      <c r="F6952">
        <f t="shared" ca="1" si="1301"/>
        <v>0</v>
      </c>
      <c r="G6952">
        <f t="shared" ca="1" si="1302"/>
        <v>0</v>
      </c>
      <c r="H6952">
        <f t="shared" ca="1" si="1303"/>
        <v>0</v>
      </c>
      <c r="I6952">
        <f t="shared" ca="1" si="1304"/>
        <v>220</v>
      </c>
      <c r="J6952">
        <f t="shared" ca="1" si="1306"/>
        <v>0</v>
      </c>
      <c r="K6952">
        <f t="shared" ca="1" si="1306"/>
        <v>0</v>
      </c>
      <c r="L6952">
        <f t="shared" ca="1" si="1306"/>
        <v>158</v>
      </c>
      <c r="M6952">
        <f t="shared" ca="1" si="1306"/>
        <v>0</v>
      </c>
      <c r="N6952">
        <f t="shared" ca="1" si="1306"/>
        <v>0</v>
      </c>
      <c r="P6952" t="str">
        <f t="shared" si="1297"/>
        <v>N</v>
      </c>
      <c r="Q6952" t="str">
        <f t="shared" si="1298"/>
        <v>N</v>
      </c>
      <c r="R6952">
        <f t="shared" si="1299"/>
        <v>0</v>
      </c>
      <c r="S6952">
        <f t="shared" si="1300"/>
        <v>0</v>
      </c>
      <c r="T6952" s="1">
        <v>61</v>
      </c>
    </row>
    <row r="6953" spans="3:20" x14ac:dyDescent="0.3">
      <c r="C6953">
        <v>6951</v>
      </c>
      <c r="D6953" s="1">
        <v>19</v>
      </c>
      <c r="E6953" s="1">
        <v>0</v>
      </c>
      <c r="F6953">
        <f t="shared" ca="1" si="1301"/>
        <v>0</v>
      </c>
      <c r="G6953">
        <f t="shared" ca="1" si="1302"/>
        <v>0</v>
      </c>
      <c r="H6953">
        <f t="shared" ca="1" si="1303"/>
        <v>0</v>
      </c>
      <c r="I6953">
        <f t="shared" ca="1" si="1304"/>
        <v>0</v>
      </c>
      <c r="J6953">
        <f t="shared" ca="1" si="1306"/>
        <v>220</v>
      </c>
      <c r="K6953">
        <f t="shared" ca="1" si="1306"/>
        <v>0</v>
      </c>
      <c r="L6953">
        <f t="shared" ca="1" si="1306"/>
        <v>0</v>
      </c>
      <c r="M6953">
        <f t="shared" ca="1" si="1306"/>
        <v>127</v>
      </c>
      <c r="N6953">
        <f t="shared" ca="1" si="1306"/>
        <v>0</v>
      </c>
      <c r="P6953" t="str">
        <f t="shared" si="1297"/>
        <v>Y</v>
      </c>
      <c r="Q6953" t="str">
        <f t="shared" si="1298"/>
        <v>N</v>
      </c>
      <c r="R6953">
        <f t="shared" si="1299"/>
        <v>136</v>
      </c>
      <c r="S6953">
        <f t="shared" si="1300"/>
        <v>0</v>
      </c>
      <c r="T6953" s="1">
        <v>83</v>
      </c>
    </row>
    <row r="6954" spans="3:20" x14ac:dyDescent="0.3">
      <c r="C6954">
        <v>6952</v>
      </c>
      <c r="D6954" s="1">
        <v>40</v>
      </c>
      <c r="E6954" s="1">
        <v>312</v>
      </c>
      <c r="F6954">
        <f t="shared" ca="1" si="1301"/>
        <v>0</v>
      </c>
      <c r="G6954">
        <f t="shared" ca="1" si="1302"/>
        <v>68</v>
      </c>
      <c r="H6954">
        <f t="shared" ca="1" si="1303"/>
        <v>312</v>
      </c>
      <c r="I6954">
        <f t="shared" ca="1" si="1304"/>
        <v>0</v>
      </c>
      <c r="J6954">
        <f t="shared" ca="1" si="1306"/>
        <v>0</v>
      </c>
      <c r="K6954">
        <f t="shared" ca="1" si="1306"/>
        <v>220</v>
      </c>
      <c r="L6954">
        <f t="shared" ca="1" si="1306"/>
        <v>0</v>
      </c>
      <c r="M6954">
        <f t="shared" ca="1" si="1306"/>
        <v>0</v>
      </c>
      <c r="N6954">
        <f t="shared" ca="1" si="1306"/>
        <v>108</v>
      </c>
      <c r="P6954" t="str">
        <f t="shared" si="1297"/>
        <v>N</v>
      </c>
      <c r="Q6954" t="str">
        <f t="shared" si="1298"/>
        <v>Y</v>
      </c>
      <c r="R6954">
        <f t="shared" si="1299"/>
        <v>0</v>
      </c>
      <c r="S6954">
        <f t="shared" si="1300"/>
        <v>312</v>
      </c>
      <c r="T6954" s="1">
        <v>53</v>
      </c>
    </row>
    <row r="6955" spans="3:20" x14ac:dyDescent="0.3">
      <c r="C6955">
        <v>6953</v>
      </c>
      <c r="D6955" s="1">
        <v>19</v>
      </c>
      <c r="E6955" s="1">
        <v>0</v>
      </c>
      <c r="F6955">
        <f t="shared" ca="1" si="1301"/>
        <v>0</v>
      </c>
      <c r="G6955">
        <f t="shared" ca="1" si="1302"/>
        <v>0</v>
      </c>
      <c r="H6955">
        <f t="shared" ca="1" si="1303"/>
        <v>0</v>
      </c>
      <c r="I6955">
        <f t="shared" ca="1" si="1304"/>
        <v>312</v>
      </c>
      <c r="J6955">
        <f t="shared" ca="1" si="1306"/>
        <v>0</v>
      </c>
      <c r="K6955">
        <f t="shared" ca="1" si="1306"/>
        <v>0</v>
      </c>
      <c r="L6955">
        <f t="shared" ca="1" si="1306"/>
        <v>220</v>
      </c>
      <c r="M6955">
        <f t="shared" ca="1" si="1306"/>
        <v>0</v>
      </c>
      <c r="N6955">
        <f t="shared" ca="1" si="1306"/>
        <v>0</v>
      </c>
      <c r="P6955" t="str">
        <f t="shared" si="1297"/>
        <v>Y</v>
      </c>
      <c r="Q6955" t="str">
        <f t="shared" si="1298"/>
        <v>N</v>
      </c>
      <c r="R6955">
        <f t="shared" si="1299"/>
        <v>259</v>
      </c>
      <c r="S6955">
        <f t="shared" si="1300"/>
        <v>0</v>
      </c>
      <c r="T6955" s="1">
        <v>123</v>
      </c>
    </row>
    <row r="6956" spans="3:20" x14ac:dyDescent="0.3">
      <c r="C6956">
        <v>6954</v>
      </c>
      <c r="D6956" s="1">
        <v>22</v>
      </c>
      <c r="E6956" s="1">
        <v>0</v>
      </c>
      <c r="F6956">
        <f t="shared" ca="1" si="1301"/>
        <v>0</v>
      </c>
      <c r="G6956">
        <f t="shared" ca="1" si="1302"/>
        <v>0</v>
      </c>
      <c r="H6956">
        <f t="shared" ca="1" si="1303"/>
        <v>0</v>
      </c>
      <c r="I6956">
        <f t="shared" ca="1" si="1304"/>
        <v>0</v>
      </c>
      <c r="J6956">
        <f t="shared" ca="1" si="1306"/>
        <v>312</v>
      </c>
      <c r="K6956">
        <f t="shared" ca="1" si="1306"/>
        <v>0</v>
      </c>
      <c r="L6956">
        <f t="shared" ca="1" si="1306"/>
        <v>0</v>
      </c>
      <c r="M6956">
        <f t="shared" ca="1" si="1306"/>
        <v>201</v>
      </c>
      <c r="N6956">
        <f t="shared" ca="1" si="1306"/>
        <v>0</v>
      </c>
      <c r="P6956" t="str">
        <f t="shared" si="1297"/>
        <v>N</v>
      </c>
      <c r="Q6956" t="str">
        <f t="shared" si="1298"/>
        <v>N</v>
      </c>
      <c r="R6956">
        <f t="shared" si="1299"/>
        <v>0</v>
      </c>
      <c r="S6956">
        <f t="shared" si="1300"/>
        <v>0</v>
      </c>
      <c r="T6956" s="1">
        <v>136</v>
      </c>
    </row>
    <row r="6957" spans="3:20" x14ac:dyDescent="0.3">
      <c r="C6957">
        <v>6955</v>
      </c>
      <c r="D6957" s="1">
        <v>20</v>
      </c>
      <c r="E6957" s="1">
        <v>174</v>
      </c>
      <c r="F6957">
        <f t="shared" ca="1" si="1301"/>
        <v>0</v>
      </c>
      <c r="G6957">
        <f t="shared" ca="1" si="1302"/>
        <v>159</v>
      </c>
      <c r="H6957">
        <f t="shared" ca="1" si="1303"/>
        <v>174</v>
      </c>
      <c r="I6957">
        <f t="shared" ca="1" si="1304"/>
        <v>0</v>
      </c>
      <c r="J6957">
        <f t="shared" ca="1" si="1306"/>
        <v>0</v>
      </c>
      <c r="K6957">
        <f t="shared" ca="1" si="1306"/>
        <v>312</v>
      </c>
      <c r="L6957">
        <f t="shared" ca="1" si="1306"/>
        <v>0</v>
      </c>
      <c r="M6957">
        <f t="shared" ca="1" si="1306"/>
        <v>0</v>
      </c>
      <c r="N6957">
        <f t="shared" ca="1" si="1306"/>
        <v>179</v>
      </c>
      <c r="P6957" t="str">
        <f t="shared" si="1297"/>
        <v>Y</v>
      </c>
      <c r="Q6957" t="str">
        <f t="shared" si="1298"/>
        <v>Y</v>
      </c>
      <c r="R6957">
        <f t="shared" si="1299"/>
        <v>108</v>
      </c>
      <c r="S6957">
        <f t="shared" si="1300"/>
        <v>174</v>
      </c>
      <c r="T6957" s="1">
        <v>69</v>
      </c>
    </row>
    <row r="6958" spans="3:20" x14ac:dyDescent="0.3">
      <c r="C6958">
        <v>6956</v>
      </c>
      <c r="D6958" s="1">
        <v>43</v>
      </c>
      <c r="E6958" s="1">
        <v>0</v>
      </c>
      <c r="F6958">
        <f t="shared" ca="1" si="1301"/>
        <v>0</v>
      </c>
      <c r="G6958">
        <f t="shared" ca="1" si="1302"/>
        <v>0</v>
      </c>
      <c r="H6958">
        <f t="shared" ca="1" si="1303"/>
        <v>0</v>
      </c>
      <c r="I6958">
        <f t="shared" ca="1" si="1304"/>
        <v>174</v>
      </c>
      <c r="J6958">
        <f t="shared" ca="1" si="1306"/>
        <v>0</v>
      </c>
      <c r="K6958">
        <f t="shared" ca="1" si="1306"/>
        <v>0</v>
      </c>
      <c r="L6958">
        <f t="shared" ca="1" si="1306"/>
        <v>312</v>
      </c>
      <c r="M6958">
        <f t="shared" ca="1" si="1306"/>
        <v>0</v>
      </c>
      <c r="N6958">
        <f t="shared" ca="1" si="1306"/>
        <v>0</v>
      </c>
      <c r="P6958" t="str">
        <f t="shared" si="1297"/>
        <v>N</v>
      </c>
      <c r="Q6958" t="str">
        <f t="shared" si="1298"/>
        <v>N</v>
      </c>
      <c r="R6958">
        <f t="shared" si="1299"/>
        <v>0</v>
      </c>
      <c r="S6958">
        <f t="shared" si="1300"/>
        <v>0</v>
      </c>
      <c r="T6958" s="1">
        <v>39</v>
      </c>
    </row>
    <row r="6959" spans="3:20" x14ac:dyDescent="0.3">
      <c r="C6959">
        <v>6957</v>
      </c>
      <c r="D6959" s="1">
        <v>29</v>
      </c>
      <c r="E6959" s="1">
        <v>0</v>
      </c>
      <c r="F6959">
        <f t="shared" ca="1" si="1301"/>
        <v>0</v>
      </c>
      <c r="G6959">
        <f t="shared" ca="1" si="1302"/>
        <v>0</v>
      </c>
      <c r="H6959">
        <f t="shared" ca="1" si="1303"/>
        <v>0</v>
      </c>
      <c r="I6959">
        <f t="shared" ca="1" si="1304"/>
        <v>0</v>
      </c>
      <c r="J6959">
        <f t="shared" ca="1" si="1306"/>
        <v>174</v>
      </c>
      <c r="K6959">
        <f t="shared" ca="1" si="1306"/>
        <v>0</v>
      </c>
      <c r="L6959">
        <f t="shared" ca="1" si="1306"/>
        <v>0</v>
      </c>
      <c r="M6959">
        <f t="shared" ca="1" si="1306"/>
        <v>269</v>
      </c>
      <c r="N6959">
        <f t="shared" ca="1" si="1306"/>
        <v>0</v>
      </c>
      <c r="P6959" t="str">
        <f t="shared" si="1297"/>
        <v>Y</v>
      </c>
      <c r="Q6959" t="str">
        <f t="shared" si="1298"/>
        <v>N</v>
      </c>
      <c r="R6959">
        <f t="shared" si="1299"/>
        <v>153</v>
      </c>
      <c r="S6959">
        <f t="shared" si="1300"/>
        <v>0</v>
      </c>
      <c r="T6959" s="1">
        <v>66</v>
      </c>
    </row>
    <row r="6960" spans="3:20" x14ac:dyDescent="0.3">
      <c r="C6960">
        <v>6958</v>
      </c>
      <c r="D6960" s="1">
        <v>30</v>
      </c>
      <c r="E6960" s="1">
        <v>242</v>
      </c>
      <c r="F6960">
        <f t="shared" ca="1" si="1301"/>
        <v>0</v>
      </c>
      <c r="G6960">
        <f t="shared" ca="1" si="1302"/>
        <v>210</v>
      </c>
      <c r="H6960">
        <f t="shared" ca="1" si="1303"/>
        <v>242</v>
      </c>
      <c r="I6960">
        <f t="shared" ca="1" si="1304"/>
        <v>0</v>
      </c>
      <c r="J6960">
        <f t="shared" ca="1" si="1306"/>
        <v>0</v>
      </c>
      <c r="K6960">
        <f t="shared" ca="1" si="1306"/>
        <v>174</v>
      </c>
      <c r="L6960">
        <f t="shared" ca="1" si="1306"/>
        <v>0</v>
      </c>
      <c r="M6960">
        <f t="shared" ca="1" si="1306"/>
        <v>0</v>
      </c>
      <c r="N6960">
        <f t="shared" ca="1" si="1306"/>
        <v>240</v>
      </c>
      <c r="P6960" t="str">
        <f t="shared" si="1297"/>
        <v>N</v>
      </c>
      <c r="Q6960" t="str">
        <f t="shared" si="1298"/>
        <v>Y</v>
      </c>
      <c r="R6960">
        <f t="shared" si="1299"/>
        <v>0</v>
      </c>
      <c r="S6960">
        <f t="shared" si="1300"/>
        <v>242</v>
      </c>
      <c r="T6960" s="1">
        <v>87</v>
      </c>
    </row>
    <row r="6961" spans="3:20" x14ac:dyDescent="0.3">
      <c r="C6961">
        <v>6959</v>
      </c>
      <c r="D6961" s="1">
        <v>35</v>
      </c>
      <c r="E6961" s="1">
        <v>0</v>
      </c>
      <c r="F6961">
        <f t="shared" ca="1" si="1301"/>
        <v>0</v>
      </c>
      <c r="G6961">
        <f t="shared" ca="1" si="1302"/>
        <v>0</v>
      </c>
      <c r="H6961">
        <f t="shared" ca="1" si="1303"/>
        <v>0</v>
      </c>
      <c r="I6961">
        <f t="shared" ca="1" si="1304"/>
        <v>242</v>
      </c>
      <c r="J6961">
        <f t="shared" ca="1" si="1306"/>
        <v>0</v>
      </c>
      <c r="K6961">
        <f t="shared" ca="1" si="1306"/>
        <v>0</v>
      </c>
      <c r="L6961">
        <f t="shared" ca="1" si="1306"/>
        <v>174</v>
      </c>
      <c r="M6961">
        <f t="shared" ca="1" si="1306"/>
        <v>0</v>
      </c>
      <c r="N6961">
        <f t="shared" ca="1" si="1306"/>
        <v>0</v>
      </c>
      <c r="P6961" t="str">
        <f t="shared" si="1297"/>
        <v>Y</v>
      </c>
      <c r="Q6961" t="str">
        <f t="shared" si="1298"/>
        <v>N</v>
      </c>
      <c r="R6961">
        <f t="shared" si="1299"/>
        <v>155</v>
      </c>
      <c r="S6961">
        <f t="shared" si="1300"/>
        <v>0</v>
      </c>
      <c r="T6961" s="1">
        <v>71</v>
      </c>
    </row>
    <row r="6962" spans="3:20" x14ac:dyDescent="0.3">
      <c r="C6962">
        <v>6960</v>
      </c>
      <c r="D6962" s="1">
        <v>31</v>
      </c>
      <c r="E6962" s="1">
        <v>0</v>
      </c>
      <c r="F6962">
        <f t="shared" ca="1" si="1301"/>
        <v>0</v>
      </c>
      <c r="G6962">
        <f t="shared" ca="1" si="1302"/>
        <v>0</v>
      </c>
      <c r="H6962">
        <f t="shared" ca="1" si="1303"/>
        <v>0</v>
      </c>
      <c r="I6962">
        <f t="shared" ca="1" si="1304"/>
        <v>0</v>
      </c>
      <c r="J6962">
        <f t="shared" ca="1" si="1306"/>
        <v>242</v>
      </c>
      <c r="K6962">
        <f t="shared" ca="1" si="1306"/>
        <v>0</v>
      </c>
      <c r="L6962">
        <f t="shared" ca="1" si="1306"/>
        <v>0</v>
      </c>
      <c r="M6962">
        <f t="shared" ca="1" si="1306"/>
        <v>139</v>
      </c>
      <c r="N6962">
        <f t="shared" ca="1" si="1306"/>
        <v>0</v>
      </c>
      <c r="P6962" t="str">
        <f t="shared" si="1297"/>
        <v>N</v>
      </c>
      <c r="Q6962" t="str">
        <f t="shared" si="1298"/>
        <v>N</v>
      </c>
      <c r="R6962">
        <f t="shared" si="1299"/>
        <v>0</v>
      </c>
      <c r="S6962">
        <f t="shared" si="1300"/>
        <v>0</v>
      </c>
      <c r="T6962" s="1">
        <v>84</v>
      </c>
    </row>
    <row r="6963" spans="3:20" x14ac:dyDescent="0.3">
      <c r="C6963">
        <v>6961</v>
      </c>
      <c r="D6963" s="1">
        <v>28</v>
      </c>
      <c r="E6963" s="1">
        <v>303</v>
      </c>
      <c r="F6963">
        <f t="shared" ca="1" si="1301"/>
        <v>0</v>
      </c>
      <c r="G6963">
        <f t="shared" ca="1" si="1302"/>
        <v>80</v>
      </c>
      <c r="H6963">
        <f t="shared" ca="1" si="1303"/>
        <v>303</v>
      </c>
      <c r="I6963">
        <f t="shared" ca="1" si="1304"/>
        <v>0</v>
      </c>
      <c r="J6963">
        <f t="shared" ca="1" si="1306"/>
        <v>0</v>
      </c>
      <c r="K6963">
        <f t="shared" ca="1" si="1306"/>
        <v>242</v>
      </c>
      <c r="L6963">
        <f t="shared" ca="1" si="1306"/>
        <v>0</v>
      </c>
      <c r="M6963">
        <f t="shared" ca="1" si="1306"/>
        <v>0</v>
      </c>
      <c r="N6963">
        <f t="shared" ca="1" si="1306"/>
        <v>108</v>
      </c>
      <c r="P6963" t="str">
        <f t="shared" si="1297"/>
        <v>Y</v>
      </c>
      <c r="Q6963" t="str">
        <f t="shared" si="1298"/>
        <v>Y</v>
      </c>
      <c r="R6963">
        <f t="shared" si="1299"/>
        <v>156</v>
      </c>
      <c r="S6963">
        <f t="shared" si="1300"/>
        <v>303</v>
      </c>
      <c r="T6963" s="1">
        <v>72</v>
      </c>
    </row>
    <row r="6964" spans="3:20" x14ac:dyDescent="0.3">
      <c r="C6964">
        <v>6962</v>
      </c>
      <c r="D6964" s="1">
        <v>27</v>
      </c>
      <c r="E6964" s="1">
        <v>0</v>
      </c>
      <c r="F6964">
        <f t="shared" ca="1" si="1301"/>
        <v>0</v>
      </c>
      <c r="G6964">
        <f t="shared" ca="1" si="1302"/>
        <v>0</v>
      </c>
      <c r="H6964">
        <f t="shared" ca="1" si="1303"/>
        <v>0</v>
      </c>
      <c r="I6964">
        <f t="shared" ca="1" si="1304"/>
        <v>303</v>
      </c>
      <c r="J6964">
        <f t="shared" ref="J6964:N6979" ca="1" si="1307">IF(J$1&gt;=$B$2,"NA",MAX(0,I6963-MAX(0,$D6963-SUM(OFFSET(J6963,0,0,1,$B$2-J$1)))))</f>
        <v>0</v>
      </c>
      <c r="K6964">
        <f t="shared" ca="1" si="1307"/>
        <v>0</v>
      </c>
      <c r="L6964">
        <f t="shared" ca="1" si="1307"/>
        <v>242</v>
      </c>
      <c r="M6964">
        <f t="shared" ca="1" si="1307"/>
        <v>0</v>
      </c>
      <c r="N6964">
        <f t="shared" ca="1" si="1307"/>
        <v>0</v>
      </c>
      <c r="P6964" t="str">
        <f t="shared" si="1297"/>
        <v>N</v>
      </c>
      <c r="Q6964" t="str">
        <f t="shared" si="1298"/>
        <v>N</v>
      </c>
      <c r="R6964">
        <f t="shared" si="1299"/>
        <v>0</v>
      </c>
      <c r="S6964">
        <f t="shared" si="1300"/>
        <v>0</v>
      </c>
      <c r="T6964" s="1">
        <v>84</v>
      </c>
    </row>
    <row r="6965" spans="3:20" x14ac:dyDescent="0.3">
      <c r="C6965">
        <v>6963</v>
      </c>
      <c r="D6965" s="1">
        <v>34</v>
      </c>
      <c r="E6965" s="1">
        <v>0</v>
      </c>
      <c r="F6965">
        <f t="shared" ca="1" si="1301"/>
        <v>0</v>
      </c>
      <c r="G6965">
        <f t="shared" ca="1" si="1302"/>
        <v>0</v>
      </c>
      <c r="H6965">
        <f t="shared" ca="1" si="1303"/>
        <v>0</v>
      </c>
      <c r="I6965">
        <f t="shared" ca="1" si="1304"/>
        <v>0</v>
      </c>
      <c r="J6965">
        <f t="shared" ca="1" si="1307"/>
        <v>303</v>
      </c>
      <c r="K6965">
        <f t="shared" ca="1" si="1307"/>
        <v>0</v>
      </c>
      <c r="L6965">
        <f t="shared" ca="1" si="1307"/>
        <v>0</v>
      </c>
      <c r="M6965">
        <f t="shared" ca="1" si="1307"/>
        <v>215</v>
      </c>
      <c r="N6965">
        <f t="shared" ca="1" si="1307"/>
        <v>0</v>
      </c>
      <c r="P6965" t="str">
        <f t="shared" si="1297"/>
        <v>Y</v>
      </c>
      <c r="Q6965" t="str">
        <f t="shared" si="1298"/>
        <v>N</v>
      </c>
      <c r="R6965">
        <f t="shared" si="1299"/>
        <v>220</v>
      </c>
      <c r="S6965">
        <f t="shared" si="1300"/>
        <v>0</v>
      </c>
      <c r="T6965" s="1">
        <v>147</v>
      </c>
    </row>
    <row r="6966" spans="3:20" x14ac:dyDescent="0.3">
      <c r="C6966">
        <v>6964</v>
      </c>
      <c r="D6966" s="1">
        <v>26</v>
      </c>
      <c r="E6966" s="1">
        <v>164</v>
      </c>
      <c r="F6966">
        <f t="shared" ca="1" si="1301"/>
        <v>0</v>
      </c>
      <c r="G6966">
        <f t="shared" ca="1" si="1302"/>
        <v>155</v>
      </c>
      <c r="H6966">
        <f t="shared" ca="1" si="1303"/>
        <v>164</v>
      </c>
      <c r="I6966">
        <f t="shared" ca="1" si="1304"/>
        <v>0</v>
      </c>
      <c r="J6966">
        <f t="shared" ca="1" si="1307"/>
        <v>0</v>
      </c>
      <c r="K6966">
        <f t="shared" ca="1" si="1307"/>
        <v>303</v>
      </c>
      <c r="L6966">
        <f t="shared" ca="1" si="1307"/>
        <v>0</v>
      </c>
      <c r="M6966">
        <f t="shared" ca="1" si="1307"/>
        <v>0</v>
      </c>
      <c r="N6966">
        <f t="shared" ca="1" si="1307"/>
        <v>181</v>
      </c>
      <c r="P6966" t="str">
        <f t="shared" si="1297"/>
        <v>N</v>
      </c>
      <c r="Q6966" t="str">
        <f t="shared" si="1298"/>
        <v>Y</v>
      </c>
      <c r="R6966">
        <f t="shared" si="1299"/>
        <v>0</v>
      </c>
      <c r="S6966">
        <f t="shared" si="1300"/>
        <v>164</v>
      </c>
      <c r="T6966" s="1">
        <v>73</v>
      </c>
    </row>
    <row r="6967" spans="3:20" x14ac:dyDescent="0.3">
      <c r="C6967">
        <v>6965</v>
      </c>
      <c r="D6967" s="1">
        <v>31</v>
      </c>
      <c r="E6967" s="1">
        <v>0</v>
      </c>
      <c r="F6967">
        <f t="shared" ca="1" si="1301"/>
        <v>0</v>
      </c>
      <c r="G6967">
        <f t="shared" ca="1" si="1302"/>
        <v>0</v>
      </c>
      <c r="H6967">
        <f t="shared" ca="1" si="1303"/>
        <v>0</v>
      </c>
      <c r="I6967">
        <f t="shared" ca="1" si="1304"/>
        <v>164</v>
      </c>
      <c r="J6967">
        <f t="shared" ca="1" si="1307"/>
        <v>0</v>
      </c>
      <c r="K6967">
        <f t="shared" ca="1" si="1307"/>
        <v>0</v>
      </c>
      <c r="L6967">
        <f t="shared" ca="1" si="1307"/>
        <v>303</v>
      </c>
      <c r="M6967">
        <f t="shared" ca="1" si="1307"/>
        <v>0</v>
      </c>
      <c r="N6967">
        <f t="shared" ca="1" si="1307"/>
        <v>0</v>
      </c>
      <c r="P6967" t="str">
        <f t="shared" si="1297"/>
        <v>Y</v>
      </c>
      <c r="Q6967" t="str">
        <f t="shared" si="1298"/>
        <v>N</v>
      </c>
      <c r="R6967">
        <f t="shared" si="1299"/>
        <v>91</v>
      </c>
      <c r="S6967">
        <f t="shared" si="1300"/>
        <v>0</v>
      </c>
      <c r="T6967" s="1">
        <v>50</v>
      </c>
    </row>
    <row r="6968" spans="3:20" x14ac:dyDescent="0.3">
      <c r="C6968">
        <v>6966</v>
      </c>
      <c r="D6968" s="1">
        <v>19</v>
      </c>
      <c r="E6968" s="1">
        <v>0</v>
      </c>
      <c r="F6968">
        <f t="shared" ca="1" si="1301"/>
        <v>0</v>
      </c>
      <c r="G6968">
        <f t="shared" ca="1" si="1302"/>
        <v>0</v>
      </c>
      <c r="H6968">
        <f t="shared" ca="1" si="1303"/>
        <v>0</v>
      </c>
      <c r="I6968">
        <f t="shared" ca="1" si="1304"/>
        <v>0</v>
      </c>
      <c r="J6968">
        <f t="shared" ca="1" si="1307"/>
        <v>164</v>
      </c>
      <c r="K6968">
        <f t="shared" ca="1" si="1307"/>
        <v>0</v>
      </c>
      <c r="L6968">
        <f t="shared" ca="1" si="1307"/>
        <v>0</v>
      </c>
      <c r="M6968">
        <f t="shared" ca="1" si="1307"/>
        <v>272</v>
      </c>
      <c r="N6968">
        <f t="shared" ca="1" si="1307"/>
        <v>0</v>
      </c>
      <c r="P6968" t="str">
        <f t="shared" si="1297"/>
        <v>N</v>
      </c>
      <c r="Q6968" t="str">
        <f t="shared" si="1298"/>
        <v>N</v>
      </c>
      <c r="R6968">
        <f t="shared" si="1299"/>
        <v>0</v>
      </c>
      <c r="S6968">
        <f t="shared" si="1300"/>
        <v>0</v>
      </c>
      <c r="T6968" s="1">
        <v>41</v>
      </c>
    </row>
    <row r="6969" spans="3:20" x14ac:dyDescent="0.3">
      <c r="C6969">
        <v>6967</v>
      </c>
      <c r="D6969" s="1">
        <v>27</v>
      </c>
      <c r="E6969" s="1">
        <v>265</v>
      </c>
      <c r="F6969">
        <f t="shared" ca="1" si="1301"/>
        <v>0</v>
      </c>
      <c r="G6969">
        <f t="shared" ca="1" si="1302"/>
        <v>226</v>
      </c>
      <c r="H6969">
        <f t="shared" ca="1" si="1303"/>
        <v>265</v>
      </c>
      <c r="I6969">
        <f t="shared" ca="1" si="1304"/>
        <v>0</v>
      </c>
      <c r="J6969">
        <f t="shared" ca="1" si="1307"/>
        <v>0</v>
      </c>
      <c r="K6969">
        <f t="shared" ca="1" si="1307"/>
        <v>164</v>
      </c>
      <c r="L6969">
        <f t="shared" ca="1" si="1307"/>
        <v>0</v>
      </c>
      <c r="M6969">
        <f t="shared" ca="1" si="1307"/>
        <v>0</v>
      </c>
      <c r="N6969">
        <f t="shared" ca="1" si="1307"/>
        <v>253</v>
      </c>
      <c r="P6969" t="str">
        <f t="shared" si="1297"/>
        <v>Y</v>
      </c>
      <c r="Q6969" t="str">
        <f t="shared" si="1298"/>
        <v>Y</v>
      </c>
      <c r="R6969">
        <f t="shared" si="1299"/>
        <v>198</v>
      </c>
      <c r="S6969">
        <f t="shared" si="1300"/>
        <v>265</v>
      </c>
      <c r="T6969" s="1">
        <v>134</v>
      </c>
    </row>
    <row r="6970" spans="3:20" x14ac:dyDescent="0.3">
      <c r="C6970">
        <v>6968</v>
      </c>
      <c r="D6970" s="1">
        <v>31</v>
      </c>
      <c r="E6970" s="1">
        <v>0</v>
      </c>
      <c r="F6970">
        <f t="shared" ca="1" si="1301"/>
        <v>0</v>
      </c>
      <c r="G6970">
        <f t="shared" ca="1" si="1302"/>
        <v>0</v>
      </c>
      <c r="H6970">
        <f t="shared" ca="1" si="1303"/>
        <v>0</v>
      </c>
      <c r="I6970">
        <f t="shared" ca="1" si="1304"/>
        <v>265</v>
      </c>
      <c r="J6970">
        <f t="shared" ca="1" si="1307"/>
        <v>0</v>
      </c>
      <c r="K6970">
        <f t="shared" ca="1" si="1307"/>
        <v>0</v>
      </c>
      <c r="L6970">
        <f t="shared" ca="1" si="1307"/>
        <v>164</v>
      </c>
      <c r="M6970">
        <f t="shared" ca="1" si="1307"/>
        <v>0</v>
      </c>
      <c r="N6970">
        <f t="shared" ca="1" si="1307"/>
        <v>0</v>
      </c>
      <c r="P6970" t="str">
        <f t="shared" si="1297"/>
        <v>N</v>
      </c>
      <c r="Q6970" t="str">
        <f t="shared" si="1298"/>
        <v>N</v>
      </c>
      <c r="R6970">
        <f t="shared" si="1299"/>
        <v>0</v>
      </c>
      <c r="S6970">
        <f t="shared" si="1300"/>
        <v>0</v>
      </c>
      <c r="T6970" s="1">
        <v>64</v>
      </c>
    </row>
    <row r="6971" spans="3:20" x14ac:dyDescent="0.3">
      <c r="C6971">
        <v>6969</v>
      </c>
      <c r="D6971" s="1">
        <v>18</v>
      </c>
      <c r="E6971" s="1">
        <v>0</v>
      </c>
      <c r="F6971">
        <f t="shared" ca="1" si="1301"/>
        <v>0</v>
      </c>
      <c r="G6971">
        <f t="shared" ca="1" si="1302"/>
        <v>0</v>
      </c>
      <c r="H6971">
        <f t="shared" ca="1" si="1303"/>
        <v>0</v>
      </c>
      <c r="I6971">
        <f t="shared" ca="1" si="1304"/>
        <v>0</v>
      </c>
      <c r="J6971">
        <f t="shared" ca="1" si="1307"/>
        <v>265</v>
      </c>
      <c r="K6971">
        <f t="shared" ca="1" si="1307"/>
        <v>0</v>
      </c>
      <c r="L6971">
        <f t="shared" ca="1" si="1307"/>
        <v>0</v>
      </c>
      <c r="M6971">
        <f t="shared" ca="1" si="1307"/>
        <v>133</v>
      </c>
      <c r="N6971">
        <f t="shared" ca="1" si="1307"/>
        <v>0</v>
      </c>
      <c r="P6971" t="str">
        <f t="shared" si="1297"/>
        <v>Y</v>
      </c>
      <c r="Q6971" t="str">
        <f t="shared" si="1298"/>
        <v>N</v>
      </c>
      <c r="R6971">
        <f t="shared" si="1299"/>
        <v>131</v>
      </c>
      <c r="S6971">
        <f t="shared" si="1300"/>
        <v>0</v>
      </c>
      <c r="T6971" s="1">
        <v>67</v>
      </c>
    </row>
    <row r="6972" spans="3:20" x14ac:dyDescent="0.3">
      <c r="C6972">
        <v>6970</v>
      </c>
      <c r="D6972" s="1">
        <v>27</v>
      </c>
      <c r="E6972" s="1">
        <v>295</v>
      </c>
      <c r="F6972">
        <f t="shared" ca="1" si="1301"/>
        <v>0</v>
      </c>
      <c r="G6972">
        <f t="shared" ca="1" si="1302"/>
        <v>88</v>
      </c>
      <c r="H6972">
        <f t="shared" ca="1" si="1303"/>
        <v>295</v>
      </c>
      <c r="I6972">
        <f t="shared" ca="1" si="1304"/>
        <v>0</v>
      </c>
      <c r="J6972">
        <f t="shared" ca="1" si="1307"/>
        <v>0</v>
      </c>
      <c r="K6972">
        <f t="shared" ca="1" si="1307"/>
        <v>265</v>
      </c>
      <c r="L6972">
        <f t="shared" ca="1" si="1307"/>
        <v>0</v>
      </c>
      <c r="M6972">
        <f t="shared" ca="1" si="1307"/>
        <v>0</v>
      </c>
      <c r="N6972">
        <f t="shared" ca="1" si="1307"/>
        <v>115</v>
      </c>
      <c r="P6972" t="str">
        <f t="shared" si="1297"/>
        <v>N</v>
      </c>
      <c r="Q6972" t="str">
        <f t="shared" si="1298"/>
        <v>Y</v>
      </c>
      <c r="R6972">
        <f t="shared" si="1299"/>
        <v>0</v>
      </c>
      <c r="S6972">
        <f t="shared" si="1300"/>
        <v>295</v>
      </c>
      <c r="T6972" s="1">
        <v>64</v>
      </c>
    </row>
    <row r="6973" spans="3:20" x14ac:dyDescent="0.3">
      <c r="C6973">
        <v>6971</v>
      </c>
      <c r="D6973" s="1">
        <v>32</v>
      </c>
      <c r="E6973" s="1">
        <v>0</v>
      </c>
      <c r="F6973">
        <f t="shared" ca="1" si="1301"/>
        <v>0</v>
      </c>
      <c r="G6973">
        <f t="shared" ca="1" si="1302"/>
        <v>0</v>
      </c>
      <c r="H6973">
        <f t="shared" ca="1" si="1303"/>
        <v>0</v>
      </c>
      <c r="I6973">
        <f t="shared" ca="1" si="1304"/>
        <v>295</v>
      </c>
      <c r="J6973">
        <f t="shared" ca="1" si="1307"/>
        <v>0</v>
      </c>
      <c r="K6973">
        <f t="shared" ca="1" si="1307"/>
        <v>0</v>
      </c>
      <c r="L6973">
        <f t="shared" ca="1" si="1307"/>
        <v>265</v>
      </c>
      <c r="M6973">
        <f t="shared" ca="1" si="1307"/>
        <v>0</v>
      </c>
      <c r="N6973">
        <f t="shared" ca="1" si="1307"/>
        <v>0</v>
      </c>
      <c r="P6973" t="str">
        <f t="shared" si="1297"/>
        <v>Y</v>
      </c>
      <c r="Q6973" t="str">
        <f t="shared" si="1298"/>
        <v>N</v>
      </c>
      <c r="R6973">
        <f t="shared" si="1299"/>
        <v>231</v>
      </c>
      <c r="S6973">
        <f t="shared" si="1300"/>
        <v>0</v>
      </c>
      <c r="T6973" s="1">
        <v>55</v>
      </c>
    </row>
    <row r="6974" spans="3:20" x14ac:dyDescent="0.3">
      <c r="C6974">
        <v>6972</v>
      </c>
      <c r="D6974" s="1">
        <v>22</v>
      </c>
      <c r="E6974" s="1">
        <v>0</v>
      </c>
      <c r="F6974">
        <f t="shared" ca="1" si="1301"/>
        <v>0</v>
      </c>
      <c r="G6974">
        <f t="shared" ca="1" si="1302"/>
        <v>0</v>
      </c>
      <c r="H6974">
        <f t="shared" ca="1" si="1303"/>
        <v>0</v>
      </c>
      <c r="I6974">
        <f t="shared" ca="1" si="1304"/>
        <v>0</v>
      </c>
      <c r="J6974">
        <f t="shared" ca="1" si="1307"/>
        <v>295</v>
      </c>
      <c r="K6974">
        <f t="shared" ca="1" si="1307"/>
        <v>0</v>
      </c>
      <c r="L6974">
        <f t="shared" ca="1" si="1307"/>
        <v>0</v>
      </c>
      <c r="M6974">
        <f t="shared" ca="1" si="1307"/>
        <v>233</v>
      </c>
      <c r="N6974">
        <f t="shared" ca="1" si="1307"/>
        <v>0</v>
      </c>
      <c r="P6974" t="str">
        <f t="shared" si="1297"/>
        <v>N</v>
      </c>
      <c r="Q6974" t="str">
        <f t="shared" si="1298"/>
        <v>N</v>
      </c>
      <c r="R6974">
        <f t="shared" si="1299"/>
        <v>0</v>
      </c>
      <c r="S6974">
        <f t="shared" si="1300"/>
        <v>0</v>
      </c>
      <c r="T6974" s="1">
        <v>176</v>
      </c>
    </row>
    <row r="6975" spans="3:20" x14ac:dyDescent="0.3">
      <c r="C6975">
        <v>6973</v>
      </c>
      <c r="D6975" s="1">
        <v>27</v>
      </c>
      <c r="E6975" s="1">
        <v>139</v>
      </c>
      <c r="F6975">
        <f t="shared" ca="1" si="1301"/>
        <v>0</v>
      </c>
      <c r="G6975">
        <f t="shared" ca="1" si="1302"/>
        <v>184</v>
      </c>
      <c r="H6975">
        <f t="shared" ca="1" si="1303"/>
        <v>139</v>
      </c>
      <c r="I6975">
        <f t="shared" ca="1" si="1304"/>
        <v>0</v>
      </c>
      <c r="J6975">
        <f t="shared" ca="1" si="1307"/>
        <v>0</v>
      </c>
      <c r="K6975">
        <f t="shared" ca="1" si="1307"/>
        <v>295</v>
      </c>
      <c r="L6975">
        <f t="shared" ca="1" si="1307"/>
        <v>0</v>
      </c>
      <c r="M6975">
        <f t="shared" ca="1" si="1307"/>
        <v>0</v>
      </c>
      <c r="N6975">
        <f t="shared" ca="1" si="1307"/>
        <v>211</v>
      </c>
      <c r="P6975" t="str">
        <f t="shared" si="1297"/>
        <v>Y</v>
      </c>
      <c r="Q6975" t="str">
        <f t="shared" si="1298"/>
        <v>Y</v>
      </c>
      <c r="R6975">
        <f t="shared" si="1299"/>
        <v>100</v>
      </c>
      <c r="S6975">
        <f t="shared" si="1300"/>
        <v>139</v>
      </c>
      <c r="T6975" s="1">
        <v>54</v>
      </c>
    </row>
    <row r="6976" spans="3:20" x14ac:dyDescent="0.3">
      <c r="C6976">
        <v>6974</v>
      </c>
      <c r="D6976" s="1">
        <v>29</v>
      </c>
      <c r="E6976" s="1">
        <v>0</v>
      </c>
      <c r="F6976">
        <f t="shared" ca="1" si="1301"/>
        <v>0</v>
      </c>
      <c r="G6976">
        <f t="shared" ca="1" si="1302"/>
        <v>0</v>
      </c>
      <c r="H6976">
        <f t="shared" ca="1" si="1303"/>
        <v>0</v>
      </c>
      <c r="I6976">
        <f t="shared" ca="1" si="1304"/>
        <v>139</v>
      </c>
      <c r="J6976">
        <f t="shared" ca="1" si="1307"/>
        <v>0</v>
      </c>
      <c r="K6976">
        <f t="shared" ca="1" si="1307"/>
        <v>0</v>
      </c>
      <c r="L6976">
        <f t="shared" ca="1" si="1307"/>
        <v>295</v>
      </c>
      <c r="M6976">
        <f t="shared" ca="1" si="1307"/>
        <v>0</v>
      </c>
      <c r="N6976">
        <f t="shared" ca="1" si="1307"/>
        <v>0</v>
      </c>
      <c r="P6976" t="str">
        <f t="shared" si="1297"/>
        <v>N</v>
      </c>
      <c r="Q6976" t="str">
        <f t="shared" si="1298"/>
        <v>N</v>
      </c>
      <c r="R6976">
        <f t="shared" si="1299"/>
        <v>0</v>
      </c>
      <c r="S6976">
        <f t="shared" si="1300"/>
        <v>0</v>
      </c>
      <c r="T6976" s="1">
        <v>46</v>
      </c>
    </row>
    <row r="6977" spans="3:20" x14ac:dyDescent="0.3">
      <c r="C6977">
        <v>6975</v>
      </c>
      <c r="D6977" s="1">
        <v>33</v>
      </c>
      <c r="E6977" s="1">
        <v>0</v>
      </c>
      <c r="F6977">
        <f t="shared" ca="1" si="1301"/>
        <v>0</v>
      </c>
      <c r="G6977">
        <f t="shared" ca="1" si="1302"/>
        <v>0</v>
      </c>
      <c r="H6977">
        <f t="shared" ca="1" si="1303"/>
        <v>0</v>
      </c>
      <c r="I6977">
        <f t="shared" ca="1" si="1304"/>
        <v>0</v>
      </c>
      <c r="J6977">
        <f t="shared" ca="1" si="1307"/>
        <v>139</v>
      </c>
      <c r="K6977">
        <f t="shared" ca="1" si="1307"/>
        <v>0</v>
      </c>
      <c r="L6977">
        <f t="shared" ca="1" si="1307"/>
        <v>0</v>
      </c>
      <c r="M6977">
        <f t="shared" ca="1" si="1307"/>
        <v>266</v>
      </c>
      <c r="N6977">
        <f t="shared" ca="1" si="1307"/>
        <v>0</v>
      </c>
      <c r="P6977" t="str">
        <f t="shared" si="1297"/>
        <v>Y</v>
      </c>
      <c r="Q6977" t="str">
        <f t="shared" si="1298"/>
        <v>N</v>
      </c>
      <c r="R6977">
        <f t="shared" si="1299"/>
        <v>110</v>
      </c>
      <c r="S6977">
        <f t="shared" si="1300"/>
        <v>0</v>
      </c>
      <c r="T6977" s="1">
        <v>39</v>
      </c>
    </row>
    <row r="6978" spans="3:20" x14ac:dyDescent="0.3">
      <c r="C6978">
        <v>6976</v>
      </c>
      <c r="D6978" s="1">
        <v>24</v>
      </c>
      <c r="E6978" s="1">
        <v>186</v>
      </c>
      <c r="F6978">
        <f t="shared" ca="1" si="1301"/>
        <v>0</v>
      </c>
      <c r="G6978">
        <f t="shared" ca="1" si="1302"/>
        <v>209</v>
      </c>
      <c r="H6978">
        <f t="shared" ca="1" si="1303"/>
        <v>186</v>
      </c>
      <c r="I6978">
        <f t="shared" ca="1" si="1304"/>
        <v>0</v>
      </c>
      <c r="J6978">
        <f t="shared" ca="1" si="1307"/>
        <v>0</v>
      </c>
      <c r="K6978">
        <f t="shared" ca="1" si="1307"/>
        <v>139</v>
      </c>
      <c r="L6978">
        <f t="shared" ca="1" si="1307"/>
        <v>0</v>
      </c>
      <c r="M6978">
        <f t="shared" ca="1" si="1307"/>
        <v>0</v>
      </c>
      <c r="N6978">
        <f t="shared" ca="1" si="1307"/>
        <v>233</v>
      </c>
      <c r="P6978" t="str">
        <f t="shared" si="1297"/>
        <v>N</v>
      </c>
      <c r="Q6978" t="str">
        <f t="shared" si="1298"/>
        <v>Y</v>
      </c>
      <c r="R6978">
        <f t="shared" si="1299"/>
        <v>0</v>
      </c>
      <c r="S6978">
        <f t="shared" si="1300"/>
        <v>186</v>
      </c>
      <c r="T6978" s="1">
        <v>71</v>
      </c>
    </row>
    <row r="6979" spans="3:20" x14ac:dyDescent="0.3">
      <c r="C6979">
        <v>6977</v>
      </c>
      <c r="D6979" s="1">
        <v>26</v>
      </c>
      <c r="E6979" s="1">
        <v>0</v>
      </c>
      <c r="F6979">
        <f t="shared" ca="1" si="1301"/>
        <v>0</v>
      </c>
      <c r="G6979">
        <f t="shared" ca="1" si="1302"/>
        <v>0</v>
      </c>
      <c r="H6979">
        <f t="shared" ca="1" si="1303"/>
        <v>0</v>
      </c>
      <c r="I6979">
        <f t="shared" ca="1" si="1304"/>
        <v>186</v>
      </c>
      <c r="J6979">
        <f t="shared" ca="1" si="1307"/>
        <v>0</v>
      </c>
      <c r="K6979">
        <f t="shared" ca="1" si="1307"/>
        <v>0</v>
      </c>
      <c r="L6979">
        <f t="shared" ca="1" si="1307"/>
        <v>139</v>
      </c>
      <c r="M6979">
        <f t="shared" ca="1" si="1307"/>
        <v>0</v>
      </c>
      <c r="N6979">
        <f t="shared" ca="1" si="1307"/>
        <v>0</v>
      </c>
      <c r="P6979" t="str">
        <f t="shared" si="1297"/>
        <v>Y</v>
      </c>
      <c r="Q6979" t="str">
        <f t="shared" si="1298"/>
        <v>N</v>
      </c>
      <c r="R6979">
        <f t="shared" si="1299"/>
        <v>115</v>
      </c>
      <c r="S6979">
        <f t="shared" si="1300"/>
        <v>0</v>
      </c>
      <c r="T6979" s="1">
        <v>66</v>
      </c>
    </row>
    <row r="6980" spans="3:20" x14ac:dyDescent="0.3">
      <c r="C6980">
        <v>6978</v>
      </c>
      <c r="D6980" s="1">
        <v>29</v>
      </c>
      <c r="E6980" s="1">
        <v>0</v>
      </c>
      <c r="F6980">
        <f t="shared" ca="1" si="1301"/>
        <v>0</v>
      </c>
      <c r="G6980">
        <f t="shared" ca="1" si="1302"/>
        <v>0</v>
      </c>
      <c r="H6980">
        <f t="shared" ca="1" si="1303"/>
        <v>0</v>
      </c>
      <c r="I6980">
        <f t="shared" ca="1" si="1304"/>
        <v>0</v>
      </c>
      <c r="J6980">
        <f t="shared" ref="J6980:N6995" ca="1" si="1308">IF(J$1&gt;=$B$2,"NA",MAX(0,I6979-MAX(0,$D6979-SUM(OFFSET(J6979,0,0,1,$B$2-J$1)))))</f>
        <v>186</v>
      </c>
      <c r="K6980">
        <f t="shared" ca="1" si="1308"/>
        <v>0</v>
      </c>
      <c r="L6980">
        <f t="shared" ca="1" si="1308"/>
        <v>0</v>
      </c>
      <c r="M6980">
        <f t="shared" ca="1" si="1308"/>
        <v>113</v>
      </c>
      <c r="N6980">
        <f t="shared" ca="1" si="1308"/>
        <v>0</v>
      </c>
      <c r="P6980" t="str">
        <f t="shared" ref="P6980:P7043" si="1309">IF(MOD(C6980,2)=1,"Y","N")</f>
        <v>N</v>
      </c>
      <c r="Q6980" t="str">
        <f t="shared" ref="Q6980:Q7043" si="1310">IF(MOD(C6980,3)=1,"Y","N")</f>
        <v>N</v>
      </c>
      <c r="R6980">
        <f t="shared" ref="R6980:R7043" si="1311">IF(P6980="Y", SUM(T6980:T6981),0)</f>
        <v>0</v>
      </c>
      <c r="S6980">
        <f t="shared" ref="S6980:S7043" si="1312">IF(Q6980="Y", SUM(T6980:T6982),0)</f>
        <v>0</v>
      </c>
      <c r="T6980" s="1">
        <v>49</v>
      </c>
    </row>
    <row r="6981" spans="3:20" x14ac:dyDescent="0.3">
      <c r="C6981">
        <v>6979</v>
      </c>
      <c r="D6981" s="1">
        <v>20</v>
      </c>
      <c r="E6981" s="1">
        <v>206</v>
      </c>
      <c r="F6981">
        <f t="shared" ref="F6981:F7044" ca="1" si="1313">MAX(0,D6981-SUM(OFFSET(H6981,0,0,1,$B$2)))</f>
        <v>0</v>
      </c>
      <c r="G6981">
        <f t="shared" ref="G6981:G7044" ca="1" si="1314">MAX(0,OFFSET(H6981,0,$B$2-1,1,1)-D6981)</f>
        <v>64</v>
      </c>
      <c r="H6981">
        <f t="shared" ref="H6981:H7044" ca="1" si="1315">MIN(E6981,MAX($A$2-SUM(OFFSET(I6981,0,0,1,$B$2-1)),0))</f>
        <v>206</v>
      </c>
      <c r="I6981">
        <f t="shared" ref="I6981:I7044" ca="1" si="1316">IF(I$1&gt;=$B$2,"NA",MAX(0,H6980-MAX(0,$D6980-SUM(OFFSET(I6980,0,0,1,$B$2-I$1)))))</f>
        <v>0</v>
      </c>
      <c r="J6981">
        <f t="shared" ca="1" si="1308"/>
        <v>0</v>
      </c>
      <c r="K6981">
        <f t="shared" ca="1" si="1308"/>
        <v>186</v>
      </c>
      <c r="L6981">
        <f t="shared" ca="1" si="1308"/>
        <v>0</v>
      </c>
      <c r="M6981">
        <f t="shared" ca="1" si="1308"/>
        <v>0</v>
      </c>
      <c r="N6981">
        <f t="shared" ca="1" si="1308"/>
        <v>84</v>
      </c>
      <c r="P6981" t="str">
        <f t="shared" si="1309"/>
        <v>Y</v>
      </c>
      <c r="Q6981" t="str">
        <f t="shared" si="1310"/>
        <v>Y</v>
      </c>
      <c r="R6981">
        <f t="shared" si="1311"/>
        <v>118</v>
      </c>
      <c r="S6981">
        <f t="shared" si="1312"/>
        <v>206</v>
      </c>
      <c r="T6981" s="1">
        <v>83</v>
      </c>
    </row>
    <row r="6982" spans="3:20" x14ac:dyDescent="0.3">
      <c r="C6982">
        <v>6980</v>
      </c>
      <c r="D6982" s="1">
        <v>33</v>
      </c>
      <c r="E6982" s="1">
        <v>0</v>
      </c>
      <c r="F6982">
        <f t="shared" ca="1" si="1313"/>
        <v>0</v>
      </c>
      <c r="G6982">
        <f t="shared" ca="1" si="1314"/>
        <v>0</v>
      </c>
      <c r="H6982">
        <f t="shared" ca="1" si="1315"/>
        <v>0</v>
      </c>
      <c r="I6982">
        <f t="shared" ca="1" si="1316"/>
        <v>206</v>
      </c>
      <c r="J6982">
        <f t="shared" ca="1" si="1308"/>
        <v>0</v>
      </c>
      <c r="K6982">
        <f t="shared" ca="1" si="1308"/>
        <v>0</v>
      </c>
      <c r="L6982">
        <f t="shared" ca="1" si="1308"/>
        <v>186</v>
      </c>
      <c r="M6982">
        <f t="shared" ca="1" si="1308"/>
        <v>0</v>
      </c>
      <c r="N6982">
        <f t="shared" ca="1" si="1308"/>
        <v>0</v>
      </c>
      <c r="P6982" t="str">
        <f t="shared" si="1309"/>
        <v>N</v>
      </c>
      <c r="Q6982" t="str">
        <f t="shared" si="1310"/>
        <v>N</v>
      </c>
      <c r="R6982">
        <f t="shared" si="1311"/>
        <v>0</v>
      </c>
      <c r="S6982">
        <f t="shared" si="1312"/>
        <v>0</v>
      </c>
      <c r="T6982" s="1">
        <v>35</v>
      </c>
    </row>
    <row r="6983" spans="3:20" x14ac:dyDescent="0.3">
      <c r="C6983">
        <v>6981</v>
      </c>
      <c r="D6983" s="1">
        <v>25</v>
      </c>
      <c r="E6983" s="1">
        <v>0</v>
      </c>
      <c r="F6983">
        <f t="shared" ca="1" si="1313"/>
        <v>0</v>
      </c>
      <c r="G6983">
        <f t="shared" ca="1" si="1314"/>
        <v>0</v>
      </c>
      <c r="H6983">
        <f t="shared" ca="1" si="1315"/>
        <v>0</v>
      </c>
      <c r="I6983">
        <f t="shared" ca="1" si="1316"/>
        <v>0</v>
      </c>
      <c r="J6983">
        <f t="shared" ca="1" si="1308"/>
        <v>206</v>
      </c>
      <c r="K6983">
        <f t="shared" ca="1" si="1308"/>
        <v>0</v>
      </c>
      <c r="L6983">
        <f t="shared" ca="1" si="1308"/>
        <v>0</v>
      </c>
      <c r="M6983">
        <f t="shared" ca="1" si="1308"/>
        <v>153</v>
      </c>
      <c r="N6983">
        <f t="shared" ca="1" si="1308"/>
        <v>0</v>
      </c>
      <c r="P6983" t="str">
        <f t="shared" si="1309"/>
        <v>Y</v>
      </c>
      <c r="Q6983" t="str">
        <f t="shared" si="1310"/>
        <v>N</v>
      </c>
      <c r="R6983">
        <f t="shared" si="1311"/>
        <v>132</v>
      </c>
      <c r="S6983">
        <f t="shared" si="1312"/>
        <v>0</v>
      </c>
      <c r="T6983" s="1">
        <v>88</v>
      </c>
    </row>
    <row r="6984" spans="3:20" x14ac:dyDescent="0.3">
      <c r="C6984">
        <v>6982</v>
      </c>
      <c r="D6984" s="1">
        <v>19</v>
      </c>
      <c r="E6984" s="1">
        <v>229</v>
      </c>
      <c r="F6984">
        <f t="shared" ca="1" si="1313"/>
        <v>0</v>
      </c>
      <c r="G6984">
        <f t="shared" ca="1" si="1314"/>
        <v>109</v>
      </c>
      <c r="H6984">
        <f t="shared" ca="1" si="1315"/>
        <v>229</v>
      </c>
      <c r="I6984">
        <f t="shared" ca="1" si="1316"/>
        <v>0</v>
      </c>
      <c r="J6984">
        <f t="shared" ca="1" si="1308"/>
        <v>0</v>
      </c>
      <c r="K6984">
        <f t="shared" ca="1" si="1308"/>
        <v>206</v>
      </c>
      <c r="L6984">
        <f t="shared" ca="1" si="1308"/>
        <v>0</v>
      </c>
      <c r="M6984">
        <f t="shared" ca="1" si="1308"/>
        <v>0</v>
      </c>
      <c r="N6984">
        <f t="shared" ca="1" si="1308"/>
        <v>128</v>
      </c>
      <c r="P6984" t="str">
        <f t="shared" si="1309"/>
        <v>N</v>
      </c>
      <c r="Q6984" t="str">
        <f t="shared" si="1310"/>
        <v>Y</v>
      </c>
      <c r="R6984">
        <f t="shared" si="1311"/>
        <v>0</v>
      </c>
      <c r="S6984">
        <f t="shared" si="1312"/>
        <v>229</v>
      </c>
      <c r="T6984" s="1">
        <v>44</v>
      </c>
    </row>
    <row r="6985" spans="3:20" x14ac:dyDescent="0.3">
      <c r="C6985">
        <v>6983</v>
      </c>
      <c r="D6985" s="1">
        <v>27</v>
      </c>
      <c r="E6985" s="1">
        <v>0</v>
      </c>
      <c r="F6985">
        <f t="shared" ca="1" si="1313"/>
        <v>0</v>
      </c>
      <c r="G6985">
        <f t="shared" ca="1" si="1314"/>
        <v>0</v>
      </c>
      <c r="H6985">
        <f t="shared" ca="1" si="1315"/>
        <v>0</v>
      </c>
      <c r="I6985">
        <f t="shared" ca="1" si="1316"/>
        <v>229</v>
      </c>
      <c r="J6985">
        <f t="shared" ca="1" si="1308"/>
        <v>0</v>
      </c>
      <c r="K6985">
        <f t="shared" ca="1" si="1308"/>
        <v>0</v>
      </c>
      <c r="L6985">
        <f t="shared" ca="1" si="1308"/>
        <v>206</v>
      </c>
      <c r="M6985">
        <f t="shared" ca="1" si="1308"/>
        <v>0</v>
      </c>
      <c r="N6985">
        <f t="shared" ca="1" si="1308"/>
        <v>0</v>
      </c>
      <c r="P6985" t="str">
        <f t="shared" si="1309"/>
        <v>Y</v>
      </c>
      <c r="Q6985" t="str">
        <f t="shared" si="1310"/>
        <v>N</v>
      </c>
      <c r="R6985">
        <f t="shared" si="1311"/>
        <v>185</v>
      </c>
      <c r="S6985">
        <f t="shared" si="1312"/>
        <v>0</v>
      </c>
      <c r="T6985" s="1">
        <v>87</v>
      </c>
    </row>
    <row r="6986" spans="3:20" x14ac:dyDescent="0.3">
      <c r="C6986">
        <v>6984</v>
      </c>
      <c r="D6986" s="1">
        <v>24</v>
      </c>
      <c r="E6986" s="1">
        <v>0</v>
      </c>
      <c r="F6986">
        <f t="shared" ca="1" si="1313"/>
        <v>0</v>
      </c>
      <c r="G6986">
        <f t="shared" ca="1" si="1314"/>
        <v>0</v>
      </c>
      <c r="H6986">
        <f t="shared" ca="1" si="1315"/>
        <v>0</v>
      </c>
      <c r="I6986">
        <f t="shared" ca="1" si="1316"/>
        <v>0</v>
      </c>
      <c r="J6986">
        <f t="shared" ca="1" si="1308"/>
        <v>229</v>
      </c>
      <c r="K6986">
        <f t="shared" ca="1" si="1308"/>
        <v>0</v>
      </c>
      <c r="L6986">
        <f t="shared" ca="1" si="1308"/>
        <v>0</v>
      </c>
      <c r="M6986">
        <f t="shared" ca="1" si="1308"/>
        <v>179</v>
      </c>
      <c r="N6986">
        <f t="shared" ca="1" si="1308"/>
        <v>0</v>
      </c>
      <c r="P6986" t="str">
        <f t="shared" si="1309"/>
        <v>N</v>
      </c>
      <c r="Q6986" t="str">
        <f t="shared" si="1310"/>
        <v>N</v>
      </c>
      <c r="R6986">
        <f t="shared" si="1311"/>
        <v>0</v>
      </c>
      <c r="S6986">
        <f t="shared" si="1312"/>
        <v>0</v>
      </c>
      <c r="T6986" s="1">
        <v>98</v>
      </c>
    </row>
    <row r="6987" spans="3:20" x14ac:dyDescent="0.3">
      <c r="C6987">
        <v>6985</v>
      </c>
      <c r="D6987" s="1">
        <v>37</v>
      </c>
      <c r="E6987" s="1">
        <v>312</v>
      </c>
      <c r="F6987">
        <f t="shared" ca="1" si="1313"/>
        <v>0</v>
      </c>
      <c r="G6987">
        <f t="shared" ca="1" si="1314"/>
        <v>118</v>
      </c>
      <c r="H6987">
        <f t="shared" ca="1" si="1315"/>
        <v>312</v>
      </c>
      <c r="I6987">
        <f t="shared" ca="1" si="1316"/>
        <v>0</v>
      </c>
      <c r="J6987">
        <f t="shared" ca="1" si="1308"/>
        <v>0</v>
      </c>
      <c r="K6987">
        <f t="shared" ca="1" si="1308"/>
        <v>229</v>
      </c>
      <c r="L6987">
        <f t="shared" ca="1" si="1308"/>
        <v>0</v>
      </c>
      <c r="M6987">
        <f t="shared" ca="1" si="1308"/>
        <v>0</v>
      </c>
      <c r="N6987">
        <f t="shared" ca="1" si="1308"/>
        <v>155</v>
      </c>
      <c r="P6987" t="str">
        <f t="shared" si="1309"/>
        <v>Y</v>
      </c>
      <c r="Q6987" t="str">
        <f t="shared" si="1310"/>
        <v>Y</v>
      </c>
      <c r="R6987">
        <f t="shared" si="1311"/>
        <v>181</v>
      </c>
      <c r="S6987">
        <f t="shared" si="1312"/>
        <v>312</v>
      </c>
      <c r="T6987" s="1">
        <v>71</v>
      </c>
    </row>
    <row r="6988" spans="3:20" x14ac:dyDescent="0.3">
      <c r="C6988">
        <v>6986</v>
      </c>
      <c r="D6988" s="1">
        <v>33</v>
      </c>
      <c r="E6988" s="1">
        <v>0</v>
      </c>
      <c r="F6988">
        <f t="shared" ca="1" si="1313"/>
        <v>0</v>
      </c>
      <c r="G6988">
        <f t="shared" ca="1" si="1314"/>
        <v>0</v>
      </c>
      <c r="H6988">
        <f t="shared" ca="1" si="1315"/>
        <v>0</v>
      </c>
      <c r="I6988">
        <f t="shared" ca="1" si="1316"/>
        <v>312</v>
      </c>
      <c r="J6988">
        <f t="shared" ca="1" si="1308"/>
        <v>0</v>
      </c>
      <c r="K6988">
        <f t="shared" ca="1" si="1308"/>
        <v>0</v>
      </c>
      <c r="L6988">
        <f t="shared" ca="1" si="1308"/>
        <v>229</v>
      </c>
      <c r="M6988">
        <f t="shared" ca="1" si="1308"/>
        <v>0</v>
      </c>
      <c r="N6988">
        <f t="shared" ca="1" si="1308"/>
        <v>0</v>
      </c>
      <c r="P6988" t="str">
        <f t="shared" si="1309"/>
        <v>N</v>
      </c>
      <c r="Q6988" t="str">
        <f t="shared" si="1310"/>
        <v>N</v>
      </c>
      <c r="R6988">
        <f t="shared" si="1311"/>
        <v>0</v>
      </c>
      <c r="S6988">
        <f t="shared" si="1312"/>
        <v>0</v>
      </c>
      <c r="T6988" s="1">
        <v>110</v>
      </c>
    </row>
    <row r="6989" spans="3:20" x14ac:dyDescent="0.3">
      <c r="C6989">
        <v>6987</v>
      </c>
      <c r="D6989" s="1">
        <v>23</v>
      </c>
      <c r="E6989" s="1">
        <v>0</v>
      </c>
      <c r="F6989">
        <f t="shared" ca="1" si="1313"/>
        <v>0</v>
      </c>
      <c r="G6989">
        <f t="shared" ca="1" si="1314"/>
        <v>0</v>
      </c>
      <c r="H6989">
        <f t="shared" ca="1" si="1315"/>
        <v>0</v>
      </c>
      <c r="I6989">
        <f t="shared" ca="1" si="1316"/>
        <v>0</v>
      </c>
      <c r="J6989">
        <f t="shared" ca="1" si="1308"/>
        <v>312</v>
      </c>
      <c r="K6989">
        <f t="shared" ca="1" si="1308"/>
        <v>0</v>
      </c>
      <c r="L6989">
        <f t="shared" ca="1" si="1308"/>
        <v>0</v>
      </c>
      <c r="M6989">
        <f t="shared" ca="1" si="1308"/>
        <v>196</v>
      </c>
      <c r="N6989">
        <f t="shared" ca="1" si="1308"/>
        <v>0</v>
      </c>
      <c r="P6989" t="str">
        <f t="shared" si="1309"/>
        <v>Y</v>
      </c>
      <c r="Q6989" t="str">
        <f t="shared" si="1310"/>
        <v>N</v>
      </c>
      <c r="R6989">
        <f t="shared" si="1311"/>
        <v>176</v>
      </c>
      <c r="S6989">
        <f t="shared" si="1312"/>
        <v>0</v>
      </c>
      <c r="T6989" s="1">
        <v>131</v>
      </c>
    </row>
    <row r="6990" spans="3:20" x14ac:dyDescent="0.3">
      <c r="C6990">
        <v>6988</v>
      </c>
      <c r="D6990" s="1">
        <v>32</v>
      </c>
      <c r="E6990" s="1">
        <v>249</v>
      </c>
      <c r="F6990">
        <f t="shared" ca="1" si="1313"/>
        <v>0</v>
      </c>
      <c r="G6990">
        <f t="shared" ca="1" si="1314"/>
        <v>141</v>
      </c>
      <c r="H6990">
        <f t="shared" ca="1" si="1315"/>
        <v>249</v>
      </c>
      <c r="I6990">
        <f t="shared" ca="1" si="1316"/>
        <v>0</v>
      </c>
      <c r="J6990">
        <f t="shared" ca="1" si="1308"/>
        <v>0</v>
      </c>
      <c r="K6990">
        <f t="shared" ca="1" si="1308"/>
        <v>312</v>
      </c>
      <c r="L6990">
        <f t="shared" ca="1" si="1308"/>
        <v>0</v>
      </c>
      <c r="M6990">
        <f t="shared" ca="1" si="1308"/>
        <v>0</v>
      </c>
      <c r="N6990">
        <f t="shared" ca="1" si="1308"/>
        <v>173</v>
      </c>
      <c r="P6990" t="str">
        <f t="shared" si="1309"/>
        <v>N</v>
      </c>
      <c r="Q6990" t="str">
        <f t="shared" si="1310"/>
        <v>Y</v>
      </c>
      <c r="R6990">
        <f t="shared" si="1311"/>
        <v>0</v>
      </c>
      <c r="S6990">
        <f t="shared" si="1312"/>
        <v>249</v>
      </c>
      <c r="T6990" s="1">
        <v>45</v>
      </c>
    </row>
    <row r="6991" spans="3:20" x14ac:dyDescent="0.3">
      <c r="C6991">
        <v>6989</v>
      </c>
      <c r="D6991" s="1">
        <v>28</v>
      </c>
      <c r="E6991" s="1">
        <v>0</v>
      </c>
      <c r="F6991">
        <f t="shared" ca="1" si="1313"/>
        <v>0</v>
      </c>
      <c r="G6991">
        <f t="shared" ca="1" si="1314"/>
        <v>0</v>
      </c>
      <c r="H6991">
        <f t="shared" ca="1" si="1315"/>
        <v>0</v>
      </c>
      <c r="I6991">
        <f t="shared" ca="1" si="1316"/>
        <v>249</v>
      </c>
      <c r="J6991">
        <f t="shared" ca="1" si="1308"/>
        <v>0</v>
      </c>
      <c r="K6991">
        <f t="shared" ca="1" si="1308"/>
        <v>0</v>
      </c>
      <c r="L6991">
        <f t="shared" ca="1" si="1308"/>
        <v>312</v>
      </c>
      <c r="M6991">
        <f t="shared" ca="1" si="1308"/>
        <v>0</v>
      </c>
      <c r="N6991">
        <f t="shared" ca="1" si="1308"/>
        <v>0</v>
      </c>
      <c r="P6991" t="str">
        <f t="shared" si="1309"/>
        <v>Y</v>
      </c>
      <c r="Q6991" t="str">
        <f t="shared" si="1310"/>
        <v>N</v>
      </c>
      <c r="R6991">
        <f t="shared" si="1311"/>
        <v>204</v>
      </c>
      <c r="S6991">
        <f t="shared" si="1312"/>
        <v>0</v>
      </c>
      <c r="T6991" s="1">
        <v>89</v>
      </c>
    </row>
    <row r="6992" spans="3:20" x14ac:dyDescent="0.3">
      <c r="C6992">
        <v>6990</v>
      </c>
      <c r="D6992" s="1">
        <v>39</v>
      </c>
      <c r="E6992" s="1">
        <v>0</v>
      </c>
      <c r="F6992">
        <f t="shared" ca="1" si="1313"/>
        <v>0</v>
      </c>
      <c r="G6992">
        <f t="shared" ca="1" si="1314"/>
        <v>0</v>
      </c>
      <c r="H6992">
        <f t="shared" ca="1" si="1315"/>
        <v>0</v>
      </c>
      <c r="I6992">
        <f t="shared" ca="1" si="1316"/>
        <v>0</v>
      </c>
      <c r="J6992">
        <f t="shared" ca="1" si="1308"/>
        <v>249</v>
      </c>
      <c r="K6992">
        <f t="shared" ca="1" si="1308"/>
        <v>0</v>
      </c>
      <c r="L6992">
        <f t="shared" ca="1" si="1308"/>
        <v>0</v>
      </c>
      <c r="M6992">
        <f t="shared" ca="1" si="1308"/>
        <v>284</v>
      </c>
      <c r="N6992">
        <f t="shared" ca="1" si="1308"/>
        <v>0</v>
      </c>
      <c r="P6992" t="str">
        <f t="shared" si="1309"/>
        <v>N</v>
      </c>
      <c r="Q6992" t="str">
        <f t="shared" si="1310"/>
        <v>N</v>
      </c>
      <c r="R6992">
        <f t="shared" si="1311"/>
        <v>0</v>
      </c>
      <c r="S6992">
        <f t="shared" si="1312"/>
        <v>0</v>
      </c>
      <c r="T6992" s="1">
        <v>115</v>
      </c>
    </row>
    <row r="6993" spans="3:20" x14ac:dyDescent="0.3">
      <c r="C6993">
        <v>6991</v>
      </c>
      <c r="D6993" s="1">
        <v>24</v>
      </c>
      <c r="E6993" s="1">
        <v>353</v>
      </c>
      <c r="F6993">
        <f t="shared" ca="1" si="1313"/>
        <v>0</v>
      </c>
      <c r="G6993">
        <f t="shared" ca="1" si="1314"/>
        <v>221</v>
      </c>
      <c r="H6993">
        <f t="shared" ca="1" si="1315"/>
        <v>353</v>
      </c>
      <c r="I6993">
        <f t="shared" ca="1" si="1316"/>
        <v>0</v>
      </c>
      <c r="J6993">
        <f t="shared" ca="1" si="1308"/>
        <v>0</v>
      </c>
      <c r="K6993">
        <f t="shared" ca="1" si="1308"/>
        <v>249</v>
      </c>
      <c r="L6993">
        <f t="shared" ca="1" si="1308"/>
        <v>0</v>
      </c>
      <c r="M6993">
        <f t="shared" ca="1" si="1308"/>
        <v>0</v>
      </c>
      <c r="N6993">
        <f t="shared" ca="1" si="1308"/>
        <v>245</v>
      </c>
      <c r="P6993" t="str">
        <f t="shared" si="1309"/>
        <v>Y</v>
      </c>
      <c r="Q6993" t="str">
        <f t="shared" si="1310"/>
        <v>Y</v>
      </c>
      <c r="R6993">
        <f t="shared" si="1311"/>
        <v>149</v>
      </c>
      <c r="S6993">
        <f t="shared" si="1312"/>
        <v>353</v>
      </c>
      <c r="T6993" s="1">
        <v>85</v>
      </c>
    </row>
    <row r="6994" spans="3:20" x14ac:dyDescent="0.3">
      <c r="C6994">
        <v>6992</v>
      </c>
      <c r="D6994" s="1">
        <v>24</v>
      </c>
      <c r="E6994" s="1">
        <v>0</v>
      </c>
      <c r="F6994">
        <f t="shared" ca="1" si="1313"/>
        <v>0</v>
      </c>
      <c r="G6994">
        <f t="shared" ca="1" si="1314"/>
        <v>0</v>
      </c>
      <c r="H6994">
        <f t="shared" ca="1" si="1315"/>
        <v>0</v>
      </c>
      <c r="I6994">
        <f t="shared" ca="1" si="1316"/>
        <v>353</v>
      </c>
      <c r="J6994">
        <f t="shared" ca="1" si="1308"/>
        <v>0</v>
      </c>
      <c r="K6994">
        <f t="shared" ca="1" si="1308"/>
        <v>0</v>
      </c>
      <c r="L6994">
        <f t="shared" ca="1" si="1308"/>
        <v>249</v>
      </c>
      <c r="M6994">
        <f t="shared" ca="1" si="1308"/>
        <v>0</v>
      </c>
      <c r="N6994">
        <f t="shared" ca="1" si="1308"/>
        <v>0</v>
      </c>
      <c r="P6994" t="str">
        <f t="shared" si="1309"/>
        <v>N</v>
      </c>
      <c r="Q6994" t="str">
        <f t="shared" si="1310"/>
        <v>N</v>
      </c>
      <c r="R6994">
        <f t="shared" si="1311"/>
        <v>0</v>
      </c>
      <c r="S6994">
        <f t="shared" si="1312"/>
        <v>0</v>
      </c>
      <c r="T6994" s="1">
        <v>64</v>
      </c>
    </row>
    <row r="6995" spans="3:20" x14ac:dyDescent="0.3">
      <c r="C6995">
        <v>6993</v>
      </c>
      <c r="D6995" s="1">
        <v>37</v>
      </c>
      <c r="E6995" s="1">
        <v>0</v>
      </c>
      <c r="F6995">
        <f t="shared" ca="1" si="1313"/>
        <v>0</v>
      </c>
      <c r="G6995">
        <f t="shared" ca="1" si="1314"/>
        <v>0</v>
      </c>
      <c r="H6995">
        <f t="shared" ca="1" si="1315"/>
        <v>0</v>
      </c>
      <c r="I6995">
        <f t="shared" ca="1" si="1316"/>
        <v>0</v>
      </c>
      <c r="J6995">
        <f t="shared" ca="1" si="1308"/>
        <v>353</v>
      </c>
      <c r="K6995">
        <f t="shared" ca="1" si="1308"/>
        <v>0</v>
      </c>
      <c r="L6995">
        <f t="shared" ca="1" si="1308"/>
        <v>0</v>
      </c>
      <c r="M6995">
        <f t="shared" ca="1" si="1308"/>
        <v>225</v>
      </c>
      <c r="N6995">
        <f t="shared" ca="1" si="1308"/>
        <v>0</v>
      </c>
      <c r="P6995" t="str">
        <f t="shared" si="1309"/>
        <v>Y</v>
      </c>
      <c r="Q6995" t="str">
        <f t="shared" si="1310"/>
        <v>N</v>
      </c>
      <c r="R6995">
        <f t="shared" si="1311"/>
        <v>291</v>
      </c>
      <c r="S6995">
        <f t="shared" si="1312"/>
        <v>0</v>
      </c>
      <c r="T6995" s="1">
        <v>204</v>
      </c>
    </row>
    <row r="6996" spans="3:20" x14ac:dyDescent="0.3">
      <c r="C6996">
        <v>6994</v>
      </c>
      <c r="D6996" s="1">
        <v>26</v>
      </c>
      <c r="E6996" s="1">
        <v>236</v>
      </c>
      <c r="F6996">
        <f t="shared" ca="1" si="1313"/>
        <v>0</v>
      </c>
      <c r="G6996">
        <f t="shared" ca="1" si="1314"/>
        <v>162</v>
      </c>
      <c r="H6996">
        <f t="shared" ca="1" si="1315"/>
        <v>236</v>
      </c>
      <c r="I6996">
        <f t="shared" ca="1" si="1316"/>
        <v>0</v>
      </c>
      <c r="J6996">
        <f t="shared" ref="J6996:N7011" ca="1" si="1317">IF(J$1&gt;=$B$2,"NA",MAX(0,I6995-MAX(0,$D6995-SUM(OFFSET(J6995,0,0,1,$B$2-J$1)))))</f>
        <v>0</v>
      </c>
      <c r="K6996">
        <f t="shared" ca="1" si="1317"/>
        <v>353</v>
      </c>
      <c r="L6996">
        <f t="shared" ca="1" si="1317"/>
        <v>0</v>
      </c>
      <c r="M6996">
        <f t="shared" ca="1" si="1317"/>
        <v>0</v>
      </c>
      <c r="N6996">
        <f t="shared" ca="1" si="1317"/>
        <v>188</v>
      </c>
      <c r="P6996" t="str">
        <f t="shared" si="1309"/>
        <v>N</v>
      </c>
      <c r="Q6996" t="str">
        <f t="shared" si="1310"/>
        <v>Y</v>
      </c>
      <c r="R6996">
        <f t="shared" si="1311"/>
        <v>0</v>
      </c>
      <c r="S6996">
        <f t="shared" si="1312"/>
        <v>236</v>
      </c>
      <c r="T6996" s="1">
        <v>87</v>
      </c>
    </row>
    <row r="6997" spans="3:20" x14ac:dyDescent="0.3">
      <c r="C6997">
        <v>6995</v>
      </c>
      <c r="D6997" s="1">
        <v>34</v>
      </c>
      <c r="E6997" s="1">
        <v>0</v>
      </c>
      <c r="F6997">
        <f t="shared" ca="1" si="1313"/>
        <v>0</v>
      </c>
      <c r="G6997">
        <f t="shared" ca="1" si="1314"/>
        <v>0</v>
      </c>
      <c r="H6997">
        <f t="shared" ca="1" si="1315"/>
        <v>0</v>
      </c>
      <c r="I6997">
        <f t="shared" ca="1" si="1316"/>
        <v>236</v>
      </c>
      <c r="J6997">
        <f t="shared" ca="1" si="1317"/>
        <v>0</v>
      </c>
      <c r="K6997">
        <f t="shared" ca="1" si="1317"/>
        <v>0</v>
      </c>
      <c r="L6997">
        <f t="shared" ca="1" si="1317"/>
        <v>353</v>
      </c>
      <c r="M6997">
        <f t="shared" ca="1" si="1317"/>
        <v>0</v>
      </c>
      <c r="N6997">
        <f t="shared" ca="1" si="1317"/>
        <v>0</v>
      </c>
      <c r="P6997" t="str">
        <f t="shared" si="1309"/>
        <v>Y</v>
      </c>
      <c r="Q6997" t="str">
        <f t="shared" si="1310"/>
        <v>N</v>
      </c>
      <c r="R6997">
        <f t="shared" si="1311"/>
        <v>149</v>
      </c>
      <c r="S6997">
        <f t="shared" si="1312"/>
        <v>0</v>
      </c>
      <c r="T6997" s="1">
        <v>63</v>
      </c>
    </row>
    <row r="6998" spans="3:20" x14ac:dyDescent="0.3">
      <c r="C6998">
        <v>6996</v>
      </c>
      <c r="D6998" s="1">
        <v>25</v>
      </c>
      <c r="E6998" s="1">
        <v>0</v>
      </c>
      <c r="F6998">
        <f t="shared" ca="1" si="1313"/>
        <v>0</v>
      </c>
      <c r="G6998">
        <f t="shared" ca="1" si="1314"/>
        <v>0</v>
      </c>
      <c r="H6998">
        <f t="shared" ca="1" si="1315"/>
        <v>0</v>
      </c>
      <c r="I6998">
        <f t="shared" ca="1" si="1316"/>
        <v>0</v>
      </c>
      <c r="J6998">
        <f t="shared" ca="1" si="1317"/>
        <v>236</v>
      </c>
      <c r="K6998">
        <f t="shared" ca="1" si="1317"/>
        <v>0</v>
      </c>
      <c r="L6998">
        <f t="shared" ca="1" si="1317"/>
        <v>0</v>
      </c>
      <c r="M6998">
        <f t="shared" ca="1" si="1317"/>
        <v>319</v>
      </c>
      <c r="N6998">
        <f t="shared" ca="1" si="1317"/>
        <v>0</v>
      </c>
      <c r="P6998" t="str">
        <f t="shared" si="1309"/>
        <v>N</v>
      </c>
      <c r="Q6998" t="str">
        <f t="shared" si="1310"/>
        <v>N</v>
      </c>
      <c r="R6998">
        <f t="shared" si="1311"/>
        <v>0</v>
      </c>
      <c r="S6998">
        <f t="shared" si="1312"/>
        <v>0</v>
      </c>
      <c r="T6998" s="1">
        <v>86</v>
      </c>
    </row>
    <row r="6999" spans="3:20" x14ac:dyDescent="0.3">
      <c r="C6999">
        <v>6997</v>
      </c>
      <c r="D6999" s="1">
        <v>28</v>
      </c>
      <c r="E6999" s="1">
        <v>145</v>
      </c>
      <c r="F6999">
        <f t="shared" ca="1" si="1313"/>
        <v>0</v>
      </c>
      <c r="G6999">
        <f t="shared" ca="1" si="1314"/>
        <v>266</v>
      </c>
      <c r="H6999">
        <f t="shared" ca="1" si="1315"/>
        <v>145</v>
      </c>
      <c r="I6999">
        <f t="shared" ca="1" si="1316"/>
        <v>0</v>
      </c>
      <c r="J6999">
        <f t="shared" ca="1" si="1317"/>
        <v>0</v>
      </c>
      <c r="K6999">
        <f t="shared" ca="1" si="1317"/>
        <v>236</v>
      </c>
      <c r="L6999">
        <f t="shared" ca="1" si="1317"/>
        <v>0</v>
      </c>
      <c r="M6999">
        <f t="shared" ca="1" si="1317"/>
        <v>0</v>
      </c>
      <c r="N6999">
        <f t="shared" ca="1" si="1317"/>
        <v>294</v>
      </c>
      <c r="P6999" t="str">
        <f t="shared" si="1309"/>
        <v>Y</v>
      </c>
      <c r="Q6999" t="str">
        <f t="shared" si="1310"/>
        <v>Y</v>
      </c>
      <c r="R6999">
        <f t="shared" si="1311"/>
        <v>98</v>
      </c>
      <c r="S6999">
        <f t="shared" si="1312"/>
        <v>145</v>
      </c>
      <c r="T6999" s="1">
        <v>55</v>
      </c>
    </row>
    <row r="7000" spans="3:20" x14ac:dyDescent="0.3">
      <c r="C7000">
        <v>6998</v>
      </c>
      <c r="D7000" s="1">
        <v>31</v>
      </c>
      <c r="E7000" s="1">
        <v>0</v>
      </c>
      <c r="F7000">
        <f t="shared" ca="1" si="1313"/>
        <v>0</v>
      </c>
      <c r="G7000">
        <f t="shared" ca="1" si="1314"/>
        <v>0</v>
      </c>
      <c r="H7000">
        <f t="shared" ca="1" si="1315"/>
        <v>0</v>
      </c>
      <c r="I7000">
        <f t="shared" ca="1" si="1316"/>
        <v>145</v>
      </c>
      <c r="J7000">
        <f t="shared" ca="1" si="1317"/>
        <v>0</v>
      </c>
      <c r="K7000">
        <f t="shared" ca="1" si="1317"/>
        <v>0</v>
      </c>
      <c r="L7000">
        <f t="shared" ca="1" si="1317"/>
        <v>236</v>
      </c>
      <c r="M7000">
        <f t="shared" ca="1" si="1317"/>
        <v>0</v>
      </c>
      <c r="N7000">
        <f t="shared" ca="1" si="1317"/>
        <v>0</v>
      </c>
      <c r="P7000" t="str">
        <f t="shared" si="1309"/>
        <v>N</v>
      </c>
      <c r="Q7000" t="str">
        <f t="shared" si="1310"/>
        <v>N</v>
      </c>
      <c r="R7000">
        <f t="shared" si="1311"/>
        <v>0</v>
      </c>
      <c r="S7000">
        <f t="shared" si="1312"/>
        <v>0</v>
      </c>
      <c r="T7000" s="1">
        <v>43</v>
      </c>
    </row>
    <row r="7001" spans="3:20" x14ac:dyDescent="0.3">
      <c r="C7001">
        <v>6999</v>
      </c>
      <c r="D7001" s="1">
        <v>36</v>
      </c>
      <c r="E7001" s="1">
        <v>0</v>
      </c>
      <c r="F7001">
        <f t="shared" ca="1" si="1313"/>
        <v>0</v>
      </c>
      <c r="G7001">
        <f t="shared" ca="1" si="1314"/>
        <v>0</v>
      </c>
      <c r="H7001">
        <f t="shared" ca="1" si="1315"/>
        <v>0</v>
      </c>
      <c r="I7001">
        <f t="shared" ca="1" si="1316"/>
        <v>0</v>
      </c>
      <c r="J7001">
        <f t="shared" ca="1" si="1317"/>
        <v>145</v>
      </c>
      <c r="K7001">
        <f t="shared" ca="1" si="1317"/>
        <v>0</v>
      </c>
      <c r="L7001">
        <f t="shared" ca="1" si="1317"/>
        <v>0</v>
      </c>
      <c r="M7001">
        <f t="shared" ca="1" si="1317"/>
        <v>205</v>
      </c>
      <c r="N7001">
        <f t="shared" ca="1" si="1317"/>
        <v>0</v>
      </c>
      <c r="P7001" t="str">
        <f t="shared" si="1309"/>
        <v>Y</v>
      </c>
      <c r="Q7001" t="str">
        <f t="shared" si="1310"/>
        <v>N</v>
      </c>
      <c r="R7001">
        <f t="shared" si="1311"/>
        <v>101</v>
      </c>
      <c r="S7001">
        <f t="shared" si="1312"/>
        <v>0</v>
      </c>
      <c r="T7001" s="1">
        <v>47</v>
      </c>
    </row>
    <row r="7002" spans="3:20" x14ac:dyDescent="0.3">
      <c r="C7002">
        <v>7000</v>
      </c>
      <c r="D7002" s="1">
        <v>23</v>
      </c>
      <c r="E7002" s="1">
        <v>196</v>
      </c>
      <c r="F7002">
        <f t="shared" ca="1" si="1313"/>
        <v>0</v>
      </c>
      <c r="G7002">
        <f t="shared" ca="1" si="1314"/>
        <v>146</v>
      </c>
      <c r="H7002">
        <f t="shared" ca="1" si="1315"/>
        <v>196</v>
      </c>
      <c r="I7002">
        <f t="shared" ca="1" si="1316"/>
        <v>0</v>
      </c>
      <c r="J7002">
        <f t="shared" ca="1" si="1317"/>
        <v>0</v>
      </c>
      <c r="K7002">
        <f t="shared" ca="1" si="1317"/>
        <v>145</v>
      </c>
      <c r="L7002">
        <f t="shared" ca="1" si="1317"/>
        <v>0</v>
      </c>
      <c r="M7002">
        <f t="shared" ca="1" si="1317"/>
        <v>0</v>
      </c>
      <c r="N7002">
        <f t="shared" ca="1" si="1317"/>
        <v>169</v>
      </c>
      <c r="P7002" t="str">
        <f t="shared" si="1309"/>
        <v>N</v>
      </c>
      <c r="Q7002" t="str">
        <f t="shared" si="1310"/>
        <v>Y</v>
      </c>
      <c r="R7002">
        <f t="shared" si="1311"/>
        <v>0</v>
      </c>
      <c r="S7002">
        <f t="shared" si="1312"/>
        <v>196</v>
      </c>
      <c r="T7002" s="1">
        <v>54</v>
      </c>
    </row>
    <row r="7003" spans="3:20" x14ac:dyDescent="0.3">
      <c r="C7003">
        <v>7001</v>
      </c>
      <c r="D7003" s="1">
        <v>31</v>
      </c>
      <c r="E7003" s="1">
        <v>0</v>
      </c>
      <c r="F7003">
        <f t="shared" ca="1" si="1313"/>
        <v>0</v>
      </c>
      <c r="G7003">
        <f t="shared" ca="1" si="1314"/>
        <v>0</v>
      </c>
      <c r="H7003">
        <f t="shared" ca="1" si="1315"/>
        <v>0</v>
      </c>
      <c r="I7003">
        <f t="shared" ca="1" si="1316"/>
        <v>196</v>
      </c>
      <c r="J7003">
        <f t="shared" ca="1" si="1317"/>
        <v>0</v>
      </c>
      <c r="K7003">
        <f t="shared" ca="1" si="1317"/>
        <v>0</v>
      </c>
      <c r="L7003">
        <f t="shared" ca="1" si="1317"/>
        <v>145</v>
      </c>
      <c r="M7003">
        <f t="shared" ca="1" si="1317"/>
        <v>0</v>
      </c>
      <c r="N7003">
        <f t="shared" ca="1" si="1317"/>
        <v>0</v>
      </c>
      <c r="P7003" t="str">
        <f t="shared" si="1309"/>
        <v>Y</v>
      </c>
      <c r="Q7003" t="str">
        <f t="shared" si="1310"/>
        <v>N</v>
      </c>
      <c r="R7003">
        <f t="shared" si="1311"/>
        <v>142</v>
      </c>
      <c r="S7003">
        <f t="shared" si="1312"/>
        <v>0</v>
      </c>
      <c r="T7003" s="1">
        <v>60</v>
      </c>
    </row>
    <row r="7004" spans="3:20" x14ac:dyDescent="0.3">
      <c r="C7004">
        <v>7002</v>
      </c>
      <c r="D7004" s="1">
        <v>29</v>
      </c>
      <c r="E7004" s="1">
        <v>0</v>
      </c>
      <c r="F7004">
        <f t="shared" ca="1" si="1313"/>
        <v>0</v>
      </c>
      <c r="G7004">
        <f t="shared" ca="1" si="1314"/>
        <v>0</v>
      </c>
      <c r="H7004">
        <f t="shared" ca="1" si="1315"/>
        <v>0</v>
      </c>
      <c r="I7004">
        <f t="shared" ca="1" si="1316"/>
        <v>0</v>
      </c>
      <c r="J7004">
        <f t="shared" ca="1" si="1317"/>
        <v>196</v>
      </c>
      <c r="K7004">
        <f t="shared" ca="1" si="1317"/>
        <v>0</v>
      </c>
      <c r="L7004">
        <f t="shared" ca="1" si="1317"/>
        <v>0</v>
      </c>
      <c r="M7004">
        <f t="shared" ca="1" si="1317"/>
        <v>114</v>
      </c>
      <c r="N7004">
        <f t="shared" ca="1" si="1317"/>
        <v>0</v>
      </c>
      <c r="P7004" t="str">
        <f t="shared" si="1309"/>
        <v>N</v>
      </c>
      <c r="Q7004" t="str">
        <f t="shared" si="1310"/>
        <v>N</v>
      </c>
      <c r="R7004">
        <f t="shared" si="1311"/>
        <v>0</v>
      </c>
      <c r="S7004">
        <f t="shared" si="1312"/>
        <v>0</v>
      </c>
      <c r="T7004" s="1">
        <v>82</v>
      </c>
    </row>
    <row r="7005" spans="3:20" x14ac:dyDescent="0.3">
      <c r="C7005">
        <v>7003</v>
      </c>
      <c r="D7005" s="1">
        <v>35</v>
      </c>
      <c r="E7005" s="1">
        <v>274</v>
      </c>
      <c r="F7005">
        <f t="shared" ca="1" si="1313"/>
        <v>0</v>
      </c>
      <c r="G7005">
        <f t="shared" ca="1" si="1314"/>
        <v>50</v>
      </c>
      <c r="H7005">
        <f t="shared" ca="1" si="1315"/>
        <v>274</v>
      </c>
      <c r="I7005">
        <f t="shared" ca="1" si="1316"/>
        <v>0</v>
      </c>
      <c r="J7005">
        <f t="shared" ca="1" si="1317"/>
        <v>0</v>
      </c>
      <c r="K7005">
        <f t="shared" ca="1" si="1317"/>
        <v>196</v>
      </c>
      <c r="L7005">
        <f t="shared" ca="1" si="1317"/>
        <v>0</v>
      </c>
      <c r="M7005">
        <f t="shared" ca="1" si="1317"/>
        <v>0</v>
      </c>
      <c r="N7005">
        <f t="shared" ca="1" si="1317"/>
        <v>85</v>
      </c>
      <c r="P7005" t="str">
        <f t="shared" si="1309"/>
        <v>Y</v>
      </c>
      <c r="Q7005" t="str">
        <f t="shared" si="1310"/>
        <v>Y</v>
      </c>
      <c r="R7005">
        <f t="shared" si="1311"/>
        <v>171</v>
      </c>
      <c r="S7005">
        <f t="shared" si="1312"/>
        <v>274</v>
      </c>
      <c r="T7005" s="1">
        <v>72</v>
      </c>
    </row>
    <row r="7006" spans="3:20" x14ac:dyDescent="0.3">
      <c r="C7006">
        <v>7004</v>
      </c>
      <c r="D7006" s="1">
        <v>35</v>
      </c>
      <c r="E7006" s="1">
        <v>0</v>
      </c>
      <c r="F7006">
        <f t="shared" ca="1" si="1313"/>
        <v>0</v>
      </c>
      <c r="G7006">
        <f t="shared" ca="1" si="1314"/>
        <v>0</v>
      </c>
      <c r="H7006">
        <f t="shared" ca="1" si="1315"/>
        <v>0</v>
      </c>
      <c r="I7006">
        <f t="shared" ca="1" si="1316"/>
        <v>274</v>
      </c>
      <c r="J7006">
        <f t="shared" ca="1" si="1317"/>
        <v>0</v>
      </c>
      <c r="K7006">
        <f t="shared" ca="1" si="1317"/>
        <v>0</v>
      </c>
      <c r="L7006">
        <f t="shared" ca="1" si="1317"/>
        <v>196</v>
      </c>
      <c r="M7006">
        <f t="shared" ca="1" si="1317"/>
        <v>0</v>
      </c>
      <c r="N7006">
        <f t="shared" ca="1" si="1317"/>
        <v>0</v>
      </c>
      <c r="P7006" t="str">
        <f t="shared" si="1309"/>
        <v>N</v>
      </c>
      <c r="Q7006" t="str">
        <f t="shared" si="1310"/>
        <v>N</v>
      </c>
      <c r="R7006">
        <f t="shared" si="1311"/>
        <v>0</v>
      </c>
      <c r="S7006">
        <f t="shared" si="1312"/>
        <v>0</v>
      </c>
      <c r="T7006" s="1">
        <v>99</v>
      </c>
    </row>
    <row r="7007" spans="3:20" x14ac:dyDescent="0.3">
      <c r="C7007">
        <v>7005</v>
      </c>
      <c r="D7007" s="1">
        <v>28</v>
      </c>
      <c r="E7007" s="1">
        <v>0</v>
      </c>
      <c r="F7007">
        <f t="shared" ca="1" si="1313"/>
        <v>0</v>
      </c>
      <c r="G7007">
        <f t="shared" ca="1" si="1314"/>
        <v>0</v>
      </c>
      <c r="H7007">
        <f t="shared" ca="1" si="1315"/>
        <v>0</v>
      </c>
      <c r="I7007">
        <f t="shared" ca="1" si="1316"/>
        <v>0</v>
      </c>
      <c r="J7007">
        <f t="shared" ca="1" si="1317"/>
        <v>274</v>
      </c>
      <c r="K7007">
        <f t="shared" ca="1" si="1317"/>
        <v>0</v>
      </c>
      <c r="L7007">
        <f t="shared" ca="1" si="1317"/>
        <v>0</v>
      </c>
      <c r="M7007">
        <f t="shared" ca="1" si="1317"/>
        <v>161</v>
      </c>
      <c r="N7007">
        <f t="shared" ca="1" si="1317"/>
        <v>0</v>
      </c>
      <c r="P7007" t="str">
        <f t="shared" si="1309"/>
        <v>Y</v>
      </c>
      <c r="Q7007" t="str">
        <f t="shared" si="1310"/>
        <v>N</v>
      </c>
      <c r="R7007">
        <f t="shared" si="1311"/>
        <v>138</v>
      </c>
      <c r="S7007">
        <f t="shared" si="1312"/>
        <v>0</v>
      </c>
      <c r="T7007" s="1">
        <v>103</v>
      </c>
    </row>
    <row r="7008" spans="3:20" x14ac:dyDescent="0.3">
      <c r="C7008">
        <v>7006</v>
      </c>
      <c r="D7008" s="1">
        <v>36</v>
      </c>
      <c r="E7008" s="1">
        <v>161</v>
      </c>
      <c r="F7008">
        <f t="shared" ca="1" si="1313"/>
        <v>0</v>
      </c>
      <c r="G7008">
        <f t="shared" ca="1" si="1314"/>
        <v>97</v>
      </c>
      <c r="H7008">
        <f t="shared" ca="1" si="1315"/>
        <v>161</v>
      </c>
      <c r="I7008">
        <f t="shared" ca="1" si="1316"/>
        <v>0</v>
      </c>
      <c r="J7008">
        <f t="shared" ca="1" si="1317"/>
        <v>0</v>
      </c>
      <c r="K7008">
        <f t="shared" ca="1" si="1317"/>
        <v>274</v>
      </c>
      <c r="L7008">
        <f t="shared" ca="1" si="1317"/>
        <v>0</v>
      </c>
      <c r="M7008">
        <f t="shared" ca="1" si="1317"/>
        <v>0</v>
      </c>
      <c r="N7008">
        <f t="shared" ca="1" si="1317"/>
        <v>133</v>
      </c>
      <c r="P7008" t="str">
        <f t="shared" si="1309"/>
        <v>N</v>
      </c>
      <c r="Q7008" t="str">
        <f t="shared" si="1310"/>
        <v>Y</v>
      </c>
      <c r="R7008">
        <f t="shared" si="1311"/>
        <v>0</v>
      </c>
      <c r="S7008">
        <f t="shared" si="1312"/>
        <v>161</v>
      </c>
      <c r="T7008" s="1">
        <v>35</v>
      </c>
    </row>
    <row r="7009" spans="3:20" x14ac:dyDescent="0.3">
      <c r="C7009">
        <v>7007</v>
      </c>
      <c r="D7009" s="1">
        <v>28</v>
      </c>
      <c r="E7009" s="1">
        <v>0</v>
      </c>
      <c r="F7009">
        <f t="shared" ca="1" si="1313"/>
        <v>0</v>
      </c>
      <c r="G7009">
        <f t="shared" ca="1" si="1314"/>
        <v>0</v>
      </c>
      <c r="H7009">
        <f t="shared" ca="1" si="1315"/>
        <v>0</v>
      </c>
      <c r="I7009">
        <f t="shared" ca="1" si="1316"/>
        <v>161</v>
      </c>
      <c r="J7009">
        <f t="shared" ca="1" si="1317"/>
        <v>0</v>
      </c>
      <c r="K7009">
        <f t="shared" ca="1" si="1317"/>
        <v>0</v>
      </c>
      <c r="L7009">
        <f t="shared" ca="1" si="1317"/>
        <v>274</v>
      </c>
      <c r="M7009">
        <f t="shared" ca="1" si="1317"/>
        <v>0</v>
      </c>
      <c r="N7009">
        <f t="shared" ca="1" si="1317"/>
        <v>0</v>
      </c>
      <c r="P7009" t="str">
        <f t="shared" si="1309"/>
        <v>Y</v>
      </c>
      <c r="Q7009" t="str">
        <f t="shared" si="1310"/>
        <v>N</v>
      </c>
      <c r="R7009">
        <f t="shared" si="1311"/>
        <v>126</v>
      </c>
      <c r="S7009">
        <f t="shared" si="1312"/>
        <v>0</v>
      </c>
      <c r="T7009" s="1">
        <v>66</v>
      </c>
    </row>
    <row r="7010" spans="3:20" x14ac:dyDescent="0.3">
      <c r="C7010">
        <v>7008</v>
      </c>
      <c r="D7010" s="1">
        <v>23</v>
      </c>
      <c r="E7010" s="1">
        <v>0</v>
      </c>
      <c r="F7010">
        <f t="shared" ca="1" si="1313"/>
        <v>0</v>
      </c>
      <c r="G7010">
        <f t="shared" ca="1" si="1314"/>
        <v>0</v>
      </c>
      <c r="H7010">
        <f t="shared" ca="1" si="1315"/>
        <v>0</v>
      </c>
      <c r="I7010">
        <f t="shared" ca="1" si="1316"/>
        <v>0</v>
      </c>
      <c r="J7010">
        <f t="shared" ca="1" si="1317"/>
        <v>161</v>
      </c>
      <c r="K7010">
        <f t="shared" ca="1" si="1317"/>
        <v>0</v>
      </c>
      <c r="L7010">
        <f t="shared" ca="1" si="1317"/>
        <v>0</v>
      </c>
      <c r="M7010">
        <f t="shared" ca="1" si="1317"/>
        <v>246</v>
      </c>
      <c r="N7010">
        <f t="shared" ca="1" si="1317"/>
        <v>0</v>
      </c>
      <c r="P7010" t="str">
        <f t="shared" si="1309"/>
        <v>N</v>
      </c>
      <c r="Q7010" t="str">
        <f t="shared" si="1310"/>
        <v>N</v>
      </c>
      <c r="R7010">
        <f t="shared" si="1311"/>
        <v>0</v>
      </c>
      <c r="S7010">
        <f t="shared" si="1312"/>
        <v>0</v>
      </c>
      <c r="T7010" s="1">
        <v>60</v>
      </c>
    </row>
    <row r="7011" spans="3:20" x14ac:dyDescent="0.3">
      <c r="C7011">
        <v>7009</v>
      </c>
      <c r="D7011" s="1">
        <v>18</v>
      </c>
      <c r="E7011" s="1">
        <v>244</v>
      </c>
      <c r="F7011">
        <f t="shared" ca="1" si="1313"/>
        <v>0</v>
      </c>
      <c r="G7011">
        <f t="shared" ca="1" si="1314"/>
        <v>205</v>
      </c>
      <c r="H7011">
        <f t="shared" ca="1" si="1315"/>
        <v>244</v>
      </c>
      <c r="I7011">
        <f t="shared" ca="1" si="1316"/>
        <v>0</v>
      </c>
      <c r="J7011">
        <f t="shared" ca="1" si="1317"/>
        <v>0</v>
      </c>
      <c r="K7011">
        <f t="shared" ca="1" si="1317"/>
        <v>161</v>
      </c>
      <c r="L7011">
        <f t="shared" ca="1" si="1317"/>
        <v>0</v>
      </c>
      <c r="M7011">
        <f t="shared" ca="1" si="1317"/>
        <v>0</v>
      </c>
      <c r="N7011">
        <f t="shared" ca="1" si="1317"/>
        <v>223</v>
      </c>
      <c r="P7011" t="str">
        <f t="shared" si="1309"/>
        <v>Y</v>
      </c>
      <c r="Q7011" t="str">
        <f t="shared" si="1310"/>
        <v>Y</v>
      </c>
      <c r="R7011">
        <f t="shared" si="1311"/>
        <v>145</v>
      </c>
      <c r="S7011">
        <f t="shared" si="1312"/>
        <v>244</v>
      </c>
      <c r="T7011" s="1">
        <v>73</v>
      </c>
    </row>
    <row r="7012" spans="3:20" x14ac:dyDescent="0.3">
      <c r="C7012">
        <v>7010</v>
      </c>
      <c r="D7012" s="1">
        <v>34</v>
      </c>
      <c r="E7012" s="1">
        <v>0</v>
      </c>
      <c r="F7012">
        <f t="shared" ca="1" si="1313"/>
        <v>0</v>
      </c>
      <c r="G7012">
        <f t="shared" ca="1" si="1314"/>
        <v>0</v>
      </c>
      <c r="H7012">
        <f t="shared" ca="1" si="1315"/>
        <v>0</v>
      </c>
      <c r="I7012">
        <f t="shared" ca="1" si="1316"/>
        <v>244</v>
      </c>
      <c r="J7012">
        <f t="shared" ref="J7012:N7027" ca="1" si="1318">IF(J$1&gt;=$B$2,"NA",MAX(0,I7011-MAX(0,$D7011-SUM(OFFSET(J7011,0,0,1,$B$2-J$1)))))</f>
        <v>0</v>
      </c>
      <c r="K7012">
        <f t="shared" ca="1" si="1318"/>
        <v>0</v>
      </c>
      <c r="L7012">
        <f t="shared" ca="1" si="1318"/>
        <v>161</v>
      </c>
      <c r="M7012">
        <f t="shared" ca="1" si="1318"/>
        <v>0</v>
      </c>
      <c r="N7012">
        <f t="shared" ca="1" si="1318"/>
        <v>0</v>
      </c>
      <c r="P7012" t="str">
        <f t="shared" si="1309"/>
        <v>N</v>
      </c>
      <c r="Q7012" t="str">
        <f t="shared" si="1310"/>
        <v>N</v>
      </c>
      <c r="R7012">
        <f t="shared" si="1311"/>
        <v>0</v>
      </c>
      <c r="S7012">
        <f t="shared" si="1312"/>
        <v>0</v>
      </c>
      <c r="T7012" s="1">
        <v>72</v>
      </c>
    </row>
    <row r="7013" spans="3:20" x14ac:dyDescent="0.3">
      <c r="C7013">
        <v>7011</v>
      </c>
      <c r="D7013" s="1">
        <v>27</v>
      </c>
      <c r="E7013" s="1">
        <v>0</v>
      </c>
      <c r="F7013">
        <f t="shared" ca="1" si="1313"/>
        <v>0</v>
      </c>
      <c r="G7013">
        <f t="shared" ca="1" si="1314"/>
        <v>0</v>
      </c>
      <c r="H7013">
        <f t="shared" ca="1" si="1315"/>
        <v>0</v>
      </c>
      <c r="I7013">
        <f t="shared" ca="1" si="1316"/>
        <v>0</v>
      </c>
      <c r="J7013">
        <f t="shared" ca="1" si="1318"/>
        <v>244</v>
      </c>
      <c r="K7013">
        <f t="shared" ca="1" si="1318"/>
        <v>0</v>
      </c>
      <c r="L7013">
        <f t="shared" ca="1" si="1318"/>
        <v>0</v>
      </c>
      <c r="M7013">
        <f t="shared" ca="1" si="1318"/>
        <v>127</v>
      </c>
      <c r="N7013">
        <f t="shared" ca="1" si="1318"/>
        <v>0</v>
      </c>
      <c r="P7013" t="str">
        <f t="shared" si="1309"/>
        <v>Y</v>
      </c>
      <c r="Q7013" t="str">
        <f t="shared" si="1310"/>
        <v>N</v>
      </c>
      <c r="R7013">
        <f t="shared" si="1311"/>
        <v>177</v>
      </c>
      <c r="S7013">
        <f t="shared" si="1312"/>
        <v>0</v>
      </c>
      <c r="T7013" s="1">
        <v>99</v>
      </c>
    </row>
    <row r="7014" spans="3:20" x14ac:dyDescent="0.3">
      <c r="C7014">
        <v>7012</v>
      </c>
      <c r="D7014" s="1">
        <v>19</v>
      </c>
      <c r="E7014" s="1">
        <v>219</v>
      </c>
      <c r="F7014">
        <f t="shared" ca="1" si="1313"/>
        <v>0</v>
      </c>
      <c r="G7014">
        <f t="shared" ca="1" si="1314"/>
        <v>81</v>
      </c>
      <c r="H7014">
        <f t="shared" ca="1" si="1315"/>
        <v>219</v>
      </c>
      <c r="I7014">
        <f t="shared" ca="1" si="1316"/>
        <v>0</v>
      </c>
      <c r="J7014">
        <f t="shared" ca="1" si="1318"/>
        <v>0</v>
      </c>
      <c r="K7014">
        <f t="shared" ca="1" si="1318"/>
        <v>244</v>
      </c>
      <c r="L7014">
        <f t="shared" ca="1" si="1318"/>
        <v>0</v>
      </c>
      <c r="M7014">
        <f t="shared" ca="1" si="1318"/>
        <v>0</v>
      </c>
      <c r="N7014">
        <f t="shared" ca="1" si="1318"/>
        <v>100</v>
      </c>
      <c r="P7014" t="str">
        <f t="shared" si="1309"/>
        <v>N</v>
      </c>
      <c r="Q7014" t="str">
        <f t="shared" si="1310"/>
        <v>Y</v>
      </c>
      <c r="R7014">
        <f t="shared" si="1311"/>
        <v>0</v>
      </c>
      <c r="S7014">
        <f t="shared" si="1312"/>
        <v>219</v>
      </c>
      <c r="T7014" s="1">
        <v>78</v>
      </c>
    </row>
    <row r="7015" spans="3:20" x14ac:dyDescent="0.3">
      <c r="C7015">
        <v>7013</v>
      </c>
      <c r="D7015" s="1">
        <v>41</v>
      </c>
      <c r="E7015" s="1">
        <v>0</v>
      </c>
      <c r="F7015">
        <f t="shared" ca="1" si="1313"/>
        <v>0</v>
      </c>
      <c r="G7015">
        <f t="shared" ca="1" si="1314"/>
        <v>0</v>
      </c>
      <c r="H7015">
        <f t="shared" ca="1" si="1315"/>
        <v>0</v>
      </c>
      <c r="I7015">
        <f t="shared" ca="1" si="1316"/>
        <v>219</v>
      </c>
      <c r="J7015">
        <f t="shared" ca="1" si="1318"/>
        <v>0</v>
      </c>
      <c r="K7015">
        <f t="shared" ca="1" si="1318"/>
        <v>0</v>
      </c>
      <c r="L7015">
        <f t="shared" ca="1" si="1318"/>
        <v>244</v>
      </c>
      <c r="M7015">
        <f t="shared" ca="1" si="1318"/>
        <v>0</v>
      </c>
      <c r="N7015">
        <f t="shared" ca="1" si="1318"/>
        <v>0</v>
      </c>
      <c r="P7015" t="str">
        <f t="shared" si="1309"/>
        <v>Y</v>
      </c>
      <c r="Q7015" t="str">
        <f t="shared" si="1310"/>
        <v>N</v>
      </c>
      <c r="R7015">
        <f t="shared" si="1311"/>
        <v>141</v>
      </c>
      <c r="S7015">
        <f t="shared" si="1312"/>
        <v>0</v>
      </c>
      <c r="T7015" s="1">
        <v>58</v>
      </c>
    </row>
    <row r="7016" spans="3:20" x14ac:dyDescent="0.3">
      <c r="C7016">
        <v>7014</v>
      </c>
      <c r="D7016" s="1">
        <v>22</v>
      </c>
      <c r="E7016" s="1">
        <v>0</v>
      </c>
      <c r="F7016">
        <f t="shared" ca="1" si="1313"/>
        <v>0</v>
      </c>
      <c r="G7016">
        <f t="shared" ca="1" si="1314"/>
        <v>0</v>
      </c>
      <c r="H7016">
        <f t="shared" ca="1" si="1315"/>
        <v>0</v>
      </c>
      <c r="I7016">
        <f t="shared" ca="1" si="1316"/>
        <v>0</v>
      </c>
      <c r="J7016">
        <f t="shared" ca="1" si="1318"/>
        <v>219</v>
      </c>
      <c r="K7016">
        <f t="shared" ca="1" si="1318"/>
        <v>0</v>
      </c>
      <c r="L7016">
        <f t="shared" ca="1" si="1318"/>
        <v>0</v>
      </c>
      <c r="M7016">
        <f t="shared" ca="1" si="1318"/>
        <v>203</v>
      </c>
      <c r="N7016">
        <f t="shared" ca="1" si="1318"/>
        <v>0</v>
      </c>
      <c r="P7016" t="str">
        <f t="shared" si="1309"/>
        <v>N</v>
      </c>
      <c r="Q7016" t="str">
        <f t="shared" si="1310"/>
        <v>N</v>
      </c>
      <c r="R7016">
        <f t="shared" si="1311"/>
        <v>0</v>
      </c>
      <c r="S7016">
        <f t="shared" si="1312"/>
        <v>0</v>
      </c>
      <c r="T7016" s="1">
        <v>83</v>
      </c>
    </row>
    <row r="7017" spans="3:20" x14ac:dyDescent="0.3">
      <c r="C7017">
        <v>7015</v>
      </c>
      <c r="D7017" s="1">
        <v>31</v>
      </c>
      <c r="E7017" s="1">
        <v>251</v>
      </c>
      <c r="F7017">
        <f t="shared" ca="1" si="1313"/>
        <v>0</v>
      </c>
      <c r="G7017">
        <f t="shared" ca="1" si="1314"/>
        <v>150</v>
      </c>
      <c r="H7017">
        <f t="shared" ca="1" si="1315"/>
        <v>251</v>
      </c>
      <c r="I7017">
        <f t="shared" ca="1" si="1316"/>
        <v>0</v>
      </c>
      <c r="J7017">
        <f t="shared" ca="1" si="1318"/>
        <v>0</v>
      </c>
      <c r="K7017">
        <f t="shared" ca="1" si="1318"/>
        <v>219</v>
      </c>
      <c r="L7017">
        <f t="shared" ca="1" si="1318"/>
        <v>0</v>
      </c>
      <c r="M7017">
        <f t="shared" ca="1" si="1318"/>
        <v>0</v>
      </c>
      <c r="N7017">
        <f t="shared" ca="1" si="1318"/>
        <v>181</v>
      </c>
      <c r="P7017" t="str">
        <f t="shared" si="1309"/>
        <v>Y</v>
      </c>
      <c r="Q7017" t="str">
        <f t="shared" si="1310"/>
        <v>Y</v>
      </c>
      <c r="R7017">
        <f t="shared" si="1311"/>
        <v>149</v>
      </c>
      <c r="S7017">
        <f t="shared" si="1312"/>
        <v>251</v>
      </c>
      <c r="T7017" s="1">
        <v>64</v>
      </c>
    </row>
    <row r="7018" spans="3:20" x14ac:dyDescent="0.3">
      <c r="C7018">
        <v>7016</v>
      </c>
      <c r="D7018" s="1">
        <v>25</v>
      </c>
      <c r="E7018" s="1">
        <v>0</v>
      </c>
      <c r="F7018">
        <f t="shared" ca="1" si="1313"/>
        <v>0</v>
      </c>
      <c r="G7018">
        <f t="shared" ca="1" si="1314"/>
        <v>0</v>
      </c>
      <c r="H7018">
        <f t="shared" ca="1" si="1315"/>
        <v>0</v>
      </c>
      <c r="I7018">
        <f t="shared" ca="1" si="1316"/>
        <v>251</v>
      </c>
      <c r="J7018">
        <f t="shared" ca="1" si="1318"/>
        <v>0</v>
      </c>
      <c r="K7018">
        <f t="shared" ca="1" si="1318"/>
        <v>0</v>
      </c>
      <c r="L7018">
        <f t="shared" ca="1" si="1318"/>
        <v>219</v>
      </c>
      <c r="M7018">
        <f t="shared" ca="1" si="1318"/>
        <v>0</v>
      </c>
      <c r="N7018">
        <f t="shared" ca="1" si="1318"/>
        <v>0</v>
      </c>
      <c r="P7018" t="str">
        <f t="shared" si="1309"/>
        <v>N</v>
      </c>
      <c r="Q7018" t="str">
        <f t="shared" si="1310"/>
        <v>N</v>
      </c>
      <c r="R7018">
        <f t="shared" si="1311"/>
        <v>0</v>
      </c>
      <c r="S7018">
        <f t="shared" si="1312"/>
        <v>0</v>
      </c>
      <c r="T7018" s="1">
        <v>85</v>
      </c>
    </row>
    <row r="7019" spans="3:20" x14ac:dyDescent="0.3">
      <c r="C7019">
        <v>7017</v>
      </c>
      <c r="D7019" s="1">
        <v>24</v>
      </c>
      <c r="E7019" s="1">
        <v>0</v>
      </c>
      <c r="F7019">
        <f t="shared" ca="1" si="1313"/>
        <v>0</v>
      </c>
      <c r="G7019">
        <f t="shared" ca="1" si="1314"/>
        <v>0</v>
      </c>
      <c r="H7019">
        <f t="shared" ca="1" si="1315"/>
        <v>0</v>
      </c>
      <c r="I7019">
        <f t="shared" ca="1" si="1316"/>
        <v>0</v>
      </c>
      <c r="J7019">
        <f t="shared" ca="1" si="1318"/>
        <v>251</v>
      </c>
      <c r="K7019">
        <f t="shared" ca="1" si="1318"/>
        <v>0</v>
      </c>
      <c r="L7019">
        <f t="shared" ca="1" si="1318"/>
        <v>0</v>
      </c>
      <c r="M7019">
        <f t="shared" ca="1" si="1318"/>
        <v>194</v>
      </c>
      <c r="N7019">
        <f t="shared" ca="1" si="1318"/>
        <v>0</v>
      </c>
      <c r="P7019" t="str">
        <f t="shared" si="1309"/>
        <v>Y</v>
      </c>
      <c r="Q7019" t="str">
        <f t="shared" si="1310"/>
        <v>N</v>
      </c>
      <c r="R7019">
        <f t="shared" si="1311"/>
        <v>134</v>
      </c>
      <c r="S7019">
        <f t="shared" si="1312"/>
        <v>0</v>
      </c>
      <c r="T7019" s="1">
        <v>102</v>
      </c>
    </row>
    <row r="7020" spans="3:20" x14ac:dyDescent="0.3">
      <c r="C7020">
        <v>7018</v>
      </c>
      <c r="D7020" s="1">
        <v>26</v>
      </c>
      <c r="E7020" s="1">
        <v>164</v>
      </c>
      <c r="F7020">
        <f t="shared" ca="1" si="1313"/>
        <v>0</v>
      </c>
      <c r="G7020">
        <f t="shared" ca="1" si="1314"/>
        <v>144</v>
      </c>
      <c r="H7020">
        <f t="shared" ca="1" si="1315"/>
        <v>164</v>
      </c>
      <c r="I7020">
        <f t="shared" ca="1" si="1316"/>
        <v>0</v>
      </c>
      <c r="J7020">
        <f t="shared" ca="1" si="1318"/>
        <v>0</v>
      </c>
      <c r="K7020">
        <f t="shared" ca="1" si="1318"/>
        <v>251</v>
      </c>
      <c r="L7020">
        <f t="shared" ca="1" si="1318"/>
        <v>0</v>
      </c>
      <c r="M7020">
        <f t="shared" ca="1" si="1318"/>
        <v>0</v>
      </c>
      <c r="N7020">
        <f t="shared" ca="1" si="1318"/>
        <v>170</v>
      </c>
      <c r="P7020" t="str">
        <f t="shared" si="1309"/>
        <v>N</v>
      </c>
      <c r="Q7020" t="str">
        <f t="shared" si="1310"/>
        <v>Y</v>
      </c>
      <c r="R7020">
        <f t="shared" si="1311"/>
        <v>0</v>
      </c>
      <c r="S7020">
        <f t="shared" si="1312"/>
        <v>164</v>
      </c>
      <c r="T7020" s="1">
        <v>32</v>
      </c>
    </row>
    <row r="7021" spans="3:20" x14ac:dyDescent="0.3">
      <c r="C7021">
        <v>7019</v>
      </c>
      <c r="D7021" s="1">
        <v>28</v>
      </c>
      <c r="E7021" s="1">
        <v>0</v>
      </c>
      <c r="F7021">
        <f t="shared" ca="1" si="1313"/>
        <v>0</v>
      </c>
      <c r="G7021">
        <f t="shared" ca="1" si="1314"/>
        <v>0</v>
      </c>
      <c r="H7021">
        <f t="shared" ca="1" si="1315"/>
        <v>0</v>
      </c>
      <c r="I7021">
        <f t="shared" ca="1" si="1316"/>
        <v>164</v>
      </c>
      <c r="J7021">
        <f t="shared" ca="1" si="1318"/>
        <v>0</v>
      </c>
      <c r="K7021">
        <f t="shared" ca="1" si="1318"/>
        <v>0</v>
      </c>
      <c r="L7021">
        <f t="shared" ca="1" si="1318"/>
        <v>251</v>
      </c>
      <c r="M7021">
        <f t="shared" ca="1" si="1318"/>
        <v>0</v>
      </c>
      <c r="N7021">
        <f t="shared" ca="1" si="1318"/>
        <v>0</v>
      </c>
      <c r="P7021" t="str">
        <f t="shared" si="1309"/>
        <v>Y</v>
      </c>
      <c r="Q7021" t="str">
        <f t="shared" si="1310"/>
        <v>N</v>
      </c>
      <c r="R7021">
        <f t="shared" si="1311"/>
        <v>132</v>
      </c>
      <c r="S7021">
        <f t="shared" si="1312"/>
        <v>0</v>
      </c>
      <c r="T7021" s="1">
        <v>83</v>
      </c>
    </row>
    <row r="7022" spans="3:20" x14ac:dyDescent="0.3">
      <c r="C7022">
        <v>7020</v>
      </c>
      <c r="D7022" s="1">
        <v>37</v>
      </c>
      <c r="E7022" s="1">
        <v>0</v>
      </c>
      <c r="F7022">
        <f t="shared" ca="1" si="1313"/>
        <v>0</v>
      </c>
      <c r="G7022">
        <f t="shared" ca="1" si="1314"/>
        <v>0</v>
      </c>
      <c r="H7022">
        <f t="shared" ca="1" si="1315"/>
        <v>0</v>
      </c>
      <c r="I7022">
        <f t="shared" ca="1" si="1316"/>
        <v>0</v>
      </c>
      <c r="J7022">
        <f t="shared" ca="1" si="1318"/>
        <v>164</v>
      </c>
      <c r="K7022">
        <f t="shared" ca="1" si="1318"/>
        <v>0</v>
      </c>
      <c r="L7022">
        <f t="shared" ca="1" si="1318"/>
        <v>0</v>
      </c>
      <c r="M7022">
        <f t="shared" ca="1" si="1318"/>
        <v>223</v>
      </c>
      <c r="N7022">
        <f t="shared" ca="1" si="1318"/>
        <v>0</v>
      </c>
      <c r="P7022" t="str">
        <f t="shared" si="1309"/>
        <v>N</v>
      </c>
      <c r="Q7022" t="str">
        <f t="shared" si="1310"/>
        <v>N</v>
      </c>
      <c r="R7022">
        <f t="shared" si="1311"/>
        <v>0</v>
      </c>
      <c r="S7022">
        <f t="shared" si="1312"/>
        <v>0</v>
      </c>
      <c r="T7022" s="1">
        <v>49</v>
      </c>
    </row>
    <row r="7023" spans="3:20" x14ac:dyDescent="0.3">
      <c r="C7023">
        <v>7021</v>
      </c>
      <c r="D7023" s="1">
        <v>24</v>
      </c>
      <c r="E7023" s="1">
        <v>193</v>
      </c>
      <c r="F7023">
        <f t="shared" ca="1" si="1313"/>
        <v>0</v>
      </c>
      <c r="G7023">
        <f t="shared" ca="1" si="1314"/>
        <v>162</v>
      </c>
      <c r="H7023">
        <f t="shared" ca="1" si="1315"/>
        <v>193</v>
      </c>
      <c r="I7023">
        <f t="shared" ca="1" si="1316"/>
        <v>0</v>
      </c>
      <c r="J7023">
        <f t="shared" ca="1" si="1318"/>
        <v>0</v>
      </c>
      <c r="K7023">
        <f t="shared" ca="1" si="1318"/>
        <v>164</v>
      </c>
      <c r="L7023">
        <f t="shared" ca="1" si="1318"/>
        <v>0</v>
      </c>
      <c r="M7023">
        <f t="shared" ca="1" si="1318"/>
        <v>0</v>
      </c>
      <c r="N7023">
        <f t="shared" ca="1" si="1318"/>
        <v>186</v>
      </c>
      <c r="P7023" t="str">
        <f t="shared" si="1309"/>
        <v>Y</v>
      </c>
      <c r="Q7023" t="str">
        <f t="shared" si="1310"/>
        <v>Y</v>
      </c>
      <c r="R7023">
        <f t="shared" si="1311"/>
        <v>110</v>
      </c>
      <c r="S7023">
        <f t="shared" si="1312"/>
        <v>193</v>
      </c>
      <c r="T7023" s="1">
        <v>55</v>
      </c>
    </row>
    <row r="7024" spans="3:20" x14ac:dyDescent="0.3">
      <c r="C7024">
        <v>7022</v>
      </c>
      <c r="D7024" s="1">
        <v>27</v>
      </c>
      <c r="E7024" s="1">
        <v>0</v>
      </c>
      <c r="F7024">
        <f t="shared" ca="1" si="1313"/>
        <v>0</v>
      </c>
      <c r="G7024">
        <f t="shared" ca="1" si="1314"/>
        <v>0</v>
      </c>
      <c r="H7024">
        <f t="shared" ca="1" si="1315"/>
        <v>0</v>
      </c>
      <c r="I7024">
        <f t="shared" ca="1" si="1316"/>
        <v>193</v>
      </c>
      <c r="J7024">
        <f t="shared" ca="1" si="1318"/>
        <v>0</v>
      </c>
      <c r="K7024">
        <f t="shared" ca="1" si="1318"/>
        <v>0</v>
      </c>
      <c r="L7024">
        <f t="shared" ca="1" si="1318"/>
        <v>164</v>
      </c>
      <c r="M7024">
        <f t="shared" ca="1" si="1318"/>
        <v>0</v>
      </c>
      <c r="N7024">
        <f t="shared" ca="1" si="1318"/>
        <v>0</v>
      </c>
      <c r="P7024" t="str">
        <f t="shared" si="1309"/>
        <v>N</v>
      </c>
      <c r="Q7024" t="str">
        <f t="shared" si="1310"/>
        <v>N</v>
      </c>
      <c r="R7024">
        <f t="shared" si="1311"/>
        <v>0</v>
      </c>
      <c r="S7024">
        <f t="shared" si="1312"/>
        <v>0</v>
      </c>
      <c r="T7024" s="1">
        <v>55</v>
      </c>
    </row>
    <row r="7025" spans="3:20" x14ac:dyDescent="0.3">
      <c r="C7025">
        <v>7023</v>
      </c>
      <c r="D7025" s="1">
        <v>31</v>
      </c>
      <c r="E7025" s="1">
        <v>0</v>
      </c>
      <c r="F7025">
        <f t="shared" ca="1" si="1313"/>
        <v>0</v>
      </c>
      <c r="G7025">
        <f t="shared" ca="1" si="1314"/>
        <v>0</v>
      </c>
      <c r="H7025">
        <f t="shared" ca="1" si="1315"/>
        <v>0</v>
      </c>
      <c r="I7025">
        <f t="shared" ca="1" si="1316"/>
        <v>0</v>
      </c>
      <c r="J7025">
        <f t="shared" ca="1" si="1318"/>
        <v>193</v>
      </c>
      <c r="K7025">
        <f t="shared" ca="1" si="1318"/>
        <v>0</v>
      </c>
      <c r="L7025">
        <f t="shared" ca="1" si="1318"/>
        <v>0</v>
      </c>
      <c r="M7025">
        <f t="shared" ca="1" si="1318"/>
        <v>137</v>
      </c>
      <c r="N7025">
        <f t="shared" ca="1" si="1318"/>
        <v>0</v>
      </c>
      <c r="P7025" t="str">
        <f t="shared" si="1309"/>
        <v>Y</v>
      </c>
      <c r="Q7025" t="str">
        <f t="shared" si="1310"/>
        <v>N</v>
      </c>
      <c r="R7025">
        <f t="shared" si="1311"/>
        <v>217</v>
      </c>
      <c r="S7025">
        <f t="shared" si="1312"/>
        <v>0</v>
      </c>
      <c r="T7025" s="1">
        <v>83</v>
      </c>
    </row>
    <row r="7026" spans="3:20" x14ac:dyDescent="0.3">
      <c r="C7026">
        <v>7024</v>
      </c>
      <c r="D7026" s="1">
        <v>24</v>
      </c>
      <c r="E7026" s="1">
        <v>242</v>
      </c>
      <c r="F7026">
        <f t="shared" ca="1" si="1313"/>
        <v>0</v>
      </c>
      <c r="G7026">
        <f t="shared" ca="1" si="1314"/>
        <v>82</v>
      </c>
      <c r="H7026">
        <f t="shared" ca="1" si="1315"/>
        <v>242</v>
      </c>
      <c r="I7026">
        <f t="shared" ca="1" si="1316"/>
        <v>0</v>
      </c>
      <c r="J7026">
        <f t="shared" ca="1" si="1318"/>
        <v>0</v>
      </c>
      <c r="K7026">
        <f t="shared" ca="1" si="1318"/>
        <v>193</v>
      </c>
      <c r="L7026">
        <f t="shared" ca="1" si="1318"/>
        <v>0</v>
      </c>
      <c r="M7026">
        <f t="shared" ca="1" si="1318"/>
        <v>0</v>
      </c>
      <c r="N7026">
        <f t="shared" ca="1" si="1318"/>
        <v>106</v>
      </c>
      <c r="P7026" t="str">
        <f t="shared" si="1309"/>
        <v>N</v>
      </c>
      <c r="Q7026" t="str">
        <f t="shared" si="1310"/>
        <v>Y</v>
      </c>
      <c r="R7026">
        <f t="shared" si="1311"/>
        <v>0</v>
      </c>
      <c r="S7026">
        <f t="shared" si="1312"/>
        <v>242</v>
      </c>
      <c r="T7026" s="1">
        <v>134</v>
      </c>
    </row>
    <row r="7027" spans="3:20" x14ac:dyDescent="0.3">
      <c r="C7027">
        <v>7025</v>
      </c>
      <c r="D7027" s="1">
        <v>27</v>
      </c>
      <c r="E7027" s="1">
        <v>0</v>
      </c>
      <c r="F7027">
        <f t="shared" ca="1" si="1313"/>
        <v>0</v>
      </c>
      <c r="G7027">
        <f t="shared" ca="1" si="1314"/>
        <v>0</v>
      </c>
      <c r="H7027">
        <f t="shared" ca="1" si="1315"/>
        <v>0</v>
      </c>
      <c r="I7027">
        <f t="shared" ca="1" si="1316"/>
        <v>242</v>
      </c>
      <c r="J7027">
        <f t="shared" ca="1" si="1318"/>
        <v>0</v>
      </c>
      <c r="K7027">
        <f t="shared" ca="1" si="1318"/>
        <v>0</v>
      </c>
      <c r="L7027">
        <f t="shared" ca="1" si="1318"/>
        <v>193</v>
      </c>
      <c r="M7027">
        <f t="shared" ca="1" si="1318"/>
        <v>0</v>
      </c>
      <c r="N7027">
        <f t="shared" ca="1" si="1318"/>
        <v>0</v>
      </c>
      <c r="P7027" t="str">
        <f t="shared" si="1309"/>
        <v>Y</v>
      </c>
      <c r="Q7027" t="str">
        <f t="shared" si="1310"/>
        <v>N</v>
      </c>
      <c r="R7027">
        <f t="shared" si="1311"/>
        <v>108</v>
      </c>
      <c r="S7027">
        <f t="shared" si="1312"/>
        <v>0</v>
      </c>
      <c r="T7027" s="1">
        <v>67</v>
      </c>
    </row>
    <row r="7028" spans="3:20" x14ac:dyDescent="0.3">
      <c r="C7028">
        <v>7026</v>
      </c>
      <c r="D7028" s="1">
        <v>25</v>
      </c>
      <c r="E7028" s="1">
        <v>0</v>
      </c>
      <c r="F7028">
        <f t="shared" ca="1" si="1313"/>
        <v>0</v>
      </c>
      <c r="G7028">
        <f t="shared" ca="1" si="1314"/>
        <v>0</v>
      </c>
      <c r="H7028">
        <f t="shared" ca="1" si="1315"/>
        <v>0</v>
      </c>
      <c r="I7028">
        <f t="shared" ca="1" si="1316"/>
        <v>0</v>
      </c>
      <c r="J7028">
        <f t="shared" ref="J7028:N7043" ca="1" si="1319">IF(J$1&gt;=$B$2,"NA",MAX(0,I7027-MAX(0,$D7027-SUM(OFFSET(J7027,0,0,1,$B$2-J$1)))))</f>
        <v>242</v>
      </c>
      <c r="K7028">
        <f t="shared" ca="1" si="1319"/>
        <v>0</v>
      </c>
      <c r="L7028">
        <f t="shared" ca="1" si="1319"/>
        <v>0</v>
      </c>
      <c r="M7028">
        <f t="shared" ca="1" si="1319"/>
        <v>166</v>
      </c>
      <c r="N7028">
        <f t="shared" ca="1" si="1319"/>
        <v>0</v>
      </c>
      <c r="P7028" t="str">
        <f t="shared" si="1309"/>
        <v>N</v>
      </c>
      <c r="Q7028" t="str">
        <f t="shared" si="1310"/>
        <v>N</v>
      </c>
      <c r="R7028">
        <f t="shared" si="1311"/>
        <v>0</v>
      </c>
      <c r="S7028">
        <f t="shared" si="1312"/>
        <v>0</v>
      </c>
      <c r="T7028" s="1">
        <v>41</v>
      </c>
    </row>
    <row r="7029" spans="3:20" x14ac:dyDescent="0.3">
      <c r="C7029">
        <v>7027</v>
      </c>
      <c r="D7029" s="1">
        <v>24</v>
      </c>
      <c r="E7029" s="1">
        <v>289</v>
      </c>
      <c r="F7029">
        <f t="shared" ca="1" si="1313"/>
        <v>0</v>
      </c>
      <c r="G7029">
        <f t="shared" ca="1" si="1314"/>
        <v>117</v>
      </c>
      <c r="H7029">
        <f t="shared" ca="1" si="1315"/>
        <v>289</v>
      </c>
      <c r="I7029">
        <f t="shared" ca="1" si="1316"/>
        <v>0</v>
      </c>
      <c r="J7029">
        <f t="shared" ca="1" si="1319"/>
        <v>0</v>
      </c>
      <c r="K7029">
        <f t="shared" ca="1" si="1319"/>
        <v>242</v>
      </c>
      <c r="L7029">
        <f t="shared" ca="1" si="1319"/>
        <v>0</v>
      </c>
      <c r="M7029">
        <f t="shared" ca="1" si="1319"/>
        <v>0</v>
      </c>
      <c r="N7029">
        <f t="shared" ca="1" si="1319"/>
        <v>141</v>
      </c>
      <c r="P7029" t="str">
        <f t="shared" si="1309"/>
        <v>Y</v>
      </c>
      <c r="Q7029" t="str">
        <f t="shared" si="1310"/>
        <v>Y</v>
      </c>
      <c r="R7029">
        <f t="shared" si="1311"/>
        <v>169</v>
      </c>
      <c r="S7029">
        <f t="shared" si="1312"/>
        <v>289</v>
      </c>
      <c r="T7029" s="1">
        <v>91</v>
      </c>
    </row>
    <row r="7030" spans="3:20" x14ac:dyDescent="0.3">
      <c r="C7030">
        <v>7028</v>
      </c>
      <c r="D7030" s="1">
        <v>29</v>
      </c>
      <c r="E7030" s="1">
        <v>0</v>
      </c>
      <c r="F7030">
        <f t="shared" ca="1" si="1313"/>
        <v>0</v>
      </c>
      <c r="G7030">
        <f t="shared" ca="1" si="1314"/>
        <v>0</v>
      </c>
      <c r="H7030">
        <f t="shared" ca="1" si="1315"/>
        <v>0</v>
      </c>
      <c r="I7030">
        <f t="shared" ca="1" si="1316"/>
        <v>289</v>
      </c>
      <c r="J7030">
        <f t="shared" ca="1" si="1319"/>
        <v>0</v>
      </c>
      <c r="K7030">
        <f t="shared" ca="1" si="1319"/>
        <v>0</v>
      </c>
      <c r="L7030">
        <f t="shared" ca="1" si="1319"/>
        <v>242</v>
      </c>
      <c r="M7030">
        <f t="shared" ca="1" si="1319"/>
        <v>0</v>
      </c>
      <c r="N7030">
        <f t="shared" ca="1" si="1319"/>
        <v>0</v>
      </c>
      <c r="P7030" t="str">
        <f t="shared" si="1309"/>
        <v>N</v>
      </c>
      <c r="Q7030" t="str">
        <f t="shared" si="1310"/>
        <v>N</v>
      </c>
      <c r="R7030">
        <f t="shared" si="1311"/>
        <v>0</v>
      </c>
      <c r="S7030">
        <f t="shared" si="1312"/>
        <v>0</v>
      </c>
      <c r="T7030" s="1">
        <v>78</v>
      </c>
    </row>
    <row r="7031" spans="3:20" x14ac:dyDescent="0.3">
      <c r="C7031">
        <v>7029</v>
      </c>
      <c r="D7031" s="1">
        <v>25</v>
      </c>
      <c r="E7031" s="1">
        <v>0</v>
      </c>
      <c r="F7031">
        <f t="shared" ca="1" si="1313"/>
        <v>0</v>
      </c>
      <c r="G7031">
        <f t="shared" ca="1" si="1314"/>
        <v>0</v>
      </c>
      <c r="H7031">
        <f t="shared" ca="1" si="1315"/>
        <v>0</v>
      </c>
      <c r="I7031">
        <f t="shared" ca="1" si="1316"/>
        <v>0</v>
      </c>
      <c r="J7031">
        <f t="shared" ca="1" si="1319"/>
        <v>289</v>
      </c>
      <c r="K7031">
        <f t="shared" ca="1" si="1319"/>
        <v>0</v>
      </c>
      <c r="L7031">
        <f t="shared" ca="1" si="1319"/>
        <v>0</v>
      </c>
      <c r="M7031">
        <f t="shared" ca="1" si="1319"/>
        <v>213</v>
      </c>
      <c r="N7031">
        <f t="shared" ca="1" si="1319"/>
        <v>0</v>
      </c>
      <c r="P7031" t="str">
        <f t="shared" si="1309"/>
        <v>Y</v>
      </c>
      <c r="Q7031" t="str">
        <f t="shared" si="1310"/>
        <v>N</v>
      </c>
      <c r="R7031">
        <f t="shared" si="1311"/>
        <v>226</v>
      </c>
      <c r="S7031">
        <f t="shared" si="1312"/>
        <v>0</v>
      </c>
      <c r="T7031" s="1">
        <v>120</v>
      </c>
    </row>
    <row r="7032" spans="3:20" x14ac:dyDescent="0.3">
      <c r="C7032">
        <v>7030</v>
      </c>
      <c r="D7032" s="1">
        <v>33</v>
      </c>
      <c r="E7032" s="1">
        <v>274</v>
      </c>
      <c r="F7032">
        <f t="shared" ca="1" si="1313"/>
        <v>0</v>
      </c>
      <c r="G7032">
        <f t="shared" ca="1" si="1314"/>
        <v>155</v>
      </c>
      <c r="H7032">
        <f t="shared" ca="1" si="1315"/>
        <v>274</v>
      </c>
      <c r="I7032">
        <f t="shared" ca="1" si="1316"/>
        <v>0</v>
      </c>
      <c r="J7032">
        <f t="shared" ca="1" si="1319"/>
        <v>0</v>
      </c>
      <c r="K7032">
        <f t="shared" ca="1" si="1319"/>
        <v>289</v>
      </c>
      <c r="L7032">
        <f t="shared" ca="1" si="1319"/>
        <v>0</v>
      </c>
      <c r="M7032">
        <f t="shared" ca="1" si="1319"/>
        <v>0</v>
      </c>
      <c r="N7032">
        <f t="shared" ca="1" si="1319"/>
        <v>188</v>
      </c>
      <c r="P7032" t="str">
        <f t="shared" si="1309"/>
        <v>N</v>
      </c>
      <c r="Q7032" t="str">
        <f t="shared" si="1310"/>
        <v>Y</v>
      </c>
      <c r="R7032">
        <f t="shared" si="1311"/>
        <v>0</v>
      </c>
      <c r="S7032">
        <f t="shared" si="1312"/>
        <v>274</v>
      </c>
      <c r="T7032" s="1">
        <v>106</v>
      </c>
    </row>
    <row r="7033" spans="3:20" x14ac:dyDescent="0.3">
      <c r="C7033">
        <v>7031</v>
      </c>
      <c r="D7033" s="1">
        <v>27</v>
      </c>
      <c r="E7033" s="1">
        <v>0</v>
      </c>
      <c r="F7033">
        <f t="shared" ca="1" si="1313"/>
        <v>0</v>
      </c>
      <c r="G7033">
        <f t="shared" ca="1" si="1314"/>
        <v>0</v>
      </c>
      <c r="H7033">
        <f t="shared" ca="1" si="1315"/>
        <v>0</v>
      </c>
      <c r="I7033">
        <f t="shared" ca="1" si="1316"/>
        <v>274</v>
      </c>
      <c r="J7033">
        <f t="shared" ca="1" si="1319"/>
        <v>0</v>
      </c>
      <c r="K7033">
        <f t="shared" ca="1" si="1319"/>
        <v>0</v>
      </c>
      <c r="L7033">
        <f t="shared" ca="1" si="1319"/>
        <v>289</v>
      </c>
      <c r="M7033">
        <f t="shared" ca="1" si="1319"/>
        <v>0</v>
      </c>
      <c r="N7033">
        <f t="shared" ca="1" si="1319"/>
        <v>0</v>
      </c>
      <c r="P7033" t="str">
        <f t="shared" si="1309"/>
        <v>Y</v>
      </c>
      <c r="Q7033" t="str">
        <f t="shared" si="1310"/>
        <v>N</v>
      </c>
      <c r="R7033">
        <f t="shared" si="1311"/>
        <v>168</v>
      </c>
      <c r="S7033">
        <f t="shared" si="1312"/>
        <v>0</v>
      </c>
      <c r="T7033" s="1">
        <v>110</v>
      </c>
    </row>
    <row r="7034" spans="3:20" x14ac:dyDescent="0.3">
      <c r="C7034">
        <v>7032</v>
      </c>
      <c r="D7034" s="1">
        <v>23</v>
      </c>
      <c r="E7034" s="1">
        <v>0</v>
      </c>
      <c r="F7034">
        <f t="shared" ca="1" si="1313"/>
        <v>0</v>
      </c>
      <c r="G7034">
        <f t="shared" ca="1" si="1314"/>
        <v>0</v>
      </c>
      <c r="H7034">
        <f t="shared" ca="1" si="1315"/>
        <v>0</v>
      </c>
      <c r="I7034">
        <f t="shared" ca="1" si="1316"/>
        <v>0</v>
      </c>
      <c r="J7034">
        <f t="shared" ca="1" si="1319"/>
        <v>274</v>
      </c>
      <c r="K7034">
        <f t="shared" ca="1" si="1319"/>
        <v>0</v>
      </c>
      <c r="L7034">
        <f t="shared" ca="1" si="1319"/>
        <v>0</v>
      </c>
      <c r="M7034">
        <f t="shared" ca="1" si="1319"/>
        <v>262</v>
      </c>
      <c r="N7034">
        <f t="shared" ca="1" si="1319"/>
        <v>0</v>
      </c>
      <c r="P7034" t="str">
        <f t="shared" si="1309"/>
        <v>N</v>
      </c>
      <c r="Q7034" t="str">
        <f t="shared" si="1310"/>
        <v>N</v>
      </c>
      <c r="R7034">
        <f t="shared" si="1311"/>
        <v>0</v>
      </c>
      <c r="S7034">
        <f t="shared" si="1312"/>
        <v>0</v>
      </c>
      <c r="T7034" s="1">
        <v>58</v>
      </c>
    </row>
    <row r="7035" spans="3:20" x14ac:dyDescent="0.3">
      <c r="C7035">
        <v>7033</v>
      </c>
      <c r="D7035" s="1">
        <v>31</v>
      </c>
      <c r="E7035" s="1">
        <v>201</v>
      </c>
      <c r="F7035">
        <f t="shared" ca="1" si="1313"/>
        <v>0</v>
      </c>
      <c r="G7035">
        <f t="shared" ca="1" si="1314"/>
        <v>208</v>
      </c>
      <c r="H7035">
        <f t="shared" ca="1" si="1315"/>
        <v>201</v>
      </c>
      <c r="I7035">
        <f t="shared" ca="1" si="1316"/>
        <v>0</v>
      </c>
      <c r="J7035">
        <f t="shared" ca="1" si="1319"/>
        <v>0</v>
      </c>
      <c r="K7035">
        <f t="shared" ca="1" si="1319"/>
        <v>274</v>
      </c>
      <c r="L7035">
        <f t="shared" ca="1" si="1319"/>
        <v>0</v>
      </c>
      <c r="M7035">
        <f t="shared" ca="1" si="1319"/>
        <v>0</v>
      </c>
      <c r="N7035">
        <f t="shared" ca="1" si="1319"/>
        <v>239</v>
      </c>
      <c r="P7035" t="str">
        <f t="shared" si="1309"/>
        <v>Y</v>
      </c>
      <c r="Q7035" t="str">
        <f t="shared" si="1310"/>
        <v>Y</v>
      </c>
      <c r="R7035">
        <f t="shared" si="1311"/>
        <v>153</v>
      </c>
      <c r="S7035">
        <f t="shared" si="1312"/>
        <v>201</v>
      </c>
      <c r="T7035" s="1">
        <v>36</v>
      </c>
    </row>
    <row r="7036" spans="3:20" x14ac:dyDescent="0.3">
      <c r="C7036">
        <v>7034</v>
      </c>
      <c r="D7036" s="1">
        <v>29</v>
      </c>
      <c r="E7036" s="1">
        <v>0</v>
      </c>
      <c r="F7036">
        <f t="shared" ca="1" si="1313"/>
        <v>0</v>
      </c>
      <c r="G7036">
        <f t="shared" ca="1" si="1314"/>
        <v>0</v>
      </c>
      <c r="H7036">
        <f t="shared" ca="1" si="1315"/>
        <v>0</v>
      </c>
      <c r="I7036">
        <f t="shared" ca="1" si="1316"/>
        <v>201</v>
      </c>
      <c r="J7036">
        <f t="shared" ca="1" si="1319"/>
        <v>0</v>
      </c>
      <c r="K7036">
        <f t="shared" ca="1" si="1319"/>
        <v>0</v>
      </c>
      <c r="L7036">
        <f t="shared" ca="1" si="1319"/>
        <v>274</v>
      </c>
      <c r="M7036">
        <f t="shared" ca="1" si="1319"/>
        <v>0</v>
      </c>
      <c r="N7036">
        <f t="shared" ca="1" si="1319"/>
        <v>0</v>
      </c>
      <c r="P7036" t="str">
        <f t="shared" si="1309"/>
        <v>N</v>
      </c>
      <c r="Q7036" t="str">
        <f t="shared" si="1310"/>
        <v>N</v>
      </c>
      <c r="R7036">
        <f t="shared" si="1311"/>
        <v>0</v>
      </c>
      <c r="S7036">
        <f t="shared" si="1312"/>
        <v>0</v>
      </c>
      <c r="T7036" s="1">
        <v>117</v>
      </c>
    </row>
    <row r="7037" spans="3:20" x14ac:dyDescent="0.3">
      <c r="C7037">
        <v>7035</v>
      </c>
      <c r="D7037" s="1">
        <v>27</v>
      </c>
      <c r="E7037" s="1">
        <v>0</v>
      </c>
      <c r="F7037">
        <f t="shared" ca="1" si="1313"/>
        <v>0</v>
      </c>
      <c r="G7037">
        <f t="shared" ca="1" si="1314"/>
        <v>0</v>
      </c>
      <c r="H7037">
        <f t="shared" ca="1" si="1315"/>
        <v>0</v>
      </c>
      <c r="I7037">
        <f t="shared" ca="1" si="1316"/>
        <v>0</v>
      </c>
      <c r="J7037">
        <f t="shared" ca="1" si="1319"/>
        <v>201</v>
      </c>
      <c r="K7037">
        <f t="shared" ca="1" si="1319"/>
        <v>0</v>
      </c>
      <c r="L7037">
        <f t="shared" ca="1" si="1319"/>
        <v>0</v>
      </c>
      <c r="M7037">
        <f t="shared" ca="1" si="1319"/>
        <v>245</v>
      </c>
      <c r="N7037">
        <f t="shared" ca="1" si="1319"/>
        <v>0</v>
      </c>
      <c r="P7037" t="str">
        <f t="shared" si="1309"/>
        <v>Y</v>
      </c>
      <c r="Q7037" t="str">
        <f t="shared" si="1310"/>
        <v>N</v>
      </c>
      <c r="R7037">
        <f t="shared" si="1311"/>
        <v>105</v>
      </c>
      <c r="S7037">
        <f t="shared" si="1312"/>
        <v>0</v>
      </c>
      <c r="T7037" s="1">
        <v>48</v>
      </c>
    </row>
    <row r="7038" spans="3:20" x14ac:dyDescent="0.3">
      <c r="C7038">
        <v>7036</v>
      </c>
      <c r="D7038" s="1">
        <v>23</v>
      </c>
      <c r="E7038" s="1">
        <v>136</v>
      </c>
      <c r="F7038">
        <f t="shared" ca="1" si="1313"/>
        <v>0</v>
      </c>
      <c r="G7038">
        <f t="shared" ca="1" si="1314"/>
        <v>195</v>
      </c>
      <c r="H7038">
        <f t="shared" ca="1" si="1315"/>
        <v>136</v>
      </c>
      <c r="I7038">
        <f t="shared" ca="1" si="1316"/>
        <v>0</v>
      </c>
      <c r="J7038">
        <f t="shared" ca="1" si="1319"/>
        <v>0</v>
      </c>
      <c r="K7038">
        <f t="shared" ca="1" si="1319"/>
        <v>201</v>
      </c>
      <c r="L7038">
        <f t="shared" ca="1" si="1319"/>
        <v>0</v>
      </c>
      <c r="M7038">
        <f t="shared" ca="1" si="1319"/>
        <v>0</v>
      </c>
      <c r="N7038">
        <f t="shared" ca="1" si="1319"/>
        <v>218</v>
      </c>
      <c r="P7038" t="str">
        <f t="shared" si="1309"/>
        <v>N</v>
      </c>
      <c r="Q7038" t="str">
        <f t="shared" si="1310"/>
        <v>Y</v>
      </c>
      <c r="R7038">
        <f t="shared" si="1311"/>
        <v>0</v>
      </c>
      <c r="S7038">
        <f t="shared" si="1312"/>
        <v>136</v>
      </c>
      <c r="T7038" s="1">
        <v>57</v>
      </c>
    </row>
    <row r="7039" spans="3:20" x14ac:dyDescent="0.3">
      <c r="C7039">
        <v>7037</v>
      </c>
      <c r="D7039" s="1">
        <v>17</v>
      </c>
      <c r="E7039" s="1">
        <v>0</v>
      </c>
      <c r="F7039">
        <f t="shared" ca="1" si="1313"/>
        <v>0</v>
      </c>
      <c r="G7039">
        <f t="shared" ca="1" si="1314"/>
        <v>0</v>
      </c>
      <c r="H7039">
        <f t="shared" ca="1" si="1315"/>
        <v>0</v>
      </c>
      <c r="I7039">
        <f t="shared" ca="1" si="1316"/>
        <v>136</v>
      </c>
      <c r="J7039">
        <f t="shared" ca="1" si="1319"/>
        <v>0</v>
      </c>
      <c r="K7039">
        <f t="shared" ca="1" si="1319"/>
        <v>0</v>
      </c>
      <c r="L7039">
        <f t="shared" ca="1" si="1319"/>
        <v>201</v>
      </c>
      <c r="M7039">
        <f t="shared" ca="1" si="1319"/>
        <v>0</v>
      </c>
      <c r="N7039">
        <f t="shared" ca="1" si="1319"/>
        <v>0</v>
      </c>
      <c r="P7039" t="str">
        <f t="shared" si="1309"/>
        <v>Y</v>
      </c>
      <c r="Q7039" t="str">
        <f t="shared" si="1310"/>
        <v>N</v>
      </c>
      <c r="R7039">
        <f t="shared" si="1311"/>
        <v>79</v>
      </c>
      <c r="S7039">
        <f t="shared" si="1312"/>
        <v>0</v>
      </c>
      <c r="T7039" s="1">
        <v>36</v>
      </c>
    </row>
    <row r="7040" spans="3:20" x14ac:dyDescent="0.3">
      <c r="C7040">
        <v>7038</v>
      </c>
      <c r="D7040" s="1">
        <v>23</v>
      </c>
      <c r="E7040" s="1">
        <v>0</v>
      </c>
      <c r="F7040">
        <f t="shared" ca="1" si="1313"/>
        <v>0</v>
      </c>
      <c r="G7040">
        <f t="shared" ca="1" si="1314"/>
        <v>0</v>
      </c>
      <c r="H7040">
        <f t="shared" ca="1" si="1315"/>
        <v>0</v>
      </c>
      <c r="I7040">
        <f t="shared" ca="1" si="1316"/>
        <v>0</v>
      </c>
      <c r="J7040">
        <f t="shared" ca="1" si="1319"/>
        <v>136</v>
      </c>
      <c r="K7040">
        <f t="shared" ca="1" si="1319"/>
        <v>0</v>
      </c>
      <c r="L7040">
        <f t="shared" ca="1" si="1319"/>
        <v>0</v>
      </c>
      <c r="M7040">
        <f t="shared" ca="1" si="1319"/>
        <v>184</v>
      </c>
      <c r="N7040">
        <f t="shared" ca="1" si="1319"/>
        <v>0</v>
      </c>
      <c r="P7040" t="str">
        <f t="shared" si="1309"/>
        <v>N</v>
      </c>
      <c r="Q7040" t="str">
        <f t="shared" si="1310"/>
        <v>N</v>
      </c>
      <c r="R7040">
        <f t="shared" si="1311"/>
        <v>0</v>
      </c>
      <c r="S7040">
        <f t="shared" si="1312"/>
        <v>0</v>
      </c>
      <c r="T7040" s="1">
        <v>43</v>
      </c>
    </row>
    <row r="7041" spans="3:20" x14ac:dyDescent="0.3">
      <c r="C7041">
        <v>7039</v>
      </c>
      <c r="D7041" s="1">
        <v>31</v>
      </c>
      <c r="E7041" s="1">
        <v>163</v>
      </c>
      <c r="F7041">
        <f t="shared" ca="1" si="1313"/>
        <v>0</v>
      </c>
      <c r="G7041">
        <f t="shared" ca="1" si="1314"/>
        <v>130</v>
      </c>
      <c r="H7041">
        <f t="shared" ca="1" si="1315"/>
        <v>163</v>
      </c>
      <c r="I7041">
        <f t="shared" ca="1" si="1316"/>
        <v>0</v>
      </c>
      <c r="J7041">
        <f t="shared" ca="1" si="1319"/>
        <v>0</v>
      </c>
      <c r="K7041">
        <f t="shared" ca="1" si="1319"/>
        <v>136</v>
      </c>
      <c r="L7041">
        <f t="shared" ca="1" si="1319"/>
        <v>0</v>
      </c>
      <c r="M7041">
        <f t="shared" ca="1" si="1319"/>
        <v>0</v>
      </c>
      <c r="N7041">
        <f t="shared" ca="1" si="1319"/>
        <v>161</v>
      </c>
      <c r="P7041" t="str">
        <f t="shared" si="1309"/>
        <v>Y</v>
      </c>
      <c r="Q7041" t="str">
        <f t="shared" si="1310"/>
        <v>Y</v>
      </c>
      <c r="R7041">
        <f t="shared" si="1311"/>
        <v>115</v>
      </c>
      <c r="S7041">
        <f t="shared" si="1312"/>
        <v>163</v>
      </c>
      <c r="T7041" s="1">
        <v>83</v>
      </c>
    </row>
    <row r="7042" spans="3:20" x14ac:dyDescent="0.3">
      <c r="C7042">
        <v>7040</v>
      </c>
      <c r="D7042" s="1">
        <v>29</v>
      </c>
      <c r="E7042" s="1">
        <v>0</v>
      </c>
      <c r="F7042">
        <f t="shared" ca="1" si="1313"/>
        <v>0</v>
      </c>
      <c r="G7042">
        <f t="shared" ca="1" si="1314"/>
        <v>0</v>
      </c>
      <c r="H7042">
        <f t="shared" ca="1" si="1315"/>
        <v>0</v>
      </c>
      <c r="I7042">
        <f t="shared" ca="1" si="1316"/>
        <v>163</v>
      </c>
      <c r="J7042">
        <f t="shared" ca="1" si="1319"/>
        <v>0</v>
      </c>
      <c r="K7042">
        <f t="shared" ca="1" si="1319"/>
        <v>0</v>
      </c>
      <c r="L7042">
        <f t="shared" ca="1" si="1319"/>
        <v>136</v>
      </c>
      <c r="M7042">
        <f t="shared" ca="1" si="1319"/>
        <v>0</v>
      </c>
      <c r="N7042">
        <f t="shared" ca="1" si="1319"/>
        <v>0</v>
      </c>
      <c r="P7042" t="str">
        <f t="shared" si="1309"/>
        <v>N</v>
      </c>
      <c r="Q7042" t="str">
        <f t="shared" si="1310"/>
        <v>N</v>
      </c>
      <c r="R7042">
        <f t="shared" si="1311"/>
        <v>0</v>
      </c>
      <c r="S7042">
        <f t="shared" si="1312"/>
        <v>0</v>
      </c>
      <c r="T7042" s="1">
        <v>32</v>
      </c>
    </row>
    <row r="7043" spans="3:20" x14ac:dyDescent="0.3">
      <c r="C7043">
        <v>7041</v>
      </c>
      <c r="D7043" s="1">
        <v>24</v>
      </c>
      <c r="E7043" s="1">
        <v>0</v>
      </c>
      <c r="F7043">
        <f t="shared" ca="1" si="1313"/>
        <v>0</v>
      </c>
      <c r="G7043">
        <f t="shared" ca="1" si="1314"/>
        <v>0</v>
      </c>
      <c r="H7043">
        <f t="shared" ca="1" si="1315"/>
        <v>0</v>
      </c>
      <c r="I7043">
        <f t="shared" ca="1" si="1316"/>
        <v>0</v>
      </c>
      <c r="J7043">
        <f t="shared" ca="1" si="1319"/>
        <v>163</v>
      </c>
      <c r="K7043">
        <f t="shared" ca="1" si="1319"/>
        <v>0</v>
      </c>
      <c r="L7043">
        <f t="shared" ca="1" si="1319"/>
        <v>0</v>
      </c>
      <c r="M7043">
        <f t="shared" ca="1" si="1319"/>
        <v>107</v>
      </c>
      <c r="N7043">
        <f t="shared" ca="1" si="1319"/>
        <v>0</v>
      </c>
      <c r="P7043" t="str">
        <f t="shared" si="1309"/>
        <v>Y</v>
      </c>
      <c r="Q7043" t="str">
        <f t="shared" si="1310"/>
        <v>N</v>
      </c>
      <c r="R7043">
        <f t="shared" si="1311"/>
        <v>135</v>
      </c>
      <c r="S7043">
        <f t="shared" si="1312"/>
        <v>0</v>
      </c>
      <c r="T7043" s="1">
        <v>48</v>
      </c>
    </row>
    <row r="7044" spans="3:20" x14ac:dyDescent="0.3">
      <c r="C7044">
        <v>7042</v>
      </c>
      <c r="D7044" s="1">
        <v>25</v>
      </c>
      <c r="E7044" s="1">
        <v>225</v>
      </c>
      <c r="F7044">
        <f t="shared" ca="1" si="1313"/>
        <v>0</v>
      </c>
      <c r="G7044">
        <f t="shared" ca="1" si="1314"/>
        <v>58</v>
      </c>
      <c r="H7044">
        <f t="shared" ca="1" si="1315"/>
        <v>225</v>
      </c>
      <c r="I7044">
        <f t="shared" ca="1" si="1316"/>
        <v>0</v>
      </c>
      <c r="J7044">
        <f t="shared" ref="J7044:N7059" ca="1" si="1320">IF(J$1&gt;=$B$2,"NA",MAX(0,I7043-MAX(0,$D7043-SUM(OFFSET(J7043,0,0,1,$B$2-J$1)))))</f>
        <v>0</v>
      </c>
      <c r="K7044">
        <f t="shared" ca="1" si="1320"/>
        <v>163</v>
      </c>
      <c r="L7044">
        <f t="shared" ca="1" si="1320"/>
        <v>0</v>
      </c>
      <c r="M7044">
        <f t="shared" ca="1" si="1320"/>
        <v>0</v>
      </c>
      <c r="N7044">
        <f t="shared" ca="1" si="1320"/>
        <v>83</v>
      </c>
      <c r="P7044" t="str">
        <f t="shared" ref="P7044:P7107" si="1321">IF(MOD(C7044,2)=1,"Y","N")</f>
        <v>N</v>
      </c>
      <c r="Q7044" t="str">
        <f t="shared" ref="Q7044:Q7107" si="1322">IF(MOD(C7044,3)=1,"Y","N")</f>
        <v>Y</v>
      </c>
      <c r="R7044">
        <f t="shared" ref="R7044:R7107" si="1323">IF(P7044="Y", SUM(T7044:T7045),0)</f>
        <v>0</v>
      </c>
      <c r="S7044">
        <f t="shared" ref="S7044:S7107" si="1324">IF(Q7044="Y", SUM(T7044:T7046),0)</f>
        <v>225</v>
      </c>
      <c r="T7044" s="1">
        <v>87</v>
      </c>
    </row>
    <row r="7045" spans="3:20" x14ac:dyDescent="0.3">
      <c r="C7045">
        <v>7043</v>
      </c>
      <c r="D7045" s="1">
        <v>38</v>
      </c>
      <c r="E7045" s="1">
        <v>0</v>
      </c>
      <c r="F7045">
        <f t="shared" ref="F7045:F7108" ca="1" si="1325">MAX(0,D7045-SUM(OFFSET(H7045,0,0,1,$B$2)))</f>
        <v>0</v>
      </c>
      <c r="G7045">
        <f t="shared" ref="G7045:G7108" ca="1" si="1326">MAX(0,OFFSET(H7045,0,$B$2-1,1,1)-D7045)</f>
        <v>0</v>
      </c>
      <c r="H7045">
        <f t="shared" ref="H7045:H7108" ca="1" si="1327">MIN(E7045,MAX($A$2-SUM(OFFSET(I7045,0,0,1,$B$2-1)),0))</f>
        <v>0</v>
      </c>
      <c r="I7045">
        <f t="shared" ref="I7045:I7108" ca="1" si="1328">IF(I$1&gt;=$B$2,"NA",MAX(0,H7044-MAX(0,$D7044-SUM(OFFSET(I7044,0,0,1,$B$2-I$1)))))</f>
        <v>225</v>
      </c>
      <c r="J7045">
        <f t="shared" ca="1" si="1320"/>
        <v>0</v>
      </c>
      <c r="K7045">
        <f t="shared" ca="1" si="1320"/>
        <v>0</v>
      </c>
      <c r="L7045">
        <f t="shared" ca="1" si="1320"/>
        <v>163</v>
      </c>
      <c r="M7045">
        <f t="shared" ca="1" si="1320"/>
        <v>0</v>
      </c>
      <c r="N7045">
        <f t="shared" ca="1" si="1320"/>
        <v>0</v>
      </c>
      <c r="P7045" t="str">
        <f t="shared" si="1321"/>
        <v>Y</v>
      </c>
      <c r="Q7045" t="str">
        <f t="shared" si="1322"/>
        <v>N</v>
      </c>
      <c r="R7045">
        <f t="shared" si="1323"/>
        <v>138</v>
      </c>
      <c r="S7045">
        <f t="shared" si="1324"/>
        <v>0</v>
      </c>
      <c r="T7045" s="1">
        <v>102</v>
      </c>
    </row>
    <row r="7046" spans="3:20" x14ac:dyDescent="0.3">
      <c r="C7046">
        <v>7044</v>
      </c>
      <c r="D7046" s="1">
        <v>23</v>
      </c>
      <c r="E7046" s="1">
        <v>0</v>
      </c>
      <c r="F7046">
        <f t="shared" ca="1" si="1325"/>
        <v>0</v>
      </c>
      <c r="G7046">
        <f t="shared" ca="1" si="1326"/>
        <v>0</v>
      </c>
      <c r="H7046">
        <f t="shared" ca="1" si="1327"/>
        <v>0</v>
      </c>
      <c r="I7046">
        <f t="shared" ca="1" si="1328"/>
        <v>0</v>
      </c>
      <c r="J7046">
        <f t="shared" ca="1" si="1320"/>
        <v>225</v>
      </c>
      <c r="K7046">
        <f t="shared" ca="1" si="1320"/>
        <v>0</v>
      </c>
      <c r="L7046">
        <f t="shared" ca="1" si="1320"/>
        <v>0</v>
      </c>
      <c r="M7046">
        <f t="shared" ca="1" si="1320"/>
        <v>125</v>
      </c>
      <c r="N7046">
        <f t="shared" ca="1" si="1320"/>
        <v>0</v>
      </c>
      <c r="P7046" t="str">
        <f t="shared" si="1321"/>
        <v>N</v>
      </c>
      <c r="Q7046" t="str">
        <f t="shared" si="1322"/>
        <v>N</v>
      </c>
      <c r="R7046">
        <f t="shared" si="1323"/>
        <v>0</v>
      </c>
      <c r="S7046">
        <f t="shared" si="1324"/>
        <v>0</v>
      </c>
      <c r="T7046" s="1">
        <v>36</v>
      </c>
    </row>
    <row r="7047" spans="3:20" x14ac:dyDescent="0.3">
      <c r="C7047">
        <v>7045</v>
      </c>
      <c r="D7047" s="1">
        <v>18</v>
      </c>
      <c r="E7047" s="1">
        <v>331</v>
      </c>
      <c r="F7047">
        <f t="shared" ca="1" si="1325"/>
        <v>0</v>
      </c>
      <c r="G7047">
        <f t="shared" ca="1" si="1326"/>
        <v>84</v>
      </c>
      <c r="H7047">
        <f t="shared" ca="1" si="1327"/>
        <v>331</v>
      </c>
      <c r="I7047">
        <f t="shared" ca="1" si="1328"/>
        <v>0</v>
      </c>
      <c r="J7047">
        <f t="shared" ca="1" si="1320"/>
        <v>0</v>
      </c>
      <c r="K7047">
        <f t="shared" ca="1" si="1320"/>
        <v>225</v>
      </c>
      <c r="L7047">
        <f t="shared" ca="1" si="1320"/>
        <v>0</v>
      </c>
      <c r="M7047">
        <f t="shared" ca="1" si="1320"/>
        <v>0</v>
      </c>
      <c r="N7047">
        <f t="shared" ca="1" si="1320"/>
        <v>102</v>
      </c>
      <c r="P7047" t="str">
        <f t="shared" si="1321"/>
        <v>Y</v>
      </c>
      <c r="Q7047" t="str">
        <f t="shared" si="1322"/>
        <v>Y</v>
      </c>
      <c r="R7047">
        <f t="shared" si="1323"/>
        <v>108</v>
      </c>
      <c r="S7047">
        <f t="shared" si="1324"/>
        <v>331</v>
      </c>
      <c r="T7047" s="1">
        <v>60</v>
      </c>
    </row>
    <row r="7048" spans="3:20" x14ac:dyDescent="0.3">
      <c r="C7048">
        <v>7046</v>
      </c>
      <c r="D7048" s="1">
        <v>30</v>
      </c>
      <c r="E7048" s="1">
        <v>0</v>
      </c>
      <c r="F7048">
        <f t="shared" ca="1" si="1325"/>
        <v>0</v>
      </c>
      <c r="G7048">
        <f t="shared" ca="1" si="1326"/>
        <v>0</v>
      </c>
      <c r="H7048">
        <f t="shared" ca="1" si="1327"/>
        <v>0</v>
      </c>
      <c r="I7048">
        <f t="shared" ca="1" si="1328"/>
        <v>331</v>
      </c>
      <c r="J7048">
        <f t="shared" ca="1" si="1320"/>
        <v>0</v>
      </c>
      <c r="K7048">
        <f t="shared" ca="1" si="1320"/>
        <v>0</v>
      </c>
      <c r="L7048">
        <f t="shared" ca="1" si="1320"/>
        <v>225</v>
      </c>
      <c r="M7048">
        <f t="shared" ca="1" si="1320"/>
        <v>0</v>
      </c>
      <c r="N7048">
        <f t="shared" ca="1" si="1320"/>
        <v>0</v>
      </c>
      <c r="P7048" t="str">
        <f t="shared" si="1321"/>
        <v>N</v>
      </c>
      <c r="Q7048" t="str">
        <f t="shared" si="1322"/>
        <v>N</v>
      </c>
      <c r="R7048">
        <f t="shared" si="1323"/>
        <v>0</v>
      </c>
      <c r="S7048">
        <f t="shared" si="1324"/>
        <v>0</v>
      </c>
      <c r="T7048" s="1">
        <v>48</v>
      </c>
    </row>
    <row r="7049" spans="3:20" x14ac:dyDescent="0.3">
      <c r="C7049">
        <v>7047</v>
      </c>
      <c r="D7049" s="1">
        <v>29</v>
      </c>
      <c r="E7049" s="1">
        <v>0</v>
      </c>
      <c r="F7049">
        <f t="shared" ca="1" si="1325"/>
        <v>0</v>
      </c>
      <c r="G7049">
        <f t="shared" ca="1" si="1326"/>
        <v>0</v>
      </c>
      <c r="H7049">
        <f t="shared" ca="1" si="1327"/>
        <v>0</v>
      </c>
      <c r="I7049">
        <f t="shared" ca="1" si="1328"/>
        <v>0</v>
      </c>
      <c r="J7049">
        <f t="shared" ca="1" si="1320"/>
        <v>331</v>
      </c>
      <c r="K7049">
        <f t="shared" ca="1" si="1320"/>
        <v>0</v>
      </c>
      <c r="L7049">
        <f t="shared" ca="1" si="1320"/>
        <v>0</v>
      </c>
      <c r="M7049">
        <f t="shared" ca="1" si="1320"/>
        <v>195</v>
      </c>
      <c r="N7049">
        <f t="shared" ca="1" si="1320"/>
        <v>0</v>
      </c>
      <c r="P7049" t="str">
        <f t="shared" si="1321"/>
        <v>Y</v>
      </c>
      <c r="Q7049" t="str">
        <f t="shared" si="1322"/>
        <v>N</v>
      </c>
      <c r="R7049">
        <f t="shared" si="1323"/>
        <v>308</v>
      </c>
      <c r="S7049">
        <f t="shared" si="1324"/>
        <v>0</v>
      </c>
      <c r="T7049" s="1">
        <v>223</v>
      </c>
    </row>
    <row r="7050" spans="3:20" x14ac:dyDescent="0.3">
      <c r="C7050">
        <v>7048</v>
      </c>
      <c r="D7050" s="1">
        <v>29</v>
      </c>
      <c r="E7050" s="1">
        <v>302</v>
      </c>
      <c r="F7050">
        <f t="shared" ca="1" si="1325"/>
        <v>0</v>
      </c>
      <c r="G7050">
        <f t="shared" ca="1" si="1326"/>
        <v>137</v>
      </c>
      <c r="H7050">
        <f t="shared" ca="1" si="1327"/>
        <v>302</v>
      </c>
      <c r="I7050">
        <f t="shared" ca="1" si="1328"/>
        <v>0</v>
      </c>
      <c r="J7050">
        <f t="shared" ca="1" si="1320"/>
        <v>0</v>
      </c>
      <c r="K7050">
        <f t="shared" ca="1" si="1320"/>
        <v>331</v>
      </c>
      <c r="L7050">
        <f t="shared" ca="1" si="1320"/>
        <v>0</v>
      </c>
      <c r="M7050">
        <f t="shared" ca="1" si="1320"/>
        <v>0</v>
      </c>
      <c r="N7050">
        <f t="shared" ca="1" si="1320"/>
        <v>166</v>
      </c>
      <c r="P7050" t="str">
        <f t="shared" si="1321"/>
        <v>N</v>
      </c>
      <c r="Q7050" t="str">
        <f t="shared" si="1322"/>
        <v>Y</v>
      </c>
      <c r="R7050">
        <f t="shared" si="1323"/>
        <v>0</v>
      </c>
      <c r="S7050">
        <f t="shared" si="1324"/>
        <v>302</v>
      </c>
      <c r="T7050" s="1">
        <v>85</v>
      </c>
    </row>
    <row r="7051" spans="3:20" x14ac:dyDescent="0.3">
      <c r="C7051">
        <v>7049</v>
      </c>
      <c r="D7051" s="1">
        <v>25</v>
      </c>
      <c r="E7051" s="1">
        <v>0</v>
      </c>
      <c r="F7051">
        <f t="shared" ca="1" si="1325"/>
        <v>0</v>
      </c>
      <c r="G7051">
        <f t="shared" ca="1" si="1326"/>
        <v>0</v>
      </c>
      <c r="H7051">
        <f t="shared" ca="1" si="1327"/>
        <v>0</v>
      </c>
      <c r="I7051">
        <f t="shared" ca="1" si="1328"/>
        <v>302</v>
      </c>
      <c r="J7051">
        <f t="shared" ca="1" si="1320"/>
        <v>0</v>
      </c>
      <c r="K7051">
        <f t="shared" ca="1" si="1320"/>
        <v>0</v>
      </c>
      <c r="L7051">
        <f t="shared" ca="1" si="1320"/>
        <v>331</v>
      </c>
      <c r="M7051">
        <f t="shared" ca="1" si="1320"/>
        <v>0</v>
      </c>
      <c r="N7051">
        <f t="shared" ca="1" si="1320"/>
        <v>0</v>
      </c>
      <c r="P7051" t="str">
        <f t="shared" si="1321"/>
        <v>Y</v>
      </c>
      <c r="Q7051" t="str">
        <f t="shared" si="1322"/>
        <v>N</v>
      </c>
      <c r="R7051">
        <f t="shared" si="1323"/>
        <v>217</v>
      </c>
      <c r="S7051">
        <f t="shared" si="1324"/>
        <v>0</v>
      </c>
      <c r="T7051" s="1">
        <v>172</v>
      </c>
    </row>
    <row r="7052" spans="3:20" x14ac:dyDescent="0.3">
      <c r="C7052">
        <v>7050</v>
      </c>
      <c r="D7052" s="1">
        <v>24</v>
      </c>
      <c r="E7052" s="1">
        <v>0</v>
      </c>
      <c r="F7052">
        <f t="shared" ca="1" si="1325"/>
        <v>0</v>
      </c>
      <c r="G7052">
        <f t="shared" ca="1" si="1326"/>
        <v>0</v>
      </c>
      <c r="H7052">
        <f t="shared" ca="1" si="1327"/>
        <v>0</v>
      </c>
      <c r="I7052">
        <f t="shared" ca="1" si="1328"/>
        <v>0</v>
      </c>
      <c r="J7052">
        <f t="shared" ca="1" si="1320"/>
        <v>302</v>
      </c>
      <c r="K7052">
        <f t="shared" ca="1" si="1320"/>
        <v>0</v>
      </c>
      <c r="L7052">
        <f t="shared" ca="1" si="1320"/>
        <v>0</v>
      </c>
      <c r="M7052">
        <f t="shared" ca="1" si="1320"/>
        <v>306</v>
      </c>
      <c r="N7052">
        <f t="shared" ca="1" si="1320"/>
        <v>0</v>
      </c>
      <c r="P7052" t="str">
        <f t="shared" si="1321"/>
        <v>N</v>
      </c>
      <c r="Q7052" t="str">
        <f t="shared" si="1322"/>
        <v>N</v>
      </c>
      <c r="R7052">
        <f t="shared" si="1323"/>
        <v>0</v>
      </c>
      <c r="S7052">
        <f t="shared" si="1324"/>
        <v>0</v>
      </c>
      <c r="T7052" s="1">
        <v>45</v>
      </c>
    </row>
    <row r="7053" spans="3:20" x14ac:dyDescent="0.3">
      <c r="C7053">
        <v>7051</v>
      </c>
      <c r="D7053" s="1">
        <v>30</v>
      </c>
      <c r="E7053" s="1">
        <v>186</v>
      </c>
      <c r="F7053">
        <f t="shared" ca="1" si="1325"/>
        <v>0</v>
      </c>
      <c r="G7053">
        <f t="shared" ca="1" si="1326"/>
        <v>252</v>
      </c>
      <c r="H7053">
        <f t="shared" ca="1" si="1327"/>
        <v>186</v>
      </c>
      <c r="I7053">
        <f t="shared" ca="1" si="1328"/>
        <v>0</v>
      </c>
      <c r="J7053">
        <f t="shared" ca="1" si="1320"/>
        <v>0</v>
      </c>
      <c r="K7053">
        <f t="shared" ca="1" si="1320"/>
        <v>302</v>
      </c>
      <c r="L7053">
        <f t="shared" ca="1" si="1320"/>
        <v>0</v>
      </c>
      <c r="M7053">
        <f t="shared" ca="1" si="1320"/>
        <v>0</v>
      </c>
      <c r="N7053">
        <f t="shared" ca="1" si="1320"/>
        <v>282</v>
      </c>
      <c r="P7053" t="str">
        <f t="shared" si="1321"/>
        <v>Y</v>
      </c>
      <c r="Q7053" t="str">
        <f t="shared" si="1322"/>
        <v>Y</v>
      </c>
      <c r="R7053">
        <f t="shared" si="1323"/>
        <v>148</v>
      </c>
      <c r="S7053">
        <f t="shared" si="1324"/>
        <v>186</v>
      </c>
      <c r="T7053" s="1">
        <v>85</v>
      </c>
    </row>
    <row r="7054" spans="3:20" x14ac:dyDescent="0.3">
      <c r="C7054">
        <v>7052</v>
      </c>
      <c r="D7054" s="1">
        <v>26</v>
      </c>
      <c r="E7054" s="1">
        <v>0</v>
      </c>
      <c r="F7054">
        <f t="shared" ca="1" si="1325"/>
        <v>0</v>
      </c>
      <c r="G7054">
        <f t="shared" ca="1" si="1326"/>
        <v>0</v>
      </c>
      <c r="H7054">
        <f t="shared" ca="1" si="1327"/>
        <v>0</v>
      </c>
      <c r="I7054">
        <f t="shared" ca="1" si="1328"/>
        <v>186</v>
      </c>
      <c r="J7054">
        <f t="shared" ca="1" si="1320"/>
        <v>0</v>
      </c>
      <c r="K7054">
        <f t="shared" ca="1" si="1320"/>
        <v>0</v>
      </c>
      <c r="L7054">
        <f t="shared" ca="1" si="1320"/>
        <v>302</v>
      </c>
      <c r="M7054">
        <f t="shared" ca="1" si="1320"/>
        <v>0</v>
      </c>
      <c r="N7054">
        <f t="shared" ca="1" si="1320"/>
        <v>0</v>
      </c>
      <c r="P7054" t="str">
        <f t="shared" si="1321"/>
        <v>N</v>
      </c>
      <c r="Q7054" t="str">
        <f t="shared" si="1322"/>
        <v>N</v>
      </c>
      <c r="R7054">
        <f t="shared" si="1323"/>
        <v>0</v>
      </c>
      <c r="S7054">
        <f t="shared" si="1324"/>
        <v>0</v>
      </c>
      <c r="T7054" s="1">
        <v>63</v>
      </c>
    </row>
    <row r="7055" spans="3:20" x14ac:dyDescent="0.3">
      <c r="C7055">
        <v>7053</v>
      </c>
      <c r="D7055" s="1">
        <v>28</v>
      </c>
      <c r="E7055" s="1">
        <v>0</v>
      </c>
      <c r="F7055">
        <f t="shared" ca="1" si="1325"/>
        <v>0</v>
      </c>
      <c r="G7055">
        <f t="shared" ca="1" si="1326"/>
        <v>0</v>
      </c>
      <c r="H7055">
        <f t="shared" ca="1" si="1327"/>
        <v>0</v>
      </c>
      <c r="I7055">
        <f t="shared" ca="1" si="1328"/>
        <v>0</v>
      </c>
      <c r="J7055">
        <f t="shared" ca="1" si="1320"/>
        <v>186</v>
      </c>
      <c r="K7055">
        <f t="shared" ca="1" si="1320"/>
        <v>0</v>
      </c>
      <c r="L7055">
        <f t="shared" ca="1" si="1320"/>
        <v>0</v>
      </c>
      <c r="M7055">
        <f t="shared" ca="1" si="1320"/>
        <v>276</v>
      </c>
      <c r="N7055">
        <f t="shared" ca="1" si="1320"/>
        <v>0</v>
      </c>
      <c r="P7055" t="str">
        <f t="shared" si="1321"/>
        <v>Y</v>
      </c>
      <c r="Q7055" t="str">
        <f t="shared" si="1322"/>
        <v>N</v>
      </c>
      <c r="R7055">
        <f t="shared" si="1323"/>
        <v>107</v>
      </c>
      <c r="S7055">
        <f t="shared" si="1324"/>
        <v>0</v>
      </c>
      <c r="T7055" s="1">
        <v>38</v>
      </c>
    </row>
    <row r="7056" spans="3:20" x14ac:dyDescent="0.3">
      <c r="C7056">
        <v>7054</v>
      </c>
      <c r="D7056" s="1">
        <v>25</v>
      </c>
      <c r="E7056" s="1">
        <v>189</v>
      </c>
      <c r="F7056">
        <f t="shared" ca="1" si="1325"/>
        <v>0</v>
      </c>
      <c r="G7056">
        <f t="shared" ca="1" si="1326"/>
        <v>223</v>
      </c>
      <c r="H7056">
        <f t="shared" ca="1" si="1327"/>
        <v>189</v>
      </c>
      <c r="I7056">
        <f t="shared" ca="1" si="1328"/>
        <v>0</v>
      </c>
      <c r="J7056">
        <f t="shared" ca="1" si="1320"/>
        <v>0</v>
      </c>
      <c r="K7056">
        <f t="shared" ca="1" si="1320"/>
        <v>186</v>
      </c>
      <c r="L7056">
        <f t="shared" ca="1" si="1320"/>
        <v>0</v>
      </c>
      <c r="M7056">
        <f t="shared" ca="1" si="1320"/>
        <v>0</v>
      </c>
      <c r="N7056">
        <f t="shared" ca="1" si="1320"/>
        <v>248</v>
      </c>
      <c r="P7056" t="str">
        <f t="shared" si="1321"/>
        <v>N</v>
      </c>
      <c r="Q7056" t="str">
        <f t="shared" si="1322"/>
        <v>Y</v>
      </c>
      <c r="R7056">
        <f t="shared" si="1323"/>
        <v>0</v>
      </c>
      <c r="S7056">
        <f t="shared" si="1324"/>
        <v>189</v>
      </c>
      <c r="T7056" s="1">
        <v>69</v>
      </c>
    </row>
    <row r="7057" spans="3:20" x14ac:dyDescent="0.3">
      <c r="C7057">
        <v>7055</v>
      </c>
      <c r="D7057" s="1">
        <v>28</v>
      </c>
      <c r="E7057" s="1">
        <v>0</v>
      </c>
      <c r="F7057">
        <f t="shared" ca="1" si="1325"/>
        <v>0</v>
      </c>
      <c r="G7057">
        <f t="shared" ca="1" si="1326"/>
        <v>0</v>
      </c>
      <c r="H7057">
        <f t="shared" ca="1" si="1327"/>
        <v>0</v>
      </c>
      <c r="I7057">
        <f t="shared" ca="1" si="1328"/>
        <v>189</v>
      </c>
      <c r="J7057">
        <f t="shared" ca="1" si="1320"/>
        <v>0</v>
      </c>
      <c r="K7057">
        <f t="shared" ca="1" si="1320"/>
        <v>0</v>
      </c>
      <c r="L7057">
        <f t="shared" ca="1" si="1320"/>
        <v>186</v>
      </c>
      <c r="M7057">
        <f t="shared" ca="1" si="1320"/>
        <v>0</v>
      </c>
      <c r="N7057">
        <f t="shared" ca="1" si="1320"/>
        <v>0</v>
      </c>
      <c r="P7057" t="str">
        <f t="shared" si="1321"/>
        <v>Y</v>
      </c>
      <c r="Q7057" t="str">
        <f t="shared" si="1322"/>
        <v>N</v>
      </c>
      <c r="R7057">
        <f t="shared" si="1323"/>
        <v>120</v>
      </c>
      <c r="S7057">
        <f t="shared" si="1324"/>
        <v>0</v>
      </c>
      <c r="T7057" s="1">
        <v>53</v>
      </c>
    </row>
    <row r="7058" spans="3:20" x14ac:dyDescent="0.3">
      <c r="C7058">
        <v>7056</v>
      </c>
      <c r="D7058" s="1">
        <v>28</v>
      </c>
      <c r="E7058" s="1">
        <v>0</v>
      </c>
      <c r="F7058">
        <f t="shared" ca="1" si="1325"/>
        <v>0</v>
      </c>
      <c r="G7058">
        <f t="shared" ca="1" si="1326"/>
        <v>0</v>
      </c>
      <c r="H7058">
        <f t="shared" ca="1" si="1327"/>
        <v>0</v>
      </c>
      <c r="I7058">
        <f t="shared" ca="1" si="1328"/>
        <v>0</v>
      </c>
      <c r="J7058">
        <f t="shared" ca="1" si="1320"/>
        <v>189</v>
      </c>
      <c r="K7058">
        <f t="shared" ca="1" si="1320"/>
        <v>0</v>
      </c>
      <c r="L7058">
        <f t="shared" ca="1" si="1320"/>
        <v>0</v>
      </c>
      <c r="M7058">
        <f t="shared" ca="1" si="1320"/>
        <v>158</v>
      </c>
      <c r="N7058">
        <f t="shared" ca="1" si="1320"/>
        <v>0</v>
      </c>
      <c r="P7058" t="str">
        <f t="shared" si="1321"/>
        <v>N</v>
      </c>
      <c r="Q7058" t="str">
        <f t="shared" si="1322"/>
        <v>N</v>
      </c>
      <c r="R7058">
        <f t="shared" si="1323"/>
        <v>0</v>
      </c>
      <c r="S7058">
        <f t="shared" si="1324"/>
        <v>0</v>
      </c>
      <c r="T7058" s="1">
        <v>67</v>
      </c>
    </row>
    <row r="7059" spans="3:20" x14ac:dyDescent="0.3">
      <c r="C7059">
        <v>7057</v>
      </c>
      <c r="D7059" s="1">
        <v>33</v>
      </c>
      <c r="E7059" s="1">
        <v>134</v>
      </c>
      <c r="F7059">
        <f t="shared" ca="1" si="1325"/>
        <v>0</v>
      </c>
      <c r="G7059">
        <f t="shared" ca="1" si="1326"/>
        <v>97</v>
      </c>
      <c r="H7059">
        <f t="shared" ca="1" si="1327"/>
        <v>134</v>
      </c>
      <c r="I7059">
        <f t="shared" ca="1" si="1328"/>
        <v>0</v>
      </c>
      <c r="J7059">
        <f t="shared" ca="1" si="1320"/>
        <v>0</v>
      </c>
      <c r="K7059">
        <f t="shared" ca="1" si="1320"/>
        <v>189</v>
      </c>
      <c r="L7059">
        <f t="shared" ca="1" si="1320"/>
        <v>0</v>
      </c>
      <c r="M7059">
        <f t="shared" ca="1" si="1320"/>
        <v>0</v>
      </c>
      <c r="N7059">
        <f t="shared" ca="1" si="1320"/>
        <v>130</v>
      </c>
      <c r="P7059" t="str">
        <f t="shared" si="1321"/>
        <v>Y</v>
      </c>
      <c r="Q7059" t="str">
        <f t="shared" si="1322"/>
        <v>Y</v>
      </c>
      <c r="R7059">
        <f t="shared" si="1323"/>
        <v>102</v>
      </c>
      <c r="S7059">
        <f t="shared" si="1324"/>
        <v>134</v>
      </c>
      <c r="T7059" s="1">
        <v>53</v>
      </c>
    </row>
    <row r="7060" spans="3:20" x14ac:dyDescent="0.3">
      <c r="C7060">
        <v>7058</v>
      </c>
      <c r="D7060" s="1">
        <v>30</v>
      </c>
      <c r="E7060" s="1">
        <v>0</v>
      </c>
      <c r="F7060">
        <f t="shared" ca="1" si="1325"/>
        <v>0</v>
      </c>
      <c r="G7060">
        <f t="shared" ca="1" si="1326"/>
        <v>0</v>
      </c>
      <c r="H7060">
        <f t="shared" ca="1" si="1327"/>
        <v>0</v>
      </c>
      <c r="I7060">
        <f t="shared" ca="1" si="1328"/>
        <v>134</v>
      </c>
      <c r="J7060">
        <f t="shared" ref="J7060:N7075" ca="1" si="1329">IF(J$1&gt;=$B$2,"NA",MAX(0,I7059-MAX(0,$D7059-SUM(OFFSET(J7059,0,0,1,$B$2-J$1)))))</f>
        <v>0</v>
      </c>
      <c r="K7060">
        <f t="shared" ca="1" si="1329"/>
        <v>0</v>
      </c>
      <c r="L7060">
        <f t="shared" ca="1" si="1329"/>
        <v>189</v>
      </c>
      <c r="M7060">
        <f t="shared" ca="1" si="1329"/>
        <v>0</v>
      </c>
      <c r="N7060">
        <f t="shared" ca="1" si="1329"/>
        <v>0</v>
      </c>
      <c r="P7060" t="str">
        <f t="shared" si="1321"/>
        <v>N</v>
      </c>
      <c r="Q7060" t="str">
        <f t="shared" si="1322"/>
        <v>N</v>
      </c>
      <c r="R7060">
        <f t="shared" si="1323"/>
        <v>0</v>
      </c>
      <c r="S7060">
        <f t="shared" si="1324"/>
        <v>0</v>
      </c>
      <c r="T7060" s="1">
        <v>49</v>
      </c>
    </row>
    <row r="7061" spans="3:20" x14ac:dyDescent="0.3">
      <c r="C7061">
        <v>7059</v>
      </c>
      <c r="D7061" s="1">
        <v>32</v>
      </c>
      <c r="E7061" s="1">
        <v>0</v>
      </c>
      <c r="F7061">
        <f t="shared" ca="1" si="1325"/>
        <v>0</v>
      </c>
      <c r="G7061">
        <f t="shared" ca="1" si="1326"/>
        <v>0</v>
      </c>
      <c r="H7061">
        <f t="shared" ca="1" si="1327"/>
        <v>0</v>
      </c>
      <c r="I7061">
        <f t="shared" ca="1" si="1328"/>
        <v>0</v>
      </c>
      <c r="J7061">
        <f t="shared" ca="1" si="1329"/>
        <v>134</v>
      </c>
      <c r="K7061">
        <f t="shared" ca="1" si="1329"/>
        <v>0</v>
      </c>
      <c r="L7061">
        <f t="shared" ca="1" si="1329"/>
        <v>0</v>
      </c>
      <c r="M7061">
        <f t="shared" ca="1" si="1329"/>
        <v>159</v>
      </c>
      <c r="N7061">
        <f t="shared" ca="1" si="1329"/>
        <v>0</v>
      </c>
      <c r="P7061" t="str">
        <f t="shared" si="1321"/>
        <v>Y</v>
      </c>
      <c r="Q7061" t="str">
        <f t="shared" si="1322"/>
        <v>N</v>
      </c>
      <c r="R7061">
        <f t="shared" si="1323"/>
        <v>103</v>
      </c>
      <c r="S7061">
        <f t="shared" si="1324"/>
        <v>0</v>
      </c>
      <c r="T7061" s="1">
        <v>32</v>
      </c>
    </row>
    <row r="7062" spans="3:20" x14ac:dyDescent="0.3">
      <c r="C7062">
        <v>7060</v>
      </c>
      <c r="D7062" s="1">
        <v>19</v>
      </c>
      <c r="E7062" s="1">
        <v>318</v>
      </c>
      <c r="F7062">
        <f t="shared" ca="1" si="1325"/>
        <v>0</v>
      </c>
      <c r="G7062">
        <f t="shared" ca="1" si="1326"/>
        <v>108</v>
      </c>
      <c r="H7062">
        <f t="shared" ca="1" si="1327"/>
        <v>318</v>
      </c>
      <c r="I7062">
        <f t="shared" ca="1" si="1328"/>
        <v>0</v>
      </c>
      <c r="J7062">
        <f t="shared" ca="1" si="1329"/>
        <v>0</v>
      </c>
      <c r="K7062">
        <f t="shared" ca="1" si="1329"/>
        <v>134</v>
      </c>
      <c r="L7062">
        <f t="shared" ca="1" si="1329"/>
        <v>0</v>
      </c>
      <c r="M7062">
        <f t="shared" ca="1" si="1329"/>
        <v>0</v>
      </c>
      <c r="N7062">
        <f t="shared" ca="1" si="1329"/>
        <v>127</v>
      </c>
      <c r="P7062" t="str">
        <f t="shared" si="1321"/>
        <v>N</v>
      </c>
      <c r="Q7062" t="str">
        <f t="shared" si="1322"/>
        <v>Y</v>
      </c>
      <c r="R7062">
        <f t="shared" si="1323"/>
        <v>0</v>
      </c>
      <c r="S7062">
        <f t="shared" si="1324"/>
        <v>318</v>
      </c>
      <c r="T7062" s="1">
        <v>71</v>
      </c>
    </row>
    <row r="7063" spans="3:20" x14ac:dyDescent="0.3">
      <c r="C7063">
        <v>7061</v>
      </c>
      <c r="D7063" s="1">
        <v>27</v>
      </c>
      <c r="E7063" s="1">
        <v>0</v>
      </c>
      <c r="F7063">
        <f t="shared" ca="1" si="1325"/>
        <v>0</v>
      </c>
      <c r="G7063">
        <f t="shared" ca="1" si="1326"/>
        <v>0</v>
      </c>
      <c r="H7063">
        <f t="shared" ca="1" si="1327"/>
        <v>0</v>
      </c>
      <c r="I7063">
        <f t="shared" ca="1" si="1328"/>
        <v>318</v>
      </c>
      <c r="J7063">
        <f t="shared" ca="1" si="1329"/>
        <v>0</v>
      </c>
      <c r="K7063">
        <f t="shared" ca="1" si="1329"/>
        <v>0</v>
      </c>
      <c r="L7063">
        <f t="shared" ca="1" si="1329"/>
        <v>134</v>
      </c>
      <c r="M7063">
        <f t="shared" ca="1" si="1329"/>
        <v>0</v>
      </c>
      <c r="N7063">
        <f t="shared" ca="1" si="1329"/>
        <v>0</v>
      </c>
      <c r="P7063" t="str">
        <f t="shared" si="1321"/>
        <v>Y</v>
      </c>
      <c r="Q7063" t="str">
        <f t="shared" si="1322"/>
        <v>N</v>
      </c>
      <c r="R7063">
        <f t="shared" si="1323"/>
        <v>247</v>
      </c>
      <c r="S7063">
        <f t="shared" si="1324"/>
        <v>0</v>
      </c>
      <c r="T7063" s="1">
        <v>43</v>
      </c>
    </row>
    <row r="7064" spans="3:20" x14ac:dyDescent="0.3">
      <c r="C7064">
        <v>7062</v>
      </c>
      <c r="D7064" s="1">
        <v>30</v>
      </c>
      <c r="E7064" s="1">
        <v>0</v>
      </c>
      <c r="F7064">
        <f t="shared" ca="1" si="1325"/>
        <v>0</v>
      </c>
      <c r="G7064">
        <f t="shared" ca="1" si="1326"/>
        <v>0</v>
      </c>
      <c r="H7064">
        <f t="shared" ca="1" si="1327"/>
        <v>0</v>
      </c>
      <c r="I7064">
        <f t="shared" ca="1" si="1328"/>
        <v>0</v>
      </c>
      <c r="J7064">
        <f t="shared" ca="1" si="1329"/>
        <v>318</v>
      </c>
      <c r="K7064">
        <f t="shared" ca="1" si="1329"/>
        <v>0</v>
      </c>
      <c r="L7064">
        <f t="shared" ca="1" si="1329"/>
        <v>0</v>
      </c>
      <c r="M7064">
        <f t="shared" ca="1" si="1329"/>
        <v>107</v>
      </c>
      <c r="N7064">
        <f t="shared" ca="1" si="1329"/>
        <v>0</v>
      </c>
      <c r="P7064" t="str">
        <f t="shared" si="1321"/>
        <v>N</v>
      </c>
      <c r="Q7064" t="str">
        <f t="shared" si="1322"/>
        <v>N</v>
      </c>
      <c r="R7064">
        <f t="shared" si="1323"/>
        <v>0</v>
      </c>
      <c r="S7064">
        <f t="shared" si="1324"/>
        <v>0</v>
      </c>
      <c r="T7064" s="1">
        <v>204</v>
      </c>
    </row>
    <row r="7065" spans="3:20" x14ac:dyDescent="0.3">
      <c r="C7065">
        <v>7063</v>
      </c>
      <c r="D7065" s="1">
        <v>33</v>
      </c>
      <c r="E7065" s="1">
        <v>312</v>
      </c>
      <c r="F7065">
        <f t="shared" ca="1" si="1325"/>
        <v>0</v>
      </c>
      <c r="G7065">
        <f t="shared" ca="1" si="1326"/>
        <v>44</v>
      </c>
      <c r="H7065">
        <f t="shared" ca="1" si="1327"/>
        <v>312</v>
      </c>
      <c r="I7065">
        <f t="shared" ca="1" si="1328"/>
        <v>0</v>
      </c>
      <c r="J7065">
        <f t="shared" ca="1" si="1329"/>
        <v>0</v>
      </c>
      <c r="K7065">
        <f t="shared" ca="1" si="1329"/>
        <v>318</v>
      </c>
      <c r="L7065">
        <f t="shared" ca="1" si="1329"/>
        <v>0</v>
      </c>
      <c r="M7065">
        <f t="shared" ca="1" si="1329"/>
        <v>0</v>
      </c>
      <c r="N7065">
        <f t="shared" ca="1" si="1329"/>
        <v>77</v>
      </c>
      <c r="P7065" t="str">
        <f t="shared" si="1321"/>
        <v>Y</v>
      </c>
      <c r="Q7065" t="str">
        <f t="shared" si="1322"/>
        <v>Y</v>
      </c>
      <c r="R7065">
        <f t="shared" si="1323"/>
        <v>265</v>
      </c>
      <c r="S7065">
        <f t="shared" si="1324"/>
        <v>312</v>
      </c>
      <c r="T7065" s="1">
        <v>136</v>
      </c>
    </row>
    <row r="7066" spans="3:20" x14ac:dyDescent="0.3">
      <c r="C7066">
        <v>7064</v>
      </c>
      <c r="D7066" s="1">
        <v>26</v>
      </c>
      <c r="E7066" s="1">
        <v>0</v>
      </c>
      <c r="F7066">
        <f t="shared" ca="1" si="1325"/>
        <v>0</v>
      </c>
      <c r="G7066">
        <f t="shared" ca="1" si="1326"/>
        <v>0</v>
      </c>
      <c r="H7066">
        <f t="shared" ca="1" si="1327"/>
        <v>0</v>
      </c>
      <c r="I7066">
        <f t="shared" ca="1" si="1328"/>
        <v>312</v>
      </c>
      <c r="J7066">
        <f t="shared" ca="1" si="1329"/>
        <v>0</v>
      </c>
      <c r="K7066">
        <f t="shared" ca="1" si="1329"/>
        <v>0</v>
      </c>
      <c r="L7066">
        <f t="shared" ca="1" si="1329"/>
        <v>318</v>
      </c>
      <c r="M7066">
        <f t="shared" ca="1" si="1329"/>
        <v>0</v>
      </c>
      <c r="N7066">
        <f t="shared" ca="1" si="1329"/>
        <v>0</v>
      </c>
      <c r="P7066" t="str">
        <f t="shared" si="1321"/>
        <v>N</v>
      </c>
      <c r="Q7066" t="str">
        <f t="shared" si="1322"/>
        <v>N</v>
      </c>
      <c r="R7066">
        <f t="shared" si="1323"/>
        <v>0</v>
      </c>
      <c r="S7066">
        <f t="shared" si="1324"/>
        <v>0</v>
      </c>
      <c r="T7066" s="1">
        <v>129</v>
      </c>
    </row>
    <row r="7067" spans="3:20" x14ac:dyDescent="0.3">
      <c r="C7067">
        <v>7065</v>
      </c>
      <c r="D7067" s="1">
        <v>29</v>
      </c>
      <c r="E7067" s="1">
        <v>0</v>
      </c>
      <c r="F7067">
        <f t="shared" ca="1" si="1325"/>
        <v>0</v>
      </c>
      <c r="G7067">
        <f t="shared" ca="1" si="1326"/>
        <v>0</v>
      </c>
      <c r="H7067">
        <f t="shared" ca="1" si="1327"/>
        <v>0</v>
      </c>
      <c r="I7067">
        <f t="shared" ca="1" si="1328"/>
        <v>0</v>
      </c>
      <c r="J7067">
        <f t="shared" ca="1" si="1329"/>
        <v>312</v>
      </c>
      <c r="K7067">
        <f t="shared" ca="1" si="1329"/>
        <v>0</v>
      </c>
      <c r="L7067">
        <f t="shared" ca="1" si="1329"/>
        <v>0</v>
      </c>
      <c r="M7067">
        <f t="shared" ca="1" si="1329"/>
        <v>292</v>
      </c>
      <c r="N7067">
        <f t="shared" ca="1" si="1329"/>
        <v>0</v>
      </c>
      <c r="P7067" t="str">
        <f t="shared" si="1321"/>
        <v>Y</v>
      </c>
      <c r="Q7067" t="str">
        <f t="shared" si="1322"/>
        <v>N</v>
      </c>
      <c r="R7067">
        <f t="shared" si="1323"/>
        <v>123</v>
      </c>
      <c r="S7067">
        <f t="shared" si="1324"/>
        <v>0</v>
      </c>
      <c r="T7067" s="1">
        <v>47</v>
      </c>
    </row>
    <row r="7068" spans="3:20" x14ac:dyDescent="0.3">
      <c r="C7068">
        <v>7066</v>
      </c>
      <c r="D7068" s="1">
        <v>33</v>
      </c>
      <c r="E7068" s="1">
        <v>210</v>
      </c>
      <c r="F7068">
        <f t="shared" ca="1" si="1325"/>
        <v>0</v>
      </c>
      <c r="G7068">
        <f t="shared" ca="1" si="1326"/>
        <v>230</v>
      </c>
      <c r="H7068">
        <f t="shared" ca="1" si="1327"/>
        <v>210</v>
      </c>
      <c r="I7068">
        <f t="shared" ca="1" si="1328"/>
        <v>0</v>
      </c>
      <c r="J7068">
        <f t="shared" ca="1" si="1329"/>
        <v>0</v>
      </c>
      <c r="K7068">
        <f t="shared" ca="1" si="1329"/>
        <v>312</v>
      </c>
      <c r="L7068">
        <f t="shared" ca="1" si="1329"/>
        <v>0</v>
      </c>
      <c r="M7068">
        <f t="shared" ca="1" si="1329"/>
        <v>0</v>
      </c>
      <c r="N7068">
        <f t="shared" ca="1" si="1329"/>
        <v>263</v>
      </c>
      <c r="P7068" t="str">
        <f t="shared" si="1321"/>
        <v>N</v>
      </c>
      <c r="Q7068" t="str">
        <f t="shared" si="1322"/>
        <v>Y</v>
      </c>
      <c r="R7068">
        <f t="shared" si="1323"/>
        <v>0</v>
      </c>
      <c r="S7068">
        <f t="shared" si="1324"/>
        <v>210</v>
      </c>
      <c r="T7068" s="1">
        <v>76</v>
      </c>
    </row>
    <row r="7069" spans="3:20" x14ac:dyDescent="0.3">
      <c r="C7069">
        <v>7067</v>
      </c>
      <c r="D7069" s="1">
        <v>33</v>
      </c>
      <c r="E7069" s="1">
        <v>0</v>
      </c>
      <c r="F7069">
        <f t="shared" ca="1" si="1325"/>
        <v>0</v>
      </c>
      <c r="G7069">
        <f t="shared" ca="1" si="1326"/>
        <v>0</v>
      </c>
      <c r="H7069">
        <f t="shared" ca="1" si="1327"/>
        <v>0</v>
      </c>
      <c r="I7069">
        <f t="shared" ca="1" si="1328"/>
        <v>210</v>
      </c>
      <c r="J7069">
        <f t="shared" ca="1" si="1329"/>
        <v>0</v>
      </c>
      <c r="K7069">
        <f t="shared" ca="1" si="1329"/>
        <v>0</v>
      </c>
      <c r="L7069">
        <f t="shared" ca="1" si="1329"/>
        <v>312</v>
      </c>
      <c r="M7069">
        <f t="shared" ca="1" si="1329"/>
        <v>0</v>
      </c>
      <c r="N7069">
        <f t="shared" ca="1" si="1329"/>
        <v>0</v>
      </c>
      <c r="P7069" t="str">
        <f t="shared" si="1321"/>
        <v>Y</v>
      </c>
      <c r="Q7069" t="str">
        <f t="shared" si="1322"/>
        <v>N</v>
      </c>
      <c r="R7069">
        <f t="shared" si="1323"/>
        <v>134</v>
      </c>
      <c r="S7069">
        <f t="shared" si="1324"/>
        <v>0</v>
      </c>
      <c r="T7069" s="1">
        <v>63</v>
      </c>
    </row>
    <row r="7070" spans="3:20" x14ac:dyDescent="0.3">
      <c r="C7070">
        <v>7068</v>
      </c>
      <c r="D7070" s="1">
        <v>16</v>
      </c>
      <c r="E7070" s="1">
        <v>0</v>
      </c>
      <c r="F7070">
        <f t="shared" ca="1" si="1325"/>
        <v>0</v>
      </c>
      <c r="G7070">
        <f t="shared" ca="1" si="1326"/>
        <v>0</v>
      </c>
      <c r="H7070">
        <f t="shared" ca="1" si="1327"/>
        <v>0</v>
      </c>
      <c r="I7070">
        <f t="shared" ca="1" si="1328"/>
        <v>0</v>
      </c>
      <c r="J7070">
        <f t="shared" ca="1" si="1329"/>
        <v>210</v>
      </c>
      <c r="K7070">
        <f t="shared" ca="1" si="1329"/>
        <v>0</v>
      </c>
      <c r="L7070">
        <f t="shared" ca="1" si="1329"/>
        <v>0</v>
      </c>
      <c r="M7070">
        <f t="shared" ca="1" si="1329"/>
        <v>279</v>
      </c>
      <c r="N7070">
        <f t="shared" ca="1" si="1329"/>
        <v>0</v>
      </c>
      <c r="P7070" t="str">
        <f t="shared" si="1321"/>
        <v>N</v>
      </c>
      <c r="Q7070" t="str">
        <f t="shared" si="1322"/>
        <v>N</v>
      </c>
      <c r="R7070">
        <f t="shared" si="1323"/>
        <v>0</v>
      </c>
      <c r="S7070">
        <f t="shared" si="1324"/>
        <v>0</v>
      </c>
      <c r="T7070" s="1">
        <v>71</v>
      </c>
    </row>
    <row r="7071" spans="3:20" x14ac:dyDescent="0.3">
      <c r="C7071">
        <v>7069</v>
      </c>
      <c r="D7071" s="1">
        <v>29</v>
      </c>
      <c r="E7071" s="1">
        <v>270</v>
      </c>
      <c r="F7071">
        <f t="shared" ca="1" si="1325"/>
        <v>0</v>
      </c>
      <c r="G7071">
        <f t="shared" ca="1" si="1326"/>
        <v>234</v>
      </c>
      <c r="H7071">
        <f t="shared" ca="1" si="1327"/>
        <v>270</v>
      </c>
      <c r="I7071">
        <f t="shared" ca="1" si="1328"/>
        <v>0</v>
      </c>
      <c r="J7071">
        <f t="shared" ca="1" si="1329"/>
        <v>0</v>
      </c>
      <c r="K7071">
        <f t="shared" ca="1" si="1329"/>
        <v>210</v>
      </c>
      <c r="L7071">
        <f t="shared" ca="1" si="1329"/>
        <v>0</v>
      </c>
      <c r="M7071">
        <f t="shared" ca="1" si="1329"/>
        <v>0</v>
      </c>
      <c r="N7071">
        <f t="shared" ca="1" si="1329"/>
        <v>263</v>
      </c>
      <c r="P7071" t="str">
        <f t="shared" si="1321"/>
        <v>Y</v>
      </c>
      <c r="Q7071" t="str">
        <f t="shared" si="1322"/>
        <v>Y</v>
      </c>
      <c r="R7071">
        <f t="shared" si="1323"/>
        <v>167</v>
      </c>
      <c r="S7071">
        <f t="shared" si="1324"/>
        <v>270</v>
      </c>
      <c r="T7071" s="1">
        <v>83</v>
      </c>
    </row>
    <row r="7072" spans="3:20" x14ac:dyDescent="0.3">
      <c r="C7072">
        <v>7070</v>
      </c>
      <c r="D7072" s="1">
        <v>30</v>
      </c>
      <c r="E7072" s="1">
        <v>0</v>
      </c>
      <c r="F7072">
        <f t="shared" ca="1" si="1325"/>
        <v>0</v>
      </c>
      <c r="G7072">
        <f t="shared" ca="1" si="1326"/>
        <v>0</v>
      </c>
      <c r="H7072">
        <f t="shared" ca="1" si="1327"/>
        <v>0</v>
      </c>
      <c r="I7072">
        <f t="shared" ca="1" si="1328"/>
        <v>270</v>
      </c>
      <c r="J7072">
        <f t="shared" ca="1" si="1329"/>
        <v>0</v>
      </c>
      <c r="K7072">
        <f t="shared" ca="1" si="1329"/>
        <v>0</v>
      </c>
      <c r="L7072">
        <f t="shared" ca="1" si="1329"/>
        <v>210</v>
      </c>
      <c r="M7072">
        <f t="shared" ca="1" si="1329"/>
        <v>0</v>
      </c>
      <c r="N7072">
        <f t="shared" ca="1" si="1329"/>
        <v>0</v>
      </c>
      <c r="P7072" t="str">
        <f t="shared" si="1321"/>
        <v>N</v>
      </c>
      <c r="Q7072" t="str">
        <f t="shared" si="1322"/>
        <v>N</v>
      </c>
      <c r="R7072">
        <f t="shared" si="1323"/>
        <v>0</v>
      </c>
      <c r="S7072">
        <f t="shared" si="1324"/>
        <v>0</v>
      </c>
      <c r="T7072" s="1">
        <v>84</v>
      </c>
    </row>
    <row r="7073" spans="3:20" x14ac:dyDescent="0.3">
      <c r="C7073">
        <v>7071</v>
      </c>
      <c r="D7073" s="1">
        <v>26</v>
      </c>
      <c r="E7073" s="1">
        <v>0</v>
      </c>
      <c r="F7073">
        <f t="shared" ca="1" si="1325"/>
        <v>0</v>
      </c>
      <c r="G7073">
        <f t="shared" ca="1" si="1326"/>
        <v>0</v>
      </c>
      <c r="H7073">
        <f t="shared" ca="1" si="1327"/>
        <v>0</v>
      </c>
      <c r="I7073">
        <f t="shared" ca="1" si="1328"/>
        <v>0</v>
      </c>
      <c r="J7073">
        <f t="shared" ca="1" si="1329"/>
        <v>270</v>
      </c>
      <c r="K7073">
        <f t="shared" ca="1" si="1329"/>
        <v>0</v>
      </c>
      <c r="L7073">
        <f t="shared" ca="1" si="1329"/>
        <v>0</v>
      </c>
      <c r="M7073">
        <f t="shared" ca="1" si="1329"/>
        <v>180</v>
      </c>
      <c r="N7073">
        <f t="shared" ca="1" si="1329"/>
        <v>0</v>
      </c>
      <c r="P7073" t="str">
        <f t="shared" si="1321"/>
        <v>Y</v>
      </c>
      <c r="Q7073" t="str">
        <f t="shared" si="1322"/>
        <v>N</v>
      </c>
      <c r="R7073">
        <f t="shared" si="1323"/>
        <v>191</v>
      </c>
      <c r="S7073">
        <f t="shared" si="1324"/>
        <v>0</v>
      </c>
      <c r="T7073" s="1">
        <v>103</v>
      </c>
    </row>
    <row r="7074" spans="3:20" x14ac:dyDescent="0.3">
      <c r="C7074">
        <v>7072</v>
      </c>
      <c r="D7074" s="1">
        <v>30</v>
      </c>
      <c r="E7074" s="1">
        <v>225</v>
      </c>
      <c r="F7074">
        <f t="shared" ca="1" si="1325"/>
        <v>0</v>
      </c>
      <c r="G7074">
        <f t="shared" ca="1" si="1326"/>
        <v>124</v>
      </c>
      <c r="H7074">
        <f t="shared" ca="1" si="1327"/>
        <v>225</v>
      </c>
      <c r="I7074">
        <f t="shared" ca="1" si="1328"/>
        <v>0</v>
      </c>
      <c r="J7074">
        <f t="shared" ca="1" si="1329"/>
        <v>0</v>
      </c>
      <c r="K7074">
        <f t="shared" ca="1" si="1329"/>
        <v>270</v>
      </c>
      <c r="L7074">
        <f t="shared" ca="1" si="1329"/>
        <v>0</v>
      </c>
      <c r="M7074">
        <f t="shared" ca="1" si="1329"/>
        <v>0</v>
      </c>
      <c r="N7074">
        <f t="shared" ca="1" si="1329"/>
        <v>154</v>
      </c>
      <c r="P7074" t="str">
        <f t="shared" si="1321"/>
        <v>N</v>
      </c>
      <c r="Q7074" t="str">
        <f t="shared" si="1322"/>
        <v>Y</v>
      </c>
      <c r="R7074">
        <f t="shared" si="1323"/>
        <v>0</v>
      </c>
      <c r="S7074">
        <f t="shared" si="1324"/>
        <v>225</v>
      </c>
      <c r="T7074" s="1">
        <v>88</v>
      </c>
    </row>
    <row r="7075" spans="3:20" x14ac:dyDescent="0.3">
      <c r="C7075">
        <v>7073</v>
      </c>
      <c r="D7075" s="1">
        <v>35</v>
      </c>
      <c r="E7075" s="1">
        <v>0</v>
      </c>
      <c r="F7075">
        <f t="shared" ca="1" si="1325"/>
        <v>0</v>
      </c>
      <c r="G7075">
        <f t="shared" ca="1" si="1326"/>
        <v>0</v>
      </c>
      <c r="H7075">
        <f t="shared" ca="1" si="1327"/>
        <v>0</v>
      </c>
      <c r="I7075">
        <f t="shared" ca="1" si="1328"/>
        <v>225</v>
      </c>
      <c r="J7075">
        <f t="shared" ca="1" si="1329"/>
        <v>0</v>
      </c>
      <c r="K7075">
        <f t="shared" ca="1" si="1329"/>
        <v>0</v>
      </c>
      <c r="L7075">
        <f t="shared" ca="1" si="1329"/>
        <v>270</v>
      </c>
      <c r="M7075">
        <f t="shared" ca="1" si="1329"/>
        <v>0</v>
      </c>
      <c r="N7075">
        <f t="shared" ca="1" si="1329"/>
        <v>0</v>
      </c>
      <c r="P7075" t="str">
        <f t="shared" si="1321"/>
        <v>Y</v>
      </c>
      <c r="Q7075" t="str">
        <f t="shared" si="1322"/>
        <v>N</v>
      </c>
      <c r="R7075">
        <f t="shared" si="1323"/>
        <v>137</v>
      </c>
      <c r="S7075">
        <f t="shared" si="1324"/>
        <v>0</v>
      </c>
      <c r="T7075" s="1">
        <v>79</v>
      </c>
    </row>
    <row r="7076" spans="3:20" x14ac:dyDescent="0.3">
      <c r="C7076">
        <v>7074</v>
      </c>
      <c r="D7076" s="1">
        <v>21</v>
      </c>
      <c r="E7076" s="1">
        <v>0</v>
      </c>
      <c r="F7076">
        <f t="shared" ca="1" si="1325"/>
        <v>0</v>
      </c>
      <c r="G7076">
        <f t="shared" ca="1" si="1326"/>
        <v>0</v>
      </c>
      <c r="H7076">
        <f t="shared" ca="1" si="1327"/>
        <v>0</v>
      </c>
      <c r="I7076">
        <f t="shared" ca="1" si="1328"/>
        <v>0</v>
      </c>
      <c r="J7076">
        <f t="shared" ref="J7076:N7091" ca="1" si="1330">IF(J$1&gt;=$B$2,"NA",MAX(0,I7075-MAX(0,$D7075-SUM(OFFSET(J7075,0,0,1,$B$2-J$1)))))</f>
        <v>225</v>
      </c>
      <c r="K7076">
        <f t="shared" ca="1" si="1330"/>
        <v>0</v>
      </c>
      <c r="L7076">
        <f t="shared" ca="1" si="1330"/>
        <v>0</v>
      </c>
      <c r="M7076">
        <f t="shared" ca="1" si="1330"/>
        <v>235</v>
      </c>
      <c r="N7076">
        <f t="shared" ca="1" si="1330"/>
        <v>0</v>
      </c>
      <c r="P7076" t="str">
        <f t="shared" si="1321"/>
        <v>N</v>
      </c>
      <c r="Q7076" t="str">
        <f t="shared" si="1322"/>
        <v>N</v>
      </c>
      <c r="R7076">
        <f t="shared" si="1323"/>
        <v>0</v>
      </c>
      <c r="S7076">
        <f t="shared" si="1324"/>
        <v>0</v>
      </c>
      <c r="T7076" s="1">
        <v>58</v>
      </c>
    </row>
    <row r="7077" spans="3:20" x14ac:dyDescent="0.3">
      <c r="C7077">
        <v>7075</v>
      </c>
      <c r="D7077" s="1">
        <v>31</v>
      </c>
      <c r="E7077" s="1">
        <v>140</v>
      </c>
      <c r="F7077">
        <f t="shared" ca="1" si="1325"/>
        <v>0</v>
      </c>
      <c r="G7077">
        <f t="shared" ca="1" si="1326"/>
        <v>183</v>
      </c>
      <c r="H7077">
        <f t="shared" ca="1" si="1327"/>
        <v>140</v>
      </c>
      <c r="I7077">
        <f t="shared" ca="1" si="1328"/>
        <v>0</v>
      </c>
      <c r="J7077">
        <f t="shared" ca="1" si="1330"/>
        <v>0</v>
      </c>
      <c r="K7077">
        <f t="shared" ca="1" si="1330"/>
        <v>225</v>
      </c>
      <c r="L7077">
        <f t="shared" ca="1" si="1330"/>
        <v>0</v>
      </c>
      <c r="M7077">
        <f t="shared" ca="1" si="1330"/>
        <v>0</v>
      </c>
      <c r="N7077">
        <f t="shared" ca="1" si="1330"/>
        <v>214</v>
      </c>
      <c r="P7077" t="str">
        <f t="shared" si="1321"/>
        <v>Y</v>
      </c>
      <c r="Q7077" t="str">
        <f t="shared" si="1322"/>
        <v>Y</v>
      </c>
      <c r="R7077">
        <f t="shared" si="1323"/>
        <v>95</v>
      </c>
      <c r="S7077">
        <f t="shared" si="1324"/>
        <v>140</v>
      </c>
      <c r="T7077" s="1">
        <v>52</v>
      </c>
    </row>
    <row r="7078" spans="3:20" x14ac:dyDescent="0.3">
      <c r="C7078">
        <v>7076</v>
      </c>
      <c r="D7078" s="1">
        <v>23</v>
      </c>
      <c r="E7078" s="1">
        <v>0</v>
      </c>
      <c r="F7078">
        <f t="shared" ca="1" si="1325"/>
        <v>0</v>
      </c>
      <c r="G7078">
        <f t="shared" ca="1" si="1326"/>
        <v>0</v>
      </c>
      <c r="H7078">
        <f t="shared" ca="1" si="1327"/>
        <v>0</v>
      </c>
      <c r="I7078">
        <f t="shared" ca="1" si="1328"/>
        <v>140</v>
      </c>
      <c r="J7078">
        <f t="shared" ca="1" si="1330"/>
        <v>0</v>
      </c>
      <c r="K7078">
        <f t="shared" ca="1" si="1330"/>
        <v>0</v>
      </c>
      <c r="L7078">
        <f t="shared" ca="1" si="1330"/>
        <v>225</v>
      </c>
      <c r="M7078">
        <f t="shared" ca="1" si="1330"/>
        <v>0</v>
      </c>
      <c r="N7078">
        <f t="shared" ca="1" si="1330"/>
        <v>0</v>
      </c>
      <c r="P7078" t="str">
        <f t="shared" si="1321"/>
        <v>N</v>
      </c>
      <c r="Q7078" t="str">
        <f t="shared" si="1322"/>
        <v>N</v>
      </c>
      <c r="R7078">
        <f t="shared" si="1323"/>
        <v>0</v>
      </c>
      <c r="S7078">
        <f t="shared" si="1324"/>
        <v>0</v>
      </c>
      <c r="T7078" s="1">
        <v>43</v>
      </c>
    </row>
    <row r="7079" spans="3:20" x14ac:dyDescent="0.3">
      <c r="C7079">
        <v>7077</v>
      </c>
      <c r="D7079" s="1">
        <v>35</v>
      </c>
      <c r="E7079" s="1">
        <v>0</v>
      </c>
      <c r="F7079">
        <f t="shared" ca="1" si="1325"/>
        <v>0</v>
      </c>
      <c r="G7079">
        <f t="shared" ca="1" si="1326"/>
        <v>0</v>
      </c>
      <c r="H7079">
        <f t="shared" ca="1" si="1327"/>
        <v>0</v>
      </c>
      <c r="I7079">
        <f t="shared" ca="1" si="1328"/>
        <v>0</v>
      </c>
      <c r="J7079">
        <f t="shared" ca="1" si="1330"/>
        <v>140</v>
      </c>
      <c r="K7079">
        <f t="shared" ca="1" si="1330"/>
        <v>0</v>
      </c>
      <c r="L7079">
        <f t="shared" ca="1" si="1330"/>
        <v>0</v>
      </c>
      <c r="M7079">
        <f t="shared" ca="1" si="1330"/>
        <v>202</v>
      </c>
      <c r="N7079">
        <f t="shared" ca="1" si="1330"/>
        <v>0</v>
      </c>
      <c r="P7079" t="str">
        <f t="shared" si="1321"/>
        <v>Y</v>
      </c>
      <c r="Q7079" t="str">
        <f t="shared" si="1322"/>
        <v>N</v>
      </c>
      <c r="R7079">
        <f t="shared" si="1323"/>
        <v>268</v>
      </c>
      <c r="S7079">
        <f t="shared" si="1324"/>
        <v>0</v>
      </c>
      <c r="T7079" s="1">
        <v>45</v>
      </c>
    </row>
    <row r="7080" spans="3:20" x14ac:dyDescent="0.3">
      <c r="C7080">
        <v>7078</v>
      </c>
      <c r="D7080" s="1">
        <v>27</v>
      </c>
      <c r="E7080" s="1">
        <v>348</v>
      </c>
      <c r="F7080">
        <f t="shared" ca="1" si="1325"/>
        <v>0</v>
      </c>
      <c r="G7080">
        <f t="shared" ca="1" si="1326"/>
        <v>140</v>
      </c>
      <c r="H7080">
        <f t="shared" ca="1" si="1327"/>
        <v>348</v>
      </c>
      <c r="I7080">
        <f t="shared" ca="1" si="1328"/>
        <v>0</v>
      </c>
      <c r="J7080">
        <f t="shared" ca="1" si="1330"/>
        <v>0</v>
      </c>
      <c r="K7080">
        <f t="shared" ca="1" si="1330"/>
        <v>140</v>
      </c>
      <c r="L7080">
        <f t="shared" ca="1" si="1330"/>
        <v>0</v>
      </c>
      <c r="M7080">
        <f t="shared" ca="1" si="1330"/>
        <v>0</v>
      </c>
      <c r="N7080">
        <f t="shared" ca="1" si="1330"/>
        <v>167</v>
      </c>
      <c r="P7080" t="str">
        <f t="shared" si="1321"/>
        <v>N</v>
      </c>
      <c r="Q7080" t="str">
        <f t="shared" si="1322"/>
        <v>Y</v>
      </c>
      <c r="R7080">
        <f t="shared" si="1323"/>
        <v>0</v>
      </c>
      <c r="S7080">
        <f t="shared" si="1324"/>
        <v>348</v>
      </c>
      <c r="T7080" s="1">
        <v>223</v>
      </c>
    </row>
    <row r="7081" spans="3:20" x14ac:dyDescent="0.3">
      <c r="C7081">
        <v>7079</v>
      </c>
      <c r="D7081" s="1">
        <v>36</v>
      </c>
      <c r="E7081" s="1">
        <v>0</v>
      </c>
      <c r="F7081">
        <f t="shared" ca="1" si="1325"/>
        <v>0</v>
      </c>
      <c r="G7081">
        <f t="shared" ca="1" si="1326"/>
        <v>0</v>
      </c>
      <c r="H7081">
        <f t="shared" ca="1" si="1327"/>
        <v>0</v>
      </c>
      <c r="I7081">
        <f t="shared" ca="1" si="1328"/>
        <v>348</v>
      </c>
      <c r="J7081">
        <f t="shared" ca="1" si="1330"/>
        <v>0</v>
      </c>
      <c r="K7081">
        <f t="shared" ca="1" si="1330"/>
        <v>0</v>
      </c>
      <c r="L7081">
        <f t="shared" ca="1" si="1330"/>
        <v>140</v>
      </c>
      <c r="M7081">
        <f t="shared" ca="1" si="1330"/>
        <v>0</v>
      </c>
      <c r="N7081">
        <f t="shared" ca="1" si="1330"/>
        <v>0</v>
      </c>
      <c r="P7081" t="str">
        <f t="shared" si="1321"/>
        <v>Y</v>
      </c>
      <c r="Q7081" t="str">
        <f t="shared" si="1322"/>
        <v>N</v>
      </c>
      <c r="R7081">
        <f t="shared" si="1323"/>
        <v>125</v>
      </c>
      <c r="S7081">
        <f t="shared" si="1324"/>
        <v>0</v>
      </c>
      <c r="T7081" s="1">
        <v>53</v>
      </c>
    </row>
    <row r="7082" spans="3:20" x14ac:dyDescent="0.3">
      <c r="C7082">
        <v>7080</v>
      </c>
      <c r="D7082" s="1">
        <v>26</v>
      </c>
      <c r="E7082" s="1">
        <v>0</v>
      </c>
      <c r="F7082">
        <f t="shared" ca="1" si="1325"/>
        <v>0</v>
      </c>
      <c r="G7082">
        <f t="shared" ca="1" si="1326"/>
        <v>0</v>
      </c>
      <c r="H7082">
        <f t="shared" ca="1" si="1327"/>
        <v>0</v>
      </c>
      <c r="I7082">
        <f t="shared" ca="1" si="1328"/>
        <v>0</v>
      </c>
      <c r="J7082">
        <f t="shared" ca="1" si="1330"/>
        <v>348</v>
      </c>
      <c r="K7082">
        <f t="shared" ca="1" si="1330"/>
        <v>0</v>
      </c>
      <c r="L7082">
        <f t="shared" ca="1" si="1330"/>
        <v>0</v>
      </c>
      <c r="M7082">
        <f t="shared" ca="1" si="1330"/>
        <v>104</v>
      </c>
      <c r="N7082">
        <f t="shared" ca="1" si="1330"/>
        <v>0</v>
      </c>
      <c r="P7082" t="str">
        <f t="shared" si="1321"/>
        <v>N</v>
      </c>
      <c r="Q7082" t="str">
        <f t="shared" si="1322"/>
        <v>N</v>
      </c>
      <c r="R7082">
        <f t="shared" si="1323"/>
        <v>0</v>
      </c>
      <c r="S7082">
        <f t="shared" si="1324"/>
        <v>0</v>
      </c>
      <c r="T7082" s="1">
        <v>72</v>
      </c>
    </row>
    <row r="7083" spans="3:20" x14ac:dyDescent="0.3">
      <c r="C7083">
        <v>7081</v>
      </c>
      <c r="D7083" s="1">
        <v>27</v>
      </c>
      <c r="E7083" s="1">
        <v>150</v>
      </c>
      <c r="F7083">
        <f t="shared" ca="1" si="1325"/>
        <v>0</v>
      </c>
      <c r="G7083">
        <f t="shared" ca="1" si="1326"/>
        <v>51</v>
      </c>
      <c r="H7083">
        <f t="shared" ca="1" si="1327"/>
        <v>150</v>
      </c>
      <c r="I7083">
        <f t="shared" ca="1" si="1328"/>
        <v>0</v>
      </c>
      <c r="J7083">
        <f t="shared" ca="1" si="1330"/>
        <v>0</v>
      </c>
      <c r="K7083">
        <f t="shared" ca="1" si="1330"/>
        <v>348</v>
      </c>
      <c r="L7083">
        <f t="shared" ca="1" si="1330"/>
        <v>0</v>
      </c>
      <c r="M7083">
        <f t="shared" ca="1" si="1330"/>
        <v>0</v>
      </c>
      <c r="N7083">
        <f t="shared" ca="1" si="1330"/>
        <v>78</v>
      </c>
      <c r="P7083" t="str">
        <f t="shared" si="1321"/>
        <v>Y</v>
      </c>
      <c r="Q7083" t="str">
        <f t="shared" si="1322"/>
        <v>Y</v>
      </c>
      <c r="R7083">
        <f t="shared" si="1323"/>
        <v>94</v>
      </c>
      <c r="S7083">
        <f t="shared" si="1324"/>
        <v>150</v>
      </c>
      <c r="T7083" s="1">
        <v>41</v>
      </c>
    </row>
    <row r="7084" spans="3:20" x14ac:dyDescent="0.3">
      <c r="C7084">
        <v>7082</v>
      </c>
      <c r="D7084" s="1">
        <v>27</v>
      </c>
      <c r="E7084" s="1">
        <v>0</v>
      </c>
      <c r="F7084">
        <f t="shared" ca="1" si="1325"/>
        <v>0</v>
      </c>
      <c r="G7084">
        <f t="shared" ca="1" si="1326"/>
        <v>0</v>
      </c>
      <c r="H7084">
        <f t="shared" ca="1" si="1327"/>
        <v>0</v>
      </c>
      <c r="I7084">
        <f t="shared" ca="1" si="1328"/>
        <v>150</v>
      </c>
      <c r="J7084">
        <f t="shared" ca="1" si="1330"/>
        <v>0</v>
      </c>
      <c r="K7084">
        <f t="shared" ca="1" si="1330"/>
        <v>0</v>
      </c>
      <c r="L7084">
        <f t="shared" ca="1" si="1330"/>
        <v>348</v>
      </c>
      <c r="M7084">
        <f t="shared" ca="1" si="1330"/>
        <v>0</v>
      </c>
      <c r="N7084">
        <f t="shared" ca="1" si="1330"/>
        <v>0</v>
      </c>
      <c r="P7084" t="str">
        <f t="shared" si="1321"/>
        <v>N</v>
      </c>
      <c r="Q7084" t="str">
        <f t="shared" si="1322"/>
        <v>N</v>
      </c>
      <c r="R7084">
        <f t="shared" si="1323"/>
        <v>0</v>
      </c>
      <c r="S7084">
        <f t="shared" si="1324"/>
        <v>0</v>
      </c>
      <c r="T7084" s="1">
        <v>53</v>
      </c>
    </row>
    <row r="7085" spans="3:20" x14ac:dyDescent="0.3">
      <c r="C7085">
        <v>7083</v>
      </c>
      <c r="D7085" s="1">
        <v>23</v>
      </c>
      <c r="E7085" s="1">
        <v>0</v>
      </c>
      <c r="F7085">
        <f t="shared" ca="1" si="1325"/>
        <v>0</v>
      </c>
      <c r="G7085">
        <f t="shared" ca="1" si="1326"/>
        <v>0</v>
      </c>
      <c r="H7085">
        <f t="shared" ca="1" si="1327"/>
        <v>0</v>
      </c>
      <c r="I7085">
        <f t="shared" ca="1" si="1328"/>
        <v>0</v>
      </c>
      <c r="J7085">
        <f t="shared" ca="1" si="1330"/>
        <v>150</v>
      </c>
      <c r="K7085">
        <f t="shared" ca="1" si="1330"/>
        <v>0</v>
      </c>
      <c r="L7085">
        <f t="shared" ca="1" si="1330"/>
        <v>0</v>
      </c>
      <c r="M7085">
        <f t="shared" ca="1" si="1330"/>
        <v>321</v>
      </c>
      <c r="N7085">
        <f t="shared" ca="1" si="1330"/>
        <v>0</v>
      </c>
      <c r="P7085" t="str">
        <f t="shared" si="1321"/>
        <v>Y</v>
      </c>
      <c r="Q7085" t="str">
        <f t="shared" si="1322"/>
        <v>N</v>
      </c>
      <c r="R7085">
        <f t="shared" si="1323"/>
        <v>112</v>
      </c>
      <c r="S7085">
        <f t="shared" si="1324"/>
        <v>0</v>
      </c>
      <c r="T7085" s="1">
        <v>56</v>
      </c>
    </row>
    <row r="7086" spans="3:20" x14ac:dyDescent="0.3">
      <c r="C7086">
        <v>7084</v>
      </c>
      <c r="D7086" s="1">
        <v>31</v>
      </c>
      <c r="E7086" s="1">
        <v>200</v>
      </c>
      <c r="F7086">
        <f t="shared" ca="1" si="1325"/>
        <v>0</v>
      </c>
      <c r="G7086">
        <f t="shared" ca="1" si="1326"/>
        <v>267</v>
      </c>
      <c r="H7086">
        <f t="shared" ca="1" si="1327"/>
        <v>200</v>
      </c>
      <c r="I7086">
        <f t="shared" ca="1" si="1328"/>
        <v>0</v>
      </c>
      <c r="J7086">
        <f t="shared" ca="1" si="1330"/>
        <v>0</v>
      </c>
      <c r="K7086">
        <f t="shared" ca="1" si="1330"/>
        <v>150</v>
      </c>
      <c r="L7086">
        <f t="shared" ca="1" si="1330"/>
        <v>0</v>
      </c>
      <c r="M7086">
        <f t="shared" ca="1" si="1330"/>
        <v>0</v>
      </c>
      <c r="N7086">
        <f t="shared" ca="1" si="1330"/>
        <v>298</v>
      </c>
      <c r="P7086" t="str">
        <f t="shared" si="1321"/>
        <v>N</v>
      </c>
      <c r="Q7086" t="str">
        <f t="shared" si="1322"/>
        <v>Y</v>
      </c>
      <c r="R7086">
        <f t="shared" si="1323"/>
        <v>0</v>
      </c>
      <c r="S7086">
        <f t="shared" si="1324"/>
        <v>200</v>
      </c>
      <c r="T7086" s="1">
        <v>56</v>
      </c>
    </row>
    <row r="7087" spans="3:20" x14ac:dyDescent="0.3">
      <c r="C7087">
        <v>7085</v>
      </c>
      <c r="D7087" s="1">
        <v>28</v>
      </c>
      <c r="E7087" s="1">
        <v>0</v>
      </c>
      <c r="F7087">
        <f t="shared" ca="1" si="1325"/>
        <v>0</v>
      </c>
      <c r="G7087">
        <f t="shared" ca="1" si="1326"/>
        <v>0</v>
      </c>
      <c r="H7087">
        <f t="shared" ca="1" si="1327"/>
        <v>0</v>
      </c>
      <c r="I7087">
        <f t="shared" ca="1" si="1328"/>
        <v>200</v>
      </c>
      <c r="J7087">
        <f t="shared" ca="1" si="1330"/>
        <v>0</v>
      </c>
      <c r="K7087">
        <f t="shared" ca="1" si="1330"/>
        <v>0</v>
      </c>
      <c r="L7087">
        <f t="shared" ca="1" si="1330"/>
        <v>150</v>
      </c>
      <c r="M7087">
        <f t="shared" ca="1" si="1330"/>
        <v>0</v>
      </c>
      <c r="N7087">
        <f t="shared" ca="1" si="1330"/>
        <v>0</v>
      </c>
      <c r="P7087" t="str">
        <f t="shared" si="1321"/>
        <v>Y</v>
      </c>
      <c r="Q7087" t="str">
        <f t="shared" si="1322"/>
        <v>N</v>
      </c>
      <c r="R7087">
        <f t="shared" si="1323"/>
        <v>144</v>
      </c>
      <c r="S7087">
        <f t="shared" si="1324"/>
        <v>0</v>
      </c>
      <c r="T7087" s="1">
        <v>61</v>
      </c>
    </row>
    <row r="7088" spans="3:20" x14ac:dyDescent="0.3">
      <c r="C7088">
        <v>7086</v>
      </c>
      <c r="D7088" s="1">
        <v>33</v>
      </c>
      <c r="E7088" s="1">
        <v>0</v>
      </c>
      <c r="F7088">
        <f t="shared" ca="1" si="1325"/>
        <v>0</v>
      </c>
      <c r="G7088">
        <f t="shared" ca="1" si="1326"/>
        <v>0</v>
      </c>
      <c r="H7088">
        <f t="shared" ca="1" si="1327"/>
        <v>0</v>
      </c>
      <c r="I7088">
        <f t="shared" ca="1" si="1328"/>
        <v>0</v>
      </c>
      <c r="J7088">
        <f t="shared" ca="1" si="1330"/>
        <v>200</v>
      </c>
      <c r="K7088">
        <f t="shared" ca="1" si="1330"/>
        <v>0</v>
      </c>
      <c r="L7088">
        <f t="shared" ca="1" si="1330"/>
        <v>0</v>
      </c>
      <c r="M7088">
        <f t="shared" ca="1" si="1330"/>
        <v>122</v>
      </c>
      <c r="N7088">
        <f t="shared" ca="1" si="1330"/>
        <v>0</v>
      </c>
      <c r="P7088" t="str">
        <f t="shared" si="1321"/>
        <v>N</v>
      </c>
      <c r="Q7088" t="str">
        <f t="shared" si="1322"/>
        <v>N</v>
      </c>
      <c r="R7088">
        <f t="shared" si="1323"/>
        <v>0</v>
      </c>
      <c r="S7088">
        <f t="shared" si="1324"/>
        <v>0</v>
      </c>
      <c r="T7088" s="1">
        <v>83</v>
      </c>
    </row>
    <row r="7089" spans="3:20" x14ac:dyDescent="0.3">
      <c r="C7089">
        <v>7087</v>
      </c>
      <c r="D7089" s="1">
        <v>31</v>
      </c>
      <c r="E7089" s="1">
        <v>186</v>
      </c>
      <c r="F7089">
        <f t="shared" ca="1" si="1325"/>
        <v>0</v>
      </c>
      <c r="G7089">
        <f t="shared" ca="1" si="1326"/>
        <v>58</v>
      </c>
      <c r="H7089">
        <f t="shared" ca="1" si="1327"/>
        <v>186</v>
      </c>
      <c r="I7089">
        <f t="shared" ca="1" si="1328"/>
        <v>0</v>
      </c>
      <c r="J7089">
        <f t="shared" ca="1" si="1330"/>
        <v>0</v>
      </c>
      <c r="K7089">
        <f t="shared" ca="1" si="1330"/>
        <v>200</v>
      </c>
      <c r="L7089">
        <f t="shared" ca="1" si="1330"/>
        <v>0</v>
      </c>
      <c r="M7089">
        <f t="shared" ca="1" si="1330"/>
        <v>0</v>
      </c>
      <c r="N7089">
        <f t="shared" ca="1" si="1330"/>
        <v>89</v>
      </c>
      <c r="P7089" t="str">
        <f t="shared" si="1321"/>
        <v>Y</v>
      </c>
      <c r="Q7089" t="str">
        <f t="shared" si="1322"/>
        <v>Y</v>
      </c>
      <c r="R7089">
        <f t="shared" si="1323"/>
        <v>114</v>
      </c>
      <c r="S7089">
        <f t="shared" si="1324"/>
        <v>186</v>
      </c>
      <c r="T7089" s="1">
        <v>50</v>
      </c>
    </row>
    <row r="7090" spans="3:20" x14ac:dyDescent="0.3">
      <c r="C7090">
        <v>7088</v>
      </c>
      <c r="D7090" s="1">
        <v>22</v>
      </c>
      <c r="E7090" s="1">
        <v>0</v>
      </c>
      <c r="F7090">
        <f t="shared" ca="1" si="1325"/>
        <v>0</v>
      </c>
      <c r="G7090">
        <f t="shared" ca="1" si="1326"/>
        <v>0</v>
      </c>
      <c r="H7090">
        <f t="shared" ca="1" si="1327"/>
        <v>0</v>
      </c>
      <c r="I7090">
        <f t="shared" ca="1" si="1328"/>
        <v>186</v>
      </c>
      <c r="J7090">
        <f t="shared" ca="1" si="1330"/>
        <v>0</v>
      </c>
      <c r="K7090">
        <f t="shared" ca="1" si="1330"/>
        <v>0</v>
      </c>
      <c r="L7090">
        <f t="shared" ca="1" si="1330"/>
        <v>200</v>
      </c>
      <c r="M7090">
        <f t="shared" ca="1" si="1330"/>
        <v>0</v>
      </c>
      <c r="N7090">
        <f t="shared" ca="1" si="1330"/>
        <v>0</v>
      </c>
      <c r="P7090" t="str">
        <f t="shared" si="1321"/>
        <v>N</v>
      </c>
      <c r="Q7090" t="str">
        <f t="shared" si="1322"/>
        <v>N</v>
      </c>
      <c r="R7090">
        <f t="shared" si="1323"/>
        <v>0</v>
      </c>
      <c r="S7090">
        <f t="shared" si="1324"/>
        <v>0</v>
      </c>
      <c r="T7090" s="1">
        <v>64</v>
      </c>
    </row>
    <row r="7091" spans="3:20" x14ac:dyDescent="0.3">
      <c r="C7091">
        <v>7089</v>
      </c>
      <c r="D7091" s="1">
        <v>21</v>
      </c>
      <c r="E7091" s="1">
        <v>0</v>
      </c>
      <c r="F7091">
        <f t="shared" ca="1" si="1325"/>
        <v>0</v>
      </c>
      <c r="G7091">
        <f t="shared" ca="1" si="1326"/>
        <v>0</v>
      </c>
      <c r="H7091">
        <f t="shared" ca="1" si="1327"/>
        <v>0</v>
      </c>
      <c r="I7091">
        <f t="shared" ca="1" si="1328"/>
        <v>0</v>
      </c>
      <c r="J7091">
        <f t="shared" ca="1" si="1330"/>
        <v>186</v>
      </c>
      <c r="K7091">
        <f t="shared" ca="1" si="1330"/>
        <v>0</v>
      </c>
      <c r="L7091">
        <f t="shared" ca="1" si="1330"/>
        <v>0</v>
      </c>
      <c r="M7091">
        <f t="shared" ca="1" si="1330"/>
        <v>178</v>
      </c>
      <c r="N7091">
        <f t="shared" ca="1" si="1330"/>
        <v>0</v>
      </c>
      <c r="P7091" t="str">
        <f t="shared" si="1321"/>
        <v>Y</v>
      </c>
      <c r="Q7091" t="str">
        <f t="shared" si="1322"/>
        <v>N</v>
      </c>
      <c r="R7091">
        <f t="shared" si="1323"/>
        <v>161</v>
      </c>
      <c r="S7091">
        <f t="shared" si="1324"/>
        <v>0</v>
      </c>
      <c r="T7091" s="1">
        <v>72</v>
      </c>
    </row>
    <row r="7092" spans="3:20" x14ac:dyDescent="0.3">
      <c r="C7092">
        <v>7090</v>
      </c>
      <c r="D7092" s="1">
        <v>24</v>
      </c>
      <c r="E7092" s="1">
        <v>205</v>
      </c>
      <c r="F7092">
        <f t="shared" ca="1" si="1325"/>
        <v>0</v>
      </c>
      <c r="G7092">
        <f t="shared" ca="1" si="1326"/>
        <v>133</v>
      </c>
      <c r="H7092">
        <f t="shared" ca="1" si="1327"/>
        <v>205</v>
      </c>
      <c r="I7092">
        <f t="shared" ca="1" si="1328"/>
        <v>0</v>
      </c>
      <c r="J7092">
        <f t="shared" ref="J7092:N7107" ca="1" si="1331">IF(J$1&gt;=$B$2,"NA",MAX(0,I7091-MAX(0,$D7091-SUM(OFFSET(J7091,0,0,1,$B$2-J$1)))))</f>
        <v>0</v>
      </c>
      <c r="K7092">
        <f t="shared" ca="1" si="1331"/>
        <v>186</v>
      </c>
      <c r="L7092">
        <f t="shared" ca="1" si="1331"/>
        <v>0</v>
      </c>
      <c r="M7092">
        <f t="shared" ca="1" si="1331"/>
        <v>0</v>
      </c>
      <c r="N7092">
        <f t="shared" ca="1" si="1331"/>
        <v>157</v>
      </c>
      <c r="P7092" t="str">
        <f t="shared" si="1321"/>
        <v>N</v>
      </c>
      <c r="Q7092" t="str">
        <f t="shared" si="1322"/>
        <v>Y</v>
      </c>
      <c r="R7092">
        <f t="shared" si="1323"/>
        <v>0</v>
      </c>
      <c r="S7092">
        <f t="shared" si="1324"/>
        <v>205</v>
      </c>
      <c r="T7092" s="1">
        <v>89</v>
      </c>
    </row>
    <row r="7093" spans="3:20" x14ac:dyDescent="0.3">
      <c r="C7093">
        <v>7091</v>
      </c>
      <c r="D7093" s="1">
        <v>33</v>
      </c>
      <c r="E7093" s="1">
        <v>0</v>
      </c>
      <c r="F7093">
        <f t="shared" ca="1" si="1325"/>
        <v>0</v>
      </c>
      <c r="G7093">
        <f t="shared" ca="1" si="1326"/>
        <v>0</v>
      </c>
      <c r="H7093">
        <f t="shared" ca="1" si="1327"/>
        <v>0</v>
      </c>
      <c r="I7093">
        <f t="shared" ca="1" si="1328"/>
        <v>205</v>
      </c>
      <c r="J7093">
        <f t="shared" ca="1" si="1331"/>
        <v>0</v>
      </c>
      <c r="K7093">
        <f t="shared" ca="1" si="1331"/>
        <v>0</v>
      </c>
      <c r="L7093">
        <f t="shared" ca="1" si="1331"/>
        <v>186</v>
      </c>
      <c r="M7093">
        <f t="shared" ca="1" si="1331"/>
        <v>0</v>
      </c>
      <c r="N7093">
        <f t="shared" ca="1" si="1331"/>
        <v>0</v>
      </c>
      <c r="P7093" t="str">
        <f t="shared" si="1321"/>
        <v>Y</v>
      </c>
      <c r="Q7093" t="str">
        <f t="shared" si="1322"/>
        <v>N</v>
      </c>
      <c r="R7093">
        <f t="shared" si="1323"/>
        <v>116</v>
      </c>
      <c r="S7093">
        <f t="shared" si="1324"/>
        <v>0</v>
      </c>
      <c r="T7093" s="1">
        <v>53</v>
      </c>
    </row>
    <row r="7094" spans="3:20" x14ac:dyDescent="0.3">
      <c r="C7094">
        <v>7092</v>
      </c>
      <c r="D7094" s="1">
        <v>37</v>
      </c>
      <c r="E7094" s="1">
        <v>0</v>
      </c>
      <c r="F7094">
        <f t="shared" ca="1" si="1325"/>
        <v>0</v>
      </c>
      <c r="G7094">
        <f t="shared" ca="1" si="1326"/>
        <v>0</v>
      </c>
      <c r="H7094">
        <f t="shared" ca="1" si="1327"/>
        <v>0</v>
      </c>
      <c r="I7094">
        <f t="shared" ca="1" si="1328"/>
        <v>0</v>
      </c>
      <c r="J7094">
        <f t="shared" ca="1" si="1331"/>
        <v>205</v>
      </c>
      <c r="K7094">
        <f t="shared" ca="1" si="1331"/>
        <v>0</v>
      </c>
      <c r="L7094">
        <f t="shared" ca="1" si="1331"/>
        <v>0</v>
      </c>
      <c r="M7094">
        <f t="shared" ca="1" si="1331"/>
        <v>153</v>
      </c>
      <c r="N7094">
        <f t="shared" ca="1" si="1331"/>
        <v>0</v>
      </c>
      <c r="P7094" t="str">
        <f t="shared" si="1321"/>
        <v>N</v>
      </c>
      <c r="Q7094" t="str">
        <f t="shared" si="1322"/>
        <v>N</v>
      </c>
      <c r="R7094">
        <f t="shared" si="1323"/>
        <v>0</v>
      </c>
      <c r="S7094">
        <f t="shared" si="1324"/>
        <v>0</v>
      </c>
      <c r="T7094" s="1">
        <v>63</v>
      </c>
    </row>
    <row r="7095" spans="3:20" x14ac:dyDescent="0.3">
      <c r="C7095">
        <v>7093</v>
      </c>
      <c r="D7095" s="1">
        <v>33</v>
      </c>
      <c r="E7095" s="1">
        <v>164</v>
      </c>
      <c r="F7095">
        <f t="shared" ca="1" si="1325"/>
        <v>0</v>
      </c>
      <c r="G7095">
        <f t="shared" ca="1" si="1326"/>
        <v>83</v>
      </c>
      <c r="H7095">
        <f t="shared" ca="1" si="1327"/>
        <v>164</v>
      </c>
      <c r="I7095">
        <f t="shared" ca="1" si="1328"/>
        <v>0</v>
      </c>
      <c r="J7095">
        <f t="shared" ca="1" si="1331"/>
        <v>0</v>
      </c>
      <c r="K7095">
        <f t="shared" ca="1" si="1331"/>
        <v>205</v>
      </c>
      <c r="L7095">
        <f t="shared" ca="1" si="1331"/>
        <v>0</v>
      </c>
      <c r="M7095">
        <f t="shared" ca="1" si="1331"/>
        <v>0</v>
      </c>
      <c r="N7095">
        <f t="shared" ca="1" si="1331"/>
        <v>116</v>
      </c>
      <c r="P7095" t="str">
        <f t="shared" si="1321"/>
        <v>Y</v>
      </c>
      <c r="Q7095" t="str">
        <f t="shared" si="1322"/>
        <v>Y</v>
      </c>
      <c r="R7095">
        <f t="shared" si="1323"/>
        <v>119</v>
      </c>
      <c r="S7095">
        <f t="shared" si="1324"/>
        <v>164</v>
      </c>
      <c r="T7095" s="1">
        <v>76</v>
      </c>
    </row>
    <row r="7096" spans="3:20" x14ac:dyDescent="0.3">
      <c r="C7096">
        <v>7094</v>
      </c>
      <c r="D7096" s="1">
        <v>29</v>
      </c>
      <c r="E7096" s="1">
        <v>0</v>
      </c>
      <c r="F7096">
        <f t="shared" ca="1" si="1325"/>
        <v>0</v>
      </c>
      <c r="G7096">
        <f t="shared" ca="1" si="1326"/>
        <v>0</v>
      </c>
      <c r="H7096">
        <f t="shared" ca="1" si="1327"/>
        <v>0</v>
      </c>
      <c r="I7096">
        <f t="shared" ca="1" si="1328"/>
        <v>164</v>
      </c>
      <c r="J7096">
        <f t="shared" ca="1" si="1331"/>
        <v>0</v>
      </c>
      <c r="K7096">
        <f t="shared" ca="1" si="1331"/>
        <v>0</v>
      </c>
      <c r="L7096">
        <f t="shared" ca="1" si="1331"/>
        <v>205</v>
      </c>
      <c r="M7096">
        <f t="shared" ca="1" si="1331"/>
        <v>0</v>
      </c>
      <c r="N7096">
        <f t="shared" ca="1" si="1331"/>
        <v>0</v>
      </c>
      <c r="P7096" t="str">
        <f t="shared" si="1321"/>
        <v>N</v>
      </c>
      <c r="Q7096" t="str">
        <f t="shared" si="1322"/>
        <v>N</v>
      </c>
      <c r="R7096">
        <f t="shared" si="1323"/>
        <v>0</v>
      </c>
      <c r="S7096">
        <f t="shared" si="1324"/>
        <v>0</v>
      </c>
      <c r="T7096" s="1">
        <v>43</v>
      </c>
    </row>
    <row r="7097" spans="3:20" x14ac:dyDescent="0.3">
      <c r="C7097">
        <v>7095</v>
      </c>
      <c r="D7097" s="1">
        <v>20</v>
      </c>
      <c r="E7097" s="1">
        <v>0</v>
      </c>
      <c r="F7097">
        <f t="shared" ca="1" si="1325"/>
        <v>0</v>
      </c>
      <c r="G7097">
        <f t="shared" ca="1" si="1326"/>
        <v>0</v>
      </c>
      <c r="H7097">
        <f t="shared" ca="1" si="1327"/>
        <v>0</v>
      </c>
      <c r="I7097">
        <f t="shared" ca="1" si="1328"/>
        <v>0</v>
      </c>
      <c r="J7097">
        <f t="shared" ca="1" si="1331"/>
        <v>164</v>
      </c>
      <c r="K7097">
        <f t="shared" ca="1" si="1331"/>
        <v>0</v>
      </c>
      <c r="L7097">
        <f t="shared" ca="1" si="1331"/>
        <v>0</v>
      </c>
      <c r="M7097">
        <f t="shared" ca="1" si="1331"/>
        <v>176</v>
      </c>
      <c r="N7097">
        <f t="shared" ca="1" si="1331"/>
        <v>0</v>
      </c>
      <c r="P7097" t="str">
        <f t="shared" si="1321"/>
        <v>Y</v>
      </c>
      <c r="Q7097" t="str">
        <f t="shared" si="1322"/>
        <v>N</v>
      </c>
      <c r="R7097">
        <f t="shared" si="1323"/>
        <v>90</v>
      </c>
      <c r="S7097">
        <f t="shared" si="1324"/>
        <v>0</v>
      </c>
      <c r="T7097" s="1">
        <v>45</v>
      </c>
    </row>
    <row r="7098" spans="3:20" x14ac:dyDescent="0.3">
      <c r="C7098">
        <v>7096</v>
      </c>
      <c r="D7098" s="1">
        <v>30</v>
      </c>
      <c r="E7098" s="1">
        <v>155</v>
      </c>
      <c r="F7098">
        <f t="shared" ca="1" si="1325"/>
        <v>0</v>
      </c>
      <c r="G7098">
        <f t="shared" ca="1" si="1326"/>
        <v>126</v>
      </c>
      <c r="H7098">
        <f t="shared" ca="1" si="1327"/>
        <v>155</v>
      </c>
      <c r="I7098">
        <f t="shared" ca="1" si="1328"/>
        <v>0</v>
      </c>
      <c r="J7098">
        <f t="shared" ca="1" si="1331"/>
        <v>0</v>
      </c>
      <c r="K7098">
        <f t="shared" ca="1" si="1331"/>
        <v>164</v>
      </c>
      <c r="L7098">
        <f t="shared" ca="1" si="1331"/>
        <v>0</v>
      </c>
      <c r="M7098">
        <f t="shared" ca="1" si="1331"/>
        <v>0</v>
      </c>
      <c r="N7098">
        <f t="shared" ca="1" si="1331"/>
        <v>156</v>
      </c>
      <c r="P7098" t="str">
        <f t="shared" si="1321"/>
        <v>N</v>
      </c>
      <c r="Q7098" t="str">
        <f t="shared" si="1322"/>
        <v>Y</v>
      </c>
      <c r="R7098">
        <f t="shared" si="1323"/>
        <v>0</v>
      </c>
      <c r="S7098">
        <f t="shared" si="1324"/>
        <v>155</v>
      </c>
      <c r="T7098" s="1">
        <v>45</v>
      </c>
    </row>
    <row r="7099" spans="3:20" x14ac:dyDescent="0.3">
      <c r="C7099">
        <v>7097</v>
      </c>
      <c r="D7099" s="1">
        <v>28</v>
      </c>
      <c r="E7099" s="1">
        <v>0</v>
      </c>
      <c r="F7099">
        <f t="shared" ca="1" si="1325"/>
        <v>0</v>
      </c>
      <c r="G7099">
        <f t="shared" ca="1" si="1326"/>
        <v>0</v>
      </c>
      <c r="H7099">
        <f t="shared" ca="1" si="1327"/>
        <v>0</v>
      </c>
      <c r="I7099">
        <f t="shared" ca="1" si="1328"/>
        <v>155</v>
      </c>
      <c r="J7099">
        <f t="shared" ca="1" si="1331"/>
        <v>0</v>
      </c>
      <c r="K7099">
        <f t="shared" ca="1" si="1331"/>
        <v>0</v>
      </c>
      <c r="L7099">
        <f t="shared" ca="1" si="1331"/>
        <v>164</v>
      </c>
      <c r="M7099">
        <f t="shared" ca="1" si="1331"/>
        <v>0</v>
      </c>
      <c r="N7099">
        <f t="shared" ca="1" si="1331"/>
        <v>0</v>
      </c>
      <c r="P7099" t="str">
        <f t="shared" si="1321"/>
        <v>Y</v>
      </c>
      <c r="Q7099" t="str">
        <f t="shared" si="1322"/>
        <v>N</v>
      </c>
      <c r="R7099">
        <f t="shared" si="1323"/>
        <v>110</v>
      </c>
      <c r="S7099">
        <f t="shared" si="1324"/>
        <v>0</v>
      </c>
      <c r="T7099" s="1">
        <v>49</v>
      </c>
    </row>
    <row r="7100" spans="3:20" x14ac:dyDescent="0.3">
      <c r="C7100">
        <v>7098</v>
      </c>
      <c r="D7100" s="1">
        <v>39</v>
      </c>
      <c r="E7100" s="1">
        <v>0</v>
      </c>
      <c r="F7100">
        <f t="shared" ca="1" si="1325"/>
        <v>0</v>
      </c>
      <c r="G7100">
        <f t="shared" ca="1" si="1326"/>
        <v>0</v>
      </c>
      <c r="H7100">
        <f t="shared" ca="1" si="1327"/>
        <v>0</v>
      </c>
      <c r="I7100">
        <f t="shared" ca="1" si="1328"/>
        <v>0</v>
      </c>
      <c r="J7100">
        <f t="shared" ca="1" si="1331"/>
        <v>155</v>
      </c>
      <c r="K7100">
        <f t="shared" ca="1" si="1331"/>
        <v>0</v>
      </c>
      <c r="L7100">
        <f t="shared" ca="1" si="1331"/>
        <v>0</v>
      </c>
      <c r="M7100">
        <f t="shared" ca="1" si="1331"/>
        <v>136</v>
      </c>
      <c r="N7100">
        <f t="shared" ca="1" si="1331"/>
        <v>0</v>
      </c>
      <c r="P7100" t="str">
        <f t="shared" si="1321"/>
        <v>N</v>
      </c>
      <c r="Q7100" t="str">
        <f t="shared" si="1322"/>
        <v>N</v>
      </c>
      <c r="R7100">
        <f t="shared" si="1323"/>
        <v>0</v>
      </c>
      <c r="S7100">
        <f t="shared" si="1324"/>
        <v>0</v>
      </c>
      <c r="T7100" s="1">
        <v>61</v>
      </c>
    </row>
    <row r="7101" spans="3:20" x14ac:dyDescent="0.3">
      <c r="C7101">
        <v>7099</v>
      </c>
      <c r="D7101" s="1">
        <v>23</v>
      </c>
      <c r="E7101" s="1">
        <v>227</v>
      </c>
      <c r="F7101">
        <f t="shared" ca="1" si="1325"/>
        <v>0</v>
      </c>
      <c r="G7101">
        <f t="shared" ca="1" si="1326"/>
        <v>74</v>
      </c>
      <c r="H7101">
        <f t="shared" ca="1" si="1327"/>
        <v>227</v>
      </c>
      <c r="I7101">
        <f t="shared" ca="1" si="1328"/>
        <v>0</v>
      </c>
      <c r="J7101">
        <f t="shared" ca="1" si="1331"/>
        <v>0</v>
      </c>
      <c r="K7101">
        <f t="shared" ca="1" si="1331"/>
        <v>155</v>
      </c>
      <c r="L7101">
        <f t="shared" ca="1" si="1331"/>
        <v>0</v>
      </c>
      <c r="M7101">
        <f t="shared" ca="1" si="1331"/>
        <v>0</v>
      </c>
      <c r="N7101">
        <f t="shared" ca="1" si="1331"/>
        <v>97</v>
      </c>
      <c r="P7101" t="str">
        <f t="shared" si="1321"/>
        <v>Y</v>
      </c>
      <c r="Q7101" t="str">
        <f t="shared" si="1322"/>
        <v>Y</v>
      </c>
      <c r="R7101">
        <f t="shared" si="1323"/>
        <v>151</v>
      </c>
      <c r="S7101">
        <f t="shared" si="1324"/>
        <v>227</v>
      </c>
      <c r="T7101" s="1">
        <v>66</v>
      </c>
    </row>
    <row r="7102" spans="3:20" x14ac:dyDescent="0.3">
      <c r="C7102">
        <v>7100</v>
      </c>
      <c r="D7102" s="1">
        <v>24</v>
      </c>
      <c r="E7102" s="1">
        <v>0</v>
      </c>
      <c r="F7102">
        <f t="shared" ca="1" si="1325"/>
        <v>0</v>
      </c>
      <c r="G7102">
        <f t="shared" ca="1" si="1326"/>
        <v>0</v>
      </c>
      <c r="H7102">
        <f t="shared" ca="1" si="1327"/>
        <v>0</v>
      </c>
      <c r="I7102">
        <f t="shared" ca="1" si="1328"/>
        <v>227</v>
      </c>
      <c r="J7102">
        <f t="shared" ca="1" si="1331"/>
        <v>0</v>
      </c>
      <c r="K7102">
        <f t="shared" ca="1" si="1331"/>
        <v>0</v>
      </c>
      <c r="L7102">
        <f t="shared" ca="1" si="1331"/>
        <v>155</v>
      </c>
      <c r="M7102">
        <f t="shared" ca="1" si="1331"/>
        <v>0</v>
      </c>
      <c r="N7102">
        <f t="shared" ca="1" si="1331"/>
        <v>0</v>
      </c>
      <c r="P7102" t="str">
        <f t="shared" si="1321"/>
        <v>N</v>
      </c>
      <c r="Q7102" t="str">
        <f t="shared" si="1322"/>
        <v>N</v>
      </c>
      <c r="R7102">
        <f t="shared" si="1323"/>
        <v>0</v>
      </c>
      <c r="S7102">
        <f t="shared" si="1324"/>
        <v>0</v>
      </c>
      <c r="T7102" s="1">
        <v>85</v>
      </c>
    </row>
    <row r="7103" spans="3:20" x14ac:dyDescent="0.3">
      <c r="C7103">
        <v>7101</v>
      </c>
      <c r="D7103" s="1">
        <v>27</v>
      </c>
      <c r="E7103" s="1">
        <v>0</v>
      </c>
      <c r="F7103">
        <f t="shared" ca="1" si="1325"/>
        <v>0</v>
      </c>
      <c r="G7103">
        <f t="shared" ca="1" si="1326"/>
        <v>0</v>
      </c>
      <c r="H7103">
        <f t="shared" ca="1" si="1327"/>
        <v>0</v>
      </c>
      <c r="I7103">
        <f t="shared" ca="1" si="1328"/>
        <v>0</v>
      </c>
      <c r="J7103">
        <f t="shared" ca="1" si="1331"/>
        <v>227</v>
      </c>
      <c r="K7103">
        <f t="shared" ca="1" si="1331"/>
        <v>0</v>
      </c>
      <c r="L7103">
        <f t="shared" ca="1" si="1331"/>
        <v>0</v>
      </c>
      <c r="M7103">
        <f t="shared" ca="1" si="1331"/>
        <v>131</v>
      </c>
      <c r="N7103">
        <f t="shared" ca="1" si="1331"/>
        <v>0</v>
      </c>
      <c r="P7103" t="str">
        <f t="shared" si="1321"/>
        <v>Y</v>
      </c>
      <c r="Q7103" t="str">
        <f t="shared" si="1322"/>
        <v>N</v>
      </c>
      <c r="R7103">
        <f t="shared" si="1323"/>
        <v>178</v>
      </c>
      <c r="S7103">
        <f t="shared" si="1324"/>
        <v>0</v>
      </c>
      <c r="T7103" s="1">
        <v>76</v>
      </c>
    </row>
    <row r="7104" spans="3:20" x14ac:dyDescent="0.3">
      <c r="C7104">
        <v>7102</v>
      </c>
      <c r="D7104" s="1">
        <v>32</v>
      </c>
      <c r="E7104" s="1">
        <v>276</v>
      </c>
      <c r="F7104">
        <f t="shared" ca="1" si="1325"/>
        <v>0</v>
      </c>
      <c r="G7104">
        <f t="shared" ca="1" si="1326"/>
        <v>72</v>
      </c>
      <c r="H7104">
        <f t="shared" ca="1" si="1327"/>
        <v>276</v>
      </c>
      <c r="I7104">
        <f t="shared" ca="1" si="1328"/>
        <v>0</v>
      </c>
      <c r="J7104">
        <f t="shared" ca="1" si="1331"/>
        <v>0</v>
      </c>
      <c r="K7104">
        <f t="shared" ca="1" si="1331"/>
        <v>227</v>
      </c>
      <c r="L7104">
        <f t="shared" ca="1" si="1331"/>
        <v>0</v>
      </c>
      <c r="M7104">
        <f t="shared" ca="1" si="1331"/>
        <v>0</v>
      </c>
      <c r="N7104">
        <f t="shared" ca="1" si="1331"/>
        <v>104</v>
      </c>
      <c r="P7104" t="str">
        <f t="shared" si="1321"/>
        <v>N</v>
      </c>
      <c r="Q7104" t="str">
        <f t="shared" si="1322"/>
        <v>Y</v>
      </c>
      <c r="R7104">
        <f t="shared" si="1323"/>
        <v>0</v>
      </c>
      <c r="S7104">
        <f t="shared" si="1324"/>
        <v>276</v>
      </c>
      <c r="T7104" s="1">
        <v>102</v>
      </c>
    </row>
    <row r="7105" spans="3:20" x14ac:dyDescent="0.3">
      <c r="C7105">
        <v>7103</v>
      </c>
      <c r="D7105" s="1">
        <v>27</v>
      </c>
      <c r="E7105" s="1">
        <v>0</v>
      </c>
      <c r="F7105">
        <f t="shared" ca="1" si="1325"/>
        <v>0</v>
      </c>
      <c r="G7105">
        <f t="shared" ca="1" si="1326"/>
        <v>0</v>
      </c>
      <c r="H7105">
        <f t="shared" ca="1" si="1327"/>
        <v>0</v>
      </c>
      <c r="I7105">
        <f t="shared" ca="1" si="1328"/>
        <v>276</v>
      </c>
      <c r="J7105">
        <f t="shared" ca="1" si="1331"/>
        <v>0</v>
      </c>
      <c r="K7105">
        <f t="shared" ca="1" si="1331"/>
        <v>0</v>
      </c>
      <c r="L7105">
        <f t="shared" ca="1" si="1331"/>
        <v>227</v>
      </c>
      <c r="M7105">
        <f t="shared" ca="1" si="1331"/>
        <v>0</v>
      </c>
      <c r="N7105">
        <f t="shared" ca="1" si="1331"/>
        <v>0</v>
      </c>
      <c r="P7105" t="str">
        <f t="shared" si="1321"/>
        <v>Y</v>
      </c>
      <c r="Q7105" t="str">
        <f t="shared" si="1322"/>
        <v>N</v>
      </c>
      <c r="R7105">
        <f t="shared" si="1323"/>
        <v>174</v>
      </c>
      <c r="S7105">
        <f t="shared" si="1324"/>
        <v>0</v>
      </c>
      <c r="T7105" s="1">
        <v>38</v>
      </c>
    </row>
    <row r="7106" spans="3:20" x14ac:dyDescent="0.3">
      <c r="C7106">
        <v>7104</v>
      </c>
      <c r="D7106" s="1">
        <v>25</v>
      </c>
      <c r="E7106" s="1">
        <v>0</v>
      </c>
      <c r="F7106">
        <f t="shared" ca="1" si="1325"/>
        <v>0</v>
      </c>
      <c r="G7106">
        <f t="shared" ca="1" si="1326"/>
        <v>0</v>
      </c>
      <c r="H7106">
        <f t="shared" ca="1" si="1327"/>
        <v>0</v>
      </c>
      <c r="I7106">
        <f t="shared" ca="1" si="1328"/>
        <v>0</v>
      </c>
      <c r="J7106">
        <f t="shared" ca="1" si="1331"/>
        <v>276</v>
      </c>
      <c r="K7106">
        <f t="shared" ca="1" si="1331"/>
        <v>0</v>
      </c>
      <c r="L7106">
        <f t="shared" ca="1" si="1331"/>
        <v>0</v>
      </c>
      <c r="M7106">
        <f t="shared" ca="1" si="1331"/>
        <v>200</v>
      </c>
      <c r="N7106">
        <f t="shared" ca="1" si="1331"/>
        <v>0</v>
      </c>
      <c r="P7106" t="str">
        <f t="shared" si="1321"/>
        <v>N</v>
      </c>
      <c r="Q7106" t="str">
        <f t="shared" si="1322"/>
        <v>N</v>
      </c>
      <c r="R7106">
        <f t="shared" si="1323"/>
        <v>0</v>
      </c>
      <c r="S7106">
        <f t="shared" si="1324"/>
        <v>0</v>
      </c>
      <c r="T7106" s="1">
        <v>136</v>
      </c>
    </row>
    <row r="7107" spans="3:20" x14ac:dyDescent="0.3">
      <c r="C7107">
        <v>7105</v>
      </c>
      <c r="D7107" s="1">
        <v>31</v>
      </c>
      <c r="E7107" s="1">
        <v>283</v>
      </c>
      <c r="F7107">
        <f t="shared" ca="1" si="1325"/>
        <v>0</v>
      </c>
      <c r="G7107">
        <f t="shared" ca="1" si="1326"/>
        <v>144</v>
      </c>
      <c r="H7107">
        <f t="shared" ca="1" si="1327"/>
        <v>283</v>
      </c>
      <c r="I7107">
        <f t="shared" ca="1" si="1328"/>
        <v>0</v>
      </c>
      <c r="J7107">
        <f t="shared" ca="1" si="1331"/>
        <v>0</v>
      </c>
      <c r="K7107">
        <f t="shared" ca="1" si="1331"/>
        <v>276</v>
      </c>
      <c r="L7107">
        <f t="shared" ca="1" si="1331"/>
        <v>0</v>
      </c>
      <c r="M7107">
        <f t="shared" ca="1" si="1331"/>
        <v>0</v>
      </c>
      <c r="N7107">
        <f t="shared" ca="1" si="1331"/>
        <v>175</v>
      </c>
      <c r="P7107" t="str">
        <f t="shared" si="1321"/>
        <v>Y</v>
      </c>
      <c r="Q7107" t="str">
        <f t="shared" si="1322"/>
        <v>Y</v>
      </c>
      <c r="R7107">
        <f t="shared" si="1323"/>
        <v>183</v>
      </c>
      <c r="S7107">
        <f t="shared" si="1324"/>
        <v>283</v>
      </c>
      <c r="T7107" s="1">
        <v>129</v>
      </c>
    </row>
    <row r="7108" spans="3:20" x14ac:dyDescent="0.3">
      <c r="C7108">
        <v>7106</v>
      </c>
      <c r="D7108" s="1">
        <v>18</v>
      </c>
      <c r="E7108" s="1">
        <v>0</v>
      </c>
      <c r="F7108">
        <f t="shared" ca="1" si="1325"/>
        <v>0</v>
      </c>
      <c r="G7108">
        <f t="shared" ca="1" si="1326"/>
        <v>0</v>
      </c>
      <c r="H7108">
        <f t="shared" ca="1" si="1327"/>
        <v>0</v>
      </c>
      <c r="I7108">
        <f t="shared" ca="1" si="1328"/>
        <v>283</v>
      </c>
      <c r="J7108">
        <f t="shared" ref="J7108:N7123" ca="1" si="1332">IF(J$1&gt;=$B$2,"NA",MAX(0,I7107-MAX(0,$D7107-SUM(OFFSET(J7107,0,0,1,$B$2-J$1)))))</f>
        <v>0</v>
      </c>
      <c r="K7108">
        <f t="shared" ca="1" si="1332"/>
        <v>0</v>
      </c>
      <c r="L7108">
        <f t="shared" ca="1" si="1332"/>
        <v>276</v>
      </c>
      <c r="M7108">
        <f t="shared" ca="1" si="1332"/>
        <v>0</v>
      </c>
      <c r="N7108">
        <f t="shared" ca="1" si="1332"/>
        <v>0</v>
      </c>
      <c r="P7108" t="str">
        <f t="shared" ref="P7108:P7171" si="1333">IF(MOD(C7108,2)=1,"Y","N")</f>
        <v>N</v>
      </c>
      <c r="Q7108" t="str">
        <f t="shared" ref="Q7108:Q7171" si="1334">IF(MOD(C7108,3)=1,"Y","N")</f>
        <v>N</v>
      </c>
      <c r="R7108">
        <f t="shared" ref="R7108:R7171" si="1335">IF(P7108="Y", SUM(T7108:T7109),0)</f>
        <v>0</v>
      </c>
      <c r="S7108">
        <f t="shared" ref="S7108:S7171" si="1336">IF(Q7108="Y", SUM(T7108:T7110),0)</f>
        <v>0</v>
      </c>
      <c r="T7108" s="1">
        <v>54</v>
      </c>
    </row>
    <row r="7109" spans="3:20" x14ac:dyDescent="0.3">
      <c r="C7109">
        <v>7107</v>
      </c>
      <c r="D7109" s="1">
        <v>35</v>
      </c>
      <c r="E7109" s="1">
        <v>0</v>
      </c>
      <c r="F7109">
        <f t="shared" ref="F7109:F7172" ca="1" si="1337">MAX(0,D7109-SUM(OFFSET(H7109,0,0,1,$B$2)))</f>
        <v>0</v>
      </c>
      <c r="G7109">
        <f t="shared" ref="G7109:G7172" ca="1" si="1338">MAX(0,OFFSET(H7109,0,$B$2-1,1,1)-D7109)</f>
        <v>0</v>
      </c>
      <c r="H7109">
        <f t="shared" ref="H7109:H7172" ca="1" si="1339">MIN(E7109,MAX($A$2-SUM(OFFSET(I7109,0,0,1,$B$2-1)),0))</f>
        <v>0</v>
      </c>
      <c r="I7109">
        <f t="shared" ref="I7109:I7172" ca="1" si="1340">IF(I$1&gt;=$B$2,"NA",MAX(0,H7108-MAX(0,$D7108-SUM(OFFSET(I7108,0,0,1,$B$2-I$1)))))</f>
        <v>0</v>
      </c>
      <c r="J7109">
        <f t="shared" ca="1" si="1332"/>
        <v>283</v>
      </c>
      <c r="K7109">
        <f t="shared" ca="1" si="1332"/>
        <v>0</v>
      </c>
      <c r="L7109">
        <f t="shared" ca="1" si="1332"/>
        <v>0</v>
      </c>
      <c r="M7109">
        <f t="shared" ca="1" si="1332"/>
        <v>258</v>
      </c>
      <c r="N7109">
        <f t="shared" ca="1" si="1332"/>
        <v>0</v>
      </c>
      <c r="P7109" t="str">
        <f t="shared" si="1333"/>
        <v>Y</v>
      </c>
      <c r="Q7109" t="str">
        <f t="shared" si="1334"/>
        <v>N</v>
      </c>
      <c r="R7109">
        <f t="shared" si="1335"/>
        <v>222</v>
      </c>
      <c r="S7109">
        <f t="shared" si="1336"/>
        <v>0</v>
      </c>
      <c r="T7109" s="1">
        <v>100</v>
      </c>
    </row>
    <row r="7110" spans="3:20" x14ac:dyDescent="0.3">
      <c r="C7110">
        <v>7108</v>
      </c>
      <c r="D7110" s="1">
        <v>35</v>
      </c>
      <c r="E7110" s="1">
        <v>328</v>
      </c>
      <c r="F7110">
        <f t="shared" ca="1" si="1337"/>
        <v>0</v>
      </c>
      <c r="G7110">
        <f t="shared" ca="1" si="1338"/>
        <v>188</v>
      </c>
      <c r="H7110">
        <f t="shared" ca="1" si="1339"/>
        <v>328</v>
      </c>
      <c r="I7110">
        <f t="shared" ca="1" si="1340"/>
        <v>0</v>
      </c>
      <c r="J7110">
        <f t="shared" ca="1" si="1332"/>
        <v>0</v>
      </c>
      <c r="K7110">
        <f t="shared" ca="1" si="1332"/>
        <v>283</v>
      </c>
      <c r="L7110">
        <f t="shared" ca="1" si="1332"/>
        <v>0</v>
      </c>
      <c r="M7110">
        <f t="shared" ca="1" si="1332"/>
        <v>0</v>
      </c>
      <c r="N7110">
        <f t="shared" ca="1" si="1332"/>
        <v>223</v>
      </c>
      <c r="P7110" t="str">
        <f t="shared" si="1333"/>
        <v>N</v>
      </c>
      <c r="Q7110" t="str">
        <f t="shared" si="1334"/>
        <v>Y</v>
      </c>
      <c r="R7110">
        <f t="shared" si="1335"/>
        <v>0</v>
      </c>
      <c r="S7110">
        <f t="shared" si="1336"/>
        <v>328</v>
      </c>
      <c r="T7110" s="1">
        <v>122</v>
      </c>
    </row>
    <row r="7111" spans="3:20" x14ac:dyDescent="0.3">
      <c r="C7111">
        <v>7109</v>
      </c>
      <c r="D7111" s="1">
        <v>31</v>
      </c>
      <c r="E7111" s="1">
        <v>0</v>
      </c>
      <c r="F7111">
        <f t="shared" ca="1" si="1337"/>
        <v>0</v>
      </c>
      <c r="G7111">
        <f t="shared" ca="1" si="1338"/>
        <v>0</v>
      </c>
      <c r="H7111">
        <f t="shared" ca="1" si="1339"/>
        <v>0</v>
      </c>
      <c r="I7111">
        <f t="shared" ca="1" si="1340"/>
        <v>328</v>
      </c>
      <c r="J7111">
        <f t="shared" ca="1" si="1332"/>
        <v>0</v>
      </c>
      <c r="K7111">
        <f t="shared" ca="1" si="1332"/>
        <v>0</v>
      </c>
      <c r="L7111">
        <f t="shared" ca="1" si="1332"/>
        <v>283</v>
      </c>
      <c r="M7111">
        <f t="shared" ca="1" si="1332"/>
        <v>0</v>
      </c>
      <c r="N7111">
        <f t="shared" ca="1" si="1332"/>
        <v>0</v>
      </c>
      <c r="P7111" t="str">
        <f t="shared" si="1333"/>
        <v>Y</v>
      </c>
      <c r="Q7111" t="str">
        <f t="shared" si="1334"/>
        <v>N</v>
      </c>
      <c r="R7111">
        <f t="shared" si="1335"/>
        <v>206</v>
      </c>
      <c r="S7111">
        <f t="shared" si="1336"/>
        <v>0</v>
      </c>
      <c r="T7111" s="1">
        <v>69</v>
      </c>
    </row>
    <row r="7112" spans="3:20" x14ac:dyDescent="0.3">
      <c r="C7112">
        <v>7110</v>
      </c>
      <c r="D7112" s="1">
        <v>20</v>
      </c>
      <c r="E7112" s="1">
        <v>0</v>
      </c>
      <c r="F7112">
        <f t="shared" ca="1" si="1337"/>
        <v>0</v>
      </c>
      <c r="G7112">
        <f t="shared" ca="1" si="1338"/>
        <v>0</v>
      </c>
      <c r="H7112">
        <f t="shared" ca="1" si="1339"/>
        <v>0</v>
      </c>
      <c r="I7112">
        <f t="shared" ca="1" si="1340"/>
        <v>0</v>
      </c>
      <c r="J7112">
        <f t="shared" ca="1" si="1332"/>
        <v>328</v>
      </c>
      <c r="K7112">
        <f t="shared" ca="1" si="1332"/>
        <v>0</v>
      </c>
      <c r="L7112">
        <f t="shared" ca="1" si="1332"/>
        <v>0</v>
      </c>
      <c r="M7112">
        <f t="shared" ca="1" si="1332"/>
        <v>252</v>
      </c>
      <c r="N7112">
        <f t="shared" ca="1" si="1332"/>
        <v>0</v>
      </c>
      <c r="P7112" t="str">
        <f t="shared" si="1333"/>
        <v>N</v>
      </c>
      <c r="Q7112" t="str">
        <f t="shared" si="1334"/>
        <v>N</v>
      </c>
      <c r="R7112">
        <f t="shared" si="1335"/>
        <v>0</v>
      </c>
      <c r="S7112">
        <f t="shared" si="1336"/>
        <v>0</v>
      </c>
      <c r="T7112" s="1">
        <v>137</v>
      </c>
    </row>
    <row r="7113" spans="3:20" x14ac:dyDescent="0.3">
      <c r="C7113">
        <v>7111</v>
      </c>
      <c r="D7113" s="1">
        <v>23</v>
      </c>
      <c r="E7113" s="1">
        <v>262</v>
      </c>
      <c r="F7113">
        <f t="shared" ca="1" si="1337"/>
        <v>0</v>
      </c>
      <c r="G7113">
        <f t="shared" ca="1" si="1338"/>
        <v>209</v>
      </c>
      <c r="H7113">
        <f t="shared" ca="1" si="1339"/>
        <v>262</v>
      </c>
      <c r="I7113">
        <f t="shared" ca="1" si="1340"/>
        <v>0</v>
      </c>
      <c r="J7113">
        <f t="shared" ca="1" si="1332"/>
        <v>0</v>
      </c>
      <c r="K7113">
        <f t="shared" ca="1" si="1332"/>
        <v>328</v>
      </c>
      <c r="L7113">
        <f t="shared" ca="1" si="1332"/>
        <v>0</v>
      </c>
      <c r="M7113">
        <f t="shared" ca="1" si="1332"/>
        <v>0</v>
      </c>
      <c r="N7113">
        <f t="shared" ca="1" si="1332"/>
        <v>232</v>
      </c>
      <c r="P7113" t="str">
        <f t="shared" si="1333"/>
        <v>Y</v>
      </c>
      <c r="Q7113" t="str">
        <f t="shared" si="1334"/>
        <v>Y</v>
      </c>
      <c r="R7113">
        <f t="shared" si="1335"/>
        <v>218</v>
      </c>
      <c r="S7113">
        <f t="shared" si="1336"/>
        <v>262</v>
      </c>
      <c r="T7113" s="1">
        <v>84</v>
      </c>
    </row>
    <row r="7114" spans="3:20" x14ac:dyDescent="0.3">
      <c r="C7114">
        <v>7112</v>
      </c>
      <c r="D7114" s="1">
        <v>17</v>
      </c>
      <c r="E7114" s="1">
        <v>0</v>
      </c>
      <c r="F7114">
        <f t="shared" ca="1" si="1337"/>
        <v>0</v>
      </c>
      <c r="G7114">
        <f t="shared" ca="1" si="1338"/>
        <v>0</v>
      </c>
      <c r="H7114">
        <f t="shared" ca="1" si="1339"/>
        <v>0</v>
      </c>
      <c r="I7114">
        <f t="shared" ca="1" si="1340"/>
        <v>262</v>
      </c>
      <c r="J7114">
        <f t="shared" ca="1" si="1332"/>
        <v>0</v>
      </c>
      <c r="K7114">
        <f t="shared" ca="1" si="1332"/>
        <v>0</v>
      </c>
      <c r="L7114">
        <f t="shared" ca="1" si="1332"/>
        <v>328</v>
      </c>
      <c r="M7114">
        <f t="shared" ca="1" si="1332"/>
        <v>0</v>
      </c>
      <c r="N7114">
        <f t="shared" ca="1" si="1332"/>
        <v>0</v>
      </c>
      <c r="P7114" t="str">
        <f t="shared" si="1333"/>
        <v>N</v>
      </c>
      <c r="Q7114" t="str">
        <f t="shared" si="1334"/>
        <v>N</v>
      </c>
      <c r="R7114">
        <f t="shared" si="1335"/>
        <v>0</v>
      </c>
      <c r="S7114">
        <f t="shared" si="1336"/>
        <v>0</v>
      </c>
      <c r="T7114" s="1">
        <v>134</v>
      </c>
    </row>
    <row r="7115" spans="3:20" x14ac:dyDescent="0.3">
      <c r="C7115">
        <v>7113</v>
      </c>
      <c r="D7115" s="1">
        <v>33</v>
      </c>
      <c r="E7115" s="1">
        <v>0</v>
      </c>
      <c r="F7115">
        <f t="shared" ca="1" si="1337"/>
        <v>0</v>
      </c>
      <c r="G7115">
        <f t="shared" ca="1" si="1338"/>
        <v>0</v>
      </c>
      <c r="H7115">
        <f t="shared" ca="1" si="1339"/>
        <v>0</v>
      </c>
      <c r="I7115">
        <f t="shared" ca="1" si="1340"/>
        <v>0</v>
      </c>
      <c r="J7115">
        <f t="shared" ca="1" si="1332"/>
        <v>262</v>
      </c>
      <c r="K7115">
        <f t="shared" ca="1" si="1332"/>
        <v>0</v>
      </c>
      <c r="L7115">
        <f t="shared" ca="1" si="1332"/>
        <v>0</v>
      </c>
      <c r="M7115">
        <f t="shared" ca="1" si="1332"/>
        <v>311</v>
      </c>
      <c r="N7115">
        <f t="shared" ca="1" si="1332"/>
        <v>0</v>
      </c>
      <c r="P7115" t="str">
        <f t="shared" si="1333"/>
        <v>Y</v>
      </c>
      <c r="Q7115" t="str">
        <f t="shared" si="1334"/>
        <v>N</v>
      </c>
      <c r="R7115">
        <f t="shared" si="1335"/>
        <v>129</v>
      </c>
      <c r="S7115">
        <f t="shared" si="1336"/>
        <v>0</v>
      </c>
      <c r="T7115" s="1">
        <v>44</v>
      </c>
    </row>
    <row r="7116" spans="3:20" x14ac:dyDescent="0.3">
      <c r="C7116">
        <v>7114</v>
      </c>
      <c r="D7116" s="1">
        <v>20</v>
      </c>
      <c r="E7116" s="1">
        <v>250</v>
      </c>
      <c r="F7116">
        <f t="shared" ca="1" si="1337"/>
        <v>0</v>
      </c>
      <c r="G7116">
        <f t="shared" ca="1" si="1338"/>
        <v>258</v>
      </c>
      <c r="H7116">
        <f t="shared" ca="1" si="1339"/>
        <v>250</v>
      </c>
      <c r="I7116">
        <f t="shared" ca="1" si="1340"/>
        <v>0</v>
      </c>
      <c r="J7116">
        <f t="shared" ca="1" si="1332"/>
        <v>0</v>
      </c>
      <c r="K7116">
        <f t="shared" ca="1" si="1332"/>
        <v>262</v>
      </c>
      <c r="L7116">
        <f t="shared" ca="1" si="1332"/>
        <v>0</v>
      </c>
      <c r="M7116">
        <f t="shared" ca="1" si="1332"/>
        <v>0</v>
      </c>
      <c r="N7116">
        <f t="shared" ca="1" si="1332"/>
        <v>278</v>
      </c>
      <c r="P7116" t="str">
        <f t="shared" si="1333"/>
        <v>N</v>
      </c>
      <c r="Q7116" t="str">
        <f t="shared" si="1334"/>
        <v>Y</v>
      </c>
      <c r="R7116">
        <f t="shared" si="1335"/>
        <v>0</v>
      </c>
      <c r="S7116">
        <f t="shared" si="1336"/>
        <v>250</v>
      </c>
      <c r="T7116" s="1">
        <v>85</v>
      </c>
    </row>
    <row r="7117" spans="3:20" x14ac:dyDescent="0.3">
      <c r="C7117">
        <v>7115</v>
      </c>
      <c r="D7117" s="1">
        <v>38</v>
      </c>
      <c r="E7117" s="1">
        <v>0</v>
      </c>
      <c r="F7117">
        <f t="shared" ca="1" si="1337"/>
        <v>0</v>
      </c>
      <c r="G7117">
        <f t="shared" ca="1" si="1338"/>
        <v>0</v>
      </c>
      <c r="H7117">
        <f t="shared" ca="1" si="1339"/>
        <v>0</v>
      </c>
      <c r="I7117">
        <f t="shared" ca="1" si="1340"/>
        <v>250</v>
      </c>
      <c r="J7117">
        <f t="shared" ca="1" si="1332"/>
        <v>0</v>
      </c>
      <c r="K7117">
        <f t="shared" ca="1" si="1332"/>
        <v>0</v>
      </c>
      <c r="L7117">
        <f t="shared" ca="1" si="1332"/>
        <v>262</v>
      </c>
      <c r="M7117">
        <f t="shared" ca="1" si="1332"/>
        <v>0</v>
      </c>
      <c r="N7117">
        <f t="shared" ca="1" si="1332"/>
        <v>0</v>
      </c>
      <c r="P7117" t="str">
        <f t="shared" si="1333"/>
        <v>Y</v>
      </c>
      <c r="Q7117" t="str">
        <f t="shared" si="1334"/>
        <v>N</v>
      </c>
      <c r="R7117">
        <f t="shared" si="1335"/>
        <v>165</v>
      </c>
      <c r="S7117">
        <f t="shared" si="1336"/>
        <v>0</v>
      </c>
      <c r="T7117" s="1">
        <v>117</v>
      </c>
    </row>
    <row r="7118" spans="3:20" x14ac:dyDescent="0.3">
      <c r="C7118">
        <v>7116</v>
      </c>
      <c r="D7118" s="1">
        <v>38</v>
      </c>
      <c r="E7118" s="1">
        <v>0</v>
      </c>
      <c r="F7118">
        <f t="shared" ca="1" si="1337"/>
        <v>0</v>
      </c>
      <c r="G7118">
        <f t="shared" ca="1" si="1338"/>
        <v>0</v>
      </c>
      <c r="H7118">
        <f t="shared" ca="1" si="1339"/>
        <v>0</v>
      </c>
      <c r="I7118">
        <f t="shared" ca="1" si="1340"/>
        <v>0</v>
      </c>
      <c r="J7118">
        <f t="shared" ca="1" si="1332"/>
        <v>250</v>
      </c>
      <c r="K7118">
        <f t="shared" ca="1" si="1332"/>
        <v>0</v>
      </c>
      <c r="L7118">
        <f t="shared" ca="1" si="1332"/>
        <v>0</v>
      </c>
      <c r="M7118">
        <f t="shared" ca="1" si="1332"/>
        <v>224</v>
      </c>
      <c r="N7118">
        <f t="shared" ca="1" si="1332"/>
        <v>0</v>
      </c>
      <c r="P7118" t="str">
        <f t="shared" si="1333"/>
        <v>N</v>
      </c>
      <c r="Q7118" t="str">
        <f t="shared" si="1334"/>
        <v>N</v>
      </c>
      <c r="R7118">
        <f t="shared" si="1335"/>
        <v>0</v>
      </c>
      <c r="S7118">
        <f t="shared" si="1336"/>
        <v>0</v>
      </c>
      <c r="T7118" s="1">
        <v>48</v>
      </c>
    </row>
    <row r="7119" spans="3:20" x14ac:dyDescent="0.3">
      <c r="C7119">
        <v>7117</v>
      </c>
      <c r="D7119" s="1">
        <v>33</v>
      </c>
      <c r="E7119" s="1">
        <v>221</v>
      </c>
      <c r="F7119">
        <f t="shared" ca="1" si="1337"/>
        <v>0</v>
      </c>
      <c r="G7119">
        <f t="shared" ca="1" si="1338"/>
        <v>153</v>
      </c>
      <c r="H7119">
        <f t="shared" ca="1" si="1339"/>
        <v>221</v>
      </c>
      <c r="I7119">
        <f t="shared" ca="1" si="1340"/>
        <v>0</v>
      </c>
      <c r="J7119">
        <f t="shared" ca="1" si="1332"/>
        <v>0</v>
      </c>
      <c r="K7119">
        <f t="shared" ca="1" si="1332"/>
        <v>250</v>
      </c>
      <c r="L7119">
        <f t="shared" ca="1" si="1332"/>
        <v>0</v>
      </c>
      <c r="M7119">
        <f t="shared" ca="1" si="1332"/>
        <v>0</v>
      </c>
      <c r="N7119">
        <f t="shared" ca="1" si="1332"/>
        <v>186</v>
      </c>
      <c r="P7119" t="str">
        <f t="shared" si="1333"/>
        <v>Y</v>
      </c>
      <c r="Q7119" t="str">
        <f t="shared" si="1334"/>
        <v>Y</v>
      </c>
      <c r="R7119">
        <f t="shared" si="1335"/>
        <v>118</v>
      </c>
      <c r="S7119">
        <f t="shared" si="1336"/>
        <v>221</v>
      </c>
      <c r="T7119" s="1">
        <v>32</v>
      </c>
    </row>
    <row r="7120" spans="3:20" x14ac:dyDescent="0.3">
      <c r="C7120">
        <v>7118</v>
      </c>
      <c r="D7120" s="1">
        <v>36</v>
      </c>
      <c r="E7120" s="1">
        <v>0</v>
      </c>
      <c r="F7120">
        <f t="shared" ca="1" si="1337"/>
        <v>0</v>
      </c>
      <c r="G7120">
        <f t="shared" ca="1" si="1338"/>
        <v>0</v>
      </c>
      <c r="H7120">
        <f t="shared" ca="1" si="1339"/>
        <v>0</v>
      </c>
      <c r="I7120">
        <f t="shared" ca="1" si="1340"/>
        <v>221</v>
      </c>
      <c r="J7120">
        <f t="shared" ca="1" si="1332"/>
        <v>0</v>
      </c>
      <c r="K7120">
        <f t="shared" ca="1" si="1332"/>
        <v>0</v>
      </c>
      <c r="L7120">
        <f t="shared" ca="1" si="1332"/>
        <v>250</v>
      </c>
      <c r="M7120">
        <f t="shared" ca="1" si="1332"/>
        <v>0</v>
      </c>
      <c r="N7120">
        <f t="shared" ca="1" si="1332"/>
        <v>0</v>
      </c>
      <c r="P7120" t="str">
        <f t="shared" si="1333"/>
        <v>N</v>
      </c>
      <c r="Q7120" t="str">
        <f t="shared" si="1334"/>
        <v>N</v>
      </c>
      <c r="R7120">
        <f t="shared" si="1335"/>
        <v>0</v>
      </c>
      <c r="S7120">
        <f t="shared" si="1336"/>
        <v>0</v>
      </c>
      <c r="T7120" s="1">
        <v>86</v>
      </c>
    </row>
    <row r="7121" spans="3:20" x14ac:dyDescent="0.3">
      <c r="C7121">
        <v>7119</v>
      </c>
      <c r="D7121" s="1">
        <v>26</v>
      </c>
      <c r="E7121" s="1">
        <v>0</v>
      </c>
      <c r="F7121">
        <f t="shared" ca="1" si="1337"/>
        <v>0</v>
      </c>
      <c r="G7121">
        <f t="shared" ca="1" si="1338"/>
        <v>0</v>
      </c>
      <c r="H7121">
        <f t="shared" ca="1" si="1339"/>
        <v>0</v>
      </c>
      <c r="I7121">
        <f t="shared" ca="1" si="1340"/>
        <v>0</v>
      </c>
      <c r="J7121">
        <f t="shared" ca="1" si="1332"/>
        <v>221</v>
      </c>
      <c r="K7121">
        <f t="shared" ca="1" si="1332"/>
        <v>0</v>
      </c>
      <c r="L7121">
        <f t="shared" ca="1" si="1332"/>
        <v>0</v>
      </c>
      <c r="M7121">
        <f t="shared" ca="1" si="1332"/>
        <v>214</v>
      </c>
      <c r="N7121">
        <f t="shared" ca="1" si="1332"/>
        <v>0</v>
      </c>
      <c r="P7121" t="str">
        <f t="shared" si="1333"/>
        <v>Y</v>
      </c>
      <c r="Q7121" t="str">
        <f t="shared" si="1334"/>
        <v>N</v>
      </c>
      <c r="R7121">
        <f t="shared" si="1335"/>
        <v>151</v>
      </c>
      <c r="S7121">
        <f t="shared" si="1336"/>
        <v>0</v>
      </c>
      <c r="T7121" s="1">
        <v>103</v>
      </c>
    </row>
    <row r="7122" spans="3:20" x14ac:dyDescent="0.3">
      <c r="C7122">
        <v>7120</v>
      </c>
      <c r="D7122" s="1">
        <v>33</v>
      </c>
      <c r="E7122" s="1">
        <v>192</v>
      </c>
      <c r="F7122">
        <f t="shared" ca="1" si="1337"/>
        <v>0</v>
      </c>
      <c r="G7122">
        <f t="shared" ca="1" si="1338"/>
        <v>155</v>
      </c>
      <c r="H7122">
        <f t="shared" ca="1" si="1339"/>
        <v>192</v>
      </c>
      <c r="I7122">
        <f t="shared" ca="1" si="1340"/>
        <v>0</v>
      </c>
      <c r="J7122">
        <f t="shared" ca="1" si="1332"/>
        <v>0</v>
      </c>
      <c r="K7122">
        <f t="shared" ca="1" si="1332"/>
        <v>221</v>
      </c>
      <c r="L7122">
        <f t="shared" ca="1" si="1332"/>
        <v>0</v>
      </c>
      <c r="M7122">
        <f t="shared" ca="1" si="1332"/>
        <v>0</v>
      </c>
      <c r="N7122">
        <f t="shared" ca="1" si="1332"/>
        <v>188</v>
      </c>
      <c r="P7122" t="str">
        <f t="shared" si="1333"/>
        <v>N</v>
      </c>
      <c r="Q7122" t="str">
        <f t="shared" si="1334"/>
        <v>Y</v>
      </c>
      <c r="R7122">
        <f t="shared" si="1335"/>
        <v>0</v>
      </c>
      <c r="S7122">
        <f t="shared" si="1336"/>
        <v>192</v>
      </c>
      <c r="T7122" s="1">
        <v>48</v>
      </c>
    </row>
    <row r="7123" spans="3:20" x14ac:dyDescent="0.3">
      <c r="C7123">
        <v>7121</v>
      </c>
      <c r="D7123" s="1">
        <v>24</v>
      </c>
      <c r="E7123" s="1">
        <v>0</v>
      </c>
      <c r="F7123">
        <f t="shared" ca="1" si="1337"/>
        <v>0</v>
      </c>
      <c r="G7123">
        <f t="shared" ca="1" si="1338"/>
        <v>0</v>
      </c>
      <c r="H7123">
        <f t="shared" ca="1" si="1339"/>
        <v>0</v>
      </c>
      <c r="I7123">
        <f t="shared" ca="1" si="1340"/>
        <v>192</v>
      </c>
      <c r="J7123">
        <f t="shared" ca="1" si="1332"/>
        <v>0</v>
      </c>
      <c r="K7123">
        <f t="shared" ca="1" si="1332"/>
        <v>0</v>
      </c>
      <c r="L7123">
        <f t="shared" ca="1" si="1332"/>
        <v>221</v>
      </c>
      <c r="M7123">
        <f t="shared" ca="1" si="1332"/>
        <v>0</v>
      </c>
      <c r="N7123">
        <f t="shared" ca="1" si="1332"/>
        <v>0</v>
      </c>
      <c r="P7123" t="str">
        <f t="shared" si="1333"/>
        <v>Y</v>
      </c>
      <c r="Q7123" t="str">
        <f t="shared" si="1334"/>
        <v>N</v>
      </c>
      <c r="R7123">
        <f t="shared" si="1335"/>
        <v>144</v>
      </c>
      <c r="S7123">
        <f t="shared" si="1336"/>
        <v>0</v>
      </c>
      <c r="T7123" s="1">
        <v>56</v>
      </c>
    </row>
    <row r="7124" spans="3:20" x14ac:dyDescent="0.3">
      <c r="C7124">
        <v>7122</v>
      </c>
      <c r="D7124" s="1">
        <v>30</v>
      </c>
      <c r="E7124" s="1">
        <v>0</v>
      </c>
      <c r="F7124">
        <f t="shared" ca="1" si="1337"/>
        <v>0</v>
      </c>
      <c r="G7124">
        <f t="shared" ca="1" si="1338"/>
        <v>0</v>
      </c>
      <c r="H7124">
        <f t="shared" ca="1" si="1339"/>
        <v>0</v>
      </c>
      <c r="I7124">
        <f t="shared" ca="1" si="1340"/>
        <v>0</v>
      </c>
      <c r="J7124">
        <f t="shared" ref="J7124:N7139" ca="1" si="1341">IF(J$1&gt;=$B$2,"NA",MAX(0,I7123-MAX(0,$D7123-SUM(OFFSET(J7123,0,0,1,$B$2-J$1)))))</f>
        <v>192</v>
      </c>
      <c r="K7124">
        <f t="shared" ca="1" si="1341"/>
        <v>0</v>
      </c>
      <c r="L7124">
        <f t="shared" ca="1" si="1341"/>
        <v>0</v>
      </c>
      <c r="M7124">
        <f t="shared" ca="1" si="1341"/>
        <v>197</v>
      </c>
      <c r="N7124">
        <f t="shared" ca="1" si="1341"/>
        <v>0</v>
      </c>
      <c r="P7124" t="str">
        <f t="shared" si="1333"/>
        <v>N</v>
      </c>
      <c r="Q7124" t="str">
        <f t="shared" si="1334"/>
        <v>N</v>
      </c>
      <c r="R7124">
        <f t="shared" si="1335"/>
        <v>0</v>
      </c>
      <c r="S7124">
        <f t="shared" si="1336"/>
        <v>0</v>
      </c>
      <c r="T7124" s="1">
        <v>88</v>
      </c>
    </row>
    <row r="7125" spans="3:20" x14ac:dyDescent="0.3">
      <c r="C7125">
        <v>7123</v>
      </c>
      <c r="D7125" s="1">
        <v>26</v>
      </c>
      <c r="E7125" s="1">
        <v>229</v>
      </c>
      <c r="F7125">
        <f t="shared" ca="1" si="1337"/>
        <v>0</v>
      </c>
      <c r="G7125">
        <f t="shared" ca="1" si="1338"/>
        <v>141</v>
      </c>
      <c r="H7125">
        <f t="shared" ca="1" si="1339"/>
        <v>229</v>
      </c>
      <c r="I7125">
        <f t="shared" ca="1" si="1340"/>
        <v>0</v>
      </c>
      <c r="J7125">
        <f t="shared" ca="1" si="1341"/>
        <v>0</v>
      </c>
      <c r="K7125">
        <f t="shared" ca="1" si="1341"/>
        <v>192</v>
      </c>
      <c r="L7125">
        <f t="shared" ca="1" si="1341"/>
        <v>0</v>
      </c>
      <c r="M7125">
        <f t="shared" ca="1" si="1341"/>
        <v>0</v>
      </c>
      <c r="N7125">
        <f t="shared" ca="1" si="1341"/>
        <v>167</v>
      </c>
      <c r="P7125" t="str">
        <f t="shared" si="1333"/>
        <v>Y</v>
      </c>
      <c r="Q7125" t="str">
        <f t="shared" si="1334"/>
        <v>Y</v>
      </c>
      <c r="R7125">
        <f t="shared" si="1335"/>
        <v>176</v>
      </c>
      <c r="S7125">
        <f t="shared" si="1336"/>
        <v>229</v>
      </c>
      <c r="T7125" s="1">
        <v>92</v>
      </c>
    </row>
    <row r="7126" spans="3:20" x14ac:dyDescent="0.3">
      <c r="C7126">
        <v>7124</v>
      </c>
      <c r="D7126" s="1">
        <v>22</v>
      </c>
      <c r="E7126" s="1">
        <v>0</v>
      </c>
      <c r="F7126">
        <f t="shared" ca="1" si="1337"/>
        <v>0</v>
      </c>
      <c r="G7126">
        <f t="shared" ca="1" si="1338"/>
        <v>0</v>
      </c>
      <c r="H7126">
        <f t="shared" ca="1" si="1339"/>
        <v>0</v>
      </c>
      <c r="I7126">
        <f t="shared" ca="1" si="1340"/>
        <v>229</v>
      </c>
      <c r="J7126">
        <f t="shared" ca="1" si="1341"/>
        <v>0</v>
      </c>
      <c r="K7126">
        <f t="shared" ca="1" si="1341"/>
        <v>0</v>
      </c>
      <c r="L7126">
        <f t="shared" ca="1" si="1341"/>
        <v>192</v>
      </c>
      <c r="M7126">
        <f t="shared" ca="1" si="1341"/>
        <v>0</v>
      </c>
      <c r="N7126">
        <f t="shared" ca="1" si="1341"/>
        <v>0</v>
      </c>
      <c r="P7126" t="str">
        <f t="shared" si="1333"/>
        <v>N</v>
      </c>
      <c r="Q7126" t="str">
        <f t="shared" si="1334"/>
        <v>N</v>
      </c>
      <c r="R7126">
        <f t="shared" si="1335"/>
        <v>0</v>
      </c>
      <c r="S7126">
        <f t="shared" si="1336"/>
        <v>0</v>
      </c>
      <c r="T7126" s="1">
        <v>84</v>
      </c>
    </row>
    <row r="7127" spans="3:20" x14ac:dyDescent="0.3">
      <c r="C7127">
        <v>7125</v>
      </c>
      <c r="D7127" s="1">
        <v>30</v>
      </c>
      <c r="E7127" s="1">
        <v>0</v>
      </c>
      <c r="F7127">
        <f t="shared" ca="1" si="1337"/>
        <v>0</v>
      </c>
      <c r="G7127">
        <f t="shared" ca="1" si="1338"/>
        <v>0</v>
      </c>
      <c r="H7127">
        <f t="shared" ca="1" si="1339"/>
        <v>0</v>
      </c>
      <c r="I7127">
        <f t="shared" ca="1" si="1340"/>
        <v>0</v>
      </c>
      <c r="J7127">
        <f t="shared" ca="1" si="1341"/>
        <v>229</v>
      </c>
      <c r="K7127">
        <f t="shared" ca="1" si="1341"/>
        <v>0</v>
      </c>
      <c r="L7127">
        <f t="shared" ca="1" si="1341"/>
        <v>0</v>
      </c>
      <c r="M7127">
        <f t="shared" ca="1" si="1341"/>
        <v>170</v>
      </c>
      <c r="N7127">
        <f t="shared" ca="1" si="1341"/>
        <v>0</v>
      </c>
      <c r="P7127" t="str">
        <f t="shared" si="1333"/>
        <v>Y</v>
      </c>
      <c r="Q7127" t="str">
        <f t="shared" si="1334"/>
        <v>N</v>
      </c>
      <c r="R7127">
        <f t="shared" si="1335"/>
        <v>125</v>
      </c>
      <c r="S7127">
        <f t="shared" si="1336"/>
        <v>0</v>
      </c>
      <c r="T7127" s="1">
        <v>53</v>
      </c>
    </row>
    <row r="7128" spans="3:20" x14ac:dyDescent="0.3">
      <c r="C7128">
        <v>7126</v>
      </c>
      <c r="D7128" s="1">
        <v>26</v>
      </c>
      <c r="E7128" s="1">
        <v>221</v>
      </c>
      <c r="F7128">
        <f t="shared" ca="1" si="1337"/>
        <v>0</v>
      </c>
      <c r="G7128">
        <f t="shared" ca="1" si="1338"/>
        <v>114</v>
      </c>
      <c r="H7128">
        <f t="shared" ca="1" si="1339"/>
        <v>221</v>
      </c>
      <c r="I7128">
        <f t="shared" ca="1" si="1340"/>
        <v>0</v>
      </c>
      <c r="J7128">
        <f t="shared" ca="1" si="1341"/>
        <v>0</v>
      </c>
      <c r="K7128">
        <f t="shared" ca="1" si="1341"/>
        <v>229</v>
      </c>
      <c r="L7128">
        <f t="shared" ca="1" si="1341"/>
        <v>0</v>
      </c>
      <c r="M7128">
        <f t="shared" ca="1" si="1341"/>
        <v>0</v>
      </c>
      <c r="N7128">
        <f t="shared" ca="1" si="1341"/>
        <v>140</v>
      </c>
      <c r="P7128" t="str">
        <f t="shared" si="1333"/>
        <v>N</v>
      </c>
      <c r="Q7128" t="str">
        <f t="shared" si="1334"/>
        <v>Y</v>
      </c>
      <c r="R7128">
        <f t="shared" si="1335"/>
        <v>0</v>
      </c>
      <c r="S7128">
        <f t="shared" si="1336"/>
        <v>221</v>
      </c>
      <c r="T7128" s="1">
        <v>72</v>
      </c>
    </row>
    <row r="7129" spans="3:20" x14ac:dyDescent="0.3">
      <c r="C7129">
        <v>7127</v>
      </c>
      <c r="D7129" s="1">
        <v>26</v>
      </c>
      <c r="E7129" s="1">
        <v>0</v>
      </c>
      <c r="F7129">
        <f t="shared" ca="1" si="1337"/>
        <v>0</v>
      </c>
      <c r="G7129">
        <f t="shared" ca="1" si="1338"/>
        <v>0</v>
      </c>
      <c r="H7129">
        <f t="shared" ca="1" si="1339"/>
        <v>0</v>
      </c>
      <c r="I7129">
        <f t="shared" ca="1" si="1340"/>
        <v>221</v>
      </c>
      <c r="J7129">
        <f t="shared" ca="1" si="1341"/>
        <v>0</v>
      </c>
      <c r="K7129">
        <f t="shared" ca="1" si="1341"/>
        <v>0</v>
      </c>
      <c r="L7129">
        <f t="shared" ca="1" si="1341"/>
        <v>229</v>
      </c>
      <c r="M7129">
        <f t="shared" ca="1" si="1341"/>
        <v>0</v>
      </c>
      <c r="N7129">
        <f t="shared" ca="1" si="1341"/>
        <v>0</v>
      </c>
      <c r="P7129" t="str">
        <f t="shared" si="1333"/>
        <v>Y</v>
      </c>
      <c r="Q7129" t="str">
        <f t="shared" si="1334"/>
        <v>N</v>
      </c>
      <c r="R7129">
        <f t="shared" si="1335"/>
        <v>149</v>
      </c>
      <c r="S7129">
        <f t="shared" si="1336"/>
        <v>0</v>
      </c>
      <c r="T7129" s="1">
        <v>93</v>
      </c>
    </row>
    <row r="7130" spans="3:20" x14ac:dyDescent="0.3">
      <c r="C7130">
        <v>7128</v>
      </c>
      <c r="D7130" s="1">
        <v>31</v>
      </c>
      <c r="E7130" s="1">
        <v>0</v>
      </c>
      <c r="F7130">
        <f t="shared" ca="1" si="1337"/>
        <v>0</v>
      </c>
      <c r="G7130">
        <f t="shared" ca="1" si="1338"/>
        <v>0</v>
      </c>
      <c r="H7130">
        <f t="shared" ca="1" si="1339"/>
        <v>0</v>
      </c>
      <c r="I7130">
        <f t="shared" ca="1" si="1340"/>
        <v>0</v>
      </c>
      <c r="J7130">
        <f t="shared" ca="1" si="1341"/>
        <v>221</v>
      </c>
      <c r="K7130">
        <f t="shared" ca="1" si="1341"/>
        <v>0</v>
      </c>
      <c r="L7130">
        <f t="shared" ca="1" si="1341"/>
        <v>0</v>
      </c>
      <c r="M7130">
        <f t="shared" ca="1" si="1341"/>
        <v>203</v>
      </c>
      <c r="N7130">
        <f t="shared" ca="1" si="1341"/>
        <v>0</v>
      </c>
      <c r="P7130" t="str">
        <f t="shared" si="1333"/>
        <v>N</v>
      </c>
      <c r="Q7130" t="str">
        <f t="shared" si="1334"/>
        <v>N</v>
      </c>
      <c r="R7130">
        <f t="shared" si="1335"/>
        <v>0</v>
      </c>
      <c r="S7130">
        <f t="shared" si="1336"/>
        <v>0</v>
      </c>
      <c r="T7130" s="1">
        <v>56</v>
      </c>
    </row>
    <row r="7131" spans="3:20" x14ac:dyDescent="0.3">
      <c r="C7131">
        <v>7129</v>
      </c>
      <c r="D7131" s="1">
        <v>33</v>
      </c>
      <c r="E7131" s="1">
        <v>233</v>
      </c>
      <c r="F7131">
        <f t="shared" ca="1" si="1337"/>
        <v>0</v>
      </c>
      <c r="G7131">
        <f t="shared" ca="1" si="1338"/>
        <v>139</v>
      </c>
      <c r="H7131">
        <f t="shared" ca="1" si="1339"/>
        <v>233</v>
      </c>
      <c r="I7131">
        <f t="shared" ca="1" si="1340"/>
        <v>0</v>
      </c>
      <c r="J7131">
        <f t="shared" ca="1" si="1341"/>
        <v>0</v>
      </c>
      <c r="K7131">
        <f t="shared" ca="1" si="1341"/>
        <v>221</v>
      </c>
      <c r="L7131">
        <f t="shared" ca="1" si="1341"/>
        <v>0</v>
      </c>
      <c r="M7131">
        <f t="shared" ca="1" si="1341"/>
        <v>0</v>
      </c>
      <c r="N7131">
        <f t="shared" ca="1" si="1341"/>
        <v>172</v>
      </c>
      <c r="P7131" t="str">
        <f t="shared" si="1333"/>
        <v>Y</v>
      </c>
      <c r="Q7131" t="str">
        <f t="shared" si="1334"/>
        <v>Y</v>
      </c>
      <c r="R7131">
        <f t="shared" si="1335"/>
        <v>135</v>
      </c>
      <c r="S7131">
        <f t="shared" si="1336"/>
        <v>233</v>
      </c>
      <c r="T7131" s="1">
        <v>83</v>
      </c>
    </row>
    <row r="7132" spans="3:20" x14ac:dyDescent="0.3">
      <c r="C7132">
        <v>7130</v>
      </c>
      <c r="D7132" s="1">
        <v>36</v>
      </c>
      <c r="E7132" s="1">
        <v>0</v>
      </c>
      <c r="F7132">
        <f t="shared" ca="1" si="1337"/>
        <v>0</v>
      </c>
      <c r="G7132">
        <f t="shared" ca="1" si="1338"/>
        <v>0</v>
      </c>
      <c r="H7132">
        <f t="shared" ca="1" si="1339"/>
        <v>0</v>
      </c>
      <c r="I7132">
        <f t="shared" ca="1" si="1340"/>
        <v>233</v>
      </c>
      <c r="J7132">
        <f t="shared" ca="1" si="1341"/>
        <v>0</v>
      </c>
      <c r="K7132">
        <f t="shared" ca="1" si="1341"/>
        <v>0</v>
      </c>
      <c r="L7132">
        <f t="shared" ca="1" si="1341"/>
        <v>221</v>
      </c>
      <c r="M7132">
        <f t="shared" ca="1" si="1341"/>
        <v>0</v>
      </c>
      <c r="N7132">
        <f t="shared" ca="1" si="1341"/>
        <v>0</v>
      </c>
      <c r="P7132" t="str">
        <f t="shared" si="1333"/>
        <v>N</v>
      </c>
      <c r="Q7132" t="str">
        <f t="shared" si="1334"/>
        <v>N</v>
      </c>
      <c r="R7132">
        <f t="shared" si="1335"/>
        <v>0</v>
      </c>
      <c r="S7132">
        <f t="shared" si="1336"/>
        <v>0</v>
      </c>
      <c r="T7132" s="1">
        <v>52</v>
      </c>
    </row>
    <row r="7133" spans="3:20" x14ac:dyDescent="0.3">
      <c r="C7133">
        <v>7131</v>
      </c>
      <c r="D7133" s="1">
        <v>29</v>
      </c>
      <c r="E7133" s="1">
        <v>0</v>
      </c>
      <c r="F7133">
        <f t="shared" ca="1" si="1337"/>
        <v>0</v>
      </c>
      <c r="G7133">
        <f t="shared" ca="1" si="1338"/>
        <v>0</v>
      </c>
      <c r="H7133">
        <f t="shared" ca="1" si="1339"/>
        <v>0</v>
      </c>
      <c r="I7133">
        <f t="shared" ca="1" si="1340"/>
        <v>0</v>
      </c>
      <c r="J7133">
        <f t="shared" ca="1" si="1341"/>
        <v>233</v>
      </c>
      <c r="K7133">
        <f t="shared" ca="1" si="1341"/>
        <v>0</v>
      </c>
      <c r="L7133">
        <f t="shared" ca="1" si="1341"/>
        <v>0</v>
      </c>
      <c r="M7133">
        <f t="shared" ca="1" si="1341"/>
        <v>185</v>
      </c>
      <c r="N7133">
        <f t="shared" ca="1" si="1341"/>
        <v>0</v>
      </c>
      <c r="P7133" t="str">
        <f t="shared" si="1333"/>
        <v>Y</v>
      </c>
      <c r="Q7133" t="str">
        <f t="shared" si="1334"/>
        <v>N</v>
      </c>
      <c r="R7133">
        <f t="shared" si="1335"/>
        <v>201</v>
      </c>
      <c r="S7133">
        <f t="shared" si="1336"/>
        <v>0</v>
      </c>
      <c r="T7133" s="1">
        <v>98</v>
      </c>
    </row>
    <row r="7134" spans="3:20" x14ac:dyDescent="0.3">
      <c r="C7134">
        <v>7132</v>
      </c>
      <c r="D7134" s="1">
        <v>23</v>
      </c>
      <c r="E7134" s="1">
        <v>226</v>
      </c>
      <c r="F7134">
        <f t="shared" ca="1" si="1337"/>
        <v>0</v>
      </c>
      <c r="G7134">
        <f t="shared" ca="1" si="1338"/>
        <v>133</v>
      </c>
      <c r="H7134">
        <f t="shared" ca="1" si="1339"/>
        <v>226</v>
      </c>
      <c r="I7134">
        <f t="shared" ca="1" si="1340"/>
        <v>0</v>
      </c>
      <c r="J7134">
        <f t="shared" ca="1" si="1341"/>
        <v>0</v>
      </c>
      <c r="K7134">
        <f t="shared" ca="1" si="1341"/>
        <v>233</v>
      </c>
      <c r="L7134">
        <f t="shared" ca="1" si="1341"/>
        <v>0</v>
      </c>
      <c r="M7134">
        <f t="shared" ca="1" si="1341"/>
        <v>0</v>
      </c>
      <c r="N7134">
        <f t="shared" ca="1" si="1341"/>
        <v>156</v>
      </c>
      <c r="P7134" t="str">
        <f t="shared" si="1333"/>
        <v>N</v>
      </c>
      <c r="Q7134" t="str">
        <f t="shared" si="1334"/>
        <v>Y</v>
      </c>
      <c r="R7134">
        <f t="shared" si="1335"/>
        <v>0</v>
      </c>
      <c r="S7134">
        <f t="shared" si="1336"/>
        <v>226</v>
      </c>
      <c r="T7134" s="1">
        <v>103</v>
      </c>
    </row>
    <row r="7135" spans="3:20" x14ac:dyDescent="0.3">
      <c r="C7135">
        <v>7133</v>
      </c>
      <c r="D7135" s="1">
        <v>33</v>
      </c>
      <c r="E7135" s="1">
        <v>0</v>
      </c>
      <c r="F7135">
        <f t="shared" ca="1" si="1337"/>
        <v>0</v>
      </c>
      <c r="G7135">
        <f t="shared" ca="1" si="1338"/>
        <v>0</v>
      </c>
      <c r="H7135">
        <f t="shared" ca="1" si="1339"/>
        <v>0</v>
      </c>
      <c r="I7135">
        <f t="shared" ca="1" si="1340"/>
        <v>226</v>
      </c>
      <c r="J7135">
        <f t="shared" ca="1" si="1341"/>
        <v>0</v>
      </c>
      <c r="K7135">
        <f t="shared" ca="1" si="1341"/>
        <v>0</v>
      </c>
      <c r="L7135">
        <f t="shared" ca="1" si="1341"/>
        <v>233</v>
      </c>
      <c r="M7135">
        <f t="shared" ca="1" si="1341"/>
        <v>0</v>
      </c>
      <c r="N7135">
        <f t="shared" ca="1" si="1341"/>
        <v>0</v>
      </c>
      <c r="P7135" t="str">
        <f t="shared" si="1333"/>
        <v>Y</v>
      </c>
      <c r="Q7135" t="str">
        <f t="shared" si="1334"/>
        <v>N</v>
      </c>
      <c r="R7135">
        <f t="shared" si="1335"/>
        <v>123</v>
      </c>
      <c r="S7135">
        <f t="shared" si="1336"/>
        <v>0</v>
      </c>
      <c r="T7135" s="1">
        <v>57</v>
      </c>
    </row>
    <row r="7136" spans="3:20" x14ac:dyDescent="0.3">
      <c r="C7136">
        <v>7134</v>
      </c>
      <c r="D7136" s="1">
        <v>29</v>
      </c>
      <c r="E7136" s="1">
        <v>0</v>
      </c>
      <c r="F7136">
        <f t="shared" ca="1" si="1337"/>
        <v>0</v>
      </c>
      <c r="G7136">
        <f t="shared" ca="1" si="1338"/>
        <v>0</v>
      </c>
      <c r="H7136">
        <f t="shared" ca="1" si="1339"/>
        <v>0</v>
      </c>
      <c r="I7136">
        <f t="shared" ca="1" si="1340"/>
        <v>0</v>
      </c>
      <c r="J7136">
        <f t="shared" ca="1" si="1341"/>
        <v>226</v>
      </c>
      <c r="K7136">
        <f t="shared" ca="1" si="1341"/>
        <v>0</v>
      </c>
      <c r="L7136">
        <f t="shared" ca="1" si="1341"/>
        <v>0</v>
      </c>
      <c r="M7136">
        <f t="shared" ca="1" si="1341"/>
        <v>200</v>
      </c>
      <c r="N7136">
        <f t="shared" ca="1" si="1341"/>
        <v>0</v>
      </c>
      <c r="P7136" t="str">
        <f t="shared" si="1333"/>
        <v>N</v>
      </c>
      <c r="Q7136" t="str">
        <f t="shared" si="1334"/>
        <v>N</v>
      </c>
      <c r="R7136">
        <f t="shared" si="1335"/>
        <v>0</v>
      </c>
      <c r="S7136">
        <f t="shared" si="1336"/>
        <v>0</v>
      </c>
      <c r="T7136" s="1">
        <v>66</v>
      </c>
    </row>
    <row r="7137" spans="3:20" x14ac:dyDescent="0.3">
      <c r="C7137">
        <v>7135</v>
      </c>
      <c r="D7137" s="1">
        <v>32</v>
      </c>
      <c r="E7137" s="1">
        <v>218</v>
      </c>
      <c r="F7137">
        <f t="shared" ca="1" si="1337"/>
        <v>0</v>
      </c>
      <c r="G7137">
        <f t="shared" ca="1" si="1338"/>
        <v>139</v>
      </c>
      <c r="H7137">
        <f t="shared" ca="1" si="1339"/>
        <v>218</v>
      </c>
      <c r="I7137">
        <f t="shared" ca="1" si="1340"/>
        <v>0</v>
      </c>
      <c r="J7137">
        <f t="shared" ca="1" si="1341"/>
        <v>0</v>
      </c>
      <c r="K7137">
        <f t="shared" ca="1" si="1341"/>
        <v>226</v>
      </c>
      <c r="L7137">
        <f t="shared" ca="1" si="1341"/>
        <v>0</v>
      </c>
      <c r="M7137">
        <f t="shared" ca="1" si="1341"/>
        <v>0</v>
      </c>
      <c r="N7137">
        <f t="shared" ca="1" si="1341"/>
        <v>171</v>
      </c>
      <c r="P7137" t="str">
        <f t="shared" si="1333"/>
        <v>Y</v>
      </c>
      <c r="Q7137" t="str">
        <f t="shared" si="1334"/>
        <v>Y</v>
      </c>
      <c r="R7137">
        <f t="shared" si="1335"/>
        <v>171</v>
      </c>
      <c r="S7137">
        <f t="shared" si="1336"/>
        <v>218</v>
      </c>
      <c r="T7137" s="1">
        <v>136</v>
      </c>
    </row>
    <row r="7138" spans="3:20" x14ac:dyDescent="0.3">
      <c r="C7138">
        <v>7136</v>
      </c>
      <c r="D7138" s="1">
        <v>21</v>
      </c>
      <c r="E7138" s="1">
        <v>0</v>
      </c>
      <c r="F7138">
        <f t="shared" ca="1" si="1337"/>
        <v>0</v>
      </c>
      <c r="G7138">
        <f t="shared" ca="1" si="1338"/>
        <v>0</v>
      </c>
      <c r="H7138">
        <f t="shared" ca="1" si="1339"/>
        <v>0</v>
      </c>
      <c r="I7138">
        <f t="shared" ca="1" si="1340"/>
        <v>218</v>
      </c>
      <c r="J7138">
        <f t="shared" ca="1" si="1341"/>
        <v>0</v>
      </c>
      <c r="K7138">
        <f t="shared" ca="1" si="1341"/>
        <v>0</v>
      </c>
      <c r="L7138">
        <f t="shared" ca="1" si="1341"/>
        <v>226</v>
      </c>
      <c r="M7138">
        <f t="shared" ca="1" si="1341"/>
        <v>0</v>
      </c>
      <c r="N7138">
        <f t="shared" ca="1" si="1341"/>
        <v>0</v>
      </c>
      <c r="P7138" t="str">
        <f t="shared" si="1333"/>
        <v>N</v>
      </c>
      <c r="Q7138" t="str">
        <f t="shared" si="1334"/>
        <v>N</v>
      </c>
      <c r="R7138">
        <f t="shared" si="1335"/>
        <v>0</v>
      </c>
      <c r="S7138">
        <f t="shared" si="1336"/>
        <v>0</v>
      </c>
      <c r="T7138" s="1">
        <v>35</v>
      </c>
    </row>
    <row r="7139" spans="3:20" x14ac:dyDescent="0.3">
      <c r="C7139">
        <v>7137</v>
      </c>
      <c r="D7139" s="1">
        <v>29</v>
      </c>
      <c r="E7139" s="1">
        <v>0</v>
      </c>
      <c r="F7139">
        <f t="shared" ca="1" si="1337"/>
        <v>0</v>
      </c>
      <c r="G7139">
        <f t="shared" ca="1" si="1338"/>
        <v>0</v>
      </c>
      <c r="H7139">
        <f t="shared" ca="1" si="1339"/>
        <v>0</v>
      </c>
      <c r="I7139">
        <f t="shared" ca="1" si="1340"/>
        <v>0</v>
      </c>
      <c r="J7139">
        <f t="shared" ca="1" si="1341"/>
        <v>218</v>
      </c>
      <c r="K7139">
        <f t="shared" ca="1" si="1341"/>
        <v>0</v>
      </c>
      <c r="L7139">
        <f t="shared" ca="1" si="1341"/>
        <v>0</v>
      </c>
      <c r="M7139">
        <f t="shared" ca="1" si="1341"/>
        <v>205</v>
      </c>
      <c r="N7139">
        <f t="shared" ca="1" si="1341"/>
        <v>0</v>
      </c>
      <c r="P7139" t="str">
        <f t="shared" si="1333"/>
        <v>Y</v>
      </c>
      <c r="Q7139" t="str">
        <f t="shared" si="1334"/>
        <v>N</v>
      </c>
      <c r="R7139">
        <f t="shared" si="1335"/>
        <v>129</v>
      </c>
      <c r="S7139">
        <f t="shared" si="1336"/>
        <v>0</v>
      </c>
      <c r="T7139" s="1">
        <v>47</v>
      </c>
    </row>
    <row r="7140" spans="3:20" x14ac:dyDescent="0.3">
      <c r="C7140">
        <v>7138</v>
      </c>
      <c r="D7140" s="1">
        <v>24</v>
      </c>
      <c r="E7140" s="1">
        <v>179</v>
      </c>
      <c r="F7140">
        <f t="shared" ca="1" si="1337"/>
        <v>0</v>
      </c>
      <c r="G7140">
        <f t="shared" ca="1" si="1338"/>
        <v>152</v>
      </c>
      <c r="H7140">
        <f t="shared" ca="1" si="1339"/>
        <v>179</v>
      </c>
      <c r="I7140">
        <f t="shared" ca="1" si="1340"/>
        <v>0</v>
      </c>
      <c r="J7140">
        <f t="shared" ref="J7140:N7155" ca="1" si="1342">IF(J$1&gt;=$B$2,"NA",MAX(0,I7139-MAX(0,$D7139-SUM(OFFSET(J7139,0,0,1,$B$2-J$1)))))</f>
        <v>0</v>
      </c>
      <c r="K7140">
        <f t="shared" ca="1" si="1342"/>
        <v>218</v>
      </c>
      <c r="L7140">
        <f t="shared" ca="1" si="1342"/>
        <v>0</v>
      </c>
      <c r="M7140">
        <f t="shared" ca="1" si="1342"/>
        <v>0</v>
      </c>
      <c r="N7140">
        <f t="shared" ca="1" si="1342"/>
        <v>176</v>
      </c>
      <c r="P7140" t="str">
        <f t="shared" si="1333"/>
        <v>N</v>
      </c>
      <c r="Q7140" t="str">
        <f t="shared" si="1334"/>
        <v>Y</v>
      </c>
      <c r="R7140">
        <f t="shared" si="1335"/>
        <v>0</v>
      </c>
      <c r="S7140">
        <f t="shared" si="1336"/>
        <v>179</v>
      </c>
      <c r="T7140" s="1">
        <v>82</v>
      </c>
    </row>
    <row r="7141" spans="3:20" x14ac:dyDescent="0.3">
      <c r="C7141">
        <v>7139</v>
      </c>
      <c r="D7141" s="1">
        <v>23</v>
      </c>
      <c r="E7141" s="1">
        <v>0</v>
      </c>
      <c r="F7141">
        <f t="shared" ca="1" si="1337"/>
        <v>0</v>
      </c>
      <c r="G7141">
        <f t="shared" ca="1" si="1338"/>
        <v>0</v>
      </c>
      <c r="H7141">
        <f t="shared" ca="1" si="1339"/>
        <v>0</v>
      </c>
      <c r="I7141">
        <f t="shared" ca="1" si="1340"/>
        <v>179</v>
      </c>
      <c r="J7141">
        <f t="shared" ca="1" si="1342"/>
        <v>0</v>
      </c>
      <c r="K7141">
        <f t="shared" ca="1" si="1342"/>
        <v>0</v>
      </c>
      <c r="L7141">
        <f t="shared" ca="1" si="1342"/>
        <v>218</v>
      </c>
      <c r="M7141">
        <f t="shared" ca="1" si="1342"/>
        <v>0</v>
      </c>
      <c r="N7141">
        <f t="shared" ca="1" si="1342"/>
        <v>0</v>
      </c>
      <c r="P7141" t="str">
        <f t="shared" si="1333"/>
        <v>Y</v>
      </c>
      <c r="Q7141" t="str">
        <f t="shared" si="1334"/>
        <v>N</v>
      </c>
      <c r="R7141">
        <f t="shared" si="1335"/>
        <v>97</v>
      </c>
      <c r="S7141">
        <f t="shared" si="1336"/>
        <v>0</v>
      </c>
      <c r="T7141" s="1">
        <v>56</v>
      </c>
    </row>
    <row r="7142" spans="3:20" x14ac:dyDescent="0.3">
      <c r="C7142">
        <v>7140</v>
      </c>
      <c r="D7142" s="1">
        <v>34</v>
      </c>
      <c r="E7142" s="1">
        <v>0</v>
      </c>
      <c r="F7142">
        <f t="shared" ca="1" si="1337"/>
        <v>0</v>
      </c>
      <c r="G7142">
        <f t="shared" ca="1" si="1338"/>
        <v>0</v>
      </c>
      <c r="H7142">
        <f t="shared" ca="1" si="1339"/>
        <v>0</v>
      </c>
      <c r="I7142">
        <f t="shared" ca="1" si="1340"/>
        <v>0</v>
      </c>
      <c r="J7142">
        <f t="shared" ca="1" si="1342"/>
        <v>179</v>
      </c>
      <c r="K7142">
        <f t="shared" ca="1" si="1342"/>
        <v>0</v>
      </c>
      <c r="L7142">
        <f t="shared" ca="1" si="1342"/>
        <v>0</v>
      </c>
      <c r="M7142">
        <f t="shared" ca="1" si="1342"/>
        <v>195</v>
      </c>
      <c r="N7142">
        <f t="shared" ca="1" si="1342"/>
        <v>0</v>
      </c>
      <c r="P7142" t="str">
        <f t="shared" si="1333"/>
        <v>N</v>
      </c>
      <c r="Q7142" t="str">
        <f t="shared" si="1334"/>
        <v>N</v>
      </c>
      <c r="R7142">
        <f t="shared" si="1335"/>
        <v>0</v>
      </c>
      <c r="S7142">
        <f t="shared" si="1336"/>
        <v>0</v>
      </c>
      <c r="T7142" s="1">
        <v>41</v>
      </c>
    </row>
    <row r="7143" spans="3:20" x14ac:dyDescent="0.3">
      <c r="C7143">
        <v>7141</v>
      </c>
      <c r="D7143" s="1">
        <v>25</v>
      </c>
      <c r="E7143" s="1">
        <v>228</v>
      </c>
      <c r="F7143">
        <f t="shared" ca="1" si="1337"/>
        <v>0</v>
      </c>
      <c r="G7143">
        <f t="shared" ca="1" si="1338"/>
        <v>136</v>
      </c>
      <c r="H7143">
        <f t="shared" ca="1" si="1339"/>
        <v>228</v>
      </c>
      <c r="I7143">
        <f t="shared" ca="1" si="1340"/>
        <v>0</v>
      </c>
      <c r="J7143">
        <f t="shared" ca="1" si="1342"/>
        <v>0</v>
      </c>
      <c r="K7143">
        <f t="shared" ca="1" si="1342"/>
        <v>179</v>
      </c>
      <c r="L7143">
        <f t="shared" ca="1" si="1342"/>
        <v>0</v>
      </c>
      <c r="M7143">
        <f t="shared" ca="1" si="1342"/>
        <v>0</v>
      </c>
      <c r="N7143">
        <f t="shared" ca="1" si="1342"/>
        <v>161</v>
      </c>
      <c r="P7143" t="str">
        <f t="shared" si="1333"/>
        <v>Y</v>
      </c>
      <c r="Q7143" t="str">
        <f t="shared" si="1334"/>
        <v>Y</v>
      </c>
      <c r="R7143">
        <f t="shared" si="1335"/>
        <v>164</v>
      </c>
      <c r="S7143">
        <f t="shared" si="1336"/>
        <v>228</v>
      </c>
      <c r="T7143" s="1">
        <v>73</v>
      </c>
    </row>
    <row r="7144" spans="3:20" x14ac:dyDescent="0.3">
      <c r="C7144">
        <v>7142</v>
      </c>
      <c r="D7144" s="1">
        <v>32</v>
      </c>
      <c r="E7144" s="1">
        <v>0</v>
      </c>
      <c r="F7144">
        <f t="shared" ca="1" si="1337"/>
        <v>0</v>
      </c>
      <c r="G7144">
        <f t="shared" ca="1" si="1338"/>
        <v>0</v>
      </c>
      <c r="H7144">
        <f t="shared" ca="1" si="1339"/>
        <v>0</v>
      </c>
      <c r="I7144">
        <f t="shared" ca="1" si="1340"/>
        <v>228</v>
      </c>
      <c r="J7144">
        <f t="shared" ca="1" si="1342"/>
        <v>0</v>
      </c>
      <c r="K7144">
        <f t="shared" ca="1" si="1342"/>
        <v>0</v>
      </c>
      <c r="L7144">
        <f t="shared" ca="1" si="1342"/>
        <v>179</v>
      </c>
      <c r="M7144">
        <f t="shared" ca="1" si="1342"/>
        <v>0</v>
      </c>
      <c r="N7144">
        <f t="shared" ca="1" si="1342"/>
        <v>0</v>
      </c>
      <c r="P7144" t="str">
        <f t="shared" si="1333"/>
        <v>N</v>
      </c>
      <c r="Q7144" t="str">
        <f t="shared" si="1334"/>
        <v>N</v>
      </c>
      <c r="R7144">
        <f t="shared" si="1335"/>
        <v>0</v>
      </c>
      <c r="S7144">
        <f t="shared" si="1336"/>
        <v>0</v>
      </c>
      <c r="T7144" s="1">
        <v>91</v>
      </c>
    </row>
    <row r="7145" spans="3:20" x14ac:dyDescent="0.3">
      <c r="C7145">
        <v>7143</v>
      </c>
      <c r="D7145" s="1">
        <v>31</v>
      </c>
      <c r="E7145" s="1">
        <v>0</v>
      </c>
      <c r="F7145">
        <f t="shared" ca="1" si="1337"/>
        <v>0</v>
      </c>
      <c r="G7145">
        <f t="shared" ca="1" si="1338"/>
        <v>0</v>
      </c>
      <c r="H7145">
        <f t="shared" ca="1" si="1339"/>
        <v>0</v>
      </c>
      <c r="I7145">
        <f t="shared" ca="1" si="1340"/>
        <v>0</v>
      </c>
      <c r="J7145">
        <f t="shared" ca="1" si="1342"/>
        <v>228</v>
      </c>
      <c r="K7145">
        <f t="shared" ca="1" si="1342"/>
        <v>0</v>
      </c>
      <c r="L7145">
        <f t="shared" ca="1" si="1342"/>
        <v>0</v>
      </c>
      <c r="M7145">
        <f t="shared" ca="1" si="1342"/>
        <v>147</v>
      </c>
      <c r="N7145">
        <f t="shared" ca="1" si="1342"/>
        <v>0</v>
      </c>
      <c r="P7145" t="str">
        <f t="shared" si="1333"/>
        <v>Y</v>
      </c>
      <c r="Q7145" t="str">
        <f t="shared" si="1334"/>
        <v>N</v>
      </c>
      <c r="R7145">
        <f t="shared" si="1335"/>
        <v>148</v>
      </c>
      <c r="S7145">
        <f t="shared" si="1336"/>
        <v>0</v>
      </c>
      <c r="T7145" s="1">
        <v>64</v>
      </c>
    </row>
    <row r="7146" spans="3:20" x14ac:dyDescent="0.3">
      <c r="C7146">
        <v>7144</v>
      </c>
      <c r="D7146" s="1">
        <v>26</v>
      </c>
      <c r="E7146" s="1">
        <v>428</v>
      </c>
      <c r="F7146">
        <f t="shared" ca="1" si="1337"/>
        <v>0</v>
      </c>
      <c r="G7146">
        <f t="shared" ca="1" si="1338"/>
        <v>90</v>
      </c>
      <c r="H7146">
        <f t="shared" ca="1" si="1339"/>
        <v>428</v>
      </c>
      <c r="I7146">
        <f t="shared" ca="1" si="1340"/>
        <v>0</v>
      </c>
      <c r="J7146">
        <f t="shared" ca="1" si="1342"/>
        <v>0</v>
      </c>
      <c r="K7146">
        <f t="shared" ca="1" si="1342"/>
        <v>228</v>
      </c>
      <c r="L7146">
        <f t="shared" ca="1" si="1342"/>
        <v>0</v>
      </c>
      <c r="M7146">
        <f t="shared" ca="1" si="1342"/>
        <v>0</v>
      </c>
      <c r="N7146">
        <f t="shared" ca="1" si="1342"/>
        <v>116</v>
      </c>
      <c r="P7146" t="str">
        <f t="shared" si="1333"/>
        <v>N</v>
      </c>
      <c r="Q7146" t="str">
        <f t="shared" si="1334"/>
        <v>Y</v>
      </c>
      <c r="R7146">
        <f t="shared" si="1335"/>
        <v>0</v>
      </c>
      <c r="S7146">
        <f t="shared" si="1336"/>
        <v>428</v>
      </c>
      <c r="T7146" s="1">
        <v>84</v>
      </c>
    </row>
    <row r="7147" spans="3:20" x14ac:dyDescent="0.3">
      <c r="C7147">
        <v>7145</v>
      </c>
      <c r="D7147" s="1">
        <v>32</v>
      </c>
      <c r="E7147" s="1">
        <v>0</v>
      </c>
      <c r="F7147">
        <f t="shared" ca="1" si="1337"/>
        <v>0</v>
      </c>
      <c r="G7147">
        <f t="shared" ca="1" si="1338"/>
        <v>0</v>
      </c>
      <c r="H7147">
        <f t="shared" ca="1" si="1339"/>
        <v>0</v>
      </c>
      <c r="I7147">
        <f t="shared" ca="1" si="1340"/>
        <v>428</v>
      </c>
      <c r="J7147">
        <f t="shared" ca="1" si="1342"/>
        <v>0</v>
      </c>
      <c r="K7147">
        <f t="shared" ca="1" si="1342"/>
        <v>0</v>
      </c>
      <c r="L7147">
        <f t="shared" ca="1" si="1342"/>
        <v>228</v>
      </c>
      <c r="M7147">
        <f t="shared" ca="1" si="1342"/>
        <v>0</v>
      </c>
      <c r="N7147">
        <f t="shared" ca="1" si="1342"/>
        <v>0</v>
      </c>
      <c r="P7147" t="str">
        <f t="shared" si="1333"/>
        <v>Y</v>
      </c>
      <c r="Q7147" t="str">
        <f t="shared" si="1334"/>
        <v>N</v>
      </c>
      <c r="R7147">
        <f t="shared" si="1335"/>
        <v>344</v>
      </c>
      <c r="S7147">
        <f t="shared" si="1336"/>
        <v>0</v>
      </c>
      <c r="T7147" s="1">
        <v>172</v>
      </c>
    </row>
    <row r="7148" spans="3:20" x14ac:dyDescent="0.3">
      <c r="C7148">
        <v>7146</v>
      </c>
      <c r="D7148" s="1">
        <v>25</v>
      </c>
      <c r="E7148" s="1">
        <v>0</v>
      </c>
      <c r="F7148">
        <f t="shared" ca="1" si="1337"/>
        <v>0</v>
      </c>
      <c r="G7148">
        <f t="shared" ca="1" si="1338"/>
        <v>0</v>
      </c>
      <c r="H7148">
        <f t="shared" ca="1" si="1339"/>
        <v>0</v>
      </c>
      <c r="I7148">
        <f t="shared" ca="1" si="1340"/>
        <v>0</v>
      </c>
      <c r="J7148">
        <f t="shared" ca="1" si="1342"/>
        <v>428</v>
      </c>
      <c r="K7148">
        <f t="shared" ca="1" si="1342"/>
        <v>0</v>
      </c>
      <c r="L7148">
        <f t="shared" ca="1" si="1342"/>
        <v>0</v>
      </c>
      <c r="M7148">
        <f t="shared" ca="1" si="1342"/>
        <v>196</v>
      </c>
      <c r="N7148">
        <f t="shared" ca="1" si="1342"/>
        <v>0</v>
      </c>
      <c r="P7148" t="str">
        <f t="shared" si="1333"/>
        <v>N</v>
      </c>
      <c r="Q7148" t="str">
        <f t="shared" si="1334"/>
        <v>N</v>
      </c>
      <c r="R7148">
        <f t="shared" si="1335"/>
        <v>0</v>
      </c>
      <c r="S7148">
        <f t="shared" si="1336"/>
        <v>0</v>
      </c>
      <c r="T7148" s="1">
        <v>172</v>
      </c>
    </row>
    <row r="7149" spans="3:20" x14ac:dyDescent="0.3">
      <c r="C7149">
        <v>7147</v>
      </c>
      <c r="D7149" s="1">
        <v>21</v>
      </c>
      <c r="E7149" s="1">
        <v>226</v>
      </c>
      <c r="F7149">
        <f t="shared" ca="1" si="1337"/>
        <v>0</v>
      </c>
      <c r="G7149">
        <f t="shared" ca="1" si="1338"/>
        <v>150</v>
      </c>
      <c r="H7149">
        <f t="shared" ca="1" si="1339"/>
        <v>226</v>
      </c>
      <c r="I7149">
        <f t="shared" ca="1" si="1340"/>
        <v>0</v>
      </c>
      <c r="J7149">
        <f t="shared" ca="1" si="1342"/>
        <v>0</v>
      </c>
      <c r="K7149">
        <f t="shared" ca="1" si="1342"/>
        <v>428</v>
      </c>
      <c r="L7149">
        <f t="shared" ca="1" si="1342"/>
        <v>0</v>
      </c>
      <c r="M7149">
        <f t="shared" ca="1" si="1342"/>
        <v>0</v>
      </c>
      <c r="N7149">
        <f t="shared" ca="1" si="1342"/>
        <v>171</v>
      </c>
      <c r="P7149" t="str">
        <f t="shared" si="1333"/>
        <v>Y</v>
      </c>
      <c r="Q7149" t="str">
        <f t="shared" si="1334"/>
        <v>Y</v>
      </c>
      <c r="R7149">
        <f t="shared" si="1335"/>
        <v>185</v>
      </c>
      <c r="S7149">
        <f t="shared" si="1336"/>
        <v>226</v>
      </c>
      <c r="T7149" s="1">
        <v>102</v>
      </c>
    </row>
    <row r="7150" spans="3:20" x14ac:dyDescent="0.3">
      <c r="C7150">
        <v>7148</v>
      </c>
      <c r="D7150" s="1">
        <v>26</v>
      </c>
      <c r="E7150" s="1">
        <v>0</v>
      </c>
      <c r="F7150">
        <f t="shared" ca="1" si="1337"/>
        <v>0</v>
      </c>
      <c r="G7150">
        <f t="shared" ca="1" si="1338"/>
        <v>0</v>
      </c>
      <c r="H7150">
        <f t="shared" ca="1" si="1339"/>
        <v>0</v>
      </c>
      <c r="I7150">
        <f t="shared" ca="1" si="1340"/>
        <v>226</v>
      </c>
      <c r="J7150">
        <f t="shared" ca="1" si="1342"/>
        <v>0</v>
      </c>
      <c r="K7150">
        <f t="shared" ca="1" si="1342"/>
        <v>0</v>
      </c>
      <c r="L7150">
        <f t="shared" ca="1" si="1342"/>
        <v>428</v>
      </c>
      <c r="M7150">
        <f t="shared" ca="1" si="1342"/>
        <v>0</v>
      </c>
      <c r="N7150">
        <f t="shared" ca="1" si="1342"/>
        <v>0</v>
      </c>
      <c r="P7150" t="str">
        <f t="shared" si="1333"/>
        <v>N</v>
      </c>
      <c r="Q7150" t="str">
        <f t="shared" si="1334"/>
        <v>N</v>
      </c>
      <c r="R7150">
        <f t="shared" si="1335"/>
        <v>0</v>
      </c>
      <c r="S7150">
        <f t="shared" si="1336"/>
        <v>0</v>
      </c>
      <c r="T7150" s="1">
        <v>83</v>
      </c>
    </row>
    <row r="7151" spans="3:20" x14ac:dyDescent="0.3">
      <c r="C7151">
        <v>7149</v>
      </c>
      <c r="D7151" s="1">
        <v>29</v>
      </c>
      <c r="E7151" s="1">
        <v>0</v>
      </c>
      <c r="F7151">
        <f t="shared" ca="1" si="1337"/>
        <v>0</v>
      </c>
      <c r="G7151">
        <f t="shared" ca="1" si="1338"/>
        <v>0</v>
      </c>
      <c r="H7151">
        <f t="shared" ca="1" si="1339"/>
        <v>0</v>
      </c>
      <c r="I7151">
        <f t="shared" ca="1" si="1340"/>
        <v>0</v>
      </c>
      <c r="J7151">
        <f t="shared" ca="1" si="1342"/>
        <v>226</v>
      </c>
      <c r="K7151">
        <f t="shared" ca="1" si="1342"/>
        <v>0</v>
      </c>
      <c r="L7151">
        <f t="shared" ca="1" si="1342"/>
        <v>0</v>
      </c>
      <c r="M7151">
        <f t="shared" ca="1" si="1342"/>
        <v>402</v>
      </c>
      <c r="N7151">
        <f t="shared" ca="1" si="1342"/>
        <v>0</v>
      </c>
      <c r="P7151" t="str">
        <f t="shared" si="1333"/>
        <v>Y</v>
      </c>
      <c r="Q7151" t="str">
        <f t="shared" si="1334"/>
        <v>N</v>
      </c>
      <c r="R7151">
        <f t="shared" si="1335"/>
        <v>112</v>
      </c>
      <c r="S7151">
        <f t="shared" si="1336"/>
        <v>0</v>
      </c>
      <c r="T7151" s="1">
        <v>41</v>
      </c>
    </row>
    <row r="7152" spans="3:20" x14ac:dyDescent="0.3">
      <c r="C7152">
        <v>7150</v>
      </c>
      <c r="D7152" s="1">
        <v>19</v>
      </c>
      <c r="E7152" s="1">
        <v>339</v>
      </c>
      <c r="F7152">
        <f t="shared" ca="1" si="1337"/>
        <v>0</v>
      </c>
      <c r="G7152">
        <f t="shared" ca="1" si="1338"/>
        <v>354</v>
      </c>
      <c r="H7152">
        <f t="shared" ca="1" si="1339"/>
        <v>339</v>
      </c>
      <c r="I7152">
        <f t="shared" ca="1" si="1340"/>
        <v>0</v>
      </c>
      <c r="J7152">
        <f t="shared" ca="1" si="1342"/>
        <v>0</v>
      </c>
      <c r="K7152">
        <f t="shared" ca="1" si="1342"/>
        <v>226</v>
      </c>
      <c r="L7152">
        <f t="shared" ca="1" si="1342"/>
        <v>0</v>
      </c>
      <c r="M7152">
        <f t="shared" ca="1" si="1342"/>
        <v>0</v>
      </c>
      <c r="N7152">
        <f t="shared" ca="1" si="1342"/>
        <v>373</v>
      </c>
      <c r="P7152" t="str">
        <f t="shared" si="1333"/>
        <v>N</v>
      </c>
      <c r="Q7152" t="str">
        <f t="shared" si="1334"/>
        <v>Y</v>
      </c>
      <c r="R7152">
        <f t="shared" si="1335"/>
        <v>0</v>
      </c>
      <c r="S7152">
        <f t="shared" si="1336"/>
        <v>339</v>
      </c>
      <c r="T7152" s="1">
        <v>71</v>
      </c>
    </row>
    <row r="7153" spans="3:20" x14ac:dyDescent="0.3">
      <c r="C7153">
        <v>7151</v>
      </c>
      <c r="D7153" s="1">
        <v>19</v>
      </c>
      <c r="E7153" s="1">
        <v>0</v>
      </c>
      <c r="F7153">
        <f t="shared" ca="1" si="1337"/>
        <v>0</v>
      </c>
      <c r="G7153">
        <f t="shared" ca="1" si="1338"/>
        <v>0</v>
      </c>
      <c r="H7153">
        <f t="shared" ca="1" si="1339"/>
        <v>0</v>
      </c>
      <c r="I7153">
        <f t="shared" ca="1" si="1340"/>
        <v>339</v>
      </c>
      <c r="J7153">
        <f t="shared" ca="1" si="1342"/>
        <v>0</v>
      </c>
      <c r="K7153">
        <f t="shared" ca="1" si="1342"/>
        <v>0</v>
      </c>
      <c r="L7153">
        <f t="shared" ca="1" si="1342"/>
        <v>226</v>
      </c>
      <c r="M7153">
        <f t="shared" ca="1" si="1342"/>
        <v>0</v>
      </c>
      <c r="N7153">
        <f t="shared" ca="1" si="1342"/>
        <v>0</v>
      </c>
      <c r="P7153" t="str">
        <f t="shared" si="1333"/>
        <v>Y</v>
      </c>
      <c r="Q7153" t="str">
        <f t="shared" si="1334"/>
        <v>N</v>
      </c>
      <c r="R7153">
        <f t="shared" si="1335"/>
        <v>268</v>
      </c>
      <c r="S7153">
        <f t="shared" si="1336"/>
        <v>0</v>
      </c>
      <c r="T7153" s="1">
        <v>223</v>
      </c>
    </row>
    <row r="7154" spans="3:20" x14ac:dyDescent="0.3">
      <c r="C7154">
        <v>7152</v>
      </c>
      <c r="D7154" s="1">
        <v>35</v>
      </c>
      <c r="E7154" s="1">
        <v>0</v>
      </c>
      <c r="F7154">
        <f t="shared" ca="1" si="1337"/>
        <v>0</v>
      </c>
      <c r="G7154">
        <f t="shared" ca="1" si="1338"/>
        <v>0</v>
      </c>
      <c r="H7154">
        <f t="shared" ca="1" si="1339"/>
        <v>0</v>
      </c>
      <c r="I7154">
        <f t="shared" ca="1" si="1340"/>
        <v>0</v>
      </c>
      <c r="J7154">
        <f t="shared" ca="1" si="1342"/>
        <v>339</v>
      </c>
      <c r="K7154">
        <f t="shared" ca="1" si="1342"/>
        <v>0</v>
      </c>
      <c r="L7154">
        <f t="shared" ca="1" si="1342"/>
        <v>0</v>
      </c>
      <c r="M7154">
        <f t="shared" ca="1" si="1342"/>
        <v>207</v>
      </c>
      <c r="N7154">
        <f t="shared" ca="1" si="1342"/>
        <v>0</v>
      </c>
      <c r="P7154" t="str">
        <f t="shared" si="1333"/>
        <v>N</v>
      </c>
      <c r="Q7154" t="str">
        <f t="shared" si="1334"/>
        <v>N</v>
      </c>
      <c r="R7154">
        <f t="shared" si="1335"/>
        <v>0</v>
      </c>
      <c r="S7154">
        <f t="shared" si="1336"/>
        <v>0</v>
      </c>
      <c r="T7154" s="1">
        <v>45</v>
      </c>
    </row>
    <row r="7155" spans="3:20" x14ac:dyDescent="0.3">
      <c r="C7155">
        <v>7153</v>
      </c>
      <c r="D7155" s="1">
        <v>26</v>
      </c>
      <c r="E7155" s="1">
        <v>185</v>
      </c>
      <c r="F7155">
        <f t="shared" ca="1" si="1337"/>
        <v>0</v>
      </c>
      <c r="G7155">
        <f t="shared" ca="1" si="1338"/>
        <v>146</v>
      </c>
      <c r="H7155">
        <f t="shared" ca="1" si="1339"/>
        <v>185</v>
      </c>
      <c r="I7155">
        <f t="shared" ca="1" si="1340"/>
        <v>0</v>
      </c>
      <c r="J7155">
        <f t="shared" ca="1" si="1342"/>
        <v>0</v>
      </c>
      <c r="K7155">
        <f t="shared" ca="1" si="1342"/>
        <v>339</v>
      </c>
      <c r="L7155">
        <f t="shared" ca="1" si="1342"/>
        <v>0</v>
      </c>
      <c r="M7155">
        <f t="shared" ca="1" si="1342"/>
        <v>0</v>
      </c>
      <c r="N7155">
        <f t="shared" ca="1" si="1342"/>
        <v>172</v>
      </c>
      <c r="P7155" t="str">
        <f t="shared" si="1333"/>
        <v>Y</v>
      </c>
      <c r="Q7155" t="str">
        <f t="shared" si="1334"/>
        <v>Y</v>
      </c>
      <c r="R7155">
        <f t="shared" si="1335"/>
        <v>153</v>
      </c>
      <c r="S7155">
        <f t="shared" si="1336"/>
        <v>185</v>
      </c>
      <c r="T7155" s="1">
        <v>87</v>
      </c>
    </row>
    <row r="7156" spans="3:20" x14ac:dyDescent="0.3">
      <c r="C7156">
        <v>7154</v>
      </c>
      <c r="D7156" s="1">
        <v>34</v>
      </c>
      <c r="E7156" s="1">
        <v>0</v>
      </c>
      <c r="F7156">
        <f t="shared" ca="1" si="1337"/>
        <v>0</v>
      </c>
      <c r="G7156">
        <f t="shared" ca="1" si="1338"/>
        <v>0</v>
      </c>
      <c r="H7156">
        <f t="shared" ca="1" si="1339"/>
        <v>0</v>
      </c>
      <c r="I7156">
        <f t="shared" ca="1" si="1340"/>
        <v>185</v>
      </c>
      <c r="J7156">
        <f t="shared" ref="J7156:N7171" ca="1" si="1343">IF(J$1&gt;=$B$2,"NA",MAX(0,I7155-MAX(0,$D7155-SUM(OFFSET(J7155,0,0,1,$B$2-J$1)))))</f>
        <v>0</v>
      </c>
      <c r="K7156">
        <f t="shared" ca="1" si="1343"/>
        <v>0</v>
      </c>
      <c r="L7156">
        <f t="shared" ca="1" si="1343"/>
        <v>339</v>
      </c>
      <c r="M7156">
        <f t="shared" ca="1" si="1343"/>
        <v>0</v>
      </c>
      <c r="N7156">
        <f t="shared" ca="1" si="1343"/>
        <v>0</v>
      </c>
      <c r="P7156" t="str">
        <f t="shared" si="1333"/>
        <v>N</v>
      </c>
      <c r="Q7156" t="str">
        <f t="shared" si="1334"/>
        <v>N</v>
      </c>
      <c r="R7156">
        <f t="shared" si="1335"/>
        <v>0</v>
      </c>
      <c r="S7156">
        <f t="shared" si="1336"/>
        <v>0</v>
      </c>
      <c r="T7156" s="1">
        <v>66</v>
      </c>
    </row>
    <row r="7157" spans="3:20" x14ac:dyDescent="0.3">
      <c r="C7157">
        <v>7155</v>
      </c>
      <c r="D7157" s="1">
        <v>26</v>
      </c>
      <c r="E7157" s="1">
        <v>0</v>
      </c>
      <c r="F7157">
        <f t="shared" ca="1" si="1337"/>
        <v>0</v>
      </c>
      <c r="G7157">
        <f t="shared" ca="1" si="1338"/>
        <v>0</v>
      </c>
      <c r="H7157">
        <f t="shared" ca="1" si="1339"/>
        <v>0</v>
      </c>
      <c r="I7157">
        <f t="shared" ca="1" si="1340"/>
        <v>0</v>
      </c>
      <c r="J7157">
        <f t="shared" ca="1" si="1343"/>
        <v>185</v>
      </c>
      <c r="K7157">
        <f t="shared" ca="1" si="1343"/>
        <v>0</v>
      </c>
      <c r="L7157">
        <f t="shared" ca="1" si="1343"/>
        <v>0</v>
      </c>
      <c r="M7157">
        <f t="shared" ca="1" si="1343"/>
        <v>305</v>
      </c>
      <c r="N7157">
        <f t="shared" ca="1" si="1343"/>
        <v>0</v>
      </c>
      <c r="P7157" t="str">
        <f t="shared" si="1333"/>
        <v>Y</v>
      </c>
      <c r="Q7157" t="str">
        <f t="shared" si="1334"/>
        <v>N</v>
      </c>
      <c r="R7157">
        <f t="shared" si="1335"/>
        <v>87</v>
      </c>
      <c r="S7157">
        <f t="shared" si="1336"/>
        <v>0</v>
      </c>
      <c r="T7157" s="1">
        <v>32</v>
      </c>
    </row>
    <row r="7158" spans="3:20" x14ac:dyDescent="0.3">
      <c r="C7158">
        <v>7156</v>
      </c>
      <c r="D7158" s="1">
        <v>36</v>
      </c>
      <c r="E7158" s="1">
        <v>181</v>
      </c>
      <c r="F7158">
        <f t="shared" ca="1" si="1337"/>
        <v>0</v>
      </c>
      <c r="G7158">
        <f t="shared" ca="1" si="1338"/>
        <v>243</v>
      </c>
      <c r="H7158">
        <f t="shared" ca="1" si="1339"/>
        <v>181</v>
      </c>
      <c r="I7158">
        <f t="shared" ca="1" si="1340"/>
        <v>0</v>
      </c>
      <c r="J7158">
        <f t="shared" ca="1" si="1343"/>
        <v>0</v>
      </c>
      <c r="K7158">
        <f t="shared" ca="1" si="1343"/>
        <v>185</v>
      </c>
      <c r="L7158">
        <f t="shared" ca="1" si="1343"/>
        <v>0</v>
      </c>
      <c r="M7158">
        <f t="shared" ca="1" si="1343"/>
        <v>0</v>
      </c>
      <c r="N7158">
        <f t="shared" ca="1" si="1343"/>
        <v>279</v>
      </c>
      <c r="P7158" t="str">
        <f t="shared" si="1333"/>
        <v>N</v>
      </c>
      <c r="Q7158" t="str">
        <f t="shared" si="1334"/>
        <v>Y</v>
      </c>
      <c r="R7158">
        <f t="shared" si="1335"/>
        <v>0</v>
      </c>
      <c r="S7158">
        <f t="shared" si="1336"/>
        <v>181</v>
      </c>
      <c r="T7158" s="1">
        <v>55</v>
      </c>
    </row>
    <row r="7159" spans="3:20" x14ac:dyDescent="0.3">
      <c r="C7159">
        <v>7157</v>
      </c>
      <c r="D7159" s="1">
        <v>34</v>
      </c>
      <c r="E7159" s="1">
        <v>0</v>
      </c>
      <c r="F7159">
        <f t="shared" ca="1" si="1337"/>
        <v>0</v>
      </c>
      <c r="G7159">
        <f t="shared" ca="1" si="1338"/>
        <v>0</v>
      </c>
      <c r="H7159">
        <f t="shared" ca="1" si="1339"/>
        <v>0</v>
      </c>
      <c r="I7159">
        <f t="shared" ca="1" si="1340"/>
        <v>181</v>
      </c>
      <c r="J7159">
        <f t="shared" ca="1" si="1343"/>
        <v>0</v>
      </c>
      <c r="K7159">
        <f t="shared" ca="1" si="1343"/>
        <v>0</v>
      </c>
      <c r="L7159">
        <f t="shared" ca="1" si="1343"/>
        <v>185</v>
      </c>
      <c r="M7159">
        <f t="shared" ca="1" si="1343"/>
        <v>0</v>
      </c>
      <c r="N7159">
        <f t="shared" ca="1" si="1343"/>
        <v>0</v>
      </c>
      <c r="P7159" t="str">
        <f t="shared" si="1333"/>
        <v>Y</v>
      </c>
      <c r="Q7159" t="str">
        <f t="shared" si="1334"/>
        <v>N</v>
      </c>
      <c r="R7159">
        <f t="shared" si="1335"/>
        <v>126</v>
      </c>
      <c r="S7159">
        <f t="shared" si="1336"/>
        <v>0</v>
      </c>
      <c r="T7159" s="1">
        <v>72</v>
      </c>
    </row>
    <row r="7160" spans="3:20" x14ac:dyDescent="0.3">
      <c r="C7160">
        <v>7158</v>
      </c>
      <c r="D7160" s="1">
        <v>29</v>
      </c>
      <c r="E7160" s="1">
        <v>0</v>
      </c>
      <c r="F7160">
        <f t="shared" ca="1" si="1337"/>
        <v>0</v>
      </c>
      <c r="G7160">
        <f t="shared" ca="1" si="1338"/>
        <v>0</v>
      </c>
      <c r="H7160">
        <f t="shared" ca="1" si="1339"/>
        <v>0</v>
      </c>
      <c r="I7160">
        <f t="shared" ca="1" si="1340"/>
        <v>0</v>
      </c>
      <c r="J7160">
        <f t="shared" ca="1" si="1343"/>
        <v>181</v>
      </c>
      <c r="K7160">
        <f t="shared" ca="1" si="1343"/>
        <v>0</v>
      </c>
      <c r="L7160">
        <f t="shared" ca="1" si="1343"/>
        <v>0</v>
      </c>
      <c r="M7160">
        <f t="shared" ca="1" si="1343"/>
        <v>151</v>
      </c>
      <c r="N7160">
        <f t="shared" ca="1" si="1343"/>
        <v>0</v>
      </c>
      <c r="P7160" t="str">
        <f t="shared" si="1333"/>
        <v>N</v>
      </c>
      <c r="Q7160" t="str">
        <f t="shared" si="1334"/>
        <v>N</v>
      </c>
      <c r="R7160">
        <f t="shared" si="1335"/>
        <v>0</v>
      </c>
      <c r="S7160">
        <f t="shared" si="1336"/>
        <v>0</v>
      </c>
      <c r="T7160" s="1">
        <v>54</v>
      </c>
    </row>
    <row r="7161" spans="3:20" x14ac:dyDescent="0.3">
      <c r="C7161">
        <v>7159</v>
      </c>
      <c r="D7161" s="1">
        <v>30</v>
      </c>
      <c r="E7161" s="1">
        <v>302</v>
      </c>
      <c r="F7161">
        <f t="shared" ca="1" si="1337"/>
        <v>0</v>
      </c>
      <c r="G7161">
        <f t="shared" ca="1" si="1338"/>
        <v>92</v>
      </c>
      <c r="H7161">
        <f t="shared" ca="1" si="1339"/>
        <v>302</v>
      </c>
      <c r="I7161">
        <f t="shared" ca="1" si="1340"/>
        <v>0</v>
      </c>
      <c r="J7161">
        <f t="shared" ca="1" si="1343"/>
        <v>0</v>
      </c>
      <c r="K7161">
        <f t="shared" ca="1" si="1343"/>
        <v>181</v>
      </c>
      <c r="L7161">
        <f t="shared" ca="1" si="1343"/>
        <v>0</v>
      </c>
      <c r="M7161">
        <f t="shared" ca="1" si="1343"/>
        <v>0</v>
      </c>
      <c r="N7161">
        <f t="shared" ca="1" si="1343"/>
        <v>122</v>
      </c>
      <c r="P7161" t="str">
        <f t="shared" si="1333"/>
        <v>Y</v>
      </c>
      <c r="Q7161" t="str">
        <f t="shared" si="1334"/>
        <v>Y</v>
      </c>
      <c r="R7161">
        <f t="shared" si="1335"/>
        <v>200</v>
      </c>
      <c r="S7161">
        <f t="shared" si="1336"/>
        <v>302</v>
      </c>
      <c r="T7161" s="1">
        <v>102</v>
      </c>
    </row>
    <row r="7162" spans="3:20" x14ac:dyDescent="0.3">
      <c r="C7162">
        <v>7160</v>
      </c>
      <c r="D7162" s="1">
        <v>34</v>
      </c>
      <c r="E7162" s="1">
        <v>0</v>
      </c>
      <c r="F7162">
        <f t="shared" ca="1" si="1337"/>
        <v>0</v>
      </c>
      <c r="G7162">
        <f t="shared" ca="1" si="1338"/>
        <v>0</v>
      </c>
      <c r="H7162">
        <f t="shared" ca="1" si="1339"/>
        <v>0</v>
      </c>
      <c r="I7162">
        <f t="shared" ca="1" si="1340"/>
        <v>302</v>
      </c>
      <c r="J7162">
        <f t="shared" ca="1" si="1343"/>
        <v>0</v>
      </c>
      <c r="K7162">
        <f t="shared" ca="1" si="1343"/>
        <v>0</v>
      </c>
      <c r="L7162">
        <f t="shared" ca="1" si="1343"/>
        <v>181</v>
      </c>
      <c r="M7162">
        <f t="shared" ca="1" si="1343"/>
        <v>0</v>
      </c>
      <c r="N7162">
        <f t="shared" ca="1" si="1343"/>
        <v>0</v>
      </c>
      <c r="P7162" t="str">
        <f t="shared" si="1333"/>
        <v>N</v>
      </c>
      <c r="Q7162" t="str">
        <f t="shared" si="1334"/>
        <v>N</v>
      </c>
      <c r="R7162">
        <f t="shared" si="1335"/>
        <v>0</v>
      </c>
      <c r="S7162">
        <f t="shared" si="1336"/>
        <v>0</v>
      </c>
      <c r="T7162" s="1">
        <v>98</v>
      </c>
    </row>
    <row r="7163" spans="3:20" x14ac:dyDescent="0.3">
      <c r="C7163">
        <v>7161</v>
      </c>
      <c r="D7163" s="1">
        <v>28</v>
      </c>
      <c r="E7163" s="1">
        <v>0</v>
      </c>
      <c r="F7163">
        <f t="shared" ca="1" si="1337"/>
        <v>0</v>
      </c>
      <c r="G7163">
        <f t="shared" ca="1" si="1338"/>
        <v>0</v>
      </c>
      <c r="H7163">
        <f t="shared" ca="1" si="1339"/>
        <v>0</v>
      </c>
      <c r="I7163">
        <f t="shared" ca="1" si="1340"/>
        <v>0</v>
      </c>
      <c r="J7163">
        <f t="shared" ca="1" si="1343"/>
        <v>302</v>
      </c>
      <c r="K7163">
        <f t="shared" ca="1" si="1343"/>
        <v>0</v>
      </c>
      <c r="L7163">
        <f t="shared" ca="1" si="1343"/>
        <v>0</v>
      </c>
      <c r="M7163">
        <f t="shared" ca="1" si="1343"/>
        <v>147</v>
      </c>
      <c r="N7163">
        <f t="shared" ca="1" si="1343"/>
        <v>0</v>
      </c>
      <c r="P7163" t="str">
        <f t="shared" si="1333"/>
        <v>Y</v>
      </c>
      <c r="Q7163" t="str">
        <f t="shared" si="1334"/>
        <v>N</v>
      </c>
      <c r="R7163">
        <f t="shared" si="1335"/>
        <v>160</v>
      </c>
      <c r="S7163">
        <f t="shared" si="1336"/>
        <v>0</v>
      </c>
      <c r="T7163" s="1">
        <v>102</v>
      </c>
    </row>
    <row r="7164" spans="3:20" x14ac:dyDescent="0.3">
      <c r="C7164">
        <v>7162</v>
      </c>
      <c r="D7164" s="1">
        <v>32</v>
      </c>
      <c r="E7164" s="1">
        <v>292</v>
      </c>
      <c r="F7164">
        <f t="shared" ca="1" si="1337"/>
        <v>0</v>
      </c>
      <c r="G7164">
        <f t="shared" ca="1" si="1338"/>
        <v>87</v>
      </c>
      <c r="H7164">
        <f t="shared" ca="1" si="1339"/>
        <v>292</v>
      </c>
      <c r="I7164">
        <f t="shared" ca="1" si="1340"/>
        <v>0</v>
      </c>
      <c r="J7164">
        <f t="shared" ca="1" si="1343"/>
        <v>0</v>
      </c>
      <c r="K7164">
        <f t="shared" ca="1" si="1343"/>
        <v>302</v>
      </c>
      <c r="L7164">
        <f t="shared" ca="1" si="1343"/>
        <v>0</v>
      </c>
      <c r="M7164">
        <f t="shared" ca="1" si="1343"/>
        <v>0</v>
      </c>
      <c r="N7164">
        <f t="shared" ca="1" si="1343"/>
        <v>119</v>
      </c>
      <c r="P7164" t="str">
        <f t="shared" si="1333"/>
        <v>N</v>
      </c>
      <c r="Q7164" t="str">
        <f t="shared" si="1334"/>
        <v>Y</v>
      </c>
      <c r="R7164">
        <f t="shared" si="1335"/>
        <v>0</v>
      </c>
      <c r="S7164">
        <f t="shared" si="1336"/>
        <v>292</v>
      </c>
      <c r="T7164" s="1">
        <v>58</v>
      </c>
    </row>
    <row r="7165" spans="3:20" x14ac:dyDescent="0.3">
      <c r="C7165">
        <v>7163</v>
      </c>
      <c r="D7165" s="1">
        <v>34</v>
      </c>
      <c r="E7165" s="1">
        <v>0</v>
      </c>
      <c r="F7165">
        <f t="shared" ca="1" si="1337"/>
        <v>0</v>
      </c>
      <c r="G7165">
        <f t="shared" ca="1" si="1338"/>
        <v>0</v>
      </c>
      <c r="H7165">
        <f t="shared" ca="1" si="1339"/>
        <v>0</v>
      </c>
      <c r="I7165">
        <f t="shared" ca="1" si="1340"/>
        <v>292</v>
      </c>
      <c r="J7165">
        <f t="shared" ca="1" si="1343"/>
        <v>0</v>
      </c>
      <c r="K7165">
        <f t="shared" ca="1" si="1343"/>
        <v>0</v>
      </c>
      <c r="L7165">
        <f t="shared" ca="1" si="1343"/>
        <v>302</v>
      </c>
      <c r="M7165">
        <f t="shared" ca="1" si="1343"/>
        <v>0</v>
      </c>
      <c r="N7165">
        <f t="shared" ca="1" si="1343"/>
        <v>0</v>
      </c>
      <c r="P7165" t="str">
        <f t="shared" si="1333"/>
        <v>Y</v>
      </c>
      <c r="Q7165" t="str">
        <f t="shared" si="1334"/>
        <v>N</v>
      </c>
      <c r="R7165">
        <f t="shared" si="1335"/>
        <v>234</v>
      </c>
      <c r="S7165">
        <f t="shared" si="1336"/>
        <v>0</v>
      </c>
      <c r="T7165" s="1">
        <v>176</v>
      </c>
    </row>
    <row r="7166" spans="3:20" x14ac:dyDescent="0.3">
      <c r="C7166">
        <v>7164</v>
      </c>
      <c r="D7166" s="1">
        <v>31</v>
      </c>
      <c r="E7166" s="1">
        <v>0</v>
      </c>
      <c r="F7166">
        <f t="shared" ca="1" si="1337"/>
        <v>0</v>
      </c>
      <c r="G7166">
        <f t="shared" ca="1" si="1338"/>
        <v>0</v>
      </c>
      <c r="H7166">
        <f t="shared" ca="1" si="1339"/>
        <v>0</v>
      </c>
      <c r="I7166">
        <f t="shared" ca="1" si="1340"/>
        <v>0</v>
      </c>
      <c r="J7166">
        <f t="shared" ca="1" si="1343"/>
        <v>292</v>
      </c>
      <c r="K7166">
        <f t="shared" ca="1" si="1343"/>
        <v>0</v>
      </c>
      <c r="L7166">
        <f t="shared" ca="1" si="1343"/>
        <v>0</v>
      </c>
      <c r="M7166">
        <f t="shared" ca="1" si="1343"/>
        <v>268</v>
      </c>
      <c r="N7166">
        <f t="shared" ca="1" si="1343"/>
        <v>0</v>
      </c>
      <c r="P7166" t="str">
        <f t="shared" si="1333"/>
        <v>N</v>
      </c>
      <c r="Q7166" t="str">
        <f t="shared" si="1334"/>
        <v>N</v>
      </c>
      <c r="R7166">
        <f t="shared" si="1335"/>
        <v>0</v>
      </c>
      <c r="S7166">
        <f t="shared" si="1336"/>
        <v>0</v>
      </c>
      <c r="T7166" s="1">
        <v>58</v>
      </c>
    </row>
    <row r="7167" spans="3:20" x14ac:dyDescent="0.3">
      <c r="C7167">
        <v>7165</v>
      </c>
      <c r="D7167" s="1">
        <v>26</v>
      </c>
      <c r="E7167" s="1">
        <v>240</v>
      </c>
      <c r="F7167">
        <f t="shared" ca="1" si="1337"/>
        <v>0</v>
      </c>
      <c r="G7167">
        <f t="shared" ca="1" si="1338"/>
        <v>211</v>
      </c>
      <c r="H7167">
        <f t="shared" ca="1" si="1339"/>
        <v>240</v>
      </c>
      <c r="I7167">
        <f t="shared" ca="1" si="1340"/>
        <v>0</v>
      </c>
      <c r="J7167">
        <f t="shared" ca="1" si="1343"/>
        <v>0</v>
      </c>
      <c r="K7167">
        <f t="shared" ca="1" si="1343"/>
        <v>292</v>
      </c>
      <c r="L7167">
        <f t="shared" ca="1" si="1343"/>
        <v>0</v>
      </c>
      <c r="M7167">
        <f t="shared" ca="1" si="1343"/>
        <v>0</v>
      </c>
      <c r="N7167">
        <f t="shared" ca="1" si="1343"/>
        <v>237</v>
      </c>
      <c r="P7167" t="str">
        <f t="shared" si="1333"/>
        <v>Y</v>
      </c>
      <c r="Q7167" t="str">
        <f t="shared" si="1334"/>
        <v>Y</v>
      </c>
      <c r="R7167">
        <f t="shared" si="1335"/>
        <v>151</v>
      </c>
      <c r="S7167">
        <f t="shared" si="1336"/>
        <v>240</v>
      </c>
      <c r="T7167" s="1">
        <v>102</v>
      </c>
    </row>
    <row r="7168" spans="3:20" x14ac:dyDescent="0.3">
      <c r="C7168">
        <v>7166</v>
      </c>
      <c r="D7168" s="1">
        <v>20</v>
      </c>
      <c r="E7168" s="1">
        <v>0</v>
      </c>
      <c r="F7168">
        <f t="shared" ca="1" si="1337"/>
        <v>0</v>
      </c>
      <c r="G7168">
        <f t="shared" ca="1" si="1338"/>
        <v>0</v>
      </c>
      <c r="H7168">
        <f t="shared" ca="1" si="1339"/>
        <v>0</v>
      </c>
      <c r="I7168">
        <f t="shared" ca="1" si="1340"/>
        <v>240</v>
      </c>
      <c r="J7168">
        <f t="shared" ca="1" si="1343"/>
        <v>0</v>
      </c>
      <c r="K7168">
        <f t="shared" ca="1" si="1343"/>
        <v>0</v>
      </c>
      <c r="L7168">
        <f t="shared" ca="1" si="1343"/>
        <v>292</v>
      </c>
      <c r="M7168">
        <f t="shared" ca="1" si="1343"/>
        <v>0</v>
      </c>
      <c r="N7168">
        <f t="shared" ca="1" si="1343"/>
        <v>0</v>
      </c>
      <c r="P7168" t="str">
        <f t="shared" si="1333"/>
        <v>N</v>
      </c>
      <c r="Q7168" t="str">
        <f t="shared" si="1334"/>
        <v>N</v>
      </c>
      <c r="R7168">
        <f t="shared" si="1335"/>
        <v>0</v>
      </c>
      <c r="S7168">
        <f t="shared" si="1336"/>
        <v>0</v>
      </c>
      <c r="T7168" s="1">
        <v>49</v>
      </c>
    </row>
    <row r="7169" spans="3:20" x14ac:dyDescent="0.3">
      <c r="C7169">
        <v>7167</v>
      </c>
      <c r="D7169" s="1">
        <v>25</v>
      </c>
      <c r="E7169" s="1">
        <v>0</v>
      </c>
      <c r="F7169">
        <f t="shared" ca="1" si="1337"/>
        <v>0</v>
      </c>
      <c r="G7169">
        <f t="shared" ca="1" si="1338"/>
        <v>0</v>
      </c>
      <c r="H7169">
        <f t="shared" ca="1" si="1339"/>
        <v>0</v>
      </c>
      <c r="I7169">
        <f t="shared" ca="1" si="1340"/>
        <v>0</v>
      </c>
      <c r="J7169">
        <f t="shared" ca="1" si="1343"/>
        <v>240</v>
      </c>
      <c r="K7169">
        <f t="shared" ca="1" si="1343"/>
        <v>0</v>
      </c>
      <c r="L7169">
        <f t="shared" ca="1" si="1343"/>
        <v>0</v>
      </c>
      <c r="M7169">
        <f t="shared" ca="1" si="1343"/>
        <v>272</v>
      </c>
      <c r="N7169">
        <f t="shared" ca="1" si="1343"/>
        <v>0</v>
      </c>
      <c r="P7169" t="str">
        <f t="shared" si="1333"/>
        <v>Y</v>
      </c>
      <c r="Q7169" t="str">
        <f t="shared" si="1334"/>
        <v>N</v>
      </c>
      <c r="R7169">
        <f t="shared" si="1335"/>
        <v>153</v>
      </c>
      <c r="S7169">
        <f t="shared" si="1336"/>
        <v>0</v>
      </c>
      <c r="T7169" s="1">
        <v>89</v>
      </c>
    </row>
    <row r="7170" spans="3:20" x14ac:dyDescent="0.3">
      <c r="C7170">
        <v>7168</v>
      </c>
      <c r="D7170" s="1">
        <v>29</v>
      </c>
      <c r="E7170" s="1">
        <v>209</v>
      </c>
      <c r="F7170">
        <f t="shared" ca="1" si="1337"/>
        <v>0</v>
      </c>
      <c r="G7170">
        <f t="shared" ca="1" si="1338"/>
        <v>218</v>
      </c>
      <c r="H7170">
        <f t="shared" ca="1" si="1339"/>
        <v>209</v>
      </c>
      <c r="I7170">
        <f t="shared" ca="1" si="1340"/>
        <v>0</v>
      </c>
      <c r="J7170">
        <f t="shared" ca="1" si="1343"/>
        <v>0</v>
      </c>
      <c r="K7170">
        <f t="shared" ca="1" si="1343"/>
        <v>240</v>
      </c>
      <c r="L7170">
        <f t="shared" ca="1" si="1343"/>
        <v>0</v>
      </c>
      <c r="M7170">
        <f t="shared" ca="1" si="1343"/>
        <v>0</v>
      </c>
      <c r="N7170">
        <f t="shared" ca="1" si="1343"/>
        <v>247</v>
      </c>
      <c r="P7170" t="str">
        <f t="shared" si="1333"/>
        <v>N</v>
      </c>
      <c r="Q7170" t="str">
        <f t="shared" si="1334"/>
        <v>Y</v>
      </c>
      <c r="R7170">
        <f t="shared" si="1335"/>
        <v>0</v>
      </c>
      <c r="S7170">
        <f t="shared" si="1336"/>
        <v>209</v>
      </c>
      <c r="T7170" s="1">
        <v>64</v>
      </c>
    </row>
    <row r="7171" spans="3:20" x14ac:dyDescent="0.3">
      <c r="C7171">
        <v>7169</v>
      </c>
      <c r="D7171" s="1">
        <v>32</v>
      </c>
      <c r="E7171" s="1">
        <v>0</v>
      </c>
      <c r="F7171">
        <f t="shared" ca="1" si="1337"/>
        <v>0</v>
      </c>
      <c r="G7171">
        <f t="shared" ca="1" si="1338"/>
        <v>0</v>
      </c>
      <c r="H7171">
        <f t="shared" ca="1" si="1339"/>
        <v>0</v>
      </c>
      <c r="I7171">
        <f t="shared" ca="1" si="1340"/>
        <v>209</v>
      </c>
      <c r="J7171">
        <f t="shared" ca="1" si="1343"/>
        <v>0</v>
      </c>
      <c r="K7171">
        <f t="shared" ca="1" si="1343"/>
        <v>0</v>
      </c>
      <c r="L7171">
        <f t="shared" ca="1" si="1343"/>
        <v>240</v>
      </c>
      <c r="M7171">
        <f t="shared" ca="1" si="1343"/>
        <v>0</v>
      </c>
      <c r="N7171">
        <f t="shared" ca="1" si="1343"/>
        <v>0</v>
      </c>
      <c r="P7171" t="str">
        <f t="shared" si="1333"/>
        <v>Y</v>
      </c>
      <c r="Q7171" t="str">
        <f t="shared" si="1334"/>
        <v>N</v>
      </c>
      <c r="R7171">
        <f t="shared" si="1335"/>
        <v>145</v>
      </c>
      <c r="S7171">
        <f t="shared" si="1336"/>
        <v>0</v>
      </c>
      <c r="T7171" s="1">
        <v>56</v>
      </c>
    </row>
    <row r="7172" spans="3:20" x14ac:dyDescent="0.3">
      <c r="C7172">
        <v>7170</v>
      </c>
      <c r="D7172" s="1">
        <v>34</v>
      </c>
      <c r="E7172" s="1">
        <v>0</v>
      </c>
      <c r="F7172">
        <f t="shared" ca="1" si="1337"/>
        <v>0</v>
      </c>
      <c r="G7172">
        <f t="shared" ca="1" si="1338"/>
        <v>0</v>
      </c>
      <c r="H7172">
        <f t="shared" ca="1" si="1339"/>
        <v>0</v>
      </c>
      <c r="I7172">
        <f t="shared" ca="1" si="1340"/>
        <v>0</v>
      </c>
      <c r="J7172">
        <f t="shared" ref="J7172:N7187" ca="1" si="1344">IF(J$1&gt;=$B$2,"NA",MAX(0,I7171-MAX(0,$D7171-SUM(OFFSET(J7171,0,0,1,$B$2-J$1)))))</f>
        <v>209</v>
      </c>
      <c r="K7172">
        <f t="shared" ca="1" si="1344"/>
        <v>0</v>
      </c>
      <c r="L7172">
        <f t="shared" ca="1" si="1344"/>
        <v>0</v>
      </c>
      <c r="M7172">
        <f t="shared" ca="1" si="1344"/>
        <v>208</v>
      </c>
      <c r="N7172">
        <f t="shared" ca="1" si="1344"/>
        <v>0</v>
      </c>
      <c r="P7172" t="str">
        <f t="shared" ref="P7172:P7235" si="1345">IF(MOD(C7172,2)=1,"Y","N")</f>
        <v>N</v>
      </c>
      <c r="Q7172" t="str">
        <f t="shared" ref="Q7172:Q7235" si="1346">IF(MOD(C7172,3)=1,"Y","N")</f>
        <v>N</v>
      </c>
      <c r="R7172">
        <f t="shared" ref="R7172:R7235" si="1347">IF(P7172="Y", SUM(T7172:T7173),0)</f>
        <v>0</v>
      </c>
      <c r="S7172">
        <f t="shared" ref="S7172:S7235" si="1348">IF(Q7172="Y", SUM(T7172:T7174),0)</f>
        <v>0</v>
      </c>
      <c r="T7172" s="1">
        <v>89</v>
      </c>
    </row>
    <row r="7173" spans="3:20" x14ac:dyDescent="0.3">
      <c r="C7173">
        <v>7171</v>
      </c>
      <c r="D7173" s="1">
        <v>26</v>
      </c>
      <c r="E7173" s="1">
        <v>379</v>
      </c>
      <c r="F7173">
        <f t="shared" ref="F7173:F7236" ca="1" si="1349">MAX(0,D7173-SUM(OFFSET(H7173,0,0,1,$B$2)))</f>
        <v>0</v>
      </c>
      <c r="G7173">
        <f t="shared" ref="G7173:G7236" ca="1" si="1350">MAX(0,OFFSET(H7173,0,$B$2-1,1,1)-D7173)</f>
        <v>148</v>
      </c>
      <c r="H7173">
        <f t="shared" ref="H7173:H7236" ca="1" si="1351">MIN(E7173,MAX($A$2-SUM(OFFSET(I7173,0,0,1,$B$2-1)),0))</f>
        <v>379</v>
      </c>
      <c r="I7173">
        <f t="shared" ref="I7173:I7236" ca="1" si="1352">IF(I$1&gt;=$B$2,"NA",MAX(0,H7172-MAX(0,$D7172-SUM(OFFSET(I7172,0,0,1,$B$2-I$1)))))</f>
        <v>0</v>
      </c>
      <c r="J7173">
        <f t="shared" ca="1" si="1344"/>
        <v>0</v>
      </c>
      <c r="K7173">
        <f t="shared" ca="1" si="1344"/>
        <v>209</v>
      </c>
      <c r="L7173">
        <f t="shared" ca="1" si="1344"/>
        <v>0</v>
      </c>
      <c r="M7173">
        <f t="shared" ca="1" si="1344"/>
        <v>0</v>
      </c>
      <c r="N7173">
        <f t="shared" ca="1" si="1344"/>
        <v>174</v>
      </c>
      <c r="P7173" t="str">
        <f t="shared" si="1345"/>
        <v>Y</v>
      </c>
      <c r="Q7173" t="str">
        <f t="shared" si="1346"/>
        <v>Y</v>
      </c>
      <c r="R7173">
        <f t="shared" si="1347"/>
        <v>244</v>
      </c>
      <c r="S7173">
        <f t="shared" si="1348"/>
        <v>379</v>
      </c>
      <c r="T7173" s="1">
        <v>110</v>
      </c>
    </row>
    <row r="7174" spans="3:20" x14ac:dyDescent="0.3">
      <c r="C7174">
        <v>7172</v>
      </c>
      <c r="D7174" s="1">
        <v>29</v>
      </c>
      <c r="E7174" s="1">
        <v>0</v>
      </c>
      <c r="F7174">
        <f t="shared" ca="1" si="1349"/>
        <v>0</v>
      </c>
      <c r="G7174">
        <f t="shared" ca="1" si="1350"/>
        <v>0</v>
      </c>
      <c r="H7174">
        <f t="shared" ca="1" si="1351"/>
        <v>0</v>
      </c>
      <c r="I7174">
        <f t="shared" ca="1" si="1352"/>
        <v>379</v>
      </c>
      <c r="J7174">
        <f t="shared" ca="1" si="1344"/>
        <v>0</v>
      </c>
      <c r="K7174">
        <f t="shared" ca="1" si="1344"/>
        <v>0</v>
      </c>
      <c r="L7174">
        <f t="shared" ca="1" si="1344"/>
        <v>209</v>
      </c>
      <c r="M7174">
        <f t="shared" ca="1" si="1344"/>
        <v>0</v>
      </c>
      <c r="N7174">
        <f t="shared" ca="1" si="1344"/>
        <v>0</v>
      </c>
      <c r="P7174" t="str">
        <f t="shared" si="1345"/>
        <v>N</v>
      </c>
      <c r="Q7174" t="str">
        <f t="shared" si="1346"/>
        <v>N</v>
      </c>
      <c r="R7174">
        <f t="shared" si="1347"/>
        <v>0</v>
      </c>
      <c r="S7174">
        <f t="shared" si="1348"/>
        <v>0</v>
      </c>
      <c r="T7174" s="1">
        <v>134</v>
      </c>
    </row>
    <row r="7175" spans="3:20" x14ac:dyDescent="0.3">
      <c r="C7175">
        <v>7173</v>
      </c>
      <c r="D7175" s="1">
        <v>22</v>
      </c>
      <c r="E7175" s="1">
        <v>0</v>
      </c>
      <c r="F7175">
        <f t="shared" ca="1" si="1349"/>
        <v>0</v>
      </c>
      <c r="G7175">
        <f t="shared" ca="1" si="1350"/>
        <v>0</v>
      </c>
      <c r="H7175">
        <f t="shared" ca="1" si="1351"/>
        <v>0</v>
      </c>
      <c r="I7175">
        <f t="shared" ca="1" si="1352"/>
        <v>0</v>
      </c>
      <c r="J7175">
        <f t="shared" ca="1" si="1344"/>
        <v>379</v>
      </c>
      <c r="K7175">
        <f t="shared" ca="1" si="1344"/>
        <v>0</v>
      </c>
      <c r="L7175">
        <f t="shared" ca="1" si="1344"/>
        <v>0</v>
      </c>
      <c r="M7175">
        <f t="shared" ca="1" si="1344"/>
        <v>180</v>
      </c>
      <c r="N7175">
        <f t="shared" ca="1" si="1344"/>
        <v>0</v>
      </c>
      <c r="P7175" t="str">
        <f t="shared" si="1345"/>
        <v>Y</v>
      </c>
      <c r="Q7175" t="str">
        <f t="shared" si="1346"/>
        <v>N</v>
      </c>
      <c r="R7175">
        <f t="shared" si="1347"/>
        <v>257</v>
      </c>
      <c r="S7175">
        <f t="shared" si="1348"/>
        <v>0</v>
      </c>
      <c r="T7175" s="1">
        <v>135</v>
      </c>
    </row>
    <row r="7176" spans="3:20" x14ac:dyDescent="0.3">
      <c r="C7176">
        <v>7174</v>
      </c>
      <c r="D7176" s="1">
        <v>28</v>
      </c>
      <c r="E7176" s="1">
        <v>262</v>
      </c>
      <c r="F7176">
        <f t="shared" ca="1" si="1349"/>
        <v>0</v>
      </c>
      <c r="G7176">
        <f t="shared" ca="1" si="1350"/>
        <v>130</v>
      </c>
      <c r="H7176">
        <f t="shared" ca="1" si="1351"/>
        <v>262</v>
      </c>
      <c r="I7176">
        <f t="shared" ca="1" si="1352"/>
        <v>0</v>
      </c>
      <c r="J7176">
        <f t="shared" ca="1" si="1344"/>
        <v>0</v>
      </c>
      <c r="K7176">
        <f t="shared" ca="1" si="1344"/>
        <v>379</v>
      </c>
      <c r="L7176">
        <f t="shared" ca="1" si="1344"/>
        <v>0</v>
      </c>
      <c r="M7176">
        <f t="shared" ca="1" si="1344"/>
        <v>0</v>
      </c>
      <c r="N7176">
        <f t="shared" ca="1" si="1344"/>
        <v>158</v>
      </c>
      <c r="P7176" t="str">
        <f t="shared" si="1345"/>
        <v>N</v>
      </c>
      <c r="Q7176" t="str">
        <f t="shared" si="1346"/>
        <v>Y</v>
      </c>
      <c r="R7176">
        <f t="shared" si="1347"/>
        <v>0</v>
      </c>
      <c r="S7176">
        <f t="shared" si="1348"/>
        <v>262</v>
      </c>
      <c r="T7176" s="1">
        <v>122</v>
      </c>
    </row>
    <row r="7177" spans="3:20" x14ac:dyDescent="0.3">
      <c r="C7177">
        <v>7175</v>
      </c>
      <c r="D7177" s="1">
        <v>32</v>
      </c>
      <c r="E7177" s="1">
        <v>0</v>
      </c>
      <c r="F7177">
        <f t="shared" ca="1" si="1349"/>
        <v>0</v>
      </c>
      <c r="G7177">
        <f t="shared" ca="1" si="1350"/>
        <v>0</v>
      </c>
      <c r="H7177">
        <f t="shared" ca="1" si="1351"/>
        <v>0</v>
      </c>
      <c r="I7177">
        <f t="shared" ca="1" si="1352"/>
        <v>262</v>
      </c>
      <c r="J7177">
        <f t="shared" ca="1" si="1344"/>
        <v>0</v>
      </c>
      <c r="K7177">
        <f t="shared" ca="1" si="1344"/>
        <v>0</v>
      </c>
      <c r="L7177">
        <f t="shared" ca="1" si="1344"/>
        <v>379</v>
      </c>
      <c r="M7177">
        <f t="shared" ca="1" si="1344"/>
        <v>0</v>
      </c>
      <c r="N7177">
        <f t="shared" ca="1" si="1344"/>
        <v>0</v>
      </c>
      <c r="P7177" t="str">
        <f t="shared" si="1345"/>
        <v>Y</v>
      </c>
      <c r="Q7177" t="str">
        <f t="shared" si="1346"/>
        <v>N</v>
      </c>
      <c r="R7177">
        <f t="shared" si="1347"/>
        <v>140</v>
      </c>
      <c r="S7177">
        <f t="shared" si="1348"/>
        <v>0</v>
      </c>
      <c r="T7177" s="1">
        <v>57</v>
      </c>
    </row>
    <row r="7178" spans="3:20" x14ac:dyDescent="0.3">
      <c r="C7178">
        <v>7176</v>
      </c>
      <c r="D7178" s="1">
        <v>22</v>
      </c>
      <c r="E7178" s="1">
        <v>0</v>
      </c>
      <c r="F7178">
        <f t="shared" ca="1" si="1349"/>
        <v>0</v>
      </c>
      <c r="G7178">
        <f t="shared" ca="1" si="1350"/>
        <v>0</v>
      </c>
      <c r="H7178">
        <f t="shared" ca="1" si="1351"/>
        <v>0</v>
      </c>
      <c r="I7178">
        <f t="shared" ca="1" si="1352"/>
        <v>0</v>
      </c>
      <c r="J7178">
        <f t="shared" ca="1" si="1344"/>
        <v>262</v>
      </c>
      <c r="K7178">
        <f t="shared" ca="1" si="1344"/>
        <v>0</v>
      </c>
      <c r="L7178">
        <f t="shared" ca="1" si="1344"/>
        <v>0</v>
      </c>
      <c r="M7178">
        <f t="shared" ca="1" si="1344"/>
        <v>347</v>
      </c>
      <c r="N7178">
        <f t="shared" ca="1" si="1344"/>
        <v>0</v>
      </c>
      <c r="P7178" t="str">
        <f t="shared" si="1345"/>
        <v>N</v>
      </c>
      <c r="Q7178" t="str">
        <f t="shared" si="1346"/>
        <v>N</v>
      </c>
      <c r="R7178">
        <f t="shared" si="1347"/>
        <v>0</v>
      </c>
      <c r="S7178">
        <f t="shared" si="1348"/>
        <v>0</v>
      </c>
      <c r="T7178" s="1">
        <v>83</v>
      </c>
    </row>
    <row r="7179" spans="3:20" x14ac:dyDescent="0.3">
      <c r="C7179">
        <v>7177</v>
      </c>
      <c r="D7179" s="1">
        <v>21</v>
      </c>
      <c r="E7179" s="1">
        <v>392</v>
      </c>
      <c r="F7179">
        <f t="shared" ca="1" si="1349"/>
        <v>0</v>
      </c>
      <c r="G7179">
        <f t="shared" ca="1" si="1350"/>
        <v>304</v>
      </c>
      <c r="H7179">
        <f t="shared" ca="1" si="1351"/>
        <v>392</v>
      </c>
      <c r="I7179">
        <f t="shared" ca="1" si="1352"/>
        <v>0</v>
      </c>
      <c r="J7179">
        <f t="shared" ca="1" si="1344"/>
        <v>0</v>
      </c>
      <c r="K7179">
        <f t="shared" ca="1" si="1344"/>
        <v>262</v>
      </c>
      <c r="L7179">
        <f t="shared" ca="1" si="1344"/>
        <v>0</v>
      </c>
      <c r="M7179">
        <f t="shared" ca="1" si="1344"/>
        <v>0</v>
      </c>
      <c r="N7179">
        <f t="shared" ca="1" si="1344"/>
        <v>325</v>
      </c>
      <c r="P7179" t="str">
        <f t="shared" si="1345"/>
        <v>Y</v>
      </c>
      <c r="Q7179" t="str">
        <f t="shared" si="1346"/>
        <v>Y</v>
      </c>
      <c r="R7179">
        <f t="shared" si="1347"/>
        <v>270</v>
      </c>
      <c r="S7179">
        <f t="shared" si="1348"/>
        <v>392</v>
      </c>
      <c r="T7179" s="1">
        <v>66</v>
      </c>
    </row>
    <row r="7180" spans="3:20" x14ac:dyDescent="0.3">
      <c r="C7180">
        <v>7178</v>
      </c>
      <c r="D7180" s="1">
        <v>28</v>
      </c>
      <c r="E7180" s="1">
        <v>0</v>
      </c>
      <c r="F7180">
        <f t="shared" ca="1" si="1349"/>
        <v>0</v>
      </c>
      <c r="G7180">
        <f t="shared" ca="1" si="1350"/>
        <v>0</v>
      </c>
      <c r="H7180">
        <f t="shared" ca="1" si="1351"/>
        <v>0</v>
      </c>
      <c r="I7180">
        <f t="shared" ca="1" si="1352"/>
        <v>392</v>
      </c>
      <c r="J7180">
        <f t="shared" ca="1" si="1344"/>
        <v>0</v>
      </c>
      <c r="K7180">
        <f t="shared" ca="1" si="1344"/>
        <v>0</v>
      </c>
      <c r="L7180">
        <f t="shared" ca="1" si="1344"/>
        <v>262</v>
      </c>
      <c r="M7180">
        <f t="shared" ca="1" si="1344"/>
        <v>0</v>
      </c>
      <c r="N7180">
        <f t="shared" ca="1" si="1344"/>
        <v>0</v>
      </c>
      <c r="P7180" t="str">
        <f t="shared" si="1345"/>
        <v>N</v>
      </c>
      <c r="Q7180" t="str">
        <f t="shared" si="1346"/>
        <v>N</v>
      </c>
      <c r="R7180">
        <f t="shared" si="1347"/>
        <v>0</v>
      </c>
      <c r="S7180">
        <f t="shared" si="1348"/>
        <v>0</v>
      </c>
      <c r="T7180" s="1">
        <v>204</v>
      </c>
    </row>
    <row r="7181" spans="3:20" x14ac:dyDescent="0.3">
      <c r="C7181">
        <v>7179</v>
      </c>
      <c r="D7181" s="1">
        <v>29</v>
      </c>
      <c r="E7181" s="1">
        <v>0</v>
      </c>
      <c r="F7181">
        <f t="shared" ca="1" si="1349"/>
        <v>0</v>
      </c>
      <c r="G7181">
        <f t="shared" ca="1" si="1350"/>
        <v>0</v>
      </c>
      <c r="H7181">
        <f t="shared" ca="1" si="1351"/>
        <v>0</v>
      </c>
      <c r="I7181">
        <f t="shared" ca="1" si="1352"/>
        <v>0</v>
      </c>
      <c r="J7181">
        <f t="shared" ca="1" si="1344"/>
        <v>392</v>
      </c>
      <c r="K7181">
        <f t="shared" ca="1" si="1344"/>
        <v>0</v>
      </c>
      <c r="L7181">
        <f t="shared" ca="1" si="1344"/>
        <v>0</v>
      </c>
      <c r="M7181">
        <f t="shared" ca="1" si="1344"/>
        <v>234</v>
      </c>
      <c r="N7181">
        <f t="shared" ca="1" si="1344"/>
        <v>0</v>
      </c>
      <c r="P7181" t="str">
        <f t="shared" si="1345"/>
        <v>Y</v>
      </c>
      <c r="Q7181" t="str">
        <f t="shared" si="1346"/>
        <v>N</v>
      </c>
      <c r="R7181">
        <f t="shared" si="1347"/>
        <v>258</v>
      </c>
      <c r="S7181">
        <f t="shared" si="1348"/>
        <v>0</v>
      </c>
      <c r="T7181" s="1">
        <v>122</v>
      </c>
    </row>
    <row r="7182" spans="3:20" x14ac:dyDescent="0.3">
      <c r="C7182">
        <v>7180</v>
      </c>
      <c r="D7182" s="1">
        <v>28</v>
      </c>
      <c r="E7182" s="1">
        <v>257</v>
      </c>
      <c r="F7182">
        <f t="shared" ca="1" si="1349"/>
        <v>0</v>
      </c>
      <c r="G7182">
        <f t="shared" ca="1" si="1350"/>
        <v>177</v>
      </c>
      <c r="H7182">
        <f t="shared" ca="1" si="1351"/>
        <v>257</v>
      </c>
      <c r="I7182">
        <f t="shared" ca="1" si="1352"/>
        <v>0</v>
      </c>
      <c r="J7182">
        <f t="shared" ca="1" si="1344"/>
        <v>0</v>
      </c>
      <c r="K7182">
        <f t="shared" ca="1" si="1344"/>
        <v>392</v>
      </c>
      <c r="L7182">
        <f t="shared" ca="1" si="1344"/>
        <v>0</v>
      </c>
      <c r="M7182">
        <f t="shared" ca="1" si="1344"/>
        <v>0</v>
      </c>
      <c r="N7182">
        <f t="shared" ca="1" si="1344"/>
        <v>205</v>
      </c>
      <c r="P7182" t="str">
        <f t="shared" si="1345"/>
        <v>N</v>
      </c>
      <c r="Q7182" t="str">
        <f t="shared" si="1346"/>
        <v>Y</v>
      </c>
      <c r="R7182">
        <f t="shared" si="1347"/>
        <v>0</v>
      </c>
      <c r="S7182">
        <f t="shared" si="1348"/>
        <v>257</v>
      </c>
      <c r="T7182" s="1">
        <v>136</v>
      </c>
    </row>
    <row r="7183" spans="3:20" x14ac:dyDescent="0.3">
      <c r="C7183">
        <v>7181</v>
      </c>
      <c r="D7183" s="1">
        <v>34</v>
      </c>
      <c r="E7183" s="1">
        <v>0</v>
      </c>
      <c r="F7183">
        <f t="shared" ca="1" si="1349"/>
        <v>0</v>
      </c>
      <c r="G7183">
        <f t="shared" ca="1" si="1350"/>
        <v>0</v>
      </c>
      <c r="H7183">
        <f t="shared" ca="1" si="1351"/>
        <v>0</v>
      </c>
      <c r="I7183">
        <f t="shared" ca="1" si="1352"/>
        <v>257</v>
      </c>
      <c r="J7183">
        <f t="shared" ca="1" si="1344"/>
        <v>0</v>
      </c>
      <c r="K7183">
        <f t="shared" ca="1" si="1344"/>
        <v>0</v>
      </c>
      <c r="L7183">
        <f t="shared" ca="1" si="1344"/>
        <v>392</v>
      </c>
      <c r="M7183">
        <f t="shared" ca="1" si="1344"/>
        <v>0</v>
      </c>
      <c r="N7183">
        <f t="shared" ca="1" si="1344"/>
        <v>0</v>
      </c>
      <c r="P7183" t="str">
        <f t="shared" si="1345"/>
        <v>Y</v>
      </c>
      <c r="Q7183" t="str">
        <f t="shared" si="1346"/>
        <v>N</v>
      </c>
      <c r="R7183">
        <f t="shared" si="1347"/>
        <v>121</v>
      </c>
      <c r="S7183">
        <f t="shared" si="1348"/>
        <v>0</v>
      </c>
      <c r="T7183" s="1">
        <v>49</v>
      </c>
    </row>
    <row r="7184" spans="3:20" x14ac:dyDescent="0.3">
      <c r="C7184">
        <v>7182</v>
      </c>
      <c r="D7184" s="1">
        <v>21</v>
      </c>
      <c r="E7184" s="1">
        <v>0</v>
      </c>
      <c r="F7184">
        <f t="shared" ca="1" si="1349"/>
        <v>0</v>
      </c>
      <c r="G7184">
        <f t="shared" ca="1" si="1350"/>
        <v>0</v>
      </c>
      <c r="H7184">
        <f t="shared" ca="1" si="1351"/>
        <v>0</v>
      </c>
      <c r="I7184">
        <f t="shared" ca="1" si="1352"/>
        <v>0</v>
      </c>
      <c r="J7184">
        <f t="shared" ca="1" si="1344"/>
        <v>257</v>
      </c>
      <c r="K7184">
        <f t="shared" ca="1" si="1344"/>
        <v>0</v>
      </c>
      <c r="L7184">
        <f t="shared" ca="1" si="1344"/>
        <v>0</v>
      </c>
      <c r="M7184">
        <f t="shared" ca="1" si="1344"/>
        <v>358</v>
      </c>
      <c r="N7184">
        <f t="shared" ca="1" si="1344"/>
        <v>0</v>
      </c>
      <c r="P7184" t="str">
        <f t="shared" si="1345"/>
        <v>N</v>
      </c>
      <c r="Q7184" t="str">
        <f t="shared" si="1346"/>
        <v>N</v>
      </c>
      <c r="R7184">
        <f t="shared" si="1347"/>
        <v>0</v>
      </c>
      <c r="S7184">
        <f t="shared" si="1348"/>
        <v>0</v>
      </c>
      <c r="T7184" s="1">
        <v>72</v>
      </c>
    </row>
    <row r="7185" spans="3:20" x14ac:dyDescent="0.3">
      <c r="C7185">
        <v>7183</v>
      </c>
      <c r="D7185" s="1">
        <v>26</v>
      </c>
      <c r="E7185" s="1">
        <v>229</v>
      </c>
      <c r="F7185">
        <f t="shared" ca="1" si="1349"/>
        <v>0</v>
      </c>
      <c r="G7185">
        <f t="shared" ca="1" si="1350"/>
        <v>311</v>
      </c>
      <c r="H7185">
        <f t="shared" ca="1" si="1351"/>
        <v>229</v>
      </c>
      <c r="I7185">
        <f t="shared" ca="1" si="1352"/>
        <v>0</v>
      </c>
      <c r="J7185">
        <f t="shared" ca="1" si="1344"/>
        <v>0</v>
      </c>
      <c r="K7185">
        <f t="shared" ca="1" si="1344"/>
        <v>257</v>
      </c>
      <c r="L7185">
        <f t="shared" ca="1" si="1344"/>
        <v>0</v>
      </c>
      <c r="M7185">
        <f t="shared" ca="1" si="1344"/>
        <v>0</v>
      </c>
      <c r="N7185">
        <f t="shared" ca="1" si="1344"/>
        <v>337</v>
      </c>
      <c r="P7185" t="str">
        <f t="shared" si="1345"/>
        <v>Y</v>
      </c>
      <c r="Q7185" t="str">
        <f t="shared" si="1346"/>
        <v>Y</v>
      </c>
      <c r="R7185">
        <f t="shared" si="1347"/>
        <v>155</v>
      </c>
      <c r="S7185">
        <f t="shared" si="1348"/>
        <v>229</v>
      </c>
      <c r="T7185" s="1">
        <v>57</v>
      </c>
    </row>
    <row r="7186" spans="3:20" x14ac:dyDescent="0.3">
      <c r="C7186">
        <v>7184</v>
      </c>
      <c r="D7186" s="1">
        <v>24</v>
      </c>
      <c r="E7186" s="1">
        <v>0</v>
      </c>
      <c r="F7186">
        <f t="shared" ca="1" si="1349"/>
        <v>0</v>
      </c>
      <c r="G7186">
        <f t="shared" ca="1" si="1350"/>
        <v>0</v>
      </c>
      <c r="H7186">
        <f t="shared" ca="1" si="1351"/>
        <v>0</v>
      </c>
      <c r="I7186">
        <f t="shared" ca="1" si="1352"/>
        <v>229</v>
      </c>
      <c r="J7186">
        <f t="shared" ca="1" si="1344"/>
        <v>0</v>
      </c>
      <c r="K7186">
        <f t="shared" ca="1" si="1344"/>
        <v>0</v>
      </c>
      <c r="L7186">
        <f t="shared" ca="1" si="1344"/>
        <v>257</v>
      </c>
      <c r="M7186">
        <f t="shared" ca="1" si="1344"/>
        <v>0</v>
      </c>
      <c r="N7186">
        <f t="shared" ca="1" si="1344"/>
        <v>0</v>
      </c>
      <c r="P7186" t="str">
        <f t="shared" si="1345"/>
        <v>N</v>
      </c>
      <c r="Q7186" t="str">
        <f t="shared" si="1346"/>
        <v>N</v>
      </c>
      <c r="R7186">
        <f t="shared" si="1347"/>
        <v>0</v>
      </c>
      <c r="S7186">
        <f t="shared" si="1348"/>
        <v>0</v>
      </c>
      <c r="T7186" s="1">
        <v>98</v>
      </c>
    </row>
    <row r="7187" spans="3:20" x14ac:dyDescent="0.3">
      <c r="C7187">
        <v>7185</v>
      </c>
      <c r="D7187" s="1">
        <v>24</v>
      </c>
      <c r="E7187" s="1">
        <v>0</v>
      </c>
      <c r="F7187">
        <f t="shared" ca="1" si="1349"/>
        <v>0</v>
      </c>
      <c r="G7187">
        <f t="shared" ca="1" si="1350"/>
        <v>0</v>
      </c>
      <c r="H7187">
        <f t="shared" ca="1" si="1351"/>
        <v>0</v>
      </c>
      <c r="I7187">
        <f t="shared" ca="1" si="1352"/>
        <v>0</v>
      </c>
      <c r="J7187">
        <f t="shared" ca="1" si="1344"/>
        <v>229</v>
      </c>
      <c r="K7187">
        <f t="shared" ca="1" si="1344"/>
        <v>0</v>
      </c>
      <c r="L7187">
        <f t="shared" ca="1" si="1344"/>
        <v>0</v>
      </c>
      <c r="M7187">
        <f t="shared" ca="1" si="1344"/>
        <v>233</v>
      </c>
      <c r="N7187">
        <f t="shared" ca="1" si="1344"/>
        <v>0</v>
      </c>
      <c r="P7187" t="str">
        <f t="shared" si="1345"/>
        <v>Y</v>
      </c>
      <c r="Q7187" t="str">
        <f t="shared" si="1346"/>
        <v>N</v>
      </c>
      <c r="R7187">
        <f t="shared" si="1347"/>
        <v>137</v>
      </c>
      <c r="S7187">
        <f t="shared" si="1348"/>
        <v>0</v>
      </c>
      <c r="T7187" s="1">
        <v>74</v>
      </c>
    </row>
    <row r="7188" spans="3:20" x14ac:dyDescent="0.3">
      <c r="C7188">
        <v>7186</v>
      </c>
      <c r="D7188" s="1">
        <v>26</v>
      </c>
      <c r="E7188" s="1">
        <v>222</v>
      </c>
      <c r="F7188">
        <f t="shared" ca="1" si="1349"/>
        <v>0</v>
      </c>
      <c r="G7188">
        <f t="shared" ca="1" si="1350"/>
        <v>183</v>
      </c>
      <c r="H7188">
        <f t="shared" ca="1" si="1351"/>
        <v>222</v>
      </c>
      <c r="I7188">
        <f t="shared" ca="1" si="1352"/>
        <v>0</v>
      </c>
      <c r="J7188">
        <f t="shared" ref="J7188:N7203" ca="1" si="1353">IF(J$1&gt;=$B$2,"NA",MAX(0,I7187-MAX(0,$D7187-SUM(OFFSET(J7187,0,0,1,$B$2-J$1)))))</f>
        <v>0</v>
      </c>
      <c r="K7188">
        <f t="shared" ca="1" si="1353"/>
        <v>229</v>
      </c>
      <c r="L7188">
        <f t="shared" ca="1" si="1353"/>
        <v>0</v>
      </c>
      <c r="M7188">
        <f t="shared" ca="1" si="1353"/>
        <v>0</v>
      </c>
      <c r="N7188">
        <f t="shared" ca="1" si="1353"/>
        <v>209</v>
      </c>
      <c r="P7188" t="str">
        <f t="shared" si="1345"/>
        <v>N</v>
      </c>
      <c r="Q7188" t="str">
        <f t="shared" si="1346"/>
        <v>Y</v>
      </c>
      <c r="R7188">
        <f t="shared" si="1347"/>
        <v>0</v>
      </c>
      <c r="S7188">
        <f t="shared" si="1348"/>
        <v>222</v>
      </c>
      <c r="T7188" s="1">
        <v>63</v>
      </c>
    </row>
    <row r="7189" spans="3:20" x14ac:dyDescent="0.3">
      <c r="C7189">
        <v>7187</v>
      </c>
      <c r="D7189" s="1">
        <v>35</v>
      </c>
      <c r="E7189" s="1">
        <v>0</v>
      </c>
      <c r="F7189">
        <f t="shared" ca="1" si="1349"/>
        <v>0</v>
      </c>
      <c r="G7189">
        <f t="shared" ca="1" si="1350"/>
        <v>0</v>
      </c>
      <c r="H7189">
        <f t="shared" ca="1" si="1351"/>
        <v>0</v>
      </c>
      <c r="I7189">
        <f t="shared" ca="1" si="1352"/>
        <v>222</v>
      </c>
      <c r="J7189">
        <f t="shared" ca="1" si="1353"/>
        <v>0</v>
      </c>
      <c r="K7189">
        <f t="shared" ca="1" si="1353"/>
        <v>0</v>
      </c>
      <c r="L7189">
        <f t="shared" ca="1" si="1353"/>
        <v>229</v>
      </c>
      <c r="M7189">
        <f t="shared" ca="1" si="1353"/>
        <v>0</v>
      </c>
      <c r="N7189">
        <f t="shared" ca="1" si="1353"/>
        <v>0</v>
      </c>
      <c r="P7189" t="str">
        <f t="shared" si="1345"/>
        <v>Y</v>
      </c>
      <c r="Q7189" t="str">
        <f t="shared" si="1346"/>
        <v>N</v>
      </c>
      <c r="R7189">
        <f t="shared" si="1347"/>
        <v>159</v>
      </c>
      <c r="S7189">
        <f t="shared" si="1348"/>
        <v>0</v>
      </c>
      <c r="T7189" s="1">
        <v>72</v>
      </c>
    </row>
    <row r="7190" spans="3:20" x14ac:dyDescent="0.3">
      <c r="C7190">
        <v>7188</v>
      </c>
      <c r="D7190" s="1">
        <v>31</v>
      </c>
      <c r="E7190" s="1">
        <v>0</v>
      </c>
      <c r="F7190">
        <f t="shared" ca="1" si="1349"/>
        <v>0</v>
      </c>
      <c r="G7190">
        <f t="shared" ca="1" si="1350"/>
        <v>0</v>
      </c>
      <c r="H7190">
        <f t="shared" ca="1" si="1351"/>
        <v>0</v>
      </c>
      <c r="I7190">
        <f t="shared" ca="1" si="1352"/>
        <v>0</v>
      </c>
      <c r="J7190">
        <f t="shared" ca="1" si="1353"/>
        <v>222</v>
      </c>
      <c r="K7190">
        <f t="shared" ca="1" si="1353"/>
        <v>0</v>
      </c>
      <c r="L7190">
        <f t="shared" ca="1" si="1353"/>
        <v>0</v>
      </c>
      <c r="M7190">
        <f t="shared" ca="1" si="1353"/>
        <v>194</v>
      </c>
      <c r="N7190">
        <f t="shared" ca="1" si="1353"/>
        <v>0</v>
      </c>
      <c r="P7190" t="str">
        <f t="shared" si="1345"/>
        <v>N</v>
      </c>
      <c r="Q7190" t="str">
        <f t="shared" si="1346"/>
        <v>N</v>
      </c>
      <c r="R7190">
        <f t="shared" si="1347"/>
        <v>0</v>
      </c>
      <c r="S7190">
        <f t="shared" si="1348"/>
        <v>0</v>
      </c>
      <c r="T7190" s="1">
        <v>87</v>
      </c>
    </row>
    <row r="7191" spans="3:20" x14ac:dyDescent="0.3">
      <c r="C7191">
        <v>7189</v>
      </c>
      <c r="D7191" s="1">
        <v>32</v>
      </c>
      <c r="E7191" s="1">
        <v>232</v>
      </c>
      <c r="F7191">
        <f t="shared" ca="1" si="1349"/>
        <v>0</v>
      </c>
      <c r="G7191">
        <f t="shared" ca="1" si="1350"/>
        <v>131</v>
      </c>
      <c r="H7191">
        <f t="shared" ca="1" si="1351"/>
        <v>232</v>
      </c>
      <c r="I7191">
        <f t="shared" ca="1" si="1352"/>
        <v>0</v>
      </c>
      <c r="J7191">
        <f t="shared" ca="1" si="1353"/>
        <v>0</v>
      </c>
      <c r="K7191">
        <f t="shared" ca="1" si="1353"/>
        <v>222</v>
      </c>
      <c r="L7191">
        <f t="shared" ca="1" si="1353"/>
        <v>0</v>
      </c>
      <c r="M7191">
        <f t="shared" ca="1" si="1353"/>
        <v>0</v>
      </c>
      <c r="N7191">
        <f t="shared" ca="1" si="1353"/>
        <v>163</v>
      </c>
      <c r="P7191" t="str">
        <f t="shared" si="1345"/>
        <v>Y</v>
      </c>
      <c r="Q7191" t="str">
        <f t="shared" si="1346"/>
        <v>Y</v>
      </c>
      <c r="R7191">
        <f t="shared" si="1347"/>
        <v>103</v>
      </c>
      <c r="S7191">
        <f t="shared" si="1348"/>
        <v>232</v>
      </c>
      <c r="T7191" s="1">
        <v>49</v>
      </c>
    </row>
    <row r="7192" spans="3:20" x14ac:dyDescent="0.3">
      <c r="C7192">
        <v>7190</v>
      </c>
      <c r="D7192" s="1">
        <v>34</v>
      </c>
      <c r="E7192" s="1">
        <v>0</v>
      </c>
      <c r="F7192">
        <f t="shared" ca="1" si="1349"/>
        <v>0</v>
      </c>
      <c r="G7192">
        <f t="shared" ca="1" si="1350"/>
        <v>0</v>
      </c>
      <c r="H7192">
        <f t="shared" ca="1" si="1351"/>
        <v>0</v>
      </c>
      <c r="I7192">
        <f t="shared" ca="1" si="1352"/>
        <v>232</v>
      </c>
      <c r="J7192">
        <f t="shared" ca="1" si="1353"/>
        <v>0</v>
      </c>
      <c r="K7192">
        <f t="shared" ca="1" si="1353"/>
        <v>0</v>
      </c>
      <c r="L7192">
        <f t="shared" ca="1" si="1353"/>
        <v>222</v>
      </c>
      <c r="M7192">
        <f t="shared" ca="1" si="1353"/>
        <v>0</v>
      </c>
      <c r="N7192">
        <f t="shared" ca="1" si="1353"/>
        <v>0</v>
      </c>
      <c r="P7192" t="str">
        <f t="shared" si="1345"/>
        <v>N</v>
      </c>
      <c r="Q7192" t="str">
        <f t="shared" si="1346"/>
        <v>N</v>
      </c>
      <c r="R7192">
        <f t="shared" si="1347"/>
        <v>0</v>
      </c>
      <c r="S7192">
        <f t="shared" si="1348"/>
        <v>0</v>
      </c>
      <c r="T7192" s="1">
        <v>54</v>
      </c>
    </row>
    <row r="7193" spans="3:20" x14ac:dyDescent="0.3">
      <c r="C7193">
        <v>7191</v>
      </c>
      <c r="D7193" s="1">
        <v>21</v>
      </c>
      <c r="E7193" s="1">
        <v>0</v>
      </c>
      <c r="F7193">
        <f t="shared" ca="1" si="1349"/>
        <v>0</v>
      </c>
      <c r="G7193">
        <f t="shared" ca="1" si="1350"/>
        <v>0</v>
      </c>
      <c r="H7193">
        <f t="shared" ca="1" si="1351"/>
        <v>0</v>
      </c>
      <c r="I7193">
        <f t="shared" ca="1" si="1352"/>
        <v>0</v>
      </c>
      <c r="J7193">
        <f t="shared" ca="1" si="1353"/>
        <v>232</v>
      </c>
      <c r="K7193">
        <f t="shared" ca="1" si="1353"/>
        <v>0</v>
      </c>
      <c r="L7193">
        <f t="shared" ca="1" si="1353"/>
        <v>0</v>
      </c>
      <c r="M7193">
        <f t="shared" ca="1" si="1353"/>
        <v>188</v>
      </c>
      <c r="N7193">
        <f t="shared" ca="1" si="1353"/>
        <v>0</v>
      </c>
      <c r="P7193" t="str">
        <f t="shared" si="1345"/>
        <v>Y</v>
      </c>
      <c r="Q7193" t="str">
        <f t="shared" si="1346"/>
        <v>N</v>
      </c>
      <c r="R7193">
        <f t="shared" si="1347"/>
        <v>239</v>
      </c>
      <c r="S7193">
        <f t="shared" si="1348"/>
        <v>0</v>
      </c>
      <c r="T7193" s="1">
        <v>129</v>
      </c>
    </row>
    <row r="7194" spans="3:20" x14ac:dyDescent="0.3">
      <c r="C7194">
        <v>7192</v>
      </c>
      <c r="D7194" s="1">
        <v>28</v>
      </c>
      <c r="E7194" s="1">
        <v>298</v>
      </c>
      <c r="F7194">
        <f t="shared" ca="1" si="1349"/>
        <v>0</v>
      </c>
      <c r="G7194">
        <f t="shared" ca="1" si="1350"/>
        <v>139</v>
      </c>
      <c r="H7194">
        <f t="shared" ca="1" si="1351"/>
        <v>298</v>
      </c>
      <c r="I7194">
        <f t="shared" ca="1" si="1352"/>
        <v>0</v>
      </c>
      <c r="J7194">
        <f t="shared" ca="1" si="1353"/>
        <v>0</v>
      </c>
      <c r="K7194">
        <f t="shared" ca="1" si="1353"/>
        <v>232</v>
      </c>
      <c r="L7194">
        <f t="shared" ca="1" si="1353"/>
        <v>0</v>
      </c>
      <c r="M7194">
        <f t="shared" ca="1" si="1353"/>
        <v>0</v>
      </c>
      <c r="N7194">
        <f t="shared" ca="1" si="1353"/>
        <v>167</v>
      </c>
      <c r="P7194" t="str">
        <f t="shared" si="1345"/>
        <v>N</v>
      </c>
      <c r="Q7194" t="str">
        <f t="shared" si="1346"/>
        <v>Y</v>
      </c>
      <c r="R7194">
        <f t="shared" si="1347"/>
        <v>0</v>
      </c>
      <c r="S7194">
        <f t="shared" si="1348"/>
        <v>298</v>
      </c>
      <c r="T7194" s="1">
        <v>110</v>
      </c>
    </row>
    <row r="7195" spans="3:20" x14ac:dyDescent="0.3">
      <c r="C7195">
        <v>7193</v>
      </c>
      <c r="D7195" s="1">
        <v>26</v>
      </c>
      <c r="E7195" s="1">
        <v>0</v>
      </c>
      <c r="F7195">
        <f t="shared" ca="1" si="1349"/>
        <v>0</v>
      </c>
      <c r="G7195">
        <f t="shared" ca="1" si="1350"/>
        <v>0</v>
      </c>
      <c r="H7195">
        <f t="shared" ca="1" si="1351"/>
        <v>0</v>
      </c>
      <c r="I7195">
        <f t="shared" ca="1" si="1352"/>
        <v>298</v>
      </c>
      <c r="J7195">
        <f t="shared" ca="1" si="1353"/>
        <v>0</v>
      </c>
      <c r="K7195">
        <f t="shared" ca="1" si="1353"/>
        <v>0</v>
      </c>
      <c r="L7195">
        <f t="shared" ca="1" si="1353"/>
        <v>232</v>
      </c>
      <c r="M7195">
        <f t="shared" ca="1" si="1353"/>
        <v>0</v>
      </c>
      <c r="N7195">
        <f t="shared" ca="1" si="1353"/>
        <v>0</v>
      </c>
      <c r="P7195" t="str">
        <f t="shared" si="1345"/>
        <v>Y</v>
      </c>
      <c r="Q7195" t="str">
        <f t="shared" si="1346"/>
        <v>N</v>
      </c>
      <c r="R7195">
        <f t="shared" si="1347"/>
        <v>188</v>
      </c>
      <c r="S7195">
        <f t="shared" si="1348"/>
        <v>0</v>
      </c>
      <c r="T7195" s="1">
        <v>136</v>
      </c>
    </row>
    <row r="7196" spans="3:20" x14ac:dyDescent="0.3">
      <c r="C7196">
        <v>7194</v>
      </c>
      <c r="D7196" s="1">
        <v>35</v>
      </c>
      <c r="E7196" s="1">
        <v>0</v>
      </c>
      <c r="F7196">
        <f t="shared" ca="1" si="1349"/>
        <v>0</v>
      </c>
      <c r="G7196">
        <f t="shared" ca="1" si="1350"/>
        <v>0</v>
      </c>
      <c r="H7196">
        <f t="shared" ca="1" si="1351"/>
        <v>0</v>
      </c>
      <c r="I7196">
        <f t="shared" ca="1" si="1352"/>
        <v>0</v>
      </c>
      <c r="J7196">
        <f t="shared" ca="1" si="1353"/>
        <v>298</v>
      </c>
      <c r="K7196">
        <f t="shared" ca="1" si="1353"/>
        <v>0</v>
      </c>
      <c r="L7196">
        <f t="shared" ca="1" si="1353"/>
        <v>0</v>
      </c>
      <c r="M7196">
        <f t="shared" ca="1" si="1353"/>
        <v>206</v>
      </c>
      <c r="N7196">
        <f t="shared" ca="1" si="1353"/>
        <v>0</v>
      </c>
      <c r="P7196" t="str">
        <f t="shared" si="1345"/>
        <v>N</v>
      </c>
      <c r="Q7196" t="str">
        <f t="shared" si="1346"/>
        <v>N</v>
      </c>
      <c r="R7196">
        <f t="shared" si="1347"/>
        <v>0</v>
      </c>
      <c r="S7196">
        <f t="shared" si="1348"/>
        <v>0</v>
      </c>
      <c r="T7196" s="1">
        <v>52</v>
      </c>
    </row>
    <row r="7197" spans="3:20" x14ac:dyDescent="0.3">
      <c r="C7197">
        <v>7195</v>
      </c>
      <c r="D7197" s="1">
        <v>33</v>
      </c>
      <c r="E7197" s="1">
        <v>210</v>
      </c>
      <c r="F7197">
        <f t="shared" ca="1" si="1349"/>
        <v>0</v>
      </c>
      <c r="G7197">
        <f t="shared" ca="1" si="1350"/>
        <v>138</v>
      </c>
      <c r="H7197">
        <f t="shared" ca="1" si="1351"/>
        <v>210</v>
      </c>
      <c r="I7197">
        <f t="shared" ca="1" si="1352"/>
        <v>0</v>
      </c>
      <c r="J7197">
        <f t="shared" ca="1" si="1353"/>
        <v>0</v>
      </c>
      <c r="K7197">
        <f t="shared" ca="1" si="1353"/>
        <v>298</v>
      </c>
      <c r="L7197">
        <f t="shared" ca="1" si="1353"/>
        <v>0</v>
      </c>
      <c r="M7197">
        <f t="shared" ca="1" si="1353"/>
        <v>0</v>
      </c>
      <c r="N7197">
        <f t="shared" ca="1" si="1353"/>
        <v>171</v>
      </c>
      <c r="P7197" t="str">
        <f t="shared" si="1345"/>
        <v>Y</v>
      </c>
      <c r="Q7197" t="str">
        <f t="shared" si="1346"/>
        <v>Y</v>
      </c>
      <c r="R7197">
        <f t="shared" si="1347"/>
        <v>157</v>
      </c>
      <c r="S7197">
        <f t="shared" si="1348"/>
        <v>210</v>
      </c>
      <c r="T7197" s="1">
        <v>102</v>
      </c>
    </row>
    <row r="7198" spans="3:20" x14ac:dyDescent="0.3">
      <c r="C7198">
        <v>7196</v>
      </c>
      <c r="D7198" s="1">
        <v>21</v>
      </c>
      <c r="E7198" s="1">
        <v>0</v>
      </c>
      <c r="F7198">
        <f t="shared" ca="1" si="1349"/>
        <v>0</v>
      </c>
      <c r="G7198">
        <f t="shared" ca="1" si="1350"/>
        <v>0</v>
      </c>
      <c r="H7198">
        <f t="shared" ca="1" si="1351"/>
        <v>0</v>
      </c>
      <c r="I7198">
        <f t="shared" ca="1" si="1352"/>
        <v>210</v>
      </c>
      <c r="J7198">
        <f t="shared" ca="1" si="1353"/>
        <v>0</v>
      </c>
      <c r="K7198">
        <f t="shared" ca="1" si="1353"/>
        <v>0</v>
      </c>
      <c r="L7198">
        <f t="shared" ca="1" si="1353"/>
        <v>298</v>
      </c>
      <c r="M7198">
        <f t="shared" ca="1" si="1353"/>
        <v>0</v>
      </c>
      <c r="N7198">
        <f t="shared" ca="1" si="1353"/>
        <v>0</v>
      </c>
      <c r="P7198" t="str">
        <f t="shared" si="1345"/>
        <v>N</v>
      </c>
      <c r="Q7198" t="str">
        <f t="shared" si="1346"/>
        <v>N</v>
      </c>
      <c r="R7198">
        <f t="shared" si="1347"/>
        <v>0</v>
      </c>
      <c r="S7198">
        <f t="shared" si="1348"/>
        <v>0</v>
      </c>
      <c r="T7198" s="1">
        <v>55</v>
      </c>
    </row>
    <row r="7199" spans="3:20" x14ac:dyDescent="0.3">
      <c r="C7199">
        <v>7197</v>
      </c>
      <c r="D7199" s="1">
        <v>25</v>
      </c>
      <c r="E7199" s="1">
        <v>0</v>
      </c>
      <c r="F7199">
        <f t="shared" ca="1" si="1349"/>
        <v>0</v>
      </c>
      <c r="G7199">
        <f t="shared" ca="1" si="1350"/>
        <v>0</v>
      </c>
      <c r="H7199">
        <f t="shared" ca="1" si="1351"/>
        <v>0</v>
      </c>
      <c r="I7199">
        <f t="shared" ca="1" si="1352"/>
        <v>0</v>
      </c>
      <c r="J7199">
        <f t="shared" ca="1" si="1353"/>
        <v>210</v>
      </c>
      <c r="K7199">
        <f t="shared" ca="1" si="1353"/>
        <v>0</v>
      </c>
      <c r="L7199">
        <f t="shared" ca="1" si="1353"/>
        <v>0</v>
      </c>
      <c r="M7199">
        <f t="shared" ca="1" si="1353"/>
        <v>277</v>
      </c>
      <c r="N7199">
        <f t="shared" ca="1" si="1353"/>
        <v>0</v>
      </c>
      <c r="P7199" t="str">
        <f t="shared" si="1345"/>
        <v>Y</v>
      </c>
      <c r="Q7199" t="str">
        <f t="shared" si="1346"/>
        <v>N</v>
      </c>
      <c r="R7199">
        <f t="shared" si="1347"/>
        <v>126</v>
      </c>
      <c r="S7199">
        <f t="shared" si="1348"/>
        <v>0</v>
      </c>
      <c r="T7199" s="1">
        <v>53</v>
      </c>
    </row>
    <row r="7200" spans="3:20" x14ac:dyDescent="0.3">
      <c r="C7200">
        <v>7198</v>
      </c>
      <c r="D7200" s="1">
        <v>26</v>
      </c>
      <c r="E7200" s="1">
        <v>219</v>
      </c>
      <c r="F7200">
        <f t="shared" ca="1" si="1349"/>
        <v>0</v>
      </c>
      <c r="G7200">
        <f t="shared" ca="1" si="1350"/>
        <v>226</v>
      </c>
      <c r="H7200">
        <f t="shared" ca="1" si="1351"/>
        <v>219</v>
      </c>
      <c r="I7200">
        <f t="shared" ca="1" si="1352"/>
        <v>0</v>
      </c>
      <c r="J7200">
        <f t="shared" ca="1" si="1353"/>
        <v>0</v>
      </c>
      <c r="K7200">
        <f t="shared" ca="1" si="1353"/>
        <v>210</v>
      </c>
      <c r="L7200">
        <f t="shared" ca="1" si="1353"/>
        <v>0</v>
      </c>
      <c r="M7200">
        <f t="shared" ca="1" si="1353"/>
        <v>0</v>
      </c>
      <c r="N7200">
        <f t="shared" ca="1" si="1353"/>
        <v>252</v>
      </c>
      <c r="P7200" t="str">
        <f t="shared" si="1345"/>
        <v>N</v>
      </c>
      <c r="Q7200" t="str">
        <f t="shared" si="1346"/>
        <v>Y</v>
      </c>
      <c r="R7200">
        <f t="shared" si="1347"/>
        <v>0</v>
      </c>
      <c r="S7200">
        <f t="shared" si="1348"/>
        <v>219</v>
      </c>
      <c r="T7200" s="1">
        <v>73</v>
      </c>
    </row>
    <row r="7201" spans="3:20" x14ac:dyDescent="0.3">
      <c r="C7201">
        <v>7199</v>
      </c>
      <c r="D7201" s="1">
        <v>25</v>
      </c>
      <c r="E7201" s="1">
        <v>0</v>
      </c>
      <c r="F7201">
        <f t="shared" ca="1" si="1349"/>
        <v>0</v>
      </c>
      <c r="G7201">
        <f t="shared" ca="1" si="1350"/>
        <v>0</v>
      </c>
      <c r="H7201">
        <f t="shared" ca="1" si="1351"/>
        <v>0</v>
      </c>
      <c r="I7201">
        <f t="shared" ca="1" si="1352"/>
        <v>219</v>
      </c>
      <c r="J7201">
        <f t="shared" ca="1" si="1353"/>
        <v>0</v>
      </c>
      <c r="K7201">
        <f t="shared" ca="1" si="1353"/>
        <v>0</v>
      </c>
      <c r="L7201">
        <f t="shared" ca="1" si="1353"/>
        <v>210</v>
      </c>
      <c r="M7201">
        <f t="shared" ca="1" si="1353"/>
        <v>0</v>
      </c>
      <c r="N7201">
        <f t="shared" ca="1" si="1353"/>
        <v>0</v>
      </c>
      <c r="P7201" t="str">
        <f t="shared" si="1345"/>
        <v>Y</v>
      </c>
      <c r="Q7201" t="str">
        <f t="shared" si="1346"/>
        <v>N</v>
      </c>
      <c r="R7201">
        <f t="shared" si="1347"/>
        <v>146</v>
      </c>
      <c r="S7201">
        <f t="shared" si="1348"/>
        <v>0</v>
      </c>
      <c r="T7201" s="1">
        <v>63</v>
      </c>
    </row>
    <row r="7202" spans="3:20" x14ac:dyDescent="0.3">
      <c r="C7202">
        <v>7200</v>
      </c>
      <c r="D7202" s="1">
        <v>34</v>
      </c>
      <c r="E7202" s="1">
        <v>0</v>
      </c>
      <c r="F7202">
        <f t="shared" ca="1" si="1349"/>
        <v>0</v>
      </c>
      <c r="G7202">
        <f t="shared" ca="1" si="1350"/>
        <v>0</v>
      </c>
      <c r="H7202">
        <f t="shared" ca="1" si="1351"/>
        <v>0</v>
      </c>
      <c r="I7202">
        <f t="shared" ca="1" si="1352"/>
        <v>0</v>
      </c>
      <c r="J7202">
        <f t="shared" ca="1" si="1353"/>
        <v>219</v>
      </c>
      <c r="K7202">
        <f t="shared" ca="1" si="1353"/>
        <v>0</v>
      </c>
      <c r="L7202">
        <f t="shared" ca="1" si="1353"/>
        <v>0</v>
      </c>
      <c r="M7202">
        <f t="shared" ca="1" si="1353"/>
        <v>185</v>
      </c>
      <c r="N7202">
        <f t="shared" ca="1" si="1353"/>
        <v>0</v>
      </c>
      <c r="P7202" t="str">
        <f t="shared" si="1345"/>
        <v>N</v>
      </c>
      <c r="Q7202" t="str">
        <f t="shared" si="1346"/>
        <v>N</v>
      </c>
      <c r="R7202">
        <f t="shared" si="1347"/>
        <v>0</v>
      </c>
      <c r="S7202">
        <f t="shared" si="1348"/>
        <v>0</v>
      </c>
      <c r="T7202" s="1">
        <v>83</v>
      </c>
    </row>
    <row r="7203" spans="3:20" x14ac:dyDescent="0.3">
      <c r="C7203">
        <v>7201</v>
      </c>
      <c r="D7203" s="1">
        <v>26</v>
      </c>
      <c r="E7203" s="1">
        <v>187</v>
      </c>
      <c r="F7203">
        <f t="shared" ca="1" si="1349"/>
        <v>0</v>
      </c>
      <c r="G7203">
        <f t="shared" ca="1" si="1350"/>
        <v>125</v>
      </c>
      <c r="H7203">
        <f t="shared" ca="1" si="1351"/>
        <v>187</v>
      </c>
      <c r="I7203">
        <f t="shared" ca="1" si="1352"/>
        <v>0</v>
      </c>
      <c r="J7203">
        <f t="shared" ca="1" si="1353"/>
        <v>0</v>
      </c>
      <c r="K7203">
        <f t="shared" ca="1" si="1353"/>
        <v>219</v>
      </c>
      <c r="L7203">
        <f t="shared" ca="1" si="1353"/>
        <v>0</v>
      </c>
      <c r="M7203">
        <f t="shared" ca="1" si="1353"/>
        <v>0</v>
      </c>
      <c r="N7203">
        <f t="shared" ca="1" si="1353"/>
        <v>151</v>
      </c>
      <c r="P7203" t="str">
        <f t="shared" si="1345"/>
        <v>Y</v>
      </c>
      <c r="Q7203" t="str">
        <f t="shared" si="1346"/>
        <v>Y</v>
      </c>
      <c r="R7203">
        <f t="shared" si="1347"/>
        <v>116</v>
      </c>
      <c r="S7203">
        <f t="shared" si="1348"/>
        <v>187</v>
      </c>
      <c r="T7203" s="1">
        <v>52</v>
      </c>
    </row>
    <row r="7204" spans="3:20" x14ac:dyDescent="0.3">
      <c r="C7204">
        <v>7202</v>
      </c>
      <c r="D7204" s="1">
        <v>32</v>
      </c>
      <c r="E7204" s="1">
        <v>0</v>
      </c>
      <c r="F7204">
        <f t="shared" ca="1" si="1349"/>
        <v>0</v>
      </c>
      <c r="G7204">
        <f t="shared" ca="1" si="1350"/>
        <v>0</v>
      </c>
      <c r="H7204">
        <f t="shared" ca="1" si="1351"/>
        <v>0</v>
      </c>
      <c r="I7204">
        <f t="shared" ca="1" si="1352"/>
        <v>187</v>
      </c>
      <c r="J7204">
        <f t="shared" ref="J7204:N7219" ca="1" si="1354">IF(J$1&gt;=$B$2,"NA",MAX(0,I7203-MAX(0,$D7203-SUM(OFFSET(J7203,0,0,1,$B$2-J$1)))))</f>
        <v>0</v>
      </c>
      <c r="K7204">
        <f t="shared" ca="1" si="1354"/>
        <v>0</v>
      </c>
      <c r="L7204">
        <f t="shared" ca="1" si="1354"/>
        <v>219</v>
      </c>
      <c r="M7204">
        <f t="shared" ca="1" si="1354"/>
        <v>0</v>
      </c>
      <c r="N7204">
        <f t="shared" ca="1" si="1354"/>
        <v>0</v>
      </c>
      <c r="P7204" t="str">
        <f t="shared" si="1345"/>
        <v>N</v>
      </c>
      <c r="Q7204" t="str">
        <f t="shared" si="1346"/>
        <v>N</v>
      </c>
      <c r="R7204">
        <f t="shared" si="1347"/>
        <v>0</v>
      </c>
      <c r="S7204">
        <f t="shared" si="1348"/>
        <v>0</v>
      </c>
      <c r="T7204" s="1">
        <v>64</v>
      </c>
    </row>
    <row r="7205" spans="3:20" x14ac:dyDescent="0.3">
      <c r="C7205">
        <v>7203</v>
      </c>
      <c r="D7205" s="1">
        <v>38</v>
      </c>
      <c r="E7205" s="1">
        <v>0</v>
      </c>
      <c r="F7205">
        <f t="shared" ca="1" si="1349"/>
        <v>0</v>
      </c>
      <c r="G7205">
        <f t="shared" ca="1" si="1350"/>
        <v>0</v>
      </c>
      <c r="H7205">
        <f t="shared" ca="1" si="1351"/>
        <v>0</v>
      </c>
      <c r="I7205">
        <f t="shared" ca="1" si="1352"/>
        <v>0</v>
      </c>
      <c r="J7205">
        <f t="shared" ca="1" si="1354"/>
        <v>187</v>
      </c>
      <c r="K7205">
        <f t="shared" ca="1" si="1354"/>
        <v>0</v>
      </c>
      <c r="L7205">
        <f t="shared" ca="1" si="1354"/>
        <v>0</v>
      </c>
      <c r="M7205">
        <f t="shared" ca="1" si="1354"/>
        <v>187</v>
      </c>
      <c r="N7205">
        <f t="shared" ca="1" si="1354"/>
        <v>0</v>
      </c>
      <c r="P7205" t="str">
        <f t="shared" si="1345"/>
        <v>Y</v>
      </c>
      <c r="Q7205" t="str">
        <f t="shared" si="1346"/>
        <v>N</v>
      </c>
      <c r="R7205">
        <f t="shared" si="1347"/>
        <v>116</v>
      </c>
      <c r="S7205">
        <f t="shared" si="1348"/>
        <v>0</v>
      </c>
      <c r="T7205" s="1">
        <v>71</v>
      </c>
    </row>
    <row r="7206" spans="3:20" x14ac:dyDescent="0.3">
      <c r="C7206">
        <v>7204</v>
      </c>
      <c r="D7206" s="1">
        <v>22</v>
      </c>
      <c r="E7206" s="1">
        <v>211</v>
      </c>
      <c r="F7206">
        <f t="shared" ca="1" si="1349"/>
        <v>0</v>
      </c>
      <c r="G7206">
        <f t="shared" ca="1" si="1350"/>
        <v>127</v>
      </c>
      <c r="H7206">
        <f t="shared" ca="1" si="1351"/>
        <v>211</v>
      </c>
      <c r="I7206">
        <f t="shared" ca="1" si="1352"/>
        <v>0</v>
      </c>
      <c r="J7206">
        <f t="shared" ca="1" si="1354"/>
        <v>0</v>
      </c>
      <c r="K7206">
        <f t="shared" ca="1" si="1354"/>
        <v>187</v>
      </c>
      <c r="L7206">
        <f t="shared" ca="1" si="1354"/>
        <v>0</v>
      </c>
      <c r="M7206">
        <f t="shared" ca="1" si="1354"/>
        <v>0</v>
      </c>
      <c r="N7206">
        <f t="shared" ca="1" si="1354"/>
        <v>149</v>
      </c>
      <c r="P7206" t="str">
        <f t="shared" si="1345"/>
        <v>N</v>
      </c>
      <c r="Q7206" t="str">
        <f t="shared" si="1346"/>
        <v>Y</v>
      </c>
      <c r="R7206">
        <f t="shared" si="1347"/>
        <v>0</v>
      </c>
      <c r="S7206">
        <f t="shared" si="1348"/>
        <v>211</v>
      </c>
      <c r="T7206" s="1">
        <v>45</v>
      </c>
    </row>
    <row r="7207" spans="3:20" x14ac:dyDescent="0.3">
      <c r="C7207">
        <v>7205</v>
      </c>
      <c r="D7207" s="1">
        <v>20</v>
      </c>
      <c r="E7207" s="1">
        <v>0</v>
      </c>
      <c r="F7207">
        <f t="shared" ca="1" si="1349"/>
        <v>0</v>
      </c>
      <c r="G7207">
        <f t="shared" ca="1" si="1350"/>
        <v>0</v>
      </c>
      <c r="H7207">
        <f t="shared" ca="1" si="1351"/>
        <v>0</v>
      </c>
      <c r="I7207">
        <f t="shared" ca="1" si="1352"/>
        <v>211</v>
      </c>
      <c r="J7207">
        <f t="shared" ca="1" si="1354"/>
        <v>0</v>
      </c>
      <c r="K7207">
        <f t="shared" ca="1" si="1354"/>
        <v>0</v>
      </c>
      <c r="L7207">
        <f t="shared" ca="1" si="1354"/>
        <v>187</v>
      </c>
      <c r="M7207">
        <f t="shared" ca="1" si="1354"/>
        <v>0</v>
      </c>
      <c r="N7207">
        <f t="shared" ca="1" si="1354"/>
        <v>0</v>
      </c>
      <c r="P7207" t="str">
        <f t="shared" si="1345"/>
        <v>Y</v>
      </c>
      <c r="Q7207" t="str">
        <f t="shared" si="1346"/>
        <v>N</v>
      </c>
      <c r="R7207">
        <f t="shared" si="1347"/>
        <v>166</v>
      </c>
      <c r="S7207">
        <f t="shared" si="1348"/>
        <v>0</v>
      </c>
      <c r="T7207" s="1">
        <v>83</v>
      </c>
    </row>
    <row r="7208" spans="3:20" x14ac:dyDescent="0.3">
      <c r="C7208">
        <v>7206</v>
      </c>
      <c r="D7208" s="1">
        <v>27</v>
      </c>
      <c r="E7208" s="1">
        <v>0</v>
      </c>
      <c r="F7208">
        <f t="shared" ca="1" si="1349"/>
        <v>0</v>
      </c>
      <c r="G7208">
        <f t="shared" ca="1" si="1350"/>
        <v>0</v>
      </c>
      <c r="H7208">
        <f t="shared" ca="1" si="1351"/>
        <v>0</v>
      </c>
      <c r="I7208">
        <f t="shared" ca="1" si="1352"/>
        <v>0</v>
      </c>
      <c r="J7208">
        <f t="shared" ca="1" si="1354"/>
        <v>211</v>
      </c>
      <c r="K7208">
        <f t="shared" ca="1" si="1354"/>
        <v>0</v>
      </c>
      <c r="L7208">
        <f t="shared" ca="1" si="1354"/>
        <v>0</v>
      </c>
      <c r="M7208">
        <f t="shared" ca="1" si="1354"/>
        <v>167</v>
      </c>
      <c r="N7208">
        <f t="shared" ca="1" si="1354"/>
        <v>0</v>
      </c>
      <c r="P7208" t="str">
        <f t="shared" si="1345"/>
        <v>N</v>
      </c>
      <c r="Q7208" t="str">
        <f t="shared" si="1346"/>
        <v>N</v>
      </c>
      <c r="R7208">
        <f t="shared" si="1347"/>
        <v>0</v>
      </c>
      <c r="S7208">
        <f t="shared" si="1348"/>
        <v>0</v>
      </c>
      <c r="T7208" s="1">
        <v>83</v>
      </c>
    </row>
    <row r="7209" spans="3:20" x14ac:dyDescent="0.3">
      <c r="C7209">
        <v>7207</v>
      </c>
      <c r="D7209" s="1">
        <v>27</v>
      </c>
      <c r="E7209" s="1">
        <v>249</v>
      </c>
      <c r="F7209">
        <f t="shared" ca="1" si="1349"/>
        <v>0</v>
      </c>
      <c r="G7209">
        <f t="shared" ca="1" si="1350"/>
        <v>113</v>
      </c>
      <c r="H7209">
        <f t="shared" ca="1" si="1351"/>
        <v>249</v>
      </c>
      <c r="I7209">
        <f t="shared" ca="1" si="1352"/>
        <v>0</v>
      </c>
      <c r="J7209">
        <f t="shared" ca="1" si="1354"/>
        <v>0</v>
      </c>
      <c r="K7209">
        <f t="shared" ca="1" si="1354"/>
        <v>211</v>
      </c>
      <c r="L7209">
        <f t="shared" ca="1" si="1354"/>
        <v>0</v>
      </c>
      <c r="M7209">
        <f t="shared" ca="1" si="1354"/>
        <v>0</v>
      </c>
      <c r="N7209">
        <f t="shared" ca="1" si="1354"/>
        <v>140</v>
      </c>
      <c r="P7209" t="str">
        <f t="shared" si="1345"/>
        <v>Y</v>
      </c>
      <c r="Q7209" t="str">
        <f t="shared" si="1346"/>
        <v>Y</v>
      </c>
      <c r="R7209">
        <f t="shared" si="1347"/>
        <v>197</v>
      </c>
      <c r="S7209">
        <f t="shared" si="1348"/>
        <v>249</v>
      </c>
      <c r="T7209" s="1">
        <v>121</v>
      </c>
    </row>
    <row r="7210" spans="3:20" x14ac:dyDescent="0.3">
      <c r="C7210">
        <v>7208</v>
      </c>
      <c r="D7210" s="1">
        <v>28</v>
      </c>
      <c r="E7210" s="1">
        <v>0</v>
      </c>
      <c r="F7210">
        <f t="shared" ca="1" si="1349"/>
        <v>0</v>
      </c>
      <c r="G7210">
        <f t="shared" ca="1" si="1350"/>
        <v>0</v>
      </c>
      <c r="H7210">
        <f t="shared" ca="1" si="1351"/>
        <v>0</v>
      </c>
      <c r="I7210">
        <f t="shared" ca="1" si="1352"/>
        <v>249</v>
      </c>
      <c r="J7210">
        <f t="shared" ca="1" si="1354"/>
        <v>0</v>
      </c>
      <c r="K7210">
        <f t="shared" ca="1" si="1354"/>
        <v>0</v>
      </c>
      <c r="L7210">
        <f t="shared" ca="1" si="1354"/>
        <v>211</v>
      </c>
      <c r="M7210">
        <f t="shared" ca="1" si="1354"/>
        <v>0</v>
      </c>
      <c r="N7210">
        <f t="shared" ca="1" si="1354"/>
        <v>0</v>
      </c>
      <c r="P7210" t="str">
        <f t="shared" si="1345"/>
        <v>N</v>
      </c>
      <c r="Q7210" t="str">
        <f t="shared" si="1346"/>
        <v>N</v>
      </c>
      <c r="R7210">
        <f t="shared" si="1347"/>
        <v>0</v>
      </c>
      <c r="S7210">
        <f t="shared" si="1348"/>
        <v>0</v>
      </c>
      <c r="T7210" s="1">
        <v>76</v>
      </c>
    </row>
    <row r="7211" spans="3:20" x14ac:dyDescent="0.3">
      <c r="C7211">
        <v>7209</v>
      </c>
      <c r="D7211" s="1">
        <v>29</v>
      </c>
      <c r="E7211" s="1">
        <v>0</v>
      </c>
      <c r="F7211">
        <f t="shared" ca="1" si="1349"/>
        <v>0</v>
      </c>
      <c r="G7211">
        <f t="shared" ca="1" si="1350"/>
        <v>0</v>
      </c>
      <c r="H7211">
        <f t="shared" ca="1" si="1351"/>
        <v>0</v>
      </c>
      <c r="I7211">
        <f t="shared" ca="1" si="1352"/>
        <v>0</v>
      </c>
      <c r="J7211">
        <f t="shared" ca="1" si="1354"/>
        <v>249</v>
      </c>
      <c r="K7211">
        <f t="shared" ca="1" si="1354"/>
        <v>0</v>
      </c>
      <c r="L7211">
        <f t="shared" ca="1" si="1354"/>
        <v>0</v>
      </c>
      <c r="M7211">
        <f t="shared" ca="1" si="1354"/>
        <v>183</v>
      </c>
      <c r="N7211">
        <f t="shared" ca="1" si="1354"/>
        <v>0</v>
      </c>
      <c r="P7211" t="str">
        <f t="shared" si="1345"/>
        <v>Y</v>
      </c>
      <c r="Q7211" t="str">
        <f t="shared" si="1346"/>
        <v>N</v>
      </c>
      <c r="R7211">
        <f t="shared" si="1347"/>
        <v>172</v>
      </c>
      <c r="S7211">
        <f t="shared" si="1348"/>
        <v>0</v>
      </c>
      <c r="T7211" s="1">
        <v>52</v>
      </c>
    </row>
    <row r="7212" spans="3:20" x14ac:dyDescent="0.3">
      <c r="C7212">
        <v>7210</v>
      </c>
      <c r="D7212" s="1">
        <v>23</v>
      </c>
      <c r="E7212" s="1">
        <v>357</v>
      </c>
      <c r="F7212">
        <f t="shared" ca="1" si="1349"/>
        <v>0</v>
      </c>
      <c r="G7212">
        <f t="shared" ca="1" si="1350"/>
        <v>131</v>
      </c>
      <c r="H7212">
        <f t="shared" ca="1" si="1351"/>
        <v>357</v>
      </c>
      <c r="I7212">
        <f t="shared" ca="1" si="1352"/>
        <v>0</v>
      </c>
      <c r="J7212">
        <f t="shared" ca="1" si="1354"/>
        <v>0</v>
      </c>
      <c r="K7212">
        <f t="shared" ca="1" si="1354"/>
        <v>249</v>
      </c>
      <c r="L7212">
        <f t="shared" ca="1" si="1354"/>
        <v>0</v>
      </c>
      <c r="M7212">
        <f t="shared" ca="1" si="1354"/>
        <v>0</v>
      </c>
      <c r="N7212">
        <f t="shared" ca="1" si="1354"/>
        <v>154</v>
      </c>
      <c r="P7212" t="str">
        <f t="shared" si="1345"/>
        <v>N</v>
      </c>
      <c r="Q7212" t="str">
        <f t="shared" si="1346"/>
        <v>Y</v>
      </c>
      <c r="R7212">
        <f t="shared" si="1347"/>
        <v>0</v>
      </c>
      <c r="S7212">
        <f t="shared" si="1348"/>
        <v>357</v>
      </c>
      <c r="T7212" s="1">
        <v>120</v>
      </c>
    </row>
    <row r="7213" spans="3:20" x14ac:dyDescent="0.3">
      <c r="C7213">
        <v>7211</v>
      </c>
      <c r="D7213" s="1">
        <v>30</v>
      </c>
      <c r="E7213" s="1">
        <v>0</v>
      </c>
      <c r="F7213">
        <f t="shared" ca="1" si="1349"/>
        <v>0</v>
      </c>
      <c r="G7213">
        <f t="shared" ca="1" si="1350"/>
        <v>0</v>
      </c>
      <c r="H7213">
        <f t="shared" ca="1" si="1351"/>
        <v>0</v>
      </c>
      <c r="I7213">
        <f t="shared" ca="1" si="1352"/>
        <v>357</v>
      </c>
      <c r="J7213">
        <f t="shared" ca="1" si="1354"/>
        <v>0</v>
      </c>
      <c r="K7213">
        <f t="shared" ca="1" si="1354"/>
        <v>0</v>
      </c>
      <c r="L7213">
        <f t="shared" ca="1" si="1354"/>
        <v>249</v>
      </c>
      <c r="M7213">
        <f t="shared" ca="1" si="1354"/>
        <v>0</v>
      </c>
      <c r="N7213">
        <f t="shared" ca="1" si="1354"/>
        <v>0</v>
      </c>
      <c r="P7213" t="str">
        <f t="shared" si="1345"/>
        <v>Y</v>
      </c>
      <c r="Q7213" t="str">
        <f t="shared" si="1346"/>
        <v>N</v>
      </c>
      <c r="R7213">
        <f t="shared" si="1347"/>
        <v>237</v>
      </c>
      <c r="S7213">
        <f t="shared" si="1348"/>
        <v>0</v>
      </c>
      <c r="T7213" s="1">
        <v>122</v>
      </c>
    </row>
    <row r="7214" spans="3:20" x14ac:dyDescent="0.3">
      <c r="C7214">
        <v>7212</v>
      </c>
      <c r="D7214" s="1">
        <v>32</v>
      </c>
      <c r="E7214" s="1">
        <v>0</v>
      </c>
      <c r="F7214">
        <f t="shared" ca="1" si="1349"/>
        <v>0</v>
      </c>
      <c r="G7214">
        <f t="shared" ca="1" si="1350"/>
        <v>0</v>
      </c>
      <c r="H7214">
        <f t="shared" ca="1" si="1351"/>
        <v>0</v>
      </c>
      <c r="I7214">
        <f t="shared" ca="1" si="1352"/>
        <v>0</v>
      </c>
      <c r="J7214">
        <f t="shared" ca="1" si="1354"/>
        <v>357</v>
      </c>
      <c r="K7214">
        <f t="shared" ca="1" si="1354"/>
        <v>0</v>
      </c>
      <c r="L7214">
        <f t="shared" ca="1" si="1354"/>
        <v>0</v>
      </c>
      <c r="M7214">
        <f t="shared" ca="1" si="1354"/>
        <v>219</v>
      </c>
      <c r="N7214">
        <f t="shared" ca="1" si="1354"/>
        <v>0</v>
      </c>
      <c r="P7214" t="str">
        <f t="shared" si="1345"/>
        <v>N</v>
      </c>
      <c r="Q7214" t="str">
        <f t="shared" si="1346"/>
        <v>N</v>
      </c>
      <c r="R7214">
        <f t="shared" si="1347"/>
        <v>0</v>
      </c>
      <c r="S7214">
        <f t="shared" si="1348"/>
        <v>0</v>
      </c>
      <c r="T7214" s="1">
        <v>115</v>
      </c>
    </row>
    <row r="7215" spans="3:20" x14ac:dyDescent="0.3">
      <c r="C7215">
        <v>7213</v>
      </c>
      <c r="D7215" s="1">
        <v>29</v>
      </c>
      <c r="E7215" s="1">
        <v>146</v>
      </c>
      <c r="F7215">
        <f t="shared" ca="1" si="1349"/>
        <v>0</v>
      </c>
      <c r="G7215">
        <f t="shared" ca="1" si="1350"/>
        <v>158</v>
      </c>
      <c r="H7215">
        <f t="shared" ca="1" si="1351"/>
        <v>146</v>
      </c>
      <c r="I7215">
        <f t="shared" ca="1" si="1352"/>
        <v>0</v>
      </c>
      <c r="J7215">
        <f t="shared" ca="1" si="1354"/>
        <v>0</v>
      </c>
      <c r="K7215">
        <f t="shared" ca="1" si="1354"/>
        <v>357</v>
      </c>
      <c r="L7215">
        <f t="shared" ca="1" si="1354"/>
        <v>0</v>
      </c>
      <c r="M7215">
        <f t="shared" ca="1" si="1354"/>
        <v>0</v>
      </c>
      <c r="N7215">
        <f t="shared" ca="1" si="1354"/>
        <v>187</v>
      </c>
      <c r="P7215" t="str">
        <f t="shared" si="1345"/>
        <v>Y</v>
      </c>
      <c r="Q7215" t="str">
        <f t="shared" si="1346"/>
        <v>Y</v>
      </c>
      <c r="R7215">
        <f t="shared" si="1347"/>
        <v>102</v>
      </c>
      <c r="S7215">
        <f t="shared" si="1348"/>
        <v>146</v>
      </c>
      <c r="T7215" s="1">
        <v>56</v>
      </c>
    </row>
    <row r="7216" spans="3:20" x14ac:dyDescent="0.3">
      <c r="C7216">
        <v>7214</v>
      </c>
      <c r="D7216" s="1">
        <v>29</v>
      </c>
      <c r="E7216" s="1">
        <v>0</v>
      </c>
      <c r="F7216">
        <f t="shared" ca="1" si="1349"/>
        <v>0</v>
      </c>
      <c r="G7216">
        <f t="shared" ca="1" si="1350"/>
        <v>0</v>
      </c>
      <c r="H7216">
        <f t="shared" ca="1" si="1351"/>
        <v>0</v>
      </c>
      <c r="I7216">
        <f t="shared" ca="1" si="1352"/>
        <v>146</v>
      </c>
      <c r="J7216">
        <f t="shared" ca="1" si="1354"/>
        <v>0</v>
      </c>
      <c r="K7216">
        <f t="shared" ca="1" si="1354"/>
        <v>0</v>
      </c>
      <c r="L7216">
        <f t="shared" ca="1" si="1354"/>
        <v>357</v>
      </c>
      <c r="M7216">
        <f t="shared" ca="1" si="1354"/>
        <v>0</v>
      </c>
      <c r="N7216">
        <f t="shared" ca="1" si="1354"/>
        <v>0</v>
      </c>
      <c r="P7216" t="str">
        <f t="shared" si="1345"/>
        <v>N</v>
      </c>
      <c r="Q7216" t="str">
        <f t="shared" si="1346"/>
        <v>N</v>
      </c>
      <c r="R7216">
        <f t="shared" si="1347"/>
        <v>0</v>
      </c>
      <c r="S7216">
        <f t="shared" si="1348"/>
        <v>0</v>
      </c>
      <c r="T7216" s="1">
        <v>46</v>
      </c>
    </row>
    <row r="7217" spans="3:20" x14ac:dyDescent="0.3">
      <c r="C7217">
        <v>7215</v>
      </c>
      <c r="D7217" s="1">
        <v>18</v>
      </c>
      <c r="E7217" s="1">
        <v>0</v>
      </c>
      <c r="F7217">
        <f t="shared" ca="1" si="1349"/>
        <v>0</v>
      </c>
      <c r="G7217">
        <f t="shared" ca="1" si="1350"/>
        <v>0</v>
      </c>
      <c r="H7217">
        <f t="shared" ca="1" si="1351"/>
        <v>0</v>
      </c>
      <c r="I7217">
        <f t="shared" ca="1" si="1352"/>
        <v>0</v>
      </c>
      <c r="J7217">
        <f t="shared" ca="1" si="1354"/>
        <v>146</v>
      </c>
      <c r="K7217">
        <f t="shared" ca="1" si="1354"/>
        <v>0</v>
      </c>
      <c r="L7217">
        <f t="shared" ca="1" si="1354"/>
        <v>0</v>
      </c>
      <c r="M7217">
        <f t="shared" ca="1" si="1354"/>
        <v>328</v>
      </c>
      <c r="N7217">
        <f t="shared" ca="1" si="1354"/>
        <v>0</v>
      </c>
      <c r="P7217" t="str">
        <f t="shared" si="1345"/>
        <v>Y</v>
      </c>
      <c r="Q7217" t="str">
        <f t="shared" si="1346"/>
        <v>N</v>
      </c>
      <c r="R7217">
        <f t="shared" si="1347"/>
        <v>120</v>
      </c>
      <c r="S7217">
        <f t="shared" si="1348"/>
        <v>0</v>
      </c>
      <c r="T7217" s="1">
        <v>44</v>
      </c>
    </row>
    <row r="7218" spans="3:20" x14ac:dyDescent="0.3">
      <c r="C7218">
        <v>7216</v>
      </c>
      <c r="D7218" s="1">
        <v>34</v>
      </c>
      <c r="E7218" s="1">
        <v>230</v>
      </c>
      <c r="F7218">
        <f t="shared" ca="1" si="1349"/>
        <v>0</v>
      </c>
      <c r="G7218">
        <f t="shared" ca="1" si="1350"/>
        <v>276</v>
      </c>
      <c r="H7218">
        <f t="shared" ca="1" si="1351"/>
        <v>230</v>
      </c>
      <c r="I7218">
        <f t="shared" ca="1" si="1352"/>
        <v>0</v>
      </c>
      <c r="J7218">
        <f t="shared" ca="1" si="1354"/>
        <v>0</v>
      </c>
      <c r="K7218">
        <f t="shared" ca="1" si="1354"/>
        <v>146</v>
      </c>
      <c r="L7218">
        <f t="shared" ca="1" si="1354"/>
        <v>0</v>
      </c>
      <c r="M7218">
        <f t="shared" ca="1" si="1354"/>
        <v>0</v>
      </c>
      <c r="N7218">
        <f t="shared" ca="1" si="1354"/>
        <v>310</v>
      </c>
      <c r="P7218" t="str">
        <f t="shared" si="1345"/>
        <v>N</v>
      </c>
      <c r="Q7218" t="str">
        <f t="shared" si="1346"/>
        <v>Y</v>
      </c>
      <c r="R7218">
        <f t="shared" si="1347"/>
        <v>0</v>
      </c>
      <c r="S7218">
        <f t="shared" si="1348"/>
        <v>230</v>
      </c>
      <c r="T7218" s="1">
        <v>76</v>
      </c>
    </row>
    <row r="7219" spans="3:20" x14ac:dyDescent="0.3">
      <c r="C7219">
        <v>7217</v>
      </c>
      <c r="D7219" s="1">
        <v>30</v>
      </c>
      <c r="E7219" s="1">
        <v>0</v>
      </c>
      <c r="F7219">
        <f t="shared" ca="1" si="1349"/>
        <v>0</v>
      </c>
      <c r="G7219">
        <f t="shared" ca="1" si="1350"/>
        <v>0</v>
      </c>
      <c r="H7219">
        <f t="shared" ca="1" si="1351"/>
        <v>0</v>
      </c>
      <c r="I7219">
        <f t="shared" ca="1" si="1352"/>
        <v>230</v>
      </c>
      <c r="J7219">
        <f t="shared" ca="1" si="1354"/>
        <v>0</v>
      </c>
      <c r="K7219">
        <f t="shared" ca="1" si="1354"/>
        <v>0</v>
      </c>
      <c r="L7219">
        <f t="shared" ca="1" si="1354"/>
        <v>146</v>
      </c>
      <c r="M7219">
        <f t="shared" ca="1" si="1354"/>
        <v>0</v>
      </c>
      <c r="N7219">
        <f t="shared" ca="1" si="1354"/>
        <v>0</v>
      </c>
      <c r="P7219" t="str">
        <f t="shared" si="1345"/>
        <v>Y</v>
      </c>
      <c r="Q7219" t="str">
        <f t="shared" si="1346"/>
        <v>N</v>
      </c>
      <c r="R7219">
        <f t="shared" si="1347"/>
        <v>154</v>
      </c>
      <c r="S7219">
        <f t="shared" si="1348"/>
        <v>0</v>
      </c>
      <c r="T7219" s="1">
        <v>83</v>
      </c>
    </row>
    <row r="7220" spans="3:20" x14ac:dyDescent="0.3">
      <c r="C7220">
        <v>7218</v>
      </c>
      <c r="D7220" s="1">
        <v>31</v>
      </c>
      <c r="E7220" s="1">
        <v>0</v>
      </c>
      <c r="F7220">
        <f t="shared" ca="1" si="1349"/>
        <v>0</v>
      </c>
      <c r="G7220">
        <f t="shared" ca="1" si="1350"/>
        <v>0</v>
      </c>
      <c r="H7220">
        <f t="shared" ca="1" si="1351"/>
        <v>0</v>
      </c>
      <c r="I7220">
        <f t="shared" ca="1" si="1352"/>
        <v>0</v>
      </c>
      <c r="J7220">
        <f t="shared" ref="J7220:N7235" ca="1" si="1355">IF(J$1&gt;=$B$2,"NA",MAX(0,I7219-MAX(0,$D7219-SUM(OFFSET(J7219,0,0,1,$B$2-J$1)))))</f>
        <v>230</v>
      </c>
      <c r="K7220">
        <f t="shared" ca="1" si="1355"/>
        <v>0</v>
      </c>
      <c r="L7220">
        <f t="shared" ca="1" si="1355"/>
        <v>0</v>
      </c>
      <c r="M7220">
        <f t="shared" ca="1" si="1355"/>
        <v>116</v>
      </c>
      <c r="N7220">
        <f t="shared" ca="1" si="1355"/>
        <v>0</v>
      </c>
      <c r="P7220" t="str">
        <f t="shared" si="1345"/>
        <v>N</v>
      </c>
      <c r="Q7220" t="str">
        <f t="shared" si="1346"/>
        <v>N</v>
      </c>
      <c r="R7220">
        <f t="shared" si="1347"/>
        <v>0</v>
      </c>
      <c r="S7220">
        <f t="shared" si="1348"/>
        <v>0</v>
      </c>
      <c r="T7220" s="1">
        <v>71</v>
      </c>
    </row>
    <row r="7221" spans="3:20" x14ac:dyDescent="0.3">
      <c r="C7221">
        <v>7219</v>
      </c>
      <c r="D7221" s="1">
        <v>29</v>
      </c>
      <c r="E7221" s="1">
        <v>331</v>
      </c>
      <c r="F7221">
        <f t="shared" ca="1" si="1349"/>
        <v>0</v>
      </c>
      <c r="G7221">
        <f t="shared" ca="1" si="1350"/>
        <v>56</v>
      </c>
      <c r="H7221">
        <f t="shared" ca="1" si="1351"/>
        <v>331</v>
      </c>
      <c r="I7221">
        <f t="shared" ca="1" si="1352"/>
        <v>0</v>
      </c>
      <c r="J7221">
        <f t="shared" ca="1" si="1355"/>
        <v>0</v>
      </c>
      <c r="K7221">
        <f t="shared" ca="1" si="1355"/>
        <v>230</v>
      </c>
      <c r="L7221">
        <f t="shared" ca="1" si="1355"/>
        <v>0</v>
      </c>
      <c r="M7221">
        <f t="shared" ca="1" si="1355"/>
        <v>0</v>
      </c>
      <c r="N7221">
        <f t="shared" ca="1" si="1355"/>
        <v>85</v>
      </c>
      <c r="P7221" t="str">
        <f t="shared" si="1345"/>
        <v>Y</v>
      </c>
      <c r="Q7221" t="str">
        <f t="shared" si="1346"/>
        <v>Y</v>
      </c>
      <c r="R7221">
        <f t="shared" si="1347"/>
        <v>264</v>
      </c>
      <c r="S7221">
        <f t="shared" si="1348"/>
        <v>331</v>
      </c>
      <c r="T7221" s="1">
        <v>41</v>
      </c>
    </row>
    <row r="7222" spans="3:20" x14ac:dyDescent="0.3">
      <c r="C7222">
        <v>7220</v>
      </c>
      <c r="D7222" s="1">
        <v>29</v>
      </c>
      <c r="E7222" s="1">
        <v>0</v>
      </c>
      <c r="F7222">
        <f t="shared" ca="1" si="1349"/>
        <v>0</v>
      </c>
      <c r="G7222">
        <f t="shared" ca="1" si="1350"/>
        <v>0</v>
      </c>
      <c r="H7222">
        <f t="shared" ca="1" si="1351"/>
        <v>0</v>
      </c>
      <c r="I7222">
        <f t="shared" ca="1" si="1352"/>
        <v>331</v>
      </c>
      <c r="J7222">
        <f t="shared" ca="1" si="1355"/>
        <v>0</v>
      </c>
      <c r="K7222">
        <f t="shared" ca="1" si="1355"/>
        <v>0</v>
      </c>
      <c r="L7222">
        <f t="shared" ca="1" si="1355"/>
        <v>230</v>
      </c>
      <c r="M7222">
        <f t="shared" ca="1" si="1355"/>
        <v>0</v>
      </c>
      <c r="N7222">
        <f t="shared" ca="1" si="1355"/>
        <v>0</v>
      </c>
      <c r="P7222" t="str">
        <f t="shared" si="1345"/>
        <v>N</v>
      </c>
      <c r="Q7222" t="str">
        <f t="shared" si="1346"/>
        <v>N</v>
      </c>
      <c r="R7222">
        <f t="shared" si="1347"/>
        <v>0</v>
      </c>
      <c r="S7222">
        <f t="shared" si="1348"/>
        <v>0</v>
      </c>
      <c r="T7222" s="1">
        <v>223</v>
      </c>
    </row>
    <row r="7223" spans="3:20" x14ac:dyDescent="0.3">
      <c r="C7223">
        <v>7221</v>
      </c>
      <c r="D7223" s="1">
        <v>35</v>
      </c>
      <c r="E7223" s="1">
        <v>0</v>
      </c>
      <c r="F7223">
        <f t="shared" ca="1" si="1349"/>
        <v>0</v>
      </c>
      <c r="G7223">
        <f t="shared" ca="1" si="1350"/>
        <v>0</v>
      </c>
      <c r="H7223">
        <f t="shared" ca="1" si="1351"/>
        <v>0</v>
      </c>
      <c r="I7223">
        <f t="shared" ca="1" si="1352"/>
        <v>0</v>
      </c>
      <c r="J7223">
        <f t="shared" ca="1" si="1355"/>
        <v>331</v>
      </c>
      <c r="K7223">
        <f t="shared" ca="1" si="1355"/>
        <v>0</v>
      </c>
      <c r="L7223">
        <f t="shared" ca="1" si="1355"/>
        <v>0</v>
      </c>
      <c r="M7223">
        <f t="shared" ca="1" si="1355"/>
        <v>201</v>
      </c>
      <c r="N7223">
        <f t="shared" ca="1" si="1355"/>
        <v>0</v>
      </c>
      <c r="P7223" t="str">
        <f t="shared" si="1345"/>
        <v>Y</v>
      </c>
      <c r="Q7223" t="str">
        <f t="shared" si="1346"/>
        <v>N</v>
      </c>
      <c r="R7223">
        <f t="shared" si="1347"/>
        <v>113</v>
      </c>
      <c r="S7223">
        <f t="shared" si="1348"/>
        <v>0</v>
      </c>
      <c r="T7223" s="1">
        <v>67</v>
      </c>
    </row>
    <row r="7224" spans="3:20" x14ac:dyDescent="0.3">
      <c r="C7224">
        <v>7222</v>
      </c>
      <c r="D7224" s="1">
        <v>29</v>
      </c>
      <c r="E7224" s="1">
        <v>218</v>
      </c>
      <c r="F7224">
        <f t="shared" ca="1" si="1349"/>
        <v>0</v>
      </c>
      <c r="G7224">
        <f t="shared" ca="1" si="1350"/>
        <v>137</v>
      </c>
      <c r="H7224">
        <f t="shared" ca="1" si="1351"/>
        <v>218</v>
      </c>
      <c r="I7224">
        <f t="shared" ca="1" si="1352"/>
        <v>0</v>
      </c>
      <c r="J7224">
        <f t="shared" ca="1" si="1355"/>
        <v>0</v>
      </c>
      <c r="K7224">
        <f t="shared" ca="1" si="1355"/>
        <v>331</v>
      </c>
      <c r="L7224">
        <f t="shared" ca="1" si="1355"/>
        <v>0</v>
      </c>
      <c r="M7224">
        <f t="shared" ca="1" si="1355"/>
        <v>0</v>
      </c>
      <c r="N7224">
        <f t="shared" ca="1" si="1355"/>
        <v>166</v>
      </c>
      <c r="P7224" t="str">
        <f t="shared" si="1345"/>
        <v>N</v>
      </c>
      <c r="Q7224" t="str">
        <f t="shared" si="1346"/>
        <v>Y</v>
      </c>
      <c r="R7224">
        <f t="shared" si="1347"/>
        <v>0</v>
      </c>
      <c r="S7224">
        <f t="shared" si="1348"/>
        <v>218</v>
      </c>
      <c r="T7224" s="1">
        <v>46</v>
      </c>
    </row>
    <row r="7225" spans="3:20" x14ac:dyDescent="0.3">
      <c r="C7225">
        <v>7223</v>
      </c>
      <c r="D7225" s="1">
        <v>25</v>
      </c>
      <c r="E7225" s="1">
        <v>0</v>
      </c>
      <c r="F7225">
        <f t="shared" ca="1" si="1349"/>
        <v>0</v>
      </c>
      <c r="G7225">
        <f t="shared" ca="1" si="1350"/>
        <v>0</v>
      </c>
      <c r="H7225">
        <f t="shared" ca="1" si="1351"/>
        <v>0</v>
      </c>
      <c r="I7225">
        <f t="shared" ca="1" si="1352"/>
        <v>218</v>
      </c>
      <c r="J7225">
        <f t="shared" ca="1" si="1355"/>
        <v>0</v>
      </c>
      <c r="K7225">
        <f t="shared" ca="1" si="1355"/>
        <v>0</v>
      </c>
      <c r="L7225">
        <f t="shared" ca="1" si="1355"/>
        <v>331</v>
      </c>
      <c r="M7225">
        <f t="shared" ca="1" si="1355"/>
        <v>0</v>
      </c>
      <c r="N7225">
        <f t="shared" ca="1" si="1355"/>
        <v>0</v>
      </c>
      <c r="P7225" t="str">
        <f t="shared" si="1345"/>
        <v>Y</v>
      </c>
      <c r="Q7225" t="str">
        <f t="shared" si="1346"/>
        <v>N</v>
      </c>
      <c r="R7225">
        <f t="shared" si="1347"/>
        <v>172</v>
      </c>
      <c r="S7225">
        <f t="shared" si="1348"/>
        <v>0</v>
      </c>
      <c r="T7225" s="1">
        <v>57</v>
      </c>
    </row>
    <row r="7226" spans="3:20" x14ac:dyDescent="0.3">
      <c r="C7226">
        <v>7224</v>
      </c>
      <c r="D7226" s="1">
        <v>42</v>
      </c>
      <c r="E7226" s="1">
        <v>0</v>
      </c>
      <c r="F7226">
        <f t="shared" ca="1" si="1349"/>
        <v>0</v>
      </c>
      <c r="G7226">
        <f t="shared" ca="1" si="1350"/>
        <v>0</v>
      </c>
      <c r="H7226">
        <f t="shared" ca="1" si="1351"/>
        <v>0</v>
      </c>
      <c r="I7226">
        <f t="shared" ca="1" si="1352"/>
        <v>0</v>
      </c>
      <c r="J7226">
        <f t="shared" ca="1" si="1355"/>
        <v>218</v>
      </c>
      <c r="K7226">
        <f t="shared" ca="1" si="1355"/>
        <v>0</v>
      </c>
      <c r="L7226">
        <f t="shared" ca="1" si="1355"/>
        <v>0</v>
      </c>
      <c r="M7226">
        <f t="shared" ca="1" si="1355"/>
        <v>306</v>
      </c>
      <c r="N7226">
        <f t="shared" ca="1" si="1355"/>
        <v>0</v>
      </c>
      <c r="P7226" t="str">
        <f t="shared" si="1345"/>
        <v>N</v>
      </c>
      <c r="Q7226" t="str">
        <f t="shared" si="1346"/>
        <v>N</v>
      </c>
      <c r="R7226">
        <f t="shared" si="1347"/>
        <v>0</v>
      </c>
      <c r="S7226">
        <f t="shared" si="1348"/>
        <v>0</v>
      </c>
      <c r="T7226" s="1">
        <v>115</v>
      </c>
    </row>
    <row r="7227" spans="3:20" x14ac:dyDescent="0.3">
      <c r="C7227">
        <v>7225</v>
      </c>
      <c r="D7227" s="1">
        <v>31</v>
      </c>
      <c r="E7227" s="1">
        <v>183</v>
      </c>
      <c r="F7227">
        <f t="shared" ca="1" si="1349"/>
        <v>0</v>
      </c>
      <c r="G7227">
        <f t="shared" ca="1" si="1350"/>
        <v>233</v>
      </c>
      <c r="H7227">
        <f t="shared" ca="1" si="1351"/>
        <v>183</v>
      </c>
      <c r="I7227">
        <f t="shared" ca="1" si="1352"/>
        <v>0</v>
      </c>
      <c r="J7227">
        <f t="shared" ca="1" si="1355"/>
        <v>0</v>
      </c>
      <c r="K7227">
        <f t="shared" ca="1" si="1355"/>
        <v>218</v>
      </c>
      <c r="L7227">
        <f t="shared" ca="1" si="1355"/>
        <v>0</v>
      </c>
      <c r="M7227">
        <f t="shared" ca="1" si="1355"/>
        <v>0</v>
      </c>
      <c r="N7227">
        <f t="shared" ca="1" si="1355"/>
        <v>264</v>
      </c>
      <c r="P7227" t="str">
        <f t="shared" si="1345"/>
        <v>Y</v>
      </c>
      <c r="Q7227" t="str">
        <f t="shared" si="1346"/>
        <v>Y</v>
      </c>
      <c r="R7227">
        <f t="shared" si="1347"/>
        <v>136</v>
      </c>
      <c r="S7227">
        <f t="shared" si="1348"/>
        <v>183</v>
      </c>
      <c r="T7227" s="1">
        <v>52</v>
      </c>
    </row>
    <row r="7228" spans="3:20" x14ac:dyDescent="0.3">
      <c r="C7228">
        <v>7226</v>
      </c>
      <c r="D7228" s="1">
        <v>32</v>
      </c>
      <c r="E7228" s="1">
        <v>0</v>
      </c>
      <c r="F7228">
        <f t="shared" ca="1" si="1349"/>
        <v>0</v>
      </c>
      <c r="G7228">
        <f t="shared" ca="1" si="1350"/>
        <v>0</v>
      </c>
      <c r="H7228">
        <f t="shared" ca="1" si="1351"/>
        <v>0</v>
      </c>
      <c r="I7228">
        <f t="shared" ca="1" si="1352"/>
        <v>183</v>
      </c>
      <c r="J7228">
        <f t="shared" ca="1" si="1355"/>
        <v>0</v>
      </c>
      <c r="K7228">
        <f t="shared" ca="1" si="1355"/>
        <v>0</v>
      </c>
      <c r="L7228">
        <f t="shared" ca="1" si="1355"/>
        <v>218</v>
      </c>
      <c r="M7228">
        <f t="shared" ca="1" si="1355"/>
        <v>0</v>
      </c>
      <c r="N7228">
        <f t="shared" ca="1" si="1355"/>
        <v>0</v>
      </c>
      <c r="P7228" t="str">
        <f t="shared" si="1345"/>
        <v>N</v>
      </c>
      <c r="Q7228" t="str">
        <f t="shared" si="1346"/>
        <v>N</v>
      </c>
      <c r="R7228">
        <f t="shared" si="1347"/>
        <v>0</v>
      </c>
      <c r="S7228">
        <f t="shared" si="1348"/>
        <v>0</v>
      </c>
      <c r="T7228" s="1">
        <v>84</v>
      </c>
    </row>
    <row r="7229" spans="3:20" x14ac:dyDescent="0.3">
      <c r="C7229">
        <v>7227</v>
      </c>
      <c r="D7229" s="1">
        <v>29</v>
      </c>
      <c r="E7229" s="1">
        <v>0</v>
      </c>
      <c r="F7229">
        <f t="shared" ca="1" si="1349"/>
        <v>0</v>
      </c>
      <c r="G7229">
        <f t="shared" ca="1" si="1350"/>
        <v>0</v>
      </c>
      <c r="H7229">
        <f t="shared" ca="1" si="1351"/>
        <v>0</v>
      </c>
      <c r="I7229">
        <f t="shared" ca="1" si="1352"/>
        <v>0</v>
      </c>
      <c r="J7229">
        <f t="shared" ca="1" si="1355"/>
        <v>183</v>
      </c>
      <c r="K7229">
        <f t="shared" ca="1" si="1355"/>
        <v>0</v>
      </c>
      <c r="L7229">
        <f t="shared" ca="1" si="1355"/>
        <v>0</v>
      </c>
      <c r="M7229">
        <f t="shared" ca="1" si="1355"/>
        <v>186</v>
      </c>
      <c r="N7229">
        <f t="shared" ca="1" si="1355"/>
        <v>0</v>
      </c>
      <c r="P7229" t="str">
        <f t="shared" si="1345"/>
        <v>Y</v>
      </c>
      <c r="Q7229" t="str">
        <f t="shared" si="1346"/>
        <v>N</v>
      </c>
      <c r="R7229">
        <f t="shared" si="1347"/>
        <v>94</v>
      </c>
      <c r="S7229">
        <f t="shared" si="1348"/>
        <v>0</v>
      </c>
      <c r="T7229" s="1">
        <v>47</v>
      </c>
    </row>
    <row r="7230" spans="3:20" x14ac:dyDescent="0.3">
      <c r="C7230">
        <v>7228</v>
      </c>
      <c r="D7230" s="1">
        <v>23</v>
      </c>
      <c r="E7230" s="1">
        <v>188</v>
      </c>
      <c r="F7230">
        <f t="shared" ca="1" si="1349"/>
        <v>0</v>
      </c>
      <c r="G7230">
        <f t="shared" ca="1" si="1350"/>
        <v>134</v>
      </c>
      <c r="H7230">
        <f t="shared" ca="1" si="1351"/>
        <v>188</v>
      </c>
      <c r="I7230">
        <f t="shared" ca="1" si="1352"/>
        <v>0</v>
      </c>
      <c r="J7230">
        <f t="shared" ca="1" si="1355"/>
        <v>0</v>
      </c>
      <c r="K7230">
        <f t="shared" ca="1" si="1355"/>
        <v>183</v>
      </c>
      <c r="L7230">
        <f t="shared" ca="1" si="1355"/>
        <v>0</v>
      </c>
      <c r="M7230">
        <f t="shared" ca="1" si="1355"/>
        <v>0</v>
      </c>
      <c r="N7230">
        <f t="shared" ca="1" si="1355"/>
        <v>157</v>
      </c>
      <c r="P7230" t="str">
        <f t="shared" si="1345"/>
        <v>N</v>
      </c>
      <c r="Q7230" t="str">
        <f t="shared" si="1346"/>
        <v>Y</v>
      </c>
      <c r="R7230">
        <f t="shared" si="1347"/>
        <v>0</v>
      </c>
      <c r="S7230">
        <f t="shared" si="1348"/>
        <v>188</v>
      </c>
      <c r="T7230" s="1">
        <v>47</v>
      </c>
    </row>
    <row r="7231" spans="3:20" x14ac:dyDescent="0.3">
      <c r="C7231">
        <v>7229</v>
      </c>
      <c r="D7231" s="1">
        <v>26</v>
      </c>
      <c r="E7231" s="1">
        <v>0</v>
      </c>
      <c r="F7231">
        <f t="shared" ca="1" si="1349"/>
        <v>0</v>
      </c>
      <c r="G7231">
        <f t="shared" ca="1" si="1350"/>
        <v>0</v>
      </c>
      <c r="H7231">
        <f t="shared" ca="1" si="1351"/>
        <v>0</v>
      </c>
      <c r="I7231">
        <f t="shared" ca="1" si="1352"/>
        <v>188</v>
      </c>
      <c r="J7231">
        <f t="shared" ca="1" si="1355"/>
        <v>0</v>
      </c>
      <c r="K7231">
        <f t="shared" ca="1" si="1355"/>
        <v>0</v>
      </c>
      <c r="L7231">
        <f t="shared" ca="1" si="1355"/>
        <v>183</v>
      </c>
      <c r="M7231">
        <f t="shared" ca="1" si="1355"/>
        <v>0</v>
      </c>
      <c r="N7231">
        <f t="shared" ca="1" si="1355"/>
        <v>0</v>
      </c>
      <c r="P7231" t="str">
        <f t="shared" si="1345"/>
        <v>Y</v>
      </c>
      <c r="Q7231" t="str">
        <f t="shared" si="1346"/>
        <v>N</v>
      </c>
      <c r="R7231">
        <f t="shared" si="1347"/>
        <v>141</v>
      </c>
      <c r="S7231">
        <f t="shared" si="1348"/>
        <v>0</v>
      </c>
      <c r="T7231" s="1">
        <v>57</v>
      </c>
    </row>
    <row r="7232" spans="3:20" x14ac:dyDescent="0.3">
      <c r="C7232">
        <v>7230</v>
      </c>
      <c r="D7232" s="1">
        <v>29</v>
      </c>
      <c r="E7232" s="1">
        <v>0</v>
      </c>
      <c r="F7232">
        <f t="shared" ca="1" si="1349"/>
        <v>0</v>
      </c>
      <c r="G7232">
        <f t="shared" ca="1" si="1350"/>
        <v>0</v>
      </c>
      <c r="H7232">
        <f t="shared" ca="1" si="1351"/>
        <v>0</v>
      </c>
      <c r="I7232">
        <f t="shared" ca="1" si="1352"/>
        <v>0</v>
      </c>
      <c r="J7232">
        <f t="shared" ca="1" si="1355"/>
        <v>188</v>
      </c>
      <c r="K7232">
        <f t="shared" ca="1" si="1355"/>
        <v>0</v>
      </c>
      <c r="L7232">
        <f t="shared" ca="1" si="1355"/>
        <v>0</v>
      </c>
      <c r="M7232">
        <f t="shared" ca="1" si="1355"/>
        <v>157</v>
      </c>
      <c r="N7232">
        <f t="shared" ca="1" si="1355"/>
        <v>0</v>
      </c>
      <c r="P7232" t="str">
        <f t="shared" si="1345"/>
        <v>N</v>
      </c>
      <c r="Q7232" t="str">
        <f t="shared" si="1346"/>
        <v>N</v>
      </c>
      <c r="R7232">
        <f t="shared" si="1347"/>
        <v>0</v>
      </c>
      <c r="S7232">
        <f t="shared" si="1348"/>
        <v>0</v>
      </c>
      <c r="T7232" s="1">
        <v>84</v>
      </c>
    </row>
    <row r="7233" spans="3:20" x14ac:dyDescent="0.3">
      <c r="C7233">
        <v>7231</v>
      </c>
      <c r="D7233" s="1">
        <v>32</v>
      </c>
      <c r="E7233" s="1">
        <v>188</v>
      </c>
      <c r="F7233">
        <f t="shared" ca="1" si="1349"/>
        <v>0</v>
      </c>
      <c r="G7233">
        <f t="shared" ca="1" si="1350"/>
        <v>96</v>
      </c>
      <c r="H7233">
        <f t="shared" ca="1" si="1351"/>
        <v>188</v>
      </c>
      <c r="I7233">
        <f t="shared" ca="1" si="1352"/>
        <v>0</v>
      </c>
      <c r="J7233">
        <f t="shared" ca="1" si="1355"/>
        <v>0</v>
      </c>
      <c r="K7233">
        <f t="shared" ca="1" si="1355"/>
        <v>188</v>
      </c>
      <c r="L7233">
        <f t="shared" ca="1" si="1355"/>
        <v>0</v>
      </c>
      <c r="M7233">
        <f t="shared" ca="1" si="1355"/>
        <v>0</v>
      </c>
      <c r="N7233">
        <f t="shared" ca="1" si="1355"/>
        <v>128</v>
      </c>
      <c r="P7233" t="str">
        <f t="shared" si="1345"/>
        <v>Y</v>
      </c>
      <c r="Q7233" t="str">
        <f t="shared" si="1346"/>
        <v>Y</v>
      </c>
      <c r="R7233">
        <f t="shared" si="1347"/>
        <v>105</v>
      </c>
      <c r="S7233">
        <f t="shared" si="1348"/>
        <v>188</v>
      </c>
      <c r="T7233" s="1">
        <v>67</v>
      </c>
    </row>
    <row r="7234" spans="3:20" x14ac:dyDescent="0.3">
      <c r="C7234">
        <v>7232</v>
      </c>
      <c r="D7234" s="1">
        <v>31</v>
      </c>
      <c r="E7234" s="1">
        <v>0</v>
      </c>
      <c r="F7234">
        <f t="shared" ca="1" si="1349"/>
        <v>0</v>
      </c>
      <c r="G7234">
        <f t="shared" ca="1" si="1350"/>
        <v>0</v>
      </c>
      <c r="H7234">
        <f t="shared" ca="1" si="1351"/>
        <v>0</v>
      </c>
      <c r="I7234">
        <f t="shared" ca="1" si="1352"/>
        <v>188</v>
      </c>
      <c r="J7234">
        <f t="shared" ca="1" si="1355"/>
        <v>0</v>
      </c>
      <c r="K7234">
        <f t="shared" ca="1" si="1355"/>
        <v>0</v>
      </c>
      <c r="L7234">
        <f t="shared" ca="1" si="1355"/>
        <v>188</v>
      </c>
      <c r="M7234">
        <f t="shared" ca="1" si="1355"/>
        <v>0</v>
      </c>
      <c r="N7234">
        <f t="shared" ca="1" si="1355"/>
        <v>0</v>
      </c>
      <c r="P7234" t="str">
        <f t="shared" si="1345"/>
        <v>N</v>
      </c>
      <c r="Q7234" t="str">
        <f t="shared" si="1346"/>
        <v>N</v>
      </c>
      <c r="R7234">
        <f t="shared" si="1347"/>
        <v>0</v>
      </c>
      <c r="S7234">
        <f t="shared" si="1348"/>
        <v>0</v>
      </c>
      <c r="T7234" s="1">
        <v>38</v>
      </c>
    </row>
    <row r="7235" spans="3:20" x14ac:dyDescent="0.3">
      <c r="C7235">
        <v>7233</v>
      </c>
      <c r="D7235" s="1">
        <v>29</v>
      </c>
      <c r="E7235" s="1">
        <v>0</v>
      </c>
      <c r="F7235">
        <f t="shared" ca="1" si="1349"/>
        <v>0</v>
      </c>
      <c r="G7235">
        <f t="shared" ca="1" si="1350"/>
        <v>0</v>
      </c>
      <c r="H7235">
        <f t="shared" ca="1" si="1351"/>
        <v>0</v>
      </c>
      <c r="I7235">
        <f t="shared" ca="1" si="1352"/>
        <v>0</v>
      </c>
      <c r="J7235">
        <f t="shared" ca="1" si="1355"/>
        <v>188</v>
      </c>
      <c r="K7235">
        <f t="shared" ca="1" si="1355"/>
        <v>0</v>
      </c>
      <c r="L7235">
        <f t="shared" ca="1" si="1355"/>
        <v>0</v>
      </c>
      <c r="M7235">
        <f t="shared" ca="1" si="1355"/>
        <v>157</v>
      </c>
      <c r="N7235">
        <f t="shared" ca="1" si="1355"/>
        <v>0</v>
      </c>
      <c r="P7235" t="str">
        <f t="shared" si="1345"/>
        <v>Y</v>
      </c>
      <c r="Q7235" t="str">
        <f t="shared" si="1346"/>
        <v>N</v>
      </c>
      <c r="R7235">
        <f t="shared" si="1347"/>
        <v>166</v>
      </c>
      <c r="S7235">
        <f t="shared" si="1348"/>
        <v>0</v>
      </c>
      <c r="T7235" s="1">
        <v>83</v>
      </c>
    </row>
    <row r="7236" spans="3:20" x14ac:dyDescent="0.3">
      <c r="C7236">
        <v>7234</v>
      </c>
      <c r="D7236" s="1">
        <v>27</v>
      </c>
      <c r="E7236" s="1">
        <v>201</v>
      </c>
      <c r="F7236">
        <f t="shared" ca="1" si="1349"/>
        <v>0</v>
      </c>
      <c r="G7236">
        <f t="shared" ca="1" si="1350"/>
        <v>101</v>
      </c>
      <c r="H7236">
        <f t="shared" ca="1" si="1351"/>
        <v>201</v>
      </c>
      <c r="I7236">
        <f t="shared" ca="1" si="1352"/>
        <v>0</v>
      </c>
      <c r="J7236">
        <f t="shared" ref="J7236:N7251" ca="1" si="1356">IF(J$1&gt;=$B$2,"NA",MAX(0,I7235-MAX(0,$D7235-SUM(OFFSET(J7235,0,0,1,$B$2-J$1)))))</f>
        <v>0</v>
      </c>
      <c r="K7236">
        <f t="shared" ca="1" si="1356"/>
        <v>188</v>
      </c>
      <c r="L7236">
        <f t="shared" ca="1" si="1356"/>
        <v>0</v>
      </c>
      <c r="M7236">
        <f t="shared" ca="1" si="1356"/>
        <v>0</v>
      </c>
      <c r="N7236">
        <f t="shared" ca="1" si="1356"/>
        <v>128</v>
      </c>
      <c r="P7236" t="str">
        <f t="shared" ref="P7236:P7299" si="1357">IF(MOD(C7236,2)=1,"Y","N")</f>
        <v>N</v>
      </c>
      <c r="Q7236" t="str">
        <f t="shared" ref="Q7236:Q7299" si="1358">IF(MOD(C7236,3)=1,"Y","N")</f>
        <v>Y</v>
      </c>
      <c r="R7236">
        <f t="shared" ref="R7236:R7299" si="1359">IF(P7236="Y", SUM(T7236:T7237),0)</f>
        <v>0</v>
      </c>
      <c r="S7236">
        <f t="shared" ref="S7236:S7299" si="1360">IF(Q7236="Y", SUM(T7236:T7238),0)</f>
        <v>201</v>
      </c>
      <c r="T7236" s="1">
        <v>83</v>
      </c>
    </row>
    <row r="7237" spans="3:20" x14ac:dyDescent="0.3">
      <c r="C7237">
        <v>7235</v>
      </c>
      <c r="D7237" s="1">
        <v>36</v>
      </c>
      <c r="E7237" s="1">
        <v>0</v>
      </c>
      <c r="F7237">
        <f t="shared" ref="F7237:F7300" ca="1" si="1361">MAX(0,D7237-SUM(OFFSET(H7237,0,0,1,$B$2)))</f>
        <v>0</v>
      </c>
      <c r="G7237">
        <f t="shared" ref="G7237:G7300" ca="1" si="1362">MAX(0,OFFSET(H7237,0,$B$2-1,1,1)-D7237)</f>
        <v>0</v>
      </c>
      <c r="H7237">
        <f t="shared" ref="H7237:H7300" ca="1" si="1363">MIN(E7237,MAX($A$2-SUM(OFFSET(I7237,0,0,1,$B$2-1)),0))</f>
        <v>0</v>
      </c>
      <c r="I7237">
        <f t="shared" ref="I7237:I7300" ca="1" si="1364">IF(I$1&gt;=$B$2,"NA",MAX(0,H7236-MAX(0,$D7236-SUM(OFFSET(I7236,0,0,1,$B$2-I$1)))))</f>
        <v>201</v>
      </c>
      <c r="J7237">
        <f t="shared" ca="1" si="1356"/>
        <v>0</v>
      </c>
      <c r="K7237">
        <f t="shared" ca="1" si="1356"/>
        <v>0</v>
      </c>
      <c r="L7237">
        <f t="shared" ca="1" si="1356"/>
        <v>188</v>
      </c>
      <c r="M7237">
        <f t="shared" ca="1" si="1356"/>
        <v>0</v>
      </c>
      <c r="N7237">
        <f t="shared" ca="1" si="1356"/>
        <v>0</v>
      </c>
      <c r="P7237" t="str">
        <f t="shared" si="1357"/>
        <v>Y</v>
      </c>
      <c r="Q7237" t="str">
        <f t="shared" si="1358"/>
        <v>N</v>
      </c>
      <c r="R7237">
        <f t="shared" si="1359"/>
        <v>118</v>
      </c>
      <c r="S7237">
        <f t="shared" si="1360"/>
        <v>0</v>
      </c>
      <c r="T7237" s="1">
        <v>83</v>
      </c>
    </row>
    <row r="7238" spans="3:20" x14ac:dyDescent="0.3">
      <c r="C7238">
        <v>7236</v>
      </c>
      <c r="D7238" s="1">
        <v>24</v>
      </c>
      <c r="E7238" s="1">
        <v>0</v>
      </c>
      <c r="F7238">
        <f t="shared" ca="1" si="1361"/>
        <v>0</v>
      </c>
      <c r="G7238">
        <f t="shared" ca="1" si="1362"/>
        <v>0</v>
      </c>
      <c r="H7238">
        <f t="shared" ca="1" si="1363"/>
        <v>0</v>
      </c>
      <c r="I7238">
        <f t="shared" ca="1" si="1364"/>
        <v>0</v>
      </c>
      <c r="J7238">
        <f t="shared" ca="1" si="1356"/>
        <v>201</v>
      </c>
      <c r="K7238">
        <f t="shared" ca="1" si="1356"/>
        <v>0</v>
      </c>
      <c r="L7238">
        <f t="shared" ca="1" si="1356"/>
        <v>0</v>
      </c>
      <c r="M7238">
        <f t="shared" ca="1" si="1356"/>
        <v>152</v>
      </c>
      <c r="N7238">
        <f t="shared" ca="1" si="1356"/>
        <v>0</v>
      </c>
      <c r="P7238" t="str">
        <f t="shared" si="1357"/>
        <v>N</v>
      </c>
      <c r="Q7238" t="str">
        <f t="shared" si="1358"/>
        <v>N</v>
      </c>
      <c r="R7238">
        <f t="shared" si="1359"/>
        <v>0</v>
      </c>
      <c r="S7238">
        <f t="shared" si="1360"/>
        <v>0</v>
      </c>
      <c r="T7238" s="1">
        <v>35</v>
      </c>
    </row>
    <row r="7239" spans="3:20" x14ac:dyDescent="0.3">
      <c r="C7239">
        <v>7237</v>
      </c>
      <c r="D7239" s="1">
        <v>36</v>
      </c>
      <c r="E7239" s="1">
        <v>216</v>
      </c>
      <c r="F7239">
        <f t="shared" ca="1" si="1361"/>
        <v>0</v>
      </c>
      <c r="G7239">
        <f t="shared" ca="1" si="1362"/>
        <v>92</v>
      </c>
      <c r="H7239">
        <f t="shared" ca="1" si="1363"/>
        <v>216</v>
      </c>
      <c r="I7239">
        <f t="shared" ca="1" si="1364"/>
        <v>0</v>
      </c>
      <c r="J7239">
        <f t="shared" ca="1" si="1356"/>
        <v>0</v>
      </c>
      <c r="K7239">
        <f t="shared" ca="1" si="1356"/>
        <v>201</v>
      </c>
      <c r="L7239">
        <f t="shared" ca="1" si="1356"/>
        <v>0</v>
      </c>
      <c r="M7239">
        <f t="shared" ca="1" si="1356"/>
        <v>0</v>
      </c>
      <c r="N7239">
        <f t="shared" ca="1" si="1356"/>
        <v>128</v>
      </c>
      <c r="P7239" t="str">
        <f t="shared" si="1357"/>
        <v>Y</v>
      </c>
      <c r="Q7239" t="str">
        <f t="shared" si="1358"/>
        <v>Y</v>
      </c>
      <c r="R7239">
        <f t="shared" si="1359"/>
        <v>171</v>
      </c>
      <c r="S7239">
        <f t="shared" si="1360"/>
        <v>216</v>
      </c>
      <c r="T7239" s="1">
        <v>35</v>
      </c>
    </row>
    <row r="7240" spans="3:20" x14ac:dyDescent="0.3">
      <c r="C7240">
        <v>7238</v>
      </c>
      <c r="D7240" s="1">
        <v>31</v>
      </c>
      <c r="E7240" s="1">
        <v>0</v>
      </c>
      <c r="F7240">
        <f t="shared" ca="1" si="1361"/>
        <v>0</v>
      </c>
      <c r="G7240">
        <f t="shared" ca="1" si="1362"/>
        <v>0</v>
      </c>
      <c r="H7240">
        <f t="shared" ca="1" si="1363"/>
        <v>0</v>
      </c>
      <c r="I7240">
        <f t="shared" ca="1" si="1364"/>
        <v>216</v>
      </c>
      <c r="J7240">
        <f t="shared" ca="1" si="1356"/>
        <v>0</v>
      </c>
      <c r="K7240">
        <f t="shared" ca="1" si="1356"/>
        <v>0</v>
      </c>
      <c r="L7240">
        <f t="shared" ca="1" si="1356"/>
        <v>201</v>
      </c>
      <c r="M7240">
        <f t="shared" ca="1" si="1356"/>
        <v>0</v>
      </c>
      <c r="N7240">
        <f t="shared" ca="1" si="1356"/>
        <v>0</v>
      </c>
      <c r="P7240" t="str">
        <f t="shared" si="1357"/>
        <v>N</v>
      </c>
      <c r="Q7240" t="str">
        <f t="shared" si="1358"/>
        <v>N</v>
      </c>
      <c r="R7240">
        <f t="shared" si="1359"/>
        <v>0</v>
      </c>
      <c r="S7240">
        <f t="shared" si="1360"/>
        <v>0</v>
      </c>
      <c r="T7240" s="1">
        <v>136</v>
      </c>
    </row>
    <row r="7241" spans="3:20" x14ac:dyDescent="0.3">
      <c r="C7241">
        <v>7239</v>
      </c>
      <c r="D7241" s="1">
        <v>33</v>
      </c>
      <c r="E7241" s="1">
        <v>0</v>
      </c>
      <c r="F7241">
        <f t="shared" ca="1" si="1361"/>
        <v>0</v>
      </c>
      <c r="G7241">
        <f t="shared" ca="1" si="1362"/>
        <v>0</v>
      </c>
      <c r="H7241">
        <f t="shared" ca="1" si="1363"/>
        <v>0</v>
      </c>
      <c r="I7241">
        <f t="shared" ca="1" si="1364"/>
        <v>0</v>
      </c>
      <c r="J7241">
        <f t="shared" ca="1" si="1356"/>
        <v>216</v>
      </c>
      <c r="K7241">
        <f t="shared" ca="1" si="1356"/>
        <v>0</v>
      </c>
      <c r="L7241">
        <f t="shared" ca="1" si="1356"/>
        <v>0</v>
      </c>
      <c r="M7241">
        <f t="shared" ca="1" si="1356"/>
        <v>170</v>
      </c>
      <c r="N7241">
        <f t="shared" ca="1" si="1356"/>
        <v>0</v>
      </c>
      <c r="P7241" t="str">
        <f t="shared" si="1357"/>
        <v>Y</v>
      </c>
      <c r="Q7241" t="str">
        <f t="shared" si="1358"/>
        <v>N</v>
      </c>
      <c r="R7241">
        <f t="shared" si="1359"/>
        <v>108</v>
      </c>
      <c r="S7241">
        <f t="shared" si="1360"/>
        <v>0</v>
      </c>
      <c r="T7241" s="1">
        <v>45</v>
      </c>
    </row>
    <row r="7242" spans="3:20" x14ac:dyDescent="0.3">
      <c r="C7242">
        <v>7240</v>
      </c>
      <c r="D7242" s="1">
        <v>27</v>
      </c>
      <c r="E7242" s="1">
        <v>235</v>
      </c>
      <c r="F7242">
        <f t="shared" ca="1" si="1361"/>
        <v>0</v>
      </c>
      <c r="G7242">
        <f t="shared" ca="1" si="1362"/>
        <v>110</v>
      </c>
      <c r="H7242">
        <f t="shared" ca="1" si="1363"/>
        <v>235</v>
      </c>
      <c r="I7242">
        <f t="shared" ca="1" si="1364"/>
        <v>0</v>
      </c>
      <c r="J7242">
        <f t="shared" ca="1" si="1356"/>
        <v>0</v>
      </c>
      <c r="K7242">
        <f t="shared" ca="1" si="1356"/>
        <v>216</v>
      </c>
      <c r="L7242">
        <f t="shared" ca="1" si="1356"/>
        <v>0</v>
      </c>
      <c r="M7242">
        <f t="shared" ca="1" si="1356"/>
        <v>0</v>
      </c>
      <c r="N7242">
        <f t="shared" ca="1" si="1356"/>
        <v>137</v>
      </c>
      <c r="P7242" t="str">
        <f t="shared" si="1357"/>
        <v>N</v>
      </c>
      <c r="Q7242" t="str">
        <f t="shared" si="1358"/>
        <v>Y</v>
      </c>
      <c r="R7242">
        <f t="shared" si="1359"/>
        <v>0</v>
      </c>
      <c r="S7242">
        <f t="shared" si="1360"/>
        <v>235</v>
      </c>
      <c r="T7242" s="1">
        <v>63</v>
      </c>
    </row>
    <row r="7243" spans="3:20" x14ac:dyDescent="0.3">
      <c r="C7243">
        <v>7241</v>
      </c>
      <c r="D7243" s="1">
        <v>24</v>
      </c>
      <c r="E7243" s="1">
        <v>0</v>
      </c>
      <c r="F7243">
        <f t="shared" ca="1" si="1361"/>
        <v>0</v>
      </c>
      <c r="G7243">
        <f t="shared" ca="1" si="1362"/>
        <v>0</v>
      </c>
      <c r="H7243">
        <f t="shared" ca="1" si="1363"/>
        <v>0</v>
      </c>
      <c r="I7243">
        <f t="shared" ca="1" si="1364"/>
        <v>235</v>
      </c>
      <c r="J7243">
        <f t="shared" ca="1" si="1356"/>
        <v>0</v>
      </c>
      <c r="K7243">
        <f t="shared" ca="1" si="1356"/>
        <v>0</v>
      </c>
      <c r="L7243">
        <f t="shared" ca="1" si="1356"/>
        <v>216</v>
      </c>
      <c r="M7243">
        <f t="shared" ca="1" si="1356"/>
        <v>0</v>
      </c>
      <c r="N7243">
        <f t="shared" ca="1" si="1356"/>
        <v>0</v>
      </c>
      <c r="P7243" t="str">
        <f t="shared" si="1357"/>
        <v>Y</v>
      </c>
      <c r="Q7243" t="str">
        <f t="shared" si="1358"/>
        <v>N</v>
      </c>
      <c r="R7243">
        <f t="shared" si="1359"/>
        <v>172</v>
      </c>
      <c r="S7243">
        <f t="shared" si="1360"/>
        <v>0</v>
      </c>
      <c r="T7243" s="1">
        <v>137</v>
      </c>
    </row>
    <row r="7244" spans="3:20" x14ac:dyDescent="0.3">
      <c r="C7244">
        <v>7242</v>
      </c>
      <c r="D7244" s="1">
        <v>29</v>
      </c>
      <c r="E7244" s="1">
        <v>0</v>
      </c>
      <c r="F7244">
        <f t="shared" ca="1" si="1361"/>
        <v>0</v>
      </c>
      <c r="G7244">
        <f t="shared" ca="1" si="1362"/>
        <v>0</v>
      </c>
      <c r="H7244">
        <f t="shared" ca="1" si="1363"/>
        <v>0</v>
      </c>
      <c r="I7244">
        <f t="shared" ca="1" si="1364"/>
        <v>0</v>
      </c>
      <c r="J7244">
        <f t="shared" ca="1" si="1356"/>
        <v>235</v>
      </c>
      <c r="K7244">
        <f t="shared" ca="1" si="1356"/>
        <v>0</v>
      </c>
      <c r="L7244">
        <f t="shared" ca="1" si="1356"/>
        <v>0</v>
      </c>
      <c r="M7244">
        <f t="shared" ca="1" si="1356"/>
        <v>192</v>
      </c>
      <c r="N7244">
        <f t="shared" ca="1" si="1356"/>
        <v>0</v>
      </c>
      <c r="P7244" t="str">
        <f t="shared" si="1357"/>
        <v>N</v>
      </c>
      <c r="Q7244" t="str">
        <f t="shared" si="1358"/>
        <v>N</v>
      </c>
      <c r="R7244">
        <f t="shared" si="1359"/>
        <v>0</v>
      </c>
      <c r="S7244">
        <f t="shared" si="1360"/>
        <v>0</v>
      </c>
      <c r="T7244" s="1">
        <v>35</v>
      </c>
    </row>
    <row r="7245" spans="3:20" x14ac:dyDescent="0.3">
      <c r="C7245">
        <v>7243</v>
      </c>
      <c r="D7245" s="1">
        <v>27</v>
      </c>
      <c r="E7245" s="1">
        <v>295</v>
      </c>
      <c r="F7245">
        <f t="shared" ca="1" si="1361"/>
        <v>0</v>
      </c>
      <c r="G7245">
        <f t="shared" ca="1" si="1362"/>
        <v>136</v>
      </c>
      <c r="H7245">
        <f t="shared" ca="1" si="1363"/>
        <v>295</v>
      </c>
      <c r="I7245">
        <f t="shared" ca="1" si="1364"/>
        <v>0</v>
      </c>
      <c r="J7245">
        <f t="shared" ca="1" si="1356"/>
        <v>0</v>
      </c>
      <c r="K7245">
        <f t="shared" ca="1" si="1356"/>
        <v>235</v>
      </c>
      <c r="L7245">
        <f t="shared" ca="1" si="1356"/>
        <v>0</v>
      </c>
      <c r="M7245">
        <f t="shared" ca="1" si="1356"/>
        <v>0</v>
      </c>
      <c r="N7245">
        <f t="shared" ca="1" si="1356"/>
        <v>163</v>
      </c>
      <c r="P7245" t="str">
        <f t="shared" si="1357"/>
        <v>Y</v>
      </c>
      <c r="Q7245" t="str">
        <f t="shared" si="1358"/>
        <v>Y</v>
      </c>
      <c r="R7245">
        <f t="shared" si="1359"/>
        <v>185</v>
      </c>
      <c r="S7245">
        <f t="shared" si="1360"/>
        <v>295</v>
      </c>
      <c r="T7245" s="1">
        <v>102</v>
      </c>
    </row>
    <row r="7246" spans="3:20" x14ac:dyDescent="0.3">
      <c r="C7246">
        <v>7244</v>
      </c>
      <c r="D7246" s="1">
        <v>28</v>
      </c>
      <c r="E7246" s="1">
        <v>0</v>
      </c>
      <c r="F7246">
        <f t="shared" ca="1" si="1361"/>
        <v>0</v>
      </c>
      <c r="G7246">
        <f t="shared" ca="1" si="1362"/>
        <v>0</v>
      </c>
      <c r="H7246">
        <f t="shared" ca="1" si="1363"/>
        <v>0</v>
      </c>
      <c r="I7246">
        <f t="shared" ca="1" si="1364"/>
        <v>295</v>
      </c>
      <c r="J7246">
        <f t="shared" ca="1" si="1356"/>
        <v>0</v>
      </c>
      <c r="K7246">
        <f t="shared" ca="1" si="1356"/>
        <v>0</v>
      </c>
      <c r="L7246">
        <f t="shared" ca="1" si="1356"/>
        <v>235</v>
      </c>
      <c r="M7246">
        <f t="shared" ca="1" si="1356"/>
        <v>0</v>
      </c>
      <c r="N7246">
        <f t="shared" ca="1" si="1356"/>
        <v>0</v>
      </c>
      <c r="P7246" t="str">
        <f t="shared" si="1357"/>
        <v>N</v>
      </c>
      <c r="Q7246" t="str">
        <f t="shared" si="1358"/>
        <v>N</v>
      </c>
      <c r="R7246">
        <f t="shared" si="1359"/>
        <v>0</v>
      </c>
      <c r="S7246">
        <f t="shared" si="1360"/>
        <v>0</v>
      </c>
      <c r="T7246" s="1">
        <v>83</v>
      </c>
    </row>
    <row r="7247" spans="3:20" x14ac:dyDescent="0.3">
      <c r="C7247">
        <v>7245</v>
      </c>
      <c r="D7247" s="1">
        <v>23</v>
      </c>
      <c r="E7247" s="1">
        <v>0</v>
      </c>
      <c r="F7247">
        <f t="shared" ca="1" si="1361"/>
        <v>0</v>
      </c>
      <c r="G7247">
        <f t="shared" ca="1" si="1362"/>
        <v>0</v>
      </c>
      <c r="H7247">
        <f t="shared" ca="1" si="1363"/>
        <v>0</v>
      </c>
      <c r="I7247">
        <f t="shared" ca="1" si="1364"/>
        <v>0</v>
      </c>
      <c r="J7247">
        <f t="shared" ca="1" si="1356"/>
        <v>295</v>
      </c>
      <c r="K7247">
        <f t="shared" ca="1" si="1356"/>
        <v>0</v>
      </c>
      <c r="L7247">
        <f t="shared" ca="1" si="1356"/>
        <v>0</v>
      </c>
      <c r="M7247">
        <f t="shared" ca="1" si="1356"/>
        <v>207</v>
      </c>
      <c r="N7247">
        <f t="shared" ca="1" si="1356"/>
        <v>0</v>
      </c>
      <c r="P7247" t="str">
        <f t="shared" si="1357"/>
        <v>Y</v>
      </c>
      <c r="Q7247" t="str">
        <f t="shared" si="1358"/>
        <v>N</v>
      </c>
      <c r="R7247">
        <f t="shared" si="1359"/>
        <v>179</v>
      </c>
      <c r="S7247">
        <f t="shared" si="1360"/>
        <v>0</v>
      </c>
      <c r="T7247" s="1">
        <v>110</v>
      </c>
    </row>
    <row r="7248" spans="3:20" x14ac:dyDescent="0.3">
      <c r="C7248">
        <v>7246</v>
      </c>
      <c r="D7248" s="1">
        <v>32</v>
      </c>
      <c r="E7248" s="1">
        <v>153</v>
      </c>
      <c r="F7248">
        <f t="shared" ca="1" si="1361"/>
        <v>0</v>
      </c>
      <c r="G7248">
        <f t="shared" ca="1" si="1362"/>
        <v>152</v>
      </c>
      <c r="H7248">
        <f t="shared" ca="1" si="1363"/>
        <v>153</v>
      </c>
      <c r="I7248">
        <f t="shared" ca="1" si="1364"/>
        <v>0</v>
      </c>
      <c r="J7248">
        <f t="shared" ca="1" si="1356"/>
        <v>0</v>
      </c>
      <c r="K7248">
        <f t="shared" ca="1" si="1356"/>
        <v>295</v>
      </c>
      <c r="L7248">
        <f t="shared" ca="1" si="1356"/>
        <v>0</v>
      </c>
      <c r="M7248">
        <f t="shared" ca="1" si="1356"/>
        <v>0</v>
      </c>
      <c r="N7248">
        <f t="shared" ca="1" si="1356"/>
        <v>184</v>
      </c>
      <c r="P7248" t="str">
        <f t="shared" si="1357"/>
        <v>N</v>
      </c>
      <c r="Q7248" t="str">
        <f t="shared" si="1358"/>
        <v>Y</v>
      </c>
      <c r="R7248">
        <f t="shared" si="1359"/>
        <v>0</v>
      </c>
      <c r="S7248">
        <f t="shared" si="1360"/>
        <v>153</v>
      </c>
      <c r="T7248" s="1">
        <v>69</v>
      </c>
    </row>
    <row r="7249" spans="3:20" x14ac:dyDescent="0.3">
      <c r="C7249">
        <v>7247</v>
      </c>
      <c r="D7249" s="1">
        <v>39</v>
      </c>
      <c r="E7249" s="1">
        <v>0</v>
      </c>
      <c r="F7249">
        <f t="shared" ca="1" si="1361"/>
        <v>0</v>
      </c>
      <c r="G7249">
        <f t="shared" ca="1" si="1362"/>
        <v>0</v>
      </c>
      <c r="H7249">
        <f t="shared" ca="1" si="1363"/>
        <v>0</v>
      </c>
      <c r="I7249">
        <f t="shared" ca="1" si="1364"/>
        <v>153</v>
      </c>
      <c r="J7249">
        <f t="shared" ca="1" si="1356"/>
        <v>0</v>
      </c>
      <c r="K7249">
        <f t="shared" ca="1" si="1356"/>
        <v>0</v>
      </c>
      <c r="L7249">
        <f t="shared" ca="1" si="1356"/>
        <v>295</v>
      </c>
      <c r="M7249">
        <f t="shared" ca="1" si="1356"/>
        <v>0</v>
      </c>
      <c r="N7249">
        <f t="shared" ca="1" si="1356"/>
        <v>0</v>
      </c>
      <c r="P7249" t="str">
        <f t="shared" si="1357"/>
        <v>Y</v>
      </c>
      <c r="Q7249" t="str">
        <f t="shared" si="1358"/>
        <v>N</v>
      </c>
      <c r="R7249">
        <f t="shared" si="1359"/>
        <v>84</v>
      </c>
      <c r="S7249">
        <f t="shared" si="1360"/>
        <v>0</v>
      </c>
      <c r="T7249" s="1">
        <v>52</v>
      </c>
    </row>
    <row r="7250" spans="3:20" x14ac:dyDescent="0.3">
      <c r="C7250">
        <v>7248</v>
      </c>
      <c r="D7250" s="1">
        <v>28</v>
      </c>
      <c r="E7250" s="1">
        <v>0</v>
      </c>
      <c r="F7250">
        <f t="shared" ca="1" si="1361"/>
        <v>0</v>
      </c>
      <c r="G7250">
        <f t="shared" ca="1" si="1362"/>
        <v>0</v>
      </c>
      <c r="H7250">
        <f t="shared" ca="1" si="1363"/>
        <v>0</v>
      </c>
      <c r="I7250">
        <f t="shared" ca="1" si="1364"/>
        <v>0</v>
      </c>
      <c r="J7250">
        <f t="shared" ca="1" si="1356"/>
        <v>153</v>
      </c>
      <c r="K7250">
        <f t="shared" ca="1" si="1356"/>
        <v>0</v>
      </c>
      <c r="L7250">
        <f t="shared" ca="1" si="1356"/>
        <v>0</v>
      </c>
      <c r="M7250">
        <f t="shared" ca="1" si="1356"/>
        <v>256</v>
      </c>
      <c r="N7250">
        <f t="shared" ca="1" si="1356"/>
        <v>0</v>
      </c>
      <c r="P7250" t="str">
        <f t="shared" si="1357"/>
        <v>N</v>
      </c>
      <c r="Q7250" t="str">
        <f t="shared" si="1358"/>
        <v>N</v>
      </c>
      <c r="R7250">
        <f t="shared" si="1359"/>
        <v>0</v>
      </c>
      <c r="S7250">
        <f t="shared" si="1360"/>
        <v>0</v>
      </c>
      <c r="T7250" s="1">
        <v>32</v>
      </c>
    </row>
    <row r="7251" spans="3:20" x14ac:dyDescent="0.3">
      <c r="C7251">
        <v>7249</v>
      </c>
      <c r="D7251" s="1">
        <v>29</v>
      </c>
      <c r="E7251" s="1">
        <v>267</v>
      </c>
      <c r="F7251">
        <f t="shared" ca="1" si="1361"/>
        <v>0</v>
      </c>
      <c r="G7251">
        <f t="shared" ca="1" si="1362"/>
        <v>199</v>
      </c>
      <c r="H7251">
        <f t="shared" ca="1" si="1363"/>
        <v>267</v>
      </c>
      <c r="I7251">
        <f t="shared" ca="1" si="1364"/>
        <v>0</v>
      </c>
      <c r="J7251">
        <f t="shared" ca="1" si="1356"/>
        <v>0</v>
      </c>
      <c r="K7251">
        <f t="shared" ca="1" si="1356"/>
        <v>153</v>
      </c>
      <c r="L7251">
        <f t="shared" ca="1" si="1356"/>
        <v>0</v>
      </c>
      <c r="M7251">
        <f t="shared" ca="1" si="1356"/>
        <v>0</v>
      </c>
      <c r="N7251">
        <f t="shared" ca="1" si="1356"/>
        <v>228</v>
      </c>
      <c r="P7251" t="str">
        <f t="shared" si="1357"/>
        <v>Y</v>
      </c>
      <c r="Q7251" t="str">
        <f t="shared" si="1358"/>
        <v>Y</v>
      </c>
      <c r="R7251">
        <f t="shared" si="1359"/>
        <v>185</v>
      </c>
      <c r="S7251">
        <f t="shared" si="1360"/>
        <v>267</v>
      </c>
      <c r="T7251" s="1">
        <v>87</v>
      </c>
    </row>
    <row r="7252" spans="3:20" x14ac:dyDescent="0.3">
      <c r="C7252">
        <v>7250</v>
      </c>
      <c r="D7252" s="1">
        <v>36</v>
      </c>
      <c r="E7252" s="1">
        <v>0</v>
      </c>
      <c r="F7252">
        <f t="shared" ca="1" si="1361"/>
        <v>0</v>
      </c>
      <c r="G7252">
        <f t="shared" ca="1" si="1362"/>
        <v>0</v>
      </c>
      <c r="H7252">
        <f t="shared" ca="1" si="1363"/>
        <v>0</v>
      </c>
      <c r="I7252">
        <f t="shared" ca="1" si="1364"/>
        <v>267</v>
      </c>
      <c r="J7252">
        <f t="shared" ref="J7252:N7267" ca="1" si="1365">IF(J$1&gt;=$B$2,"NA",MAX(0,I7251-MAX(0,$D7251-SUM(OFFSET(J7251,0,0,1,$B$2-J$1)))))</f>
        <v>0</v>
      </c>
      <c r="K7252">
        <f t="shared" ca="1" si="1365"/>
        <v>0</v>
      </c>
      <c r="L7252">
        <f t="shared" ca="1" si="1365"/>
        <v>153</v>
      </c>
      <c r="M7252">
        <f t="shared" ca="1" si="1365"/>
        <v>0</v>
      </c>
      <c r="N7252">
        <f t="shared" ca="1" si="1365"/>
        <v>0</v>
      </c>
      <c r="P7252" t="str">
        <f t="shared" si="1357"/>
        <v>N</v>
      </c>
      <c r="Q7252" t="str">
        <f t="shared" si="1358"/>
        <v>N</v>
      </c>
      <c r="R7252">
        <f t="shared" si="1359"/>
        <v>0</v>
      </c>
      <c r="S7252">
        <f t="shared" si="1360"/>
        <v>0</v>
      </c>
      <c r="T7252" s="1">
        <v>98</v>
      </c>
    </row>
    <row r="7253" spans="3:20" x14ac:dyDescent="0.3">
      <c r="C7253">
        <v>7251</v>
      </c>
      <c r="D7253" s="1">
        <v>29</v>
      </c>
      <c r="E7253" s="1">
        <v>0</v>
      </c>
      <c r="F7253">
        <f t="shared" ca="1" si="1361"/>
        <v>0</v>
      </c>
      <c r="G7253">
        <f t="shared" ca="1" si="1362"/>
        <v>0</v>
      </c>
      <c r="H7253">
        <f t="shared" ca="1" si="1363"/>
        <v>0</v>
      </c>
      <c r="I7253">
        <f t="shared" ca="1" si="1364"/>
        <v>0</v>
      </c>
      <c r="J7253">
        <f t="shared" ca="1" si="1365"/>
        <v>267</v>
      </c>
      <c r="K7253">
        <f t="shared" ca="1" si="1365"/>
        <v>0</v>
      </c>
      <c r="L7253">
        <f t="shared" ca="1" si="1365"/>
        <v>0</v>
      </c>
      <c r="M7253">
        <f t="shared" ca="1" si="1365"/>
        <v>117</v>
      </c>
      <c r="N7253">
        <f t="shared" ca="1" si="1365"/>
        <v>0</v>
      </c>
      <c r="P7253" t="str">
        <f t="shared" si="1357"/>
        <v>Y</v>
      </c>
      <c r="Q7253" t="str">
        <f t="shared" si="1358"/>
        <v>N</v>
      </c>
      <c r="R7253">
        <f t="shared" si="1359"/>
        <v>166</v>
      </c>
      <c r="S7253">
        <f t="shared" si="1360"/>
        <v>0</v>
      </c>
      <c r="T7253" s="1">
        <v>82</v>
      </c>
    </row>
    <row r="7254" spans="3:20" x14ac:dyDescent="0.3">
      <c r="C7254">
        <v>7252</v>
      </c>
      <c r="D7254" s="1">
        <v>33</v>
      </c>
      <c r="E7254" s="1">
        <v>279</v>
      </c>
      <c r="F7254">
        <f t="shared" ca="1" si="1361"/>
        <v>0</v>
      </c>
      <c r="G7254">
        <f t="shared" ca="1" si="1362"/>
        <v>55</v>
      </c>
      <c r="H7254">
        <f t="shared" ca="1" si="1363"/>
        <v>279</v>
      </c>
      <c r="I7254">
        <f t="shared" ca="1" si="1364"/>
        <v>0</v>
      </c>
      <c r="J7254">
        <f t="shared" ca="1" si="1365"/>
        <v>0</v>
      </c>
      <c r="K7254">
        <f t="shared" ca="1" si="1365"/>
        <v>267</v>
      </c>
      <c r="L7254">
        <f t="shared" ca="1" si="1365"/>
        <v>0</v>
      </c>
      <c r="M7254">
        <f t="shared" ca="1" si="1365"/>
        <v>0</v>
      </c>
      <c r="N7254">
        <f t="shared" ca="1" si="1365"/>
        <v>88</v>
      </c>
      <c r="P7254" t="str">
        <f t="shared" si="1357"/>
        <v>N</v>
      </c>
      <c r="Q7254" t="str">
        <f t="shared" si="1358"/>
        <v>Y</v>
      </c>
      <c r="R7254">
        <f t="shared" si="1359"/>
        <v>0</v>
      </c>
      <c r="S7254">
        <f t="shared" si="1360"/>
        <v>279</v>
      </c>
      <c r="T7254" s="1">
        <v>84</v>
      </c>
    </row>
    <row r="7255" spans="3:20" x14ac:dyDescent="0.3">
      <c r="C7255">
        <v>7253</v>
      </c>
      <c r="D7255" s="1">
        <v>41</v>
      </c>
      <c r="E7255" s="1">
        <v>0</v>
      </c>
      <c r="F7255">
        <f t="shared" ca="1" si="1361"/>
        <v>0</v>
      </c>
      <c r="G7255">
        <f t="shared" ca="1" si="1362"/>
        <v>0</v>
      </c>
      <c r="H7255">
        <f t="shared" ca="1" si="1363"/>
        <v>0</v>
      </c>
      <c r="I7255">
        <f t="shared" ca="1" si="1364"/>
        <v>279</v>
      </c>
      <c r="J7255">
        <f t="shared" ca="1" si="1365"/>
        <v>0</v>
      </c>
      <c r="K7255">
        <f t="shared" ca="1" si="1365"/>
        <v>0</v>
      </c>
      <c r="L7255">
        <f t="shared" ca="1" si="1365"/>
        <v>267</v>
      </c>
      <c r="M7255">
        <f t="shared" ca="1" si="1365"/>
        <v>0</v>
      </c>
      <c r="N7255">
        <f t="shared" ca="1" si="1365"/>
        <v>0</v>
      </c>
      <c r="P7255" t="str">
        <f t="shared" si="1357"/>
        <v>Y</v>
      </c>
      <c r="Q7255" t="str">
        <f t="shared" si="1358"/>
        <v>N</v>
      </c>
      <c r="R7255">
        <f t="shared" si="1359"/>
        <v>195</v>
      </c>
      <c r="S7255">
        <f t="shared" si="1360"/>
        <v>0</v>
      </c>
      <c r="T7255" s="1">
        <v>135</v>
      </c>
    </row>
    <row r="7256" spans="3:20" x14ac:dyDescent="0.3">
      <c r="C7256">
        <v>7254</v>
      </c>
      <c r="D7256" s="1">
        <v>14</v>
      </c>
      <c r="E7256" s="1">
        <v>0</v>
      </c>
      <c r="F7256">
        <f t="shared" ca="1" si="1361"/>
        <v>0</v>
      </c>
      <c r="G7256">
        <f t="shared" ca="1" si="1362"/>
        <v>0</v>
      </c>
      <c r="H7256">
        <f t="shared" ca="1" si="1363"/>
        <v>0</v>
      </c>
      <c r="I7256">
        <f t="shared" ca="1" si="1364"/>
        <v>0</v>
      </c>
      <c r="J7256">
        <f t="shared" ca="1" si="1365"/>
        <v>279</v>
      </c>
      <c r="K7256">
        <f t="shared" ca="1" si="1365"/>
        <v>0</v>
      </c>
      <c r="L7256">
        <f t="shared" ca="1" si="1365"/>
        <v>0</v>
      </c>
      <c r="M7256">
        <f t="shared" ca="1" si="1365"/>
        <v>226</v>
      </c>
      <c r="N7256">
        <f t="shared" ca="1" si="1365"/>
        <v>0</v>
      </c>
      <c r="P7256" t="str">
        <f t="shared" si="1357"/>
        <v>N</v>
      </c>
      <c r="Q7256" t="str">
        <f t="shared" si="1358"/>
        <v>N</v>
      </c>
      <c r="R7256">
        <f t="shared" si="1359"/>
        <v>0</v>
      </c>
      <c r="S7256">
        <f t="shared" si="1360"/>
        <v>0</v>
      </c>
      <c r="T7256" s="1">
        <v>60</v>
      </c>
    </row>
    <row r="7257" spans="3:20" x14ac:dyDescent="0.3">
      <c r="C7257">
        <v>7255</v>
      </c>
      <c r="D7257" s="1">
        <v>24</v>
      </c>
      <c r="E7257" s="1">
        <v>173</v>
      </c>
      <c r="F7257">
        <f t="shared" ca="1" si="1361"/>
        <v>0</v>
      </c>
      <c r="G7257">
        <f t="shared" ca="1" si="1362"/>
        <v>188</v>
      </c>
      <c r="H7257">
        <f t="shared" ca="1" si="1363"/>
        <v>173</v>
      </c>
      <c r="I7257">
        <f t="shared" ca="1" si="1364"/>
        <v>0</v>
      </c>
      <c r="J7257">
        <f t="shared" ca="1" si="1365"/>
        <v>0</v>
      </c>
      <c r="K7257">
        <f t="shared" ca="1" si="1365"/>
        <v>279</v>
      </c>
      <c r="L7257">
        <f t="shared" ca="1" si="1365"/>
        <v>0</v>
      </c>
      <c r="M7257">
        <f t="shared" ca="1" si="1365"/>
        <v>0</v>
      </c>
      <c r="N7257">
        <f t="shared" ca="1" si="1365"/>
        <v>212</v>
      </c>
      <c r="P7257" t="str">
        <f t="shared" si="1357"/>
        <v>Y</v>
      </c>
      <c r="Q7257" t="str">
        <f t="shared" si="1358"/>
        <v>Y</v>
      </c>
      <c r="R7257">
        <f t="shared" si="1359"/>
        <v>88</v>
      </c>
      <c r="S7257">
        <f t="shared" si="1360"/>
        <v>173</v>
      </c>
      <c r="T7257" s="1">
        <v>38</v>
      </c>
    </row>
    <row r="7258" spans="3:20" x14ac:dyDescent="0.3">
      <c r="C7258">
        <v>7256</v>
      </c>
      <c r="D7258" s="1">
        <v>37</v>
      </c>
      <c r="E7258" s="1">
        <v>0</v>
      </c>
      <c r="F7258">
        <f t="shared" ca="1" si="1361"/>
        <v>0</v>
      </c>
      <c r="G7258">
        <f t="shared" ca="1" si="1362"/>
        <v>0</v>
      </c>
      <c r="H7258">
        <f t="shared" ca="1" si="1363"/>
        <v>0</v>
      </c>
      <c r="I7258">
        <f t="shared" ca="1" si="1364"/>
        <v>173</v>
      </c>
      <c r="J7258">
        <f t="shared" ca="1" si="1365"/>
        <v>0</v>
      </c>
      <c r="K7258">
        <f t="shared" ca="1" si="1365"/>
        <v>0</v>
      </c>
      <c r="L7258">
        <f t="shared" ca="1" si="1365"/>
        <v>279</v>
      </c>
      <c r="M7258">
        <f t="shared" ca="1" si="1365"/>
        <v>0</v>
      </c>
      <c r="N7258">
        <f t="shared" ca="1" si="1365"/>
        <v>0</v>
      </c>
      <c r="P7258" t="str">
        <f t="shared" si="1357"/>
        <v>N</v>
      </c>
      <c r="Q7258" t="str">
        <f t="shared" si="1358"/>
        <v>N</v>
      </c>
      <c r="R7258">
        <f t="shared" si="1359"/>
        <v>0</v>
      </c>
      <c r="S7258">
        <f t="shared" si="1360"/>
        <v>0</v>
      </c>
      <c r="T7258" s="1">
        <v>50</v>
      </c>
    </row>
    <row r="7259" spans="3:20" x14ac:dyDescent="0.3">
      <c r="C7259">
        <v>7257</v>
      </c>
      <c r="D7259" s="1">
        <v>20</v>
      </c>
      <c r="E7259" s="1">
        <v>0</v>
      </c>
      <c r="F7259">
        <f t="shared" ca="1" si="1361"/>
        <v>0</v>
      </c>
      <c r="G7259">
        <f t="shared" ca="1" si="1362"/>
        <v>0</v>
      </c>
      <c r="H7259">
        <f t="shared" ca="1" si="1363"/>
        <v>0</v>
      </c>
      <c r="I7259">
        <f t="shared" ca="1" si="1364"/>
        <v>0</v>
      </c>
      <c r="J7259">
        <f t="shared" ca="1" si="1365"/>
        <v>173</v>
      </c>
      <c r="K7259">
        <f t="shared" ca="1" si="1365"/>
        <v>0</v>
      </c>
      <c r="L7259">
        <f t="shared" ca="1" si="1365"/>
        <v>0</v>
      </c>
      <c r="M7259">
        <f t="shared" ca="1" si="1365"/>
        <v>242</v>
      </c>
      <c r="N7259">
        <f t="shared" ca="1" si="1365"/>
        <v>0</v>
      </c>
      <c r="P7259" t="str">
        <f t="shared" si="1357"/>
        <v>Y</v>
      </c>
      <c r="Q7259" t="str">
        <f t="shared" si="1358"/>
        <v>N</v>
      </c>
      <c r="R7259">
        <f t="shared" si="1359"/>
        <v>170</v>
      </c>
      <c r="S7259">
        <f t="shared" si="1360"/>
        <v>0</v>
      </c>
      <c r="T7259" s="1">
        <v>85</v>
      </c>
    </row>
    <row r="7260" spans="3:20" x14ac:dyDescent="0.3">
      <c r="C7260">
        <v>7258</v>
      </c>
      <c r="D7260" s="1">
        <v>27</v>
      </c>
      <c r="E7260" s="1">
        <v>161</v>
      </c>
      <c r="F7260">
        <f t="shared" ca="1" si="1361"/>
        <v>0</v>
      </c>
      <c r="G7260">
        <f t="shared" ca="1" si="1362"/>
        <v>195</v>
      </c>
      <c r="H7260">
        <f t="shared" ca="1" si="1363"/>
        <v>161</v>
      </c>
      <c r="I7260">
        <f t="shared" ca="1" si="1364"/>
        <v>0</v>
      </c>
      <c r="J7260">
        <f t="shared" ca="1" si="1365"/>
        <v>0</v>
      </c>
      <c r="K7260">
        <f t="shared" ca="1" si="1365"/>
        <v>173</v>
      </c>
      <c r="L7260">
        <f t="shared" ca="1" si="1365"/>
        <v>0</v>
      </c>
      <c r="M7260">
        <f t="shared" ca="1" si="1365"/>
        <v>0</v>
      </c>
      <c r="N7260">
        <f t="shared" ca="1" si="1365"/>
        <v>222</v>
      </c>
      <c r="P7260" t="str">
        <f t="shared" si="1357"/>
        <v>N</v>
      </c>
      <c r="Q7260" t="str">
        <f t="shared" si="1358"/>
        <v>Y</v>
      </c>
      <c r="R7260">
        <f t="shared" si="1359"/>
        <v>0</v>
      </c>
      <c r="S7260">
        <f t="shared" si="1360"/>
        <v>161</v>
      </c>
      <c r="T7260" s="1">
        <v>85</v>
      </c>
    </row>
    <row r="7261" spans="3:20" x14ac:dyDescent="0.3">
      <c r="C7261">
        <v>7259</v>
      </c>
      <c r="D7261" s="1">
        <v>20</v>
      </c>
      <c r="E7261" s="1">
        <v>0</v>
      </c>
      <c r="F7261">
        <f t="shared" ca="1" si="1361"/>
        <v>0</v>
      </c>
      <c r="G7261">
        <f t="shared" ca="1" si="1362"/>
        <v>0</v>
      </c>
      <c r="H7261">
        <f t="shared" ca="1" si="1363"/>
        <v>0</v>
      </c>
      <c r="I7261">
        <f t="shared" ca="1" si="1364"/>
        <v>161</v>
      </c>
      <c r="J7261">
        <f t="shared" ca="1" si="1365"/>
        <v>0</v>
      </c>
      <c r="K7261">
        <f t="shared" ca="1" si="1365"/>
        <v>0</v>
      </c>
      <c r="L7261">
        <f t="shared" ca="1" si="1365"/>
        <v>173</v>
      </c>
      <c r="M7261">
        <f t="shared" ca="1" si="1365"/>
        <v>0</v>
      </c>
      <c r="N7261">
        <f t="shared" ca="1" si="1365"/>
        <v>0</v>
      </c>
      <c r="P7261" t="str">
        <f t="shared" si="1357"/>
        <v>Y</v>
      </c>
      <c r="Q7261" t="str">
        <f t="shared" si="1358"/>
        <v>N</v>
      </c>
      <c r="R7261">
        <f t="shared" si="1359"/>
        <v>76</v>
      </c>
      <c r="S7261">
        <f t="shared" si="1360"/>
        <v>0</v>
      </c>
      <c r="T7261" s="1">
        <v>44</v>
      </c>
    </row>
    <row r="7262" spans="3:20" x14ac:dyDescent="0.3">
      <c r="C7262">
        <v>7260</v>
      </c>
      <c r="D7262" s="1">
        <v>20</v>
      </c>
      <c r="E7262" s="1">
        <v>0</v>
      </c>
      <c r="F7262">
        <f t="shared" ca="1" si="1361"/>
        <v>0</v>
      </c>
      <c r="G7262">
        <f t="shared" ca="1" si="1362"/>
        <v>0</v>
      </c>
      <c r="H7262">
        <f t="shared" ca="1" si="1363"/>
        <v>0</v>
      </c>
      <c r="I7262">
        <f t="shared" ca="1" si="1364"/>
        <v>0</v>
      </c>
      <c r="J7262">
        <f t="shared" ca="1" si="1365"/>
        <v>161</v>
      </c>
      <c r="K7262">
        <f t="shared" ca="1" si="1365"/>
        <v>0</v>
      </c>
      <c r="L7262">
        <f t="shared" ca="1" si="1365"/>
        <v>0</v>
      </c>
      <c r="M7262">
        <f t="shared" ca="1" si="1365"/>
        <v>153</v>
      </c>
      <c r="N7262">
        <f t="shared" ca="1" si="1365"/>
        <v>0</v>
      </c>
      <c r="P7262" t="str">
        <f t="shared" si="1357"/>
        <v>N</v>
      </c>
      <c r="Q7262" t="str">
        <f t="shared" si="1358"/>
        <v>N</v>
      </c>
      <c r="R7262">
        <f t="shared" si="1359"/>
        <v>0</v>
      </c>
      <c r="S7262">
        <f t="shared" si="1360"/>
        <v>0</v>
      </c>
      <c r="T7262" s="1">
        <v>32</v>
      </c>
    </row>
    <row r="7263" spans="3:20" x14ac:dyDescent="0.3">
      <c r="C7263">
        <v>7261</v>
      </c>
      <c r="D7263" s="1">
        <v>30</v>
      </c>
      <c r="E7263" s="1">
        <v>177</v>
      </c>
      <c r="F7263">
        <f t="shared" ca="1" si="1361"/>
        <v>0</v>
      </c>
      <c r="G7263">
        <f t="shared" ca="1" si="1362"/>
        <v>103</v>
      </c>
      <c r="H7263">
        <f t="shared" ca="1" si="1363"/>
        <v>177</v>
      </c>
      <c r="I7263">
        <f t="shared" ca="1" si="1364"/>
        <v>0</v>
      </c>
      <c r="J7263">
        <f t="shared" ca="1" si="1365"/>
        <v>0</v>
      </c>
      <c r="K7263">
        <f t="shared" ca="1" si="1365"/>
        <v>161</v>
      </c>
      <c r="L7263">
        <f t="shared" ca="1" si="1365"/>
        <v>0</v>
      </c>
      <c r="M7263">
        <f t="shared" ca="1" si="1365"/>
        <v>0</v>
      </c>
      <c r="N7263">
        <f t="shared" ca="1" si="1365"/>
        <v>133</v>
      </c>
      <c r="P7263" t="str">
        <f t="shared" si="1357"/>
        <v>Y</v>
      </c>
      <c r="Q7263" t="str">
        <f t="shared" si="1358"/>
        <v>Y</v>
      </c>
      <c r="R7263">
        <f t="shared" si="1359"/>
        <v>128</v>
      </c>
      <c r="S7263">
        <f t="shared" si="1360"/>
        <v>177</v>
      </c>
      <c r="T7263" s="1">
        <v>45</v>
      </c>
    </row>
    <row r="7264" spans="3:20" x14ac:dyDescent="0.3">
      <c r="C7264">
        <v>7262</v>
      </c>
      <c r="D7264" s="1">
        <v>24</v>
      </c>
      <c r="E7264" s="1">
        <v>0</v>
      </c>
      <c r="F7264">
        <f t="shared" ca="1" si="1361"/>
        <v>0</v>
      </c>
      <c r="G7264">
        <f t="shared" ca="1" si="1362"/>
        <v>0</v>
      </c>
      <c r="H7264">
        <f t="shared" ca="1" si="1363"/>
        <v>0</v>
      </c>
      <c r="I7264">
        <f t="shared" ca="1" si="1364"/>
        <v>177</v>
      </c>
      <c r="J7264">
        <f t="shared" ca="1" si="1365"/>
        <v>0</v>
      </c>
      <c r="K7264">
        <f t="shared" ca="1" si="1365"/>
        <v>0</v>
      </c>
      <c r="L7264">
        <f t="shared" ca="1" si="1365"/>
        <v>161</v>
      </c>
      <c r="M7264">
        <f t="shared" ca="1" si="1365"/>
        <v>0</v>
      </c>
      <c r="N7264">
        <f t="shared" ca="1" si="1365"/>
        <v>0</v>
      </c>
      <c r="P7264" t="str">
        <f t="shared" si="1357"/>
        <v>N</v>
      </c>
      <c r="Q7264" t="str">
        <f t="shared" si="1358"/>
        <v>N</v>
      </c>
      <c r="R7264">
        <f t="shared" si="1359"/>
        <v>0</v>
      </c>
      <c r="S7264">
        <f t="shared" si="1360"/>
        <v>0</v>
      </c>
      <c r="T7264" s="1">
        <v>83</v>
      </c>
    </row>
    <row r="7265" spans="3:20" x14ac:dyDescent="0.3">
      <c r="C7265">
        <v>7263</v>
      </c>
      <c r="D7265" s="1">
        <v>28</v>
      </c>
      <c r="E7265" s="1">
        <v>0</v>
      </c>
      <c r="F7265">
        <f t="shared" ca="1" si="1361"/>
        <v>0</v>
      </c>
      <c r="G7265">
        <f t="shared" ca="1" si="1362"/>
        <v>0</v>
      </c>
      <c r="H7265">
        <f t="shared" ca="1" si="1363"/>
        <v>0</v>
      </c>
      <c r="I7265">
        <f t="shared" ca="1" si="1364"/>
        <v>0</v>
      </c>
      <c r="J7265">
        <f t="shared" ca="1" si="1365"/>
        <v>177</v>
      </c>
      <c r="K7265">
        <f t="shared" ca="1" si="1365"/>
        <v>0</v>
      </c>
      <c r="L7265">
        <f t="shared" ca="1" si="1365"/>
        <v>0</v>
      </c>
      <c r="M7265">
        <f t="shared" ca="1" si="1365"/>
        <v>137</v>
      </c>
      <c r="N7265">
        <f t="shared" ca="1" si="1365"/>
        <v>0</v>
      </c>
      <c r="P7265" t="str">
        <f t="shared" si="1357"/>
        <v>Y</v>
      </c>
      <c r="Q7265" t="str">
        <f t="shared" si="1358"/>
        <v>N</v>
      </c>
      <c r="R7265">
        <f t="shared" si="1359"/>
        <v>105</v>
      </c>
      <c r="S7265">
        <f t="shared" si="1360"/>
        <v>0</v>
      </c>
      <c r="T7265" s="1">
        <v>49</v>
      </c>
    </row>
    <row r="7266" spans="3:20" x14ac:dyDescent="0.3">
      <c r="C7266">
        <v>7264</v>
      </c>
      <c r="D7266" s="1">
        <v>31</v>
      </c>
      <c r="E7266" s="1">
        <v>180</v>
      </c>
      <c r="F7266">
        <f t="shared" ca="1" si="1361"/>
        <v>0</v>
      </c>
      <c r="G7266">
        <f t="shared" ca="1" si="1362"/>
        <v>78</v>
      </c>
      <c r="H7266">
        <f t="shared" ca="1" si="1363"/>
        <v>180</v>
      </c>
      <c r="I7266">
        <f t="shared" ca="1" si="1364"/>
        <v>0</v>
      </c>
      <c r="J7266">
        <f t="shared" ca="1" si="1365"/>
        <v>0</v>
      </c>
      <c r="K7266">
        <f t="shared" ca="1" si="1365"/>
        <v>177</v>
      </c>
      <c r="L7266">
        <f t="shared" ca="1" si="1365"/>
        <v>0</v>
      </c>
      <c r="M7266">
        <f t="shared" ca="1" si="1365"/>
        <v>0</v>
      </c>
      <c r="N7266">
        <f t="shared" ca="1" si="1365"/>
        <v>109</v>
      </c>
      <c r="P7266" t="str">
        <f t="shared" si="1357"/>
        <v>N</v>
      </c>
      <c r="Q7266" t="str">
        <f t="shared" si="1358"/>
        <v>Y</v>
      </c>
      <c r="R7266">
        <f t="shared" si="1359"/>
        <v>0</v>
      </c>
      <c r="S7266">
        <f t="shared" si="1360"/>
        <v>180</v>
      </c>
      <c r="T7266" s="1">
        <v>56</v>
      </c>
    </row>
    <row r="7267" spans="3:20" x14ac:dyDescent="0.3">
      <c r="C7267">
        <v>7265</v>
      </c>
      <c r="D7267" s="1">
        <v>27</v>
      </c>
      <c r="E7267" s="1">
        <v>0</v>
      </c>
      <c r="F7267">
        <f t="shared" ca="1" si="1361"/>
        <v>0</v>
      </c>
      <c r="G7267">
        <f t="shared" ca="1" si="1362"/>
        <v>0</v>
      </c>
      <c r="H7267">
        <f t="shared" ca="1" si="1363"/>
        <v>0</v>
      </c>
      <c r="I7267">
        <f t="shared" ca="1" si="1364"/>
        <v>180</v>
      </c>
      <c r="J7267">
        <f t="shared" ca="1" si="1365"/>
        <v>0</v>
      </c>
      <c r="K7267">
        <f t="shared" ca="1" si="1365"/>
        <v>0</v>
      </c>
      <c r="L7267">
        <f t="shared" ca="1" si="1365"/>
        <v>177</v>
      </c>
      <c r="M7267">
        <f t="shared" ca="1" si="1365"/>
        <v>0</v>
      </c>
      <c r="N7267">
        <f t="shared" ca="1" si="1365"/>
        <v>0</v>
      </c>
      <c r="P7267" t="str">
        <f t="shared" si="1357"/>
        <v>Y</v>
      </c>
      <c r="Q7267" t="str">
        <f t="shared" si="1358"/>
        <v>N</v>
      </c>
      <c r="R7267">
        <f t="shared" si="1359"/>
        <v>124</v>
      </c>
      <c r="S7267">
        <f t="shared" si="1360"/>
        <v>0</v>
      </c>
      <c r="T7267" s="1">
        <v>50</v>
      </c>
    </row>
    <row r="7268" spans="3:20" x14ac:dyDescent="0.3">
      <c r="C7268">
        <v>7266</v>
      </c>
      <c r="D7268" s="1">
        <v>28</v>
      </c>
      <c r="E7268" s="1">
        <v>0</v>
      </c>
      <c r="F7268">
        <f t="shared" ca="1" si="1361"/>
        <v>0</v>
      </c>
      <c r="G7268">
        <f t="shared" ca="1" si="1362"/>
        <v>0</v>
      </c>
      <c r="H7268">
        <f t="shared" ca="1" si="1363"/>
        <v>0</v>
      </c>
      <c r="I7268">
        <f t="shared" ca="1" si="1364"/>
        <v>0</v>
      </c>
      <c r="J7268">
        <f t="shared" ref="J7268:N7283" ca="1" si="1366">IF(J$1&gt;=$B$2,"NA",MAX(0,I7267-MAX(0,$D7267-SUM(OFFSET(J7267,0,0,1,$B$2-J$1)))))</f>
        <v>180</v>
      </c>
      <c r="K7268">
        <f t="shared" ca="1" si="1366"/>
        <v>0</v>
      </c>
      <c r="L7268">
        <f t="shared" ca="1" si="1366"/>
        <v>0</v>
      </c>
      <c r="M7268">
        <f t="shared" ca="1" si="1366"/>
        <v>150</v>
      </c>
      <c r="N7268">
        <f t="shared" ca="1" si="1366"/>
        <v>0</v>
      </c>
      <c r="P7268" t="str">
        <f t="shared" si="1357"/>
        <v>N</v>
      </c>
      <c r="Q7268" t="str">
        <f t="shared" si="1358"/>
        <v>N</v>
      </c>
      <c r="R7268">
        <f t="shared" si="1359"/>
        <v>0</v>
      </c>
      <c r="S7268">
        <f t="shared" si="1360"/>
        <v>0</v>
      </c>
      <c r="T7268" s="1">
        <v>74</v>
      </c>
    </row>
    <row r="7269" spans="3:20" x14ac:dyDescent="0.3">
      <c r="C7269">
        <v>7267</v>
      </c>
      <c r="D7269" s="1">
        <v>32</v>
      </c>
      <c r="E7269" s="1">
        <v>183</v>
      </c>
      <c r="F7269">
        <f t="shared" ca="1" si="1361"/>
        <v>0</v>
      </c>
      <c r="G7269">
        <f t="shared" ca="1" si="1362"/>
        <v>90</v>
      </c>
      <c r="H7269">
        <f t="shared" ca="1" si="1363"/>
        <v>183</v>
      </c>
      <c r="I7269">
        <f t="shared" ca="1" si="1364"/>
        <v>0</v>
      </c>
      <c r="J7269">
        <f t="shared" ca="1" si="1366"/>
        <v>0</v>
      </c>
      <c r="K7269">
        <f t="shared" ca="1" si="1366"/>
        <v>180</v>
      </c>
      <c r="L7269">
        <f t="shared" ca="1" si="1366"/>
        <v>0</v>
      </c>
      <c r="M7269">
        <f t="shared" ca="1" si="1366"/>
        <v>0</v>
      </c>
      <c r="N7269">
        <f t="shared" ca="1" si="1366"/>
        <v>122</v>
      </c>
      <c r="P7269" t="str">
        <f t="shared" si="1357"/>
        <v>Y</v>
      </c>
      <c r="Q7269" t="str">
        <f t="shared" si="1358"/>
        <v>Y</v>
      </c>
      <c r="R7269">
        <f t="shared" si="1359"/>
        <v>151</v>
      </c>
      <c r="S7269">
        <f t="shared" si="1360"/>
        <v>183</v>
      </c>
      <c r="T7269" s="1">
        <v>87</v>
      </c>
    </row>
    <row r="7270" spans="3:20" x14ac:dyDescent="0.3">
      <c r="C7270">
        <v>7268</v>
      </c>
      <c r="D7270" s="1">
        <v>25</v>
      </c>
      <c r="E7270" s="1">
        <v>0</v>
      </c>
      <c r="F7270">
        <f t="shared" ca="1" si="1361"/>
        <v>0</v>
      </c>
      <c r="G7270">
        <f t="shared" ca="1" si="1362"/>
        <v>0</v>
      </c>
      <c r="H7270">
        <f t="shared" ca="1" si="1363"/>
        <v>0</v>
      </c>
      <c r="I7270">
        <f t="shared" ca="1" si="1364"/>
        <v>183</v>
      </c>
      <c r="J7270">
        <f t="shared" ca="1" si="1366"/>
        <v>0</v>
      </c>
      <c r="K7270">
        <f t="shared" ca="1" si="1366"/>
        <v>0</v>
      </c>
      <c r="L7270">
        <f t="shared" ca="1" si="1366"/>
        <v>180</v>
      </c>
      <c r="M7270">
        <f t="shared" ca="1" si="1366"/>
        <v>0</v>
      </c>
      <c r="N7270">
        <f t="shared" ca="1" si="1366"/>
        <v>0</v>
      </c>
      <c r="P7270" t="str">
        <f t="shared" si="1357"/>
        <v>N</v>
      </c>
      <c r="Q7270" t="str">
        <f t="shared" si="1358"/>
        <v>N</v>
      </c>
      <c r="R7270">
        <f t="shared" si="1359"/>
        <v>0</v>
      </c>
      <c r="S7270">
        <f t="shared" si="1360"/>
        <v>0</v>
      </c>
      <c r="T7270" s="1">
        <v>64</v>
      </c>
    </row>
    <row r="7271" spans="3:20" x14ac:dyDescent="0.3">
      <c r="C7271">
        <v>7269</v>
      </c>
      <c r="D7271" s="1">
        <v>28</v>
      </c>
      <c r="E7271" s="1">
        <v>0</v>
      </c>
      <c r="F7271">
        <f t="shared" ca="1" si="1361"/>
        <v>0</v>
      </c>
      <c r="G7271">
        <f t="shared" ca="1" si="1362"/>
        <v>0</v>
      </c>
      <c r="H7271">
        <f t="shared" ca="1" si="1363"/>
        <v>0</v>
      </c>
      <c r="I7271">
        <f t="shared" ca="1" si="1364"/>
        <v>0</v>
      </c>
      <c r="J7271">
        <f t="shared" ca="1" si="1366"/>
        <v>183</v>
      </c>
      <c r="K7271">
        <f t="shared" ca="1" si="1366"/>
        <v>0</v>
      </c>
      <c r="L7271">
        <f t="shared" ca="1" si="1366"/>
        <v>0</v>
      </c>
      <c r="M7271">
        <f t="shared" ca="1" si="1366"/>
        <v>155</v>
      </c>
      <c r="N7271">
        <f t="shared" ca="1" si="1366"/>
        <v>0</v>
      </c>
      <c r="P7271" t="str">
        <f t="shared" si="1357"/>
        <v>Y</v>
      </c>
      <c r="Q7271" t="str">
        <f t="shared" si="1358"/>
        <v>N</v>
      </c>
      <c r="R7271">
        <f t="shared" si="1359"/>
        <v>121</v>
      </c>
      <c r="S7271">
        <f t="shared" si="1360"/>
        <v>0</v>
      </c>
      <c r="T7271" s="1">
        <v>32</v>
      </c>
    </row>
    <row r="7272" spans="3:20" x14ac:dyDescent="0.3">
      <c r="C7272">
        <v>7270</v>
      </c>
      <c r="D7272" s="1">
        <v>21</v>
      </c>
      <c r="E7272" s="1">
        <v>265</v>
      </c>
      <c r="F7272">
        <f t="shared" ca="1" si="1361"/>
        <v>0</v>
      </c>
      <c r="G7272">
        <f t="shared" ca="1" si="1362"/>
        <v>106</v>
      </c>
      <c r="H7272">
        <f t="shared" ca="1" si="1363"/>
        <v>265</v>
      </c>
      <c r="I7272">
        <f t="shared" ca="1" si="1364"/>
        <v>0</v>
      </c>
      <c r="J7272">
        <f t="shared" ca="1" si="1366"/>
        <v>0</v>
      </c>
      <c r="K7272">
        <f t="shared" ca="1" si="1366"/>
        <v>183</v>
      </c>
      <c r="L7272">
        <f t="shared" ca="1" si="1366"/>
        <v>0</v>
      </c>
      <c r="M7272">
        <f t="shared" ca="1" si="1366"/>
        <v>0</v>
      </c>
      <c r="N7272">
        <f t="shared" ca="1" si="1366"/>
        <v>127</v>
      </c>
      <c r="P7272" t="str">
        <f t="shared" si="1357"/>
        <v>N</v>
      </c>
      <c r="Q7272" t="str">
        <f t="shared" si="1358"/>
        <v>Y</v>
      </c>
      <c r="R7272">
        <f t="shared" si="1359"/>
        <v>0</v>
      </c>
      <c r="S7272">
        <f t="shared" si="1360"/>
        <v>265</v>
      </c>
      <c r="T7272" s="1">
        <v>89</v>
      </c>
    </row>
    <row r="7273" spans="3:20" x14ac:dyDescent="0.3">
      <c r="C7273">
        <v>7271</v>
      </c>
      <c r="D7273" s="1">
        <v>22</v>
      </c>
      <c r="E7273" s="1">
        <v>0</v>
      </c>
      <c r="F7273">
        <f t="shared" ca="1" si="1361"/>
        <v>0</v>
      </c>
      <c r="G7273">
        <f t="shared" ca="1" si="1362"/>
        <v>0</v>
      </c>
      <c r="H7273">
        <f t="shared" ca="1" si="1363"/>
        <v>0</v>
      </c>
      <c r="I7273">
        <f t="shared" ca="1" si="1364"/>
        <v>265</v>
      </c>
      <c r="J7273">
        <f t="shared" ca="1" si="1366"/>
        <v>0</v>
      </c>
      <c r="K7273">
        <f t="shared" ca="1" si="1366"/>
        <v>0</v>
      </c>
      <c r="L7273">
        <f t="shared" ca="1" si="1366"/>
        <v>183</v>
      </c>
      <c r="M7273">
        <f t="shared" ca="1" si="1366"/>
        <v>0</v>
      </c>
      <c r="N7273">
        <f t="shared" ca="1" si="1366"/>
        <v>0</v>
      </c>
      <c r="P7273" t="str">
        <f t="shared" si="1357"/>
        <v>Y</v>
      </c>
      <c r="Q7273" t="str">
        <f t="shared" si="1358"/>
        <v>N</v>
      </c>
      <c r="R7273">
        <f t="shared" si="1359"/>
        <v>176</v>
      </c>
      <c r="S7273">
        <f t="shared" si="1360"/>
        <v>0</v>
      </c>
      <c r="T7273" s="1">
        <v>135</v>
      </c>
    </row>
    <row r="7274" spans="3:20" x14ac:dyDescent="0.3">
      <c r="C7274">
        <v>7272</v>
      </c>
      <c r="D7274" s="1">
        <v>25</v>
      </c>
      <c r="E7274" s="1">
        <v>0</v>
      </c>
      <c r="F7274">
        <f t="shared" ca="1" si="1361"/>
        <v>0</v>
      </c>
      <c r="G7274">
        <f t="shared" ca="1" si="1362"/>
        <v>0</v>
      </c>
      <c r="H7274">
        <f t="shared" ca="1" si="1363"/>
        <v>0</v>
      </c>
      <c r="I7274">
        <f t="shared" ca="1" si="1364"/>
        <v>0</v>
      </c>
      <c r="J7274">
        <f t="shared" ca="1" si="1366"/>
        <v>265</v>
      </c>
      <c r="K7274">
        <f t="shared" ca="1" si="1366"/>
        <v>0</v>
      </c>
      <c r="L7274">
        <f t="shared" ca="1" si="1366"/>
        <v>0</v>
      </c>
      <c r="M7274">
        <f t="shared" ca="1" si="1366"/>
        <v>161</v>
      </c>
      <c r="N7274">
        <f t="shared" ca="1" si="1366"/>
        <v>0</v>
      </c>
      <c r="P7274" t="str">
        <f t="shared" si="1357"/>
        <v>N</v>
      </c>
      <c r="Q7274" t="str">
        <f t="shared" si="1358"/>
        <v>N</v>
      </c>
      <c r="R7274">
        <f t="shared" si="1359"/>
        <v>0</v>
      </c>
      <c r="S7274">
        <f t="shared" si="1360"/>
        <v>0</v>
      </c>
      <c r="T7274" s="1">
        <v>41</v>
      </c>
    </row>
    <row r="7275" spans="3:20" x14ac:dyDescent="0.3">
      <c r="C7275">
        <v>7273</v>
      </c>
      <c r="D7275" s="1">
        <v>22</v>
      </c>
      <c r="E7275" s="1">
        <v>192</v>
      </c>
      <c r="F7275">
        <f t="shared" ca="1" si="1361"/>
        <v>0</v>
      </c>
      <c r="G7275">
        <f t="shared" ca="1" si="1362"/>
        <v>114</v>
      </c>
      <c r="H7275">
        <f t="shared" ca="1" si="1363"/>
        <v>192</v>
      </c>
      <c r="I7275">
        <f t="shared" ca="1" si="1364"/>
        <v>0</v>
      </c>
      <c r="J7275">
        <f t="shared" ca="1" si="1366"/>
        <v>0</v>
      </c>
      <c r="K7275">
        <f t="shared" ca="1" si="1366"/>
        <v>265</v>
      </c>
      <c r="L7275">
        <f t="shared" ca="1" si="1366"/>
        <v>0</v>
      </c>
      <c r="M7275">
        <f t="shared" ca="1" si="1366"/>
        <v>0</v>
      </c>
      <c r="N7275">
        <f t="shared" ca="1" si="1366"/>
        <v>136</v>
      </c>
      <c r="P7275" t="str">
        <f t="shared" si="1357"/>
        <v>Y</v>
      </c>
      <c r="Q7275" t="str">
        <f t="shared" si="1358"/>
        <v>Y</v>
      </c>
      <c r="R7275">
        <f t="shared" si="1359"/>
        <v>93</v>
      </c>
      <c r="S7275">
        <f t="shared" si="1360"/>
        <v>192</v>
      </c>
      <c r="T7275" s="1">
        <v>44</v>
      </c>
    </row>
    <row r="7276" spans="3:20" x14ac:dyDescent="0.3">
      <c r="C7276">
        <v>7274</v>
      </c>
      <c r="D7276" s="1">
        <v>28</v>
      </c>
      <c r="E7276" s="1">
        <v>0</v>
      </c>
      <c r="F7276">
        <f t="shared" ca="1" si="1361"/>
        <v>0</v>
      </c>
      <c r="G7276">
        <f t="shared" ca="1" si="1362"/>
        <v>0</v>
      </c>
      <c r="H7276">
        <f t="shared" ca="1" si="1363"/>
        <v>0</v>
      </c>
      <c r="I7276">
        <f t="shared" ca="1" si="1364"/>
        <v>192</v>
      </c>
      <c r="J7276">
        <f t="shared" ca="1" si="1366"/>
        <v>0</v>
      </c>
      <c r="K7276">
        <f t="shared" ca="1" si="1366"/>
        <v>0</v>
      </c>
      <c r="L7276">
        <f t="shared" ca="1" si="1366"/>
        <v>265</v>
      </c>
      <c r="M7276">
        <f t="shared" ca="1" si="1366"/>
        <v>0</v>
      </c>
      <c r="N7276">
        <f t="shared" ca="1" si="1366"/>
        <v>0</v>
      </c>
      <c r="P7276" t="str">
        <f t="shared" si="1357"/>
        <v>N</v>
      </c>
      <c r="Q7276" t="str">
        <f t="shared" si="1358"/>
        <v>N</v>
      </c>
      <c r="R7276">
        <f t="shared" si="1359"/>
        <v>0</v>
      </c>
      <c r="S7276">
        <f t="shared" si="1360"/>
        <v>0</v>
      </c>
      <c r="T7276" s="1">
        <v>49</v>
      </c>
    </row>
    <row r="7277" spans="3:20" x14ac:dyDescent="0.3">
      <c r="C7277">
        <v>7275</v>
      </c>
      <c r="D7277" s="1">
        <v>27</v>
      </c>
      <c r="E7277" s="1">
        <v>0</v>
      </c>
      <c r="F7277">
        <f t="shared" ca="1" si="1361"/>
        <v>0</v>
      </c>
      <c r="G7277">
        <f t="shared" ca="1" si="1362"/>
        <v>0</v>
      </c>
      <c r="H7277">
        <f t="shared" ca="1" si="1363"/>
        <v>0</v>
      </c>
      <c r="I7277">
        <f t="shared" ca="1" si="1364"/>
        <v>0</v>
      </c>
      <c r="J7277">
        <f t="shared" ca="1" si="1366"/>
        <v>192</v>
      </c>
      <c r="K7277">
        <f t="shared" ca="1" si="1366"/>
        <v>0</v>
      </c>
      <c r="L7277">
        <f t="shared" ca="1" si="1366"/>
        <v>0</v>
      </c>
      <c r="M7277">
        <f t="shared" ca="1" si="1366"/>
        <v>237</v>
      </c>
      <c r="N7277">
        <f t="shared" ca="1" si="1366"/>
        <v>0</v>
      </c>
      <c r="P7277" t="str">
        <f t="shared" si="1357"/>
        <v>Y</v>
      </c>
      <c r="Q7277" t="str">
        <f t="shared" si="1358"/>
        <v>N</v>
      </c>
      <c r="R7277">
        <f t="shared" si="1359"/>
        <v>143</v>
      </c>
      <c r="S7277">
        <f t="shared" si="1360"/>
        <v>0</v>
      </c>
      <c r="T7277" s="1">
        <v>99</v>
      </c>
    </row>
    <row r="7278" spans="3:20" x14ac:dyDescent="0.3">
      <c r="C7278">
        <v>7276</v>
      </c>
      <c r="D7278" s="1">
        <v>21</v>
      </c>
      <c r="E7278" s="1">
        <v>179</v>
      </c>
      <c r="F7278">
        <f t="shared" ca="1" si="1361"/>
        <v>0</v>
      </c>
      <c r="G7278">
        <f t="shared" ca="1" si="1362"/>
        <v>189</v>
      </c>
      <c r="H7278">
        <f t="shared" ca="1" si="1363"/>
        <v>179</v>
      </c>
      <c r="I7278">
        <f t="shared" ca="1" si="1364"/>
        <v>0</v>
      </c>
      <c r="J7278">
        <f t="shared" ca="1" si="1366"/>
        <v>0</v>
      </c>
      <c r="K7278">
        <f t="shared" ca="1" si="1366"/>
        <v>192</v>
      </c>
      <c r="L7278">
        <f t="shared" ca="1" si="1366"/>
        <v>0</v>
      </c>
      <c r="M7278">
        <f t="shared" ca="1" si="1366"/>
        <v>0</v>
      </c>
      <c r="N7278">
        <f t="shared" ca="1" si="1366"/>
        <v>210</v>
      </c>
      <c r="P7278" t="str">
        <f t="shared" si="1357"/>
        <v>N</v>
      </c>
      <c r="Q7278" t="str">
        <f t="shared" si="1358"/>
        <v>Y</v>
      </c>
      <c r="R7278">
        <f t="shared" si="1359"/>
        <v>0</v>
      </c>
      <c r="S7278">
        <f t="shared" si="1360"/>
        <v>179</v>
      </c>
      <c r="T7278" s="1">
        <v>44</v>
      </c>
    </row>
    <row r="7279" spans="3:20" x14ac:dyDescent="0.3">
      <c r="C7279">
        <v>7277</v>
      </c>
      <c r="D7279" s="1">
        <v>32</v>
      </c>
      <c r="E7279" s="1">
        <v>0</v>
      </c>
      <c r="F7279">
        <f t="shared" ca="1" si="1361"/>
        <v>0</v>
      </c>
      <c r="G7279">
        <f t="shared" ca="1" si="1362"/>
        <v>0</v>
      </c>
      <c r="H7279">
        <f t="shared" ca="1" si="1363"/>
        <v>0</v>
      </c>
      <c r="I7279">
        <f t="shared" ca="1" si="1364"/>
        <v>179</v>
      </c>
      <c r="J7279">
        <f t="shared" ca="1" si="1366"/>
        <v>0</v>
      </c>
      <c r="K7279">
        <f t="shared" ca="1" si="1366"/>
        <v>0</v>
      </c>
      <c r="L7279">
        <f t="shared" ca="1" si="1366"/>
        <v>192</v>
      </c>
      <c r="M7279">
        <f t="shared" ca="1" si="1366"/>
        <v>0</v>
      </c>
      <c r="N7279">
        <f t="shared" ca="1" si="1366"/>
        <v>0</v>
      </c>
      <c r="P7279" t="str">
        <f t="shared" si="1357"/>
        <v>Y</v>
      </c>
      <c r="Q7279" t="str">
        <f t="shared" si="1358"/>
        <v>N</v>
      </c>
      <c r="R7279">
        <f t="shared" si="1359"/>
        <v>135</v>
      </c>
      <c r="S7279">
        <f t="shared" si="1360"/>
        <v>0</v>
      </c>
      <c r="T7279" s="1">
        <v>72</v>
      </c>
    </row>
    <row r="7280" spans="3:20" x14ac:dyDescent="0.3">
      <c r="C7280">
        <v>7278</v>
      </c>
      <c r="D7280" s="1">
        <v>27</v>
      </c>
      <c r="E7280" s="1">
        <v>0</v>
      </c>
      <c r="F7280">
        <f t="shared" ca="1" si="1361"/>
        <v>0</v>
      </c>
      <c r="G7280">
        <f t="shared" ca="1" si="1362"/>
        <v>0</v>
      </c>
      <c r="H7280">
        <f t="shared" ca="1" si="1363"/>
        <v>0</v>
      </c>
      <c r="I7280">
        <f t="shared" ca="1" si="1364"/>
        <v>0</v>
      </c>
      <c r="J7280">
        <f t="shared" ca="1" si="1366"/>
        <v>179</v>
      </c>
      <c r="K7280">
        <f t="shared" ca="1" si="1366"/>
        <v>0</v>
      </c>
      <c r="L7280">
        <f t="shared" ca="1" si="1366"/>
        <v>0</v>
      </c>
      <c r="M7280">
        <f t="shared" ca="1" si="1366"/>
        <v>160</v>
      </c>
      <c r="N7280">
        <f t="shared" ca="1" si="1366"/>
        <v>0</v>
      </c>
      <c r="P7280" t="str">
        <f t="shared" si="1357"/>
        <v>N</v>
      </c>
      <c r="Q7280" t="str">
        <f t="shared" si="1358"/>
        <v>N</v>
      </c>
      <c r="R7280">
        <f t="shared" si="1359"/>
        <v>0</v>
      </c>
      <c r="S7280">
        <f t="shared" si="1360"/>
        <v>0</v>
      </c>
      <c r="T7280" s="1">
        <v>63</v>
      </c>
    </row>
    <row r="7281" spans="3:20" x14ac:dyDescent="0.3">
      <c r="C7281">
        <v>7279</v>
      </c>
      <c r="D7281" s="1">
        <v>23</v>
      </c>
      <c r="E7281" s="1">
        <v>197</v>
      </c>
      <c r="F7281">
        <f t="shared" ca="1" si="1361"/>
        <v>0</v>
      </c>
      <c r="G7281">
        <f t="shared" ca="1" si="1362"/>
        <v>110</v>
      </c>
      <c r="H7281">
        <f t="shared" ca="1" si="1363"/>
        <v>197</v>
      </c>
      <c r="I7281">
        <f t="shared" ca="1" si="1364"/>
        <v>0</v>
      </c>
      <c r="J7281">
        <f t="shared" ca="1" si="1366"/>
        <v>0</v>
      </c>
      <c r="K7281">
        <f t="shared" ca="1" si="1366"/>
        <v>179</v>
      </c>
      <c r="L7281">
        <f t="shared" ca="1" si="1366"/>
        <v>0</v>
      </c>
      <c r="M7281">
        <f t="shared" ca="1" si="1366"/>
        <v>0</v>
      </c>
      <c r="N7281">
        <f t="shared" ca="1" si="1366"/>
        <v>133</v>
      </c>
      <c r="P7281" t="str">
        <f t="shared" si="1357"/>
        <v>Y</v>
      </c>
      <c r="Q7281" t="str">
        <f t="shared" si="1358"/>
        <v>Y</v>
      </c>
      <c r="R7281">
        <f t="shared" si="1359"/>
        <v>136</v>
      </c>
      <c r="S7281">
        <f t="shared" si="1360"/>
        <v>197</v>
      </c>
      <c r="T7281" s="1">
        <v>53</v>
      </c>
    </row>
    <row r="7282" spans="3:20" x14ac:dyDescent="0.3">
      <c r="C7282">
        <v>7280</v>
      </c>
      <c r="D7282" s="1">
        <v>19</v>
      </c>
      <c r="E7282" s="1">
        <v>0</v>
      </c>
      <c r="F7282">
        <f t="shared" ca="1" si="1361"/>
        <v>0</v>
      </c>
      <c r="G7282">
        <f t="shared" ca="1" si="1362"/>
        <v>0</v>
      </c>
      <c r="H7282">
        <f t="shared" ca="1" si="1363"/>
        <v>0</v>
      </c>
      <c r="I7282">
        <f t="shared" ca="1" si="1364"/>
        <v>197</v>
      </c>
      <c r="J7282">
        <f t="shared" ca="1" si="1366"/>
        <v>0</v>
      </c>
      <c r="K7282">
        <f t="shared" ca="1" si="1366"/>
        <v>0</v>
      </c>
      <c r="L7282">
        <f t="shared" ca="1" si="1366"/>
        <v>179</v>
      </c>
      <c r="M7282">
        <f t="shared" ca="1" si="1366"/>
        <v>0</v>
      </c>
      <c r="N7282">
        <f t="shared" ca="1" si="1366"/>
        <v>0</v>
      </c>
      <c r="P7282" t="str">
        <f t="shared" si="1357"/>
        <v>N</v>
      </c>
      <c r="Q7282" t="str">
        <f t="shared" si="1358"/>
        <v>N</v>
      </c>
      <c r="R7282">
        <f t="shared" si="1359"/>
        <v>0</v>
      </c>
      <c r="S7282">
        <f t="shared" si="1360"/>
        <v>0</v>
      </c>
      <c r="T7282" s="1">
        <v>83</v>
      </c>
    </row>
    <row r="7283" spans="3:20" x14ac:dyDescent="0.3">
      <c r="C7283">
        <v>7281</v>
      </c>
      <c r="D7283" s="1">
        <v>26</v>
      </c>
      <c r="E7283" s="1">
        <v>0</v>
      </c>
      <c r="F7283">
        <f t="shared" ca="1" si="1361"/>
        <v>0</v>
      </c>
      <c r="G7283">
        <f t="shared" ca="1" si="1362"/>
        <v>0</v>
      </c>
      <c r="H7283">
        <f t="shared" ca="1" si="1363"/>
        <v>0</v>
      </c>
      <c r="I7283">
        <f t="shared" ca="1" si="1364"/>
        <v>0</v>
      </c>
      <c r="J7283">
        <f t="shared" ca="1" si="1366"/>
        <v>197</v>
      </c>
      <c r="K7283">
        <f t="shared" ca="1" si="1366"/>
        <v>0</v>
      </c>
      <c r="L7283">
        <f t="shared" ca="1" si="1366"/>
        <v>0</v>
      </c>
      <c r="M7283">
        <f t="shared" ca="1" si="1366"/>
        <v>160</v>
      </c>
      <c r="N7283">
        <f t="shared" ca="1" si="1366"/>
        <v>0</v>
      </c>
      <c r="P7283" t="str">
        <f t="shared" si="1357"/>
        <v>Y</v>
      </c>
      <c r="Q7283" t="str">
        <f t="shared" si="1358"/>
        <v>N</v>
      </c>
      <c r="R7283">
        <f t="shared" si="1359"/>
        <v>146</v>
      </c>
      <c r="S7283">
        <f t="shared" si="1360"/>
        <v>0</v>
      </c>
      <c r="T7283" s="1">
        <v>61</v>
      </c>
    </row>
    <row r="7284" spans="3:20" x14ac:dyDescent="0.3">
      <c r="C7284">
        <v>7282</v>
      </c>
      <c r="D7284" s="1">
        <v>25</v>
      </c>
      <c r="E7284" s="1">
        <v>227</v>
      </c>
      <c r="F7284">
        <f t="shared" ca="1" si="1361"/>
        <v>0</v>
      </c>
      <c r="G7284">
        <f t="shared" ca="1" si="1362"/>
        <v>109</v>
      </c>
      <c r="H7284">
        <f t="shared" ca="1" si="1363"/>
        <v>227</v>
      </c>
      <c r="I7284">
        <f t="shared" ca="1" si="1364"/>
        <v>0</v>
      </c>
      <c r="J7284">
        <f t="shared" ref="J7284:N7299" ca="1" si="1367">IF(J$1&gt;=$B$2,"NA",MAX(0,I7283-MAX(0,$D7283-SUM(OFFSET(J7283,0,0,1,$B$2-J$1)))))</f>
        <v>0</v>
      </c>
      <c r="K7284">
        <f t="shared" ca="1" si="1367"/>
        <v>197</v>
      </c>
      <c r="L7284">
        <f t="shared" ca="1" si="1367"/>
        <v>0</v>
      </c>
      <c r="M7284">
        <f t="shared" ca="1" si="1367"/>
        <v>0</v>
      </c>
      <c r="N7284">
        <f t="shared" ca="1" si="1367"/>
        <v>134</v>
      </c>
      <c r="P7284" t="str">
        <f t="shared" si="1357"/>
        <v>N</v>
      </c>
      <c r="Q7284" t="str">
        <f t="shared" si="1358"/>
        <v>Y</v>
      </c>
      <c r="R7284">
        <f t="shared" si="1359"/>
        <v>0</v>
      </c>
      <c r="S7284">
        <f t="shared" si="1360"/>
        <v>227</v>
      </c>
      <c r="T7284" s="1">
        <v>85</v>
      </c>
    </row>
    <row r="7285" spans="3:20" x14ac:dyDescent="0.3">
      <c r="C7285">
        <v>7283</v>
      </c>
      <c r="D7285" s="1">
        <v>22</v>
      </c>
      <c r="E7285" s="1">
        <v>0</v>
      </c>
      <c r="F7285">
        <f t="shared" ca="1" si="1361"/>
        <v>0</v>
      </c>
      <c r="G7285">
        <f t="shared" ca="1" si="1362"/>
        <v>0</v>
      </c>
      <c r="H7285">
        <f t="shared" ca="1" si="1363"/>
        <v>0</v>
      </c>
      <c r="I7285">
        <f t="shared" ca="1" si="1364"/>
        <v>227</v>
      </c>
      <c r="J7285">
        <f t="shared" ca="1" si="1367"/>
        <v>0</v>
      </c>
      <c r="K7285">
        <f t="shared" ca="1" si="1367"/>
        <v>0</v>
      </c>
      <c r="L7285">
        <f t="shared" ca="1" si="1367"/>
        <v>197</v>
      </c>
      <c r="M7285">
        <f t="shared" ca="1" si="1367"/>
        <v>0</v>
      </c>
      <c r="N7285">
        <f t="shared" ca="1" si="1367"/>
        <v>0</v>
      </c>
      <c r="P7285" t="str">
        <f t="shared" si="1357"/>
        <v>Y</v>
      </c>
      <c r="Q7285" t="str">
        <f t="shared" si="1358"/>
        <v>N</v>
      </c>
      <c r="R7285">
        <f t="shared" si="1359"/>
        <v>142</v>
      </c>
      <c r="S7285">
        <f t="shared" si="1360"/>
        <v>0</v>
      </c>
      <c r="T7285" s="1">
        <v>43</v>
      </c>
    </row>
    <row r="7286" spans="3:20" x14ac:dyDescent="0.3">
      <c r="C7286">
        <v>7284</v>
      </c>
      <c r="D7286" s="1">
        <v>19</v>
      </c>
      <c r="E7286" s="1">
        <v>0</v>
      </c>
      <c r="F7286">
        <f t="shared" ca="1" si="1361"/>
        <v>0</v>
      </c>
      <c r="G7286">
        <f t="shared" ca="1" si="1362"/>
        <v>0</v>
      </c>
      <c r="H7286">
        <f t="shared" ca="1" si="1363"/>
        <v>0</v>
      </c>
      <c r="I7286">
        <f t="shared" ca="1" si="1364"/>
        <v>0</v>
      </c>
      <c r="J7286">
        <f t="shared" ca="1" si="1367"/>
        <v>227</v>
      </c>
      <c r="K7286">
        <f t="shared" ca="1" si="1367"/>
        <v>0</v>
      </c>
      <c r="L7286">
        <f t="shared" ca="1" si="1367"/>
        <v>0</v>
      </c>
      <c r="M7286">
        <f t="shared" ca="1" si="1367"/>
        <v>175</v>
      </c>
      <c r="N7286">
        <f t="shared" ca="1" si="1367"/>
        <v>0</v>
      </c>
      <c r="P7286" t="str">
        <f t="shared" si="1357"/>
        <v>N</v>
      </c>
      <c r="Q7286" t="str">
        <f t="shared" si="1358"/>
        <v>N</v>
      </c>
      <c r="R7286">
        <f t="shared" si="1359"/>
        <v>0</v>
      </c>
      <c r="S7286">
        <f t="shared" si="1360"/>
        <v>0</v>
      </c>
      <c r="T7286" s="1">
        <v>99</v>
      </c>
    </row>
    <row r="7287" spans="3:20" x14ac:dyDescent="0.3">
      <c r="C7287">
        <v>7285</v>
      </c>
      <c r="D7287" s="1">
        <v>27</v>
      </c>
      <c r="E7287" s="1">
        <v>209</v>
      </c>
      <c r="F7287">
        <f t="shared" ca="1" si="1361"/>
        <v>0</v>
      </c>
      <c r="G7287">
        <f t="shared" ca="1" si="1362"/>
        <v>129</v>
      </c>
      <c r="H7287">
        <f t="shared" ca="1" si="1363"/>
        <v>209</v>
      </c>
      <c r="I7287">
        <f t="shared" ca="1" si="1364"/>
        <v>0</v>
      </c>
      <c r="J7287">
        <f t="shared" ca="1" si="1367"/>
        <v>0</v>
      </c>
      <c r="K7287">
        <f t="shared" ca="1" si="1367"/>
        <v>227</v>
      </c>
      <c r="L7287">
        <f t="shared" ca="1" si="1367"/>
        <v>0</v>
      </c>
      <c r="M7287">
        <f t="shared" ca="1" si="1367"/>
        <v>0</v>
      </c>
      <c r="N7287">
        <f t="shared" ca="1" si="1367"/>
        <v>156</v>
      </c>
      <c r="P7287" t="str">
        <f t="shared" si="1357"/>
        <v>Y</v>
      </c>
      <c r="Q7287" t="str">
        <f t="shared" si="1358"/>
        <v>Y</v>
      </c>
      <c r="R7287">
        <f t="shared" si="1359"/>
        <v>124</v>
      </c>
      <c r="S7287">
        <f t="shared" si="1360"/>
        <v>209</v>
      </c>
      <c r="T7287" s="1">
        <v>83</v>
      </c>
    </row>
    <row r="7288" spans="3:20" x14ac:dyDescent="0.3">
      <c r="C7288">
        <v>7286</v>
      </c>
      <c r="D7288" s="1">
        <v>19</v>
      </c>
      <c r="E7288" s="1">
        <v>0</v>
      </c>
      <c r="F7288">
        <f t="shared" ca="1" si="1361"/>
        <v>0</v>
      </c>
      <c r="G7288">
        <f t="shared" ca="1" si="1362"/>
        <v>0</v>
      </c>
      <c r="H7288">
        <f t="shared" ca="1" si="1363"/>
        <v>0</v>
      </c>
      <c r="I7288">
        <f t="shared" ca="1" si="1364"/>
        <v>209</v>
      </c>
      <c r="J7288">
        <f t="shared" ca="1" si="1367"/>
        <v>0</v>
      </c>
      <c r="K7288">
        <f t="shared" ca="1" si="1367"/>
        <v>0</v>
      </c>
      <c r="L7288">
        <f t="shared" ca="1" si="1367"/>
        <v>227</v>
      </c>
      <c r="M7288">
        <f t="shared" ca="1" si="1367"/>
        <v>0</v>
      </c>
      <c r="N7288">
        <f t="shared" ca="1" si="1367"/>
        <v>0</v>
      </c>
      <c r="P7288" t="str">
        <f t="shared" si="1357"/>
        <v>N</v>
      </c>
      <c r="Q7288" t="str">
        <f t="shared" si="1358"/>
        <v>N</v>
      </c>
      <c r="R7288">
        <f t="shared" si="1359"/>
        <v>0</v>
      </c>
      <c r="S7288">
        <f t="shared" si="1360"/>
        <v>0</v>
      </c>
      <c r="T7288" s="1">
        <v>41</v>
      </c>
    </row>
    <row r="7289" spans="3:20" x14ac:dyDescent="0.3">
      <c r="C7289">
        <v>7287</v>
      </c>
      <c r="D7289" s="1">
        <v>42</v>
      </c>
      <c r="E7289" s="1">
        <v>0</v>
      </c>
      <c r="F7289">
        <f t="shared" ca="1" si="1361"/>
        <v>0</v>
      </c>
      <c r="G7289">
        <f t="shared" ca="1" si="1362"/>
        <v>0</v>
      </c>
      <c r="H7289">
        <f t="shared" ca="1" si="1363"/>
        <v>0</v>
      </c>
      <c r="I7289">
        <f t="shared" ca="1" si="1364"/>
        <v>0</v>
      </c>
      <c r="J7289">
        <f t="shared" ca="1" si="1367"/>
        <v>209</v>
      </c>
      <c r="K7289">
        <f t="shared" ca="1" si="1367"/>
        <v>0</v>
      </c>
      <c r="L7289">
        <f t="shared" ca="1" si="1367"/>
        <v>0</v>
      </c>
      <c r="M7289">
        <f t="shared" ca="1" si="1367"/>
        <v>208</v>
      </c>
      <c r="N7289">
        <f t="shared" ca="1" si="1367"/>
        <v>0</v>
      </c>
      <c r="P7289" t="str">
        <f t="shared" si="1357"/>
        <v>Y</v>
      </c>
      <c r="Q7289" t="str">
        <f t="shared" si="1358"/>
        <v>N</v>
      </c>
      <c r="R7289">
        <f t="shared" si="1359"/>
        <v>145</v>
      </c>
      <c r="S7289">
        <f t="shared" si="1360"/>
        <v>0</v>
      </c>
      <c r="T7289" s="1">
        <v>85</v>
      </c>
    </row>
    <row r="7290" spans="3:20" x14ac:dyDescent="0.3">
      <c r="C7290">
        <v>7288</v>
      </c>
      <c r="D7290" s="1">
        <v>37</v>
      </c>
      <c r="E7290" s="1">
        <v>201</v>
      </c>
      <c r="F7290">
        <f t="shared" ca="1" si="1361"/>
        <v>0</v>
      </c>
      <c r="G7290">
        <f t="shared" ca="1" si="1362"/>
        <v>129</v>
      </c>
      <c r="H7290">
        <f t="shared" ca="1" si="1363"/>
        <v>201</v>
      </c>
      <c r="I7290">
        <f t="shared" ca="1" si="1364"/>
        <v>0</v>
      </c>
      <c r="J7290">
        <f t="shared" ca="1" si="1367"/>
        <v>0</v>
      </c>
      <c r="K7290">
        <f t="shared" ca="1" si="1367"/>
        <v>209</v>
      </c>
      <c r="L7290">
        <f t="shared" ca="1" si="1367"/>
        <v>0</v>
      </c>
      <c r="M7290">
        <f t="shared" ca="1" si="1367"/>
        <v>0</v>
      </c>
      <c r="N7290">
        <f t="shared" ca="1" si="1367"/>
        <v>166</v>
      </c>
      <c r="P7290" t="str">
        <f t="shared" si="1357"/>
        <v>N</v>
      </c>
      <c r="Q7290" t="str">
        <f t="shared" si="1358"/>
        <v>Y</v>
      </c>
      <c r="R7290">
        <f t="shared" si="1359"/>
        <v>0</v>
      </c>
      <c r="S7290">
        <f t="shared" si="1360"/>
        <v>201</v>
      </c>
      <c r="T7290" s="1">
        <v>60</v>
      </c>
    </row>
    <row r="7291" spans="3:20" x14ac:dyDescent="0.3">
      <c r="C7291">
        <v>7289</v>
      </c>
      <c r="D7291" s="1">
        <v>30</v>
      </c>
      <c r="E7291" s="1">
        <v>0</v>
      </c>
      <c r="F7291">
        <f t="shared" ca="1" si="1361"/>
        <v>0</v>
      </c>
      <c r="G7291">
        <f t="shared" ca="1" si="1362"/>
        <v>0</v>
      </c>
      <c r="H7291">
        <f t="shared" ca="1" si="1363"/>
        <v>0</v>
      </c>
      <c r="I7291">
        <f t="shared" ca="1" si="1364"/>
        <v>201</v>
      </c>
      <c r="J7291">
        <f t="shared" ca="1" si="1367"/>
        <v>0</v>
      </c>
      <c r="K7291">
        <f t="shared" ca="1" si="1367"/>
        <v>0</v>
      </c>
      <c r="L7291">
        <f t="shared" ca="1" si="1367"/>
        <v>209</v>
      </c>
      <c r="M7291">
        <f t="shared" ca="1" si="1367"/>
        <v>0</v>
      </c>
      <c r="N7291">
        <f t="shared" ca="1" si="1367"/>
        <v>0</v>
      </c>
      <c r="P7291" t="str">
        <f t="shared" si="1357"/>
        <v>Y</v>
      </c>
      <c r="Q7291" t="str">
        <f t="shared" si="1358"/>
        <v>N</v>
      </c>
      <c r="R7291">
        <f t="shared" si="1359"/>
        <v>141</v>
      </c>
      <c r="S7291">
        <f t="shared" si="1360"/>
        <v>0</v>
      </c>
      <c r="T7291" s="1">
        <v>57</v>
      </c>
    </row>
    <row r="7292" spans="3:20" x14ac:dyDescent="0.3">
      <c r="C7292">
        <v>7290</v>
      </c>
      <c r="D7292" s="1">
        <v>19</v>
      </c>
      <c r="E7292" s="1">
        <v>0</v>
      </c>
      <c r="F7292">
        <f t="shared" ca="1" si="1361"/>
        <v>0</v>
      </c>
      <c r="G7292">
        <f t="shared" ca="1" si="1362"/>
        <v>0</v>
      </c>
      <c r="H7292">
        <f t="shared" ca="1" si="1363"/>
        <v>0</v>
      </c>
      <c r="I7292">
        <f t="shared" ca="1" si="1364"/>
        <v>0</v>
      </c>
      <c r="J7292">
        <f t="shared" ca="1" si="1367"/>
        <v>201</v>
      </c>
      <c r="K7292">
        <f t="shared" ca="1" si="1367"/>
        <v>0</v>
      </c>
      <c r="L7292">
        <f t="shared" ca="1" si="1367"/>
        <v>0</v>
      </c>
      <c r="M7292">
        <f t="shared" ca="1" si="1367"/>
        <v>179</v>
      </c>
      <c r="N7292">
        <f t="shared" ca="1" si="1367"/>
        <v>0</v>
      </c>
      <c r="P7292" t="str">
        <f t="shared" si="1357"/>
        <v>N</v>
      </c>
      <c r="Q7292" t="str">
        <f t="shared" si="1358"/>
        <v>N</v>
      </c>
      <c r="R7292">
        <f t="shared" si="1359"/>
        <v>0</v>
      </c>
      <c r="S7292">
        <f t="shared" si="1360"/>
        <v>0</v>
      </c>
      <c r="T7292" s="1">
        <v>84</v>
      </c>
    </row>
    <row r="7293" spans="3:20" x14ac:dyDescent="0.3">
      <c r="C7293">
        <v>7291</v>
      </c>
      <c r="D7293" s="1">
        <v>29</v>
      </c>
      <c r="E7293" s="1">
        <v>235</v>
      </c>
      <c r="F7293">
        <f t="shared" ca="1" si="1361"/>
        <v>0</v>
      </c>
      <c r="G7293">
        <f t="shared" ca="1" si="1362"/>
        <v>131</v>
      </c>
      <c r="H7293">
        <f t="shared" ca="1" si="1363"/>
        <v>235</v>
      </c>
      <c r="I7293">
        <f t="shared" ca="1" si="1364"/>
        <v>0</v>
      </c>
      <c r="J7293">
        <f t="shared" ca="1" si="1367"/>
        <v>0</v>
      </c>
      <c r="K7293">
        <f t="shared" ca="1" si="1367"/>
        <v>201</v>
      </c>
      <c r="L7293">
        <f t="shared" ca="1" si="1367"/>
        <v>0</v>
      </c>
      <c r="M7293">
        <f t="shared" ca="1" si="1367"/>
        <v>0</v>
      </c>
      <c r="N7293">
        <f t="shared" ca="1" si="1367"/>
        <v>160</v>
      </c>
      <c r="P7293" t="str">
        <f t="shared" si="1357"/>
        <v>Y</v>
      </c>
      <c r="Q7293" t="str">
        <f t="shared" si="1358"/>
        <v>Y</v>
      </c>
      <c r="R7293">
        <f t="shared" si="1359"/>
        <v>187</v>
      </c>
      <c r="S7293">
        <f t="shared" si="1360"/>
        <v>235</v>
      </c>
      <c r="T7293" s="1">
        <v>123</v>
      </c>
    </row>
    <row r="7294" spans="3:20" x14ac:dyDescent="0.3">
      <c r="C7294">
        <v>7292</v>
      </c>
      <c r="D7294" s="1">
        <v>34</v>
      </c>
      <c r="E7294" s="1">
        <v>0</v>
      </c>
      <c r="F7294">
        <f t="shared" ca="1" si="1361"/>
        <v>0</v>
      </c>
      <c r="G7294">
        <f t="shared" ca="1" si="1362"/>
        <v>0</v>
      </c>
      <c r="H7294">
        <f t="shared" ca="1" si="1363"/>
        <v>0</v>
      </c>
      <c r="I7294">
        <f t="shared" ca="1" si="1364"/>
        <v>235</v>
      </c>
      <c r="J7294">
        <f t="shared" ca="1" si="1367"/>
        <v>0</v>
      </c>
      <c r="K7294">
        <f t="shared" ca="1" si="1367"/>
        <v>0</v>
      </c>
      <c r="L7294">
        <f t="shared" ca="1" si="1367"/>
        <v>201</v>
      </c>
      <c r="M7294">
        <f t="shared" ca="1" si="1367"/>
        <v>0</v>
      </c>
      <c r="N7294">
        <f t="shared" ca="1" si="1367"/>
        <v>0</v>
      </c>
      <c r="P7294" t="str">
        <f t="shared" si="1357"/>
        <v>N</v>
      </c>
      <c r="Q7294" t="str">
        <f t="shared" si="1358"/>
        <v>N</v>
      </c>
      <c r="R7294">
        <f t="shared" si="1359"/>
        <v>0</v>
      </c>
      <c r="S7294">
        <f t="shared" si="1360"/>
        <v>0</v>
      </c>
      <c r="T7294" s="1">
        <v>64</v>
      </c>
    </row>
    <row r="7295" spans="3:20" x14ac:dyDescent="0.3">
      <c r="C7295">
        <v>7293</v>
      </c>
      <c r="D7295" s="1">
        <v>24</v>
      </c>
      <c r="E7295" s="1">
        <v>0</v>
      </c>
      <c r="F7295">
        <f t="shared" ca="1" si="1361"/>
        <v>0</v>
      </c>
      <c r="G7295">
        <f t="shared" ca="1" si="1362"/>
        <v>0</v>
      </c>
      <c r="H7295">
        <f t="shared" ca="1" si="1363"/>
        <v>0</v>
      </c>
      <c r="I7295">
        <f t="shared" ca="1" si="1364"/>
        <v>0</v>
      </c>
      <c r="J7295">
        <f t="shared" ca="1" si="1367"/>
        <v>235</v>
      </c>
      <c r="K7295">
        <f t="shared" ca="1" si="1367"/>
        <v>0</v>
      </c>
      <c r="L7295">
        <f t="shared" ca="1" si="1367"/>
        <v>0</v>
      </c>
      <c r="M7295">
        <f t="shared" ca="1" si="1367"/>
        <v>167</v>
      </c>
      <c r="N7295">
        <f t="shared" ca="1" si="1367"/>
        <v>0</v>
      </c>
      <c r="P7295" t="str">
        <f t="shared" si="1357"/>
        <v>Y</v>
      </c>
      <c r="Q7295" t="str">
        <f t="shared" si="1358"/>
        <v>N</v>
      </c>
      <c r="R7295">
        <f t="shared" si="1359"/>
        <v>92</v>
      </c>
      <c r="S7295">
        <f t="shared" si="1360"/>
        <v>0</v>
      </c>
      <c r="T7295" s="1">
        <v>48</v>
      </c>
    </row>
    <row r="7296" spans="3:20" x14ac:dyDescent="0.3">
      <c r="C7296">
        <v>7294</v>
      </c>
      <c r="D7296" s="1">
        <v>34</v>
      </c>
      <c r="E7296" s="1">
        <v>252</v>
      </c>
      <c r="F7296">
        <f t="shared" ca="1" si="1361"/>
        <v>0</v>
      </c>
      <c r="G7296">
        <f t="shared" ca="1" si="1362"/>
        <v>109</v>
      </c>
      <c r="H7296">
        <f t="shared" ca="1" si="1363"/>
        <v>252</v>
      </c>
      <c r="I7296">
        <f t="shared" ca="1" si="1364"/>
        <v>0</v>
      </c>
      <c r="J7296">
        <f t="shared" ca="1" si="1367"/>
        <v>0</v>
      </c>
      <c r="K7296">
        <f t="shared" ca="1" si="1367"/>
        <v>235</v>
      </c>
      <c r="L7296">
        <f t="shared" ca="1" si="1367"/>
        <v>0</v>
      </c>
      <c r="M7296">
        <f t="shared" ca="1" si="1367"/>
        <v>0</v>
      </c>
      <c r="N7296">
        <f t="shared" ca="1" si="1367"/>
        <v>143</v>
      </c>
      <c r="P7296" t="str">
        <f t="shared" si="1357"/>
        <v>N</v>
      </c>
      <c r="Q7296" t="str">
        <f t="shared" si="1358"/>
        <v>Y</v>
      </c>
      <c r="R7296">
        <f t="shared" si="1359"/>
        <v>0</v>
      </c>
      <c r="S7296">
        <f t="shared" si="1360"/>
        <v>252</v>
      </c>
      <c r="T7296" s="1">
        <v>44</v>
      </c>
    </row>
    <row r="7297" spans="3:20" x14ac:dyDescent="0.3">
      <c r="C7297">
        <v>7295</v>
      </c>
      <c r="D7297" s="1">
        <v>33</v>
      </c>
      <c r="E7297" s="1">
        <v>0</v>
      </c>
      <c r="F7297">
        <f t="shared" ca="1" si="1361"/>
        <v>0</v>
      </c>
      <c r="G7297">
        <f t="shared" ca="1" si="1362"/>
        <v>0</v>
      </c>
      <c r="H7297">
        <f t="shared" ca="1" si="1363"/>
        <v>0</v>
      </c>
      <c r="I7297">
        <f t="shared" ca="1" si="1364"/>
        <v>252</v>
      </c>
      <c r="J7297">
        <f t="shared" ca="1" si="1367"/>
        <v>0</v>
      </c>
      <c r="K7297">
        <f t="shared" ca="1" si="1367"/>
        <v>0</v>
      </c>
      <c r="L7297">
        <f t="shared" ca="1" si="1367"/>
        <v>235</v>
      </c>
      <c r="M7297">
        <f t="shared" ca="1" si="1367"/>
        <v>0</v>
      </c>
      <c r="N7297">
        <f t="shared" ca="1" si="1367"/>
        <v>0</v>
      </c>
      <c r="P7297" t="str">
        <f t="shared" si="1357"/>
        <v>Y</v>
      </c>
      <c r="Q7297" t="str">
        <f t="shared" si="1358"/>
        <v>N</v>
      </c>
      <c r="R7297">
        <f t="shared" si="1359"/>
        <v>208</v>
      </c>
      <c r="S7297">
        <f t="shared" si="1360"/>
        <v>0</v>
      </c>
      <c r="T7297" s="1">
        <v>72</v>
      </c>
    </row>
    <row r="7298" spans="3:20" x14ac:dyDescent="0.3">
      <c r="C7298">
        <v>7296</v>
      </c>
      <c r="D7298" s="1">
        <v>18</v>
      </c>
      <c r="E7298" s="1">
        <v>0</v>
      </c>
      <c r="F7298">
        <f t="shared" ca="1" si="1361"/>
        <v>0</v>
      </c>
      <c r="G7298">
        <f t="shared" ca="1" si="1362"/>
        <v>0</v>
      </c>
      <c r="H7298">
        <f t="shared" ca="1" si="1363"/>
        <v>0</v>
      </c>
      <c r="I7298">
        <f t="shared" ca="1" si="1364"/>
        <v>0</v>
      </c>
      <c r="J7298">
        <f t="shared" ca="1" si="1367"/>
        <v>252</v>
      </c>
      <c r="K7298">
        <f t="shared" ca="1" si="1367"/>
        <v>0</v>
      </c>
      <c r="L7298">
        <f t="shared" ca="1" si="1367"/>
        <v>0</v>
      </c>
      <c r="M7298">
        <f t="shared" ca="1" si="1367"/>
        <v>202</v>
      </c>
      <c r="N7298">
        <f t="shared" ca="1" si="1367"/>
        <v>0</v>
      </c>
      <c r="P7298" t="str">
        <f t="shared" si="1357"/>
        <v>N</v>
      </c>
      <c r="Q7298" t="str">
        <f t="shared" si="1358"/>
        <v>N</v>
      </c>
      <c r="R7298">
        <f t="shared" si="1359"/>
        <v>0</v>
      </c>
      <c r="S7298">
        <f t="shared" si="1360"/>
        <v>0</v>
      </c>
      <c r="T7298" s="1">
        <v>136</v>
      </c>
    </row>
    <row r="7299" spans="3:20" x14ac:dyDescent="0.3">
      <c r="C7299">
        <v>7297</v>
      </c>
      <c r="D7299" s="1">
        <v>26</v>
      </c>
      <c r="E7299" s="1">
        <v>233</v>
      </c>
      <c r="F7299">
        <f t="shared" ca="1" si="1361"/>
        <v>0</v>
      </c>
      <c r="G7299">
        <f t="shared" ca="1" si="1362"/>
        <v>158</v>
      </c>
      <c r="H7299">
        <f t="shared" ca="1" si="1363"/>
        <v>233</v>
      </c>
      <c r="I7299">
        <f t="shared" ca="1" si="1364"/>
        <v>0</v>
      </c>
      <c r="J7299">
        <f t="shared" ca="1" si="1367"/>
        <v>0</v>
      </c>
      <c r="K7299">
        <f t="shared" ca="1" si="1367"/>
        <v>252</v>
      </c>
      <c r="L7299">
        <f t="shared" ca="1" si="1367"/>
        <v>0</v>
      </c>
      <c r="M7299">
        <f t="shared" ca="1" si="1367"/>
        <v>0</v>
      </c>
      <c r="N7299">
        <f t="shared" ca="1" si="1367"/>
        <v>184</v>
      </c>
      <c r="P7299" t="str">
        <f t="shared" si="1357"/>
        <v>Y</v>
      </c>
      <c r="Q7299" t="str">
        <f t="shared" si="1358"/>
        <v>Y</v>
      </c>
      <c r="R7299">
        <f t="shared" si="1359"/>
        <v>171</v>
      </c>
      <c r="S7299">
        <f t="shared" si="1360"/>
        <v>233</v>
      </c>
      <c r="T7299" s="1">
        <v>72</v>
      </c>
    </row>
    <row r="7300" spans="3:20" x14ac:dyDescent="0.3">
      <c r="C7300">
        <v>7298</v>
      </c>
      <c r="D7300" s="1">
        <v>20</v>
      </c>
      <c r="E7300" s="1">
        <v>0</v>
      </c>
      <c r="F7300">
        <f t="shared" ca="1" si="1361"/>
        <v>0</v>
      </c>
      <c r="G7300">
        <f t="shared" ca="1" si="1362"/>
        <v>0</v>
      </c>
      <c r="H7300">
        <f t="shared" ca="1" si="1363"/>
        <v>0</v>
      </c>
      <c r="I7300">
        <f t="shared" ca="1" si="1364"/>
        <v>233</v>
      </c>
      <c r="J7300">
        <f t="shared" ref="J7300:N7315" ca="1" si="1368">IF(J$1&gt;=$B$2,"NA",MAX(0,I7299-MAX(0,$D7299-SUM(OFFSET(J7299,0,0,1,$B$2-J$1)))))</f>
        <v>0</v>
      </c>
      <c r="K7300">
        <f t="shared" ca="1" si="1368"/>
        <v>0</v>
      </c>
      <c r="L7300">
        <f t="shared" ca="1" si="1368"/>
        <v>252</v>
      </c>
      <c r="M7300">
        <f t="shared" ca="1" si="1368"/>
        <v>0</v>
      </c>
      <c r="N7300">
        <f t="shared" ca="1" si="1368"/>
        <v>0</v>
      </c>
      <c r="P7300" t="str">
        <f t="shared" ref="P7300:P7363" si="1369">IF(MOD(C7300,2)=1,"Y","N")</f>
        <v>N</v>
      </c>
      <c r="Q7300" t="str">
        <f t="shared" ref="Q7300:Q7363" si="1370">IF(MOD(C7300,3)=1,"Y","N")</f>
        <v>N</v>
      </c>
      <c r="R7300">
        <f t="shared" ref="R7300:R7363" si="1371">IF(P7300="Y", SUM(T7300:T7301),0)</f>
        <v>0</v>
      </c>
      <c r="S7300">
        <f t="shared" ref="S7300:S7363" si="1372">IF(Q7300="Y", SUM(T7300:T7302),0)</f>
        <v>0</v>
      </c>
      <c r="T7300" s="1">
        <v>99</v>
      </c>
    </row>
    <row r="7301" spans="3:20" x14ac:dyDescent="0.3">
      <c r="C7301">
        <v>7299</v>
      </c>
      <c r="D7301" s="1">
        <v>27</v>
      </c>
      <c r="E7301" s="1">
        <v>0</v>
      </c>
      <c r="F7301">
        <f t="shared" ref="F7301:F7364" ca="1" si="1373">MAX(0,D7301-SUM(OFFSET(H7301,0,0,1,$B$2)))</f>
        <v>0</v>
      </c>
      <c r="G7301">
        <f t="shared" ref="G7301:G7364" ca="1" si="1374">MAX(0,OFFSET(H7301,0,$B$2-1,1,1)-D7301)</f>
        <v>0</v>
      </c>
      <c r="H7301">
        <f t="shared" ref="H7301:H7364" ca="1" si="1375">MIN(E7301,MAX($A$2-SUM(OFFSET(I7301,0,0,1,$B$2-1)),0))</f>
        <v>0</v>
      </c>
      <c r="I7301">
        <f t="shared" ref="I7301:I7364" ca="1" si="1376">IF(I$1&gt;=$B$2,"NA",MAX(0,H7300-MAX(0,$D7300-SUM(OFFSET(I7300,0,0,1,$B$2-I$1)))))</f>
        <v>0</v>
      </c>
      <c r="J7301">
        <f t="shared" ca="1" si="1368"/>
        <v>233</v>
      </c>
      <c r="K7301">
        <f t="shared" ca="1" si="1368"/>
        <v>0</v>
      </c>
      <c r="L7301">
        <f t="shared" ca="1" si="1368"/>
        <v>0</v>
      </c>
      <c r="M7301">
        <f t="shared" ca="1" si="1368"/>
        <v>232</v>
      </c>
      <c r="N7301">
        <f t="shared" ca="1" si="1368"/>
        <v>0</v>
      </c>
      <c r="P7301" t="str">
        <f t="shared" si="1369"/>
        <v>Y</v>
      </c>
      <c r="Q7301" t="str">
        <f t="shared" si="1370"/>
        <v>N</v>
      </c>
      <c r="R7301">
        <f t="shared" si="1371"/>
        <v>145</v>
      </c>
      <c r="S7301">
        <f t="shared" si="1372"/>
        <v>0</v>
      </c>
      <c r="T7301" s="1">
        <v>62</v>
      </c>
    </row>
    <row r="7302" spans="3:20" x14ac:dyDescent="0.3">
      <c r="C7302">
        <v>7300</v>
      </c>
      <c r="D7302" s="1">
        <v>28</v>
      </c>
      <c r="E7302" s="1">
        <v>251</v>
      </c>
      <c r="F7302">
        <f t="shared" ca="1" si="1373"/>
        <v>0</v>
      </c>
      <c r="G7302">
        <f t="shared" ca="1" si="1374"/>
        <v>177</v>
      </c>
      <c r="H7302">
        <f t="shared" ca="1" si="1375"/>
        <v>251</v>
      </c>
      <c r="I7302">
        <f t="shared" ca="1" si="1376"/>
        <v>0</v>
      </c>
      <c r="J7302">
        <f t="shared" ca="1" si="1368"/>
        <v>0</v>
      </c>
      <c r="K7302">
        <f t="shared" ca="1" si="1368"/>
        <v>233</v>
      </c>
      <c r="L7302">
        <f t="shared" ca="1" si="1368"/>
        <v>0</v>
      </c>
      <c r="M7302">
        <f t="shared" ca="1" si="1368"/>
        <v>0</v>
      </c>
      <c r="N7302">
        <f t="shared" ca="1" si="1368"/>
        <v>205</v>
      </c>
      <c r="P7302" t="str">
        <f t="shared" si="1369"/>
        <v>N</v>
      </c>
      <c r="Q7302" t="str">
        <f t="shared" si="1370"/>
        <v>Y</v>
      </c>
      <c r="R7302">
        <f t="shared" si="1371"/>
        <v>0</v>
      </c>
      <c r="S7302">
        <f t="shared" si="1372"/>
        <v>251</v>
      </c>
      <c r="T7302" s="1">
        <v>83</v>
      </c>
    </row>
    <row r="7303" spans="3:20" x14ac:dyDescent="0.3">
      <c r="C7303">
        <v>7301</v>
      </c>
      <c r="D7303" s="1">
        <v>29</v>
      </c>
      <c r="E7303" s="1">
        <v>0</v>
      </c>
      <c r="F7303">
        <f t="shared" ca="1" si="1373"/>
        <v>0</v>
      </c>
      <c r="G7303">
        <f t="shared" ca="1" si="1374"/>
        <v>0</v>
      </c>
      <c r="H7303">
        <f t="shared" ca="1" si="1375"/>
        <v>0</v>
      </c>
      <c r="I7303">
        <f t="shared" ca="1" si="1376"/>
        <v>251</v>
      </c>
      <c r="J7303">
        <f t="shared" ca="1" si="1368"/>
        <v>0</v>
      </c>
      <c r="K7303">
        <f t="shared" ca="1" si="1368"/>
        <v>0</v>
      </c>
      <c r="L7303">
        <f t="shared" ca="1" si="1368"/>
        <v>233</v>
      </c>
      <c r="M7303">
        <f t="shared" ca="1" si="1368"/>
        <v>0</v>
      </c>
      <c r="N7303">
        <f t="shared" ca="1" si="1368"/>
        <v>0</v>
      </c>
      <c r="P7303" t="str">
        <f t="shared" si="1369"/>
        <v>Y</v>
      </c>
      <c r="Q7303" t="str">
        <f t="shared" si="1370"/>
        <v>N</v>
      </c>
      <c r="R7303">
        <f t="shared" si="1371"/>
        <v>168</v>
      </c>
      <c r="S7303">
        <f t="shared" si="1372"/>
        <v>0</v>
      </c>
      <c r="T7303" s="1">
        <v>85</v>
      </c>
    </row>
    <row r="7304" spans="3:20" x14ac:dyDescent="0.3">
      <c r="C7304">
        <v>7302</v>
      </c>
      <c r="D7304" s="1">
        <v>28</v>
      </c>
      <c r="E7304" s="1">
        <v>0</v>
      </c>
      <c r="F7304">
        <f t="shared" ca="1" si="1373"/>
        <v>0</v>
      </c>
      <c r="G7304">
        <f t="shared" ca="1" si="1374"/>
        <v>0</v>
      </c>
      <c r="H7304">
        <f t="shared" ca="1" si="1375"/>
        <v>0</v>
      </c>
      <c r="I7304">
        <f t="shared" ca="1" si="1376"/>
        <v>0</v>
      </c>
      <c r="J7304">
        <f t="shared" ca="1" si="1368"/>
        <v>251</v>
      </c>
      <c r="K7304">
        <f t="shared" ca="1" si="1368"/>
        <v>0</v>
      </c>
      <c r="L7304">
        <f t="shared" ca="1" si="1368"/>
        <v>0</v>
      </c>
      <c r="M7304">
        <f t="shared" ca="1" si="1368"/>
        <v>204</v>
      </c>
      <c r="N7304">
        <f t="shared" ca="1" si="1368"/>
        <v>0</v>
      </c>
      <c r="P7304" t="str">
        <f t="shared" si="1369"/>
        <v>N</v>
      </c>
      <c r="Q7304" t="str">
        <f t="shared" si="1370"/>
        <v>N</v>
      </c>
      <c r="R7304">
        <f t="shared" si="1371"/>
        <v>0</v>
      </c>
      <c r="S7304">
        <f t="shared" si="1372"/>
        <v>0</v>
      </c>
      <c r="T7304" s="1">
        <v>83</v>
      </c>
    </row>
    <row r="7305" spans="3:20" x14ac:dyDescent="0.3">
      <c r="C7305">
        <v>7303</v>
      </c>
      <c r="D7305" s="1">
        <v>23</v>
      </c>
      <c r="E7305" s="1">
        <v>201</v>
      </c>
      <c r="F7305">
        <f t="shared" ca="1" si="1373"/>
        <v>0</v>
      </c>
      <c r="G7305">
        <f t="shared" ca="1" si="1374"/>
        <v>153</v>
      </c>
      <c r="H7305">
        <f t="shared" ca="1" si="1375"/>
        <v>201</v>
      </c>
      <c r="I7305">
        <f t="shared" ca="1" si="1376"/>
        <v>0</v>
      </c>
      <c r="J7305">
        <f t="shared" ca="1" si="1368"/>
        <v>0</v>
      </c>
      <c r="K7305">
        <f t="shared" ca="1" si="1368"/>
        <v>251</v>
      </c>
      <c r="L7305">
        <f t="shared" ca="1" si="1368"/>
        <v>0</v>
      </c>
      <c r="M7305">
        <f t="shared" ca="1" si="1368"/>
        <v>0</v>
      </c>
      <c r="N7305">
        <f t="shared" ca="1" si="1368"/>
        <v>176</v>
      </c>
      <c r="P7305" t="str">
        <f t="shared" si="1369"/>
        <v>Y</v>
      </c>
      <c r="Q7305" t="str">
        <f t="shared" si="1370"/>
        <v>Y</v>
      </c>
      <c r="R7305">
        <f t="shared" si="1371"/>
        <v>156</v>
      </c>
      <c r="S7305">
        <f t="shared" si="1372"/>
        <v>201</v>
      </c>
      <c r="T7305" s="1">
        <v>84</v>
      </c>
    </row>
    <row r="7306" spans="3:20" x14ac:dyDescent="0.3">
      <c r="C7306">
        <v>7304</v>
      </c>
      <c r="D7306" s="1">
        <v>33</v>
      </c>
      <c r="E7306" s="1">
        <v>0</v>
      </c>
      <c r="F7306">
        <f t="shared" ca="1" si="1373"/>
        <v>0</v>
      </c>
      <c r="G7306">
        <f t="shared" ca="1" si="1374"/>
        <v>0</v>
      </c>
      <c r="H7306">
        <f t="shared" ca="1" si="1375"/>
        <v>0</v>
      </c>
      <c r="I7306">
        <f t="shared" ca="1" si="1376"/>
        <v>201</v>
      </c>
      <c r="J7306">
        <f t="shared" ca="1" si="1368"/>
        <v>0</v>
      </c>
      <c r="K7306">
        <f t="shared" ca="1" si="1368"/>
        <v>0</v>
      </c>
      <c r="L7306">
        <f t="shared" ca="1" si="1368"/>
        <v>251</v>
      </c>
      <c r="M7306">
        <f t="shared" ca="1" si="1368"/>
        <v>0</v>
      </c>
      <c r="N7306">
        <f t="shared" ca="1" si="1368"/>
        <v>0</v>
      </c>
      <c r="P7306" t="str">
        <f t="shared" si="1369"/>
        <v>N</v>
      </c>
      <c r="Q7306" t="str">
        <f t="shared" si="1370"/>
        <v>N</v>
      </c>
      <c r="R7306">
        <f t="shared" si="1371"/>
        <v>0</v>
      </c>
      <c r="S7306">
        <f t="shared" si="1372"/>
        <v>0</v>
      </c>
      <c r="T7306" s="1">
        <v>72</v>
      </c>
    </row>
    <row r="7307" spans="3:20" x14ac:dyDescent="0.3">
      <c r="C7307">
        <v>7305</v>
      </c>
      <c r="D7307" s="1">
        <v>20</v>
      </c>
      <c r="E7307" s="1">
        <v>0</v>
      </c>
      <c r="F7307">
        <f t="shared" ca="1" si="1373"/>
        <v>0</v>
      </c>
      <c r="G7307">
        <f t="shared" ca="1" si="1374"/>
        <v>0</v>
      </c>
      <c r="H7307">
        <f t="shared" ca="1" si="1375"/>
        <v>0</v>
      </c>
      <c r="I7307">
        <f t="shared" ca="1" si="1376"/>
        <v>0</v>
      </c>
      <c r="J7307">
        <f t="shared" ca="1" si="1368"/>
        <v>201</v>
      </c>
      <c r="K7307">
        <f t="shared" ca="1" si="1368"/>
        <v>0</v>
      </c>
      <c r="L7307">
        <f t="shared" ca="1" si="1368"/>
        <v>0</v>
      </c>
      <c r="M7307">
        <f t="shared" ca="1" si="1368"/>
        <v>218</v>
      </c>
      <c r="N7307">
        <f t="shared" ca="1" si="1368"/>
        <v>0</v>
      </c>
      <c r="P7307" t="str">
        <f t="shared" si="1369"/>
        <v>Y</v>
      </c>
      <c r="Q7307" t="str">
        <f t="shared" si="1370"/>
        <v>N</v>
      </c>
      <c r="R7307">
        <f t="shared" si="1371"/>
        <v>101</v>
      </c>
      <c r="S7307">
        <f t="shared" si="1372"/>
        <v>0</v>
      </c>
      <c r="T7307" s="1">
        <v>45</v>
      </c>
    </row>
    <row r="7308" spans="3:20" x14ac:dyDescent="0.3">
      <c r="C7308">
        <v>7306</v>
      </c>
      <c r="D7308" s="1">
        <v>27</v>
      </c>
      <c r="E7308" s="1">
        <v>185</v>
      </c>
      <c r="F7308">
        <f t="shared" ca="1" si="1373"/>
        <v>0</v>
      </c>
      <c r="G7308">
        <f t="shared" ca="1" si="1374"/>
        <v>171</v>
      </c>
      <c r="H7308">
        <f t="shared" ca="1" si="1375"/>
        <v>185</v>
      </c>
      <c r="I7308">
        <f t="shared" ca="1" si="1376"/>
        <v>0</v>
      </c>
      <c r="J7308">
        <f t="shared" ca="1" si="1368"/>
        <v>0</v>
      </c>
      <c r="K7308">
        <f t="shared" ca="1" si="1368"/>
        <v>201</v>
      </c>
      <c r="L7308">
        <f t="shared" ca="1" si="1368"/>
        <v>0</v>
      </c>
      <c r="M7308">
        <f t="shared" ca="1" si="1368"/>
        <v>0</v>
      </c>
      <c r="N7308">
        <f t="shared" ca="1" si="1368"/>
        <v>198</v>
      </c>
      <c r="P7308" t="str">
        <f t="shared" si="1369"/>
        <v>N</v>
      </c>
      <c r="Q7308" t="str">
        <f t="shared" si="1370"/>
        <v>Y</v>
      </c>
      <c r="R7308">
        <f t="shared" si="1371"/>
        <v>0</v>
      </c>
      <c r="S7308">
        <f t="shared" si="1372"/>
        <v>185</v>
      </c>
      <c r="T7308" s="1">
        <v>56</v>
      </c>
    </row>
    <row r="7309" spans="3:20" x14ac:dyDescent="0.3">
      <c r="C7309">
        <v>7307</v>
      </c>
      <c r="D7309" s="1">
        <v>26</v>
      </c>
      <c r="E7309" s="1">
        <v>0</v>
      </c>
      <c r="F7309">
        <f t="shared" ca="1" si="1373"/>
        <v>0</v>
      </c>
      <c r="G7309">
        <f t="shared" ca="1" si="1374"/>
        <v>0</v>
      </c>
      <c r="H7309">
        <f t="shared" ca="1" si="1375"/>
        <v>0</v>
      </c>
      <c r="I7309">
        <f t="shared" ca="1" si="1376"/>
        <v>185</v>
      </c>
      <c r="J7309">
        <f t="shared" ca="1" si="1368"/>
        <v>0</v>
      </c>
      <c r="K7309">
        <f t="shared" ca="1" si="1368"/>
        <v>0</v>
      </c>
      <c r="L7309">
        <f t="shared" ca="1" si="1368"/>
        <v>201</v>
      </c>
      <c r="M7309">
        <f t="shared" ca="1" si="1368"/>
        <v>0</v>
      </c>
      <c r="N7309">
        <f t="shared" ca="1" si="1368"/>
        <v>0</v>
      </c>
      <c r="P7309" t="str">
        <f t="shared" si="1369"/>
        <v>Y</v>
      </c>
      <c r="Q7309" t="str">
        <f t="shared" si="1370"/>
        <v>N</v>
      </c>
      <c r="R7309">
        <f t="shared" si="1371"/>
        <v>129</v>
      </c>
      <c r="S7309">
        <f t="shared" si="1372"/>
        <v>0</v>
      </c>
      <c r="T7309" s="1">
        <v>44</v>
      </c>
    </row>
    <row r="7310" spans="3:20" x14ac:dyDescent="0.3">
      <c r="C7310">
        <v>7308</v>
      </c>
      <c r="D7310" s="1">
        <v>29</v>
      </c>
      <c r="E7310" s="1">
        <v>0</v>
      </c>
      <c r="F7310">
        <f t="shared" ca="1" si="1373"/>
        <v>0</v>
      </c>
      <c r="G7310">
        <f t="shared" ca="1" si="1374"/>
        <v>0</v>
      </c>
      <c r="H7310">
        <f t="shared" ca="1" si="1375"/>
        <v>0</v>
      </c>
      <c r="I7310">
        <f t="shared" ca="1" si="1376"/>
        <v>0</v>
      </c>
      <c r="J7310">
        <f t="shared" ca="1" si="1368"/>
        <v>185</v>
      </c>
      <c r="K7310">
        <f t="shared" ca="1" si="1368"/>
        <v>0</v>
      </c>
      <c r="L7310">
        <f t="shared" ca="1" si="1368"/>
        <v>0</v>
      </c>
      <c r="M7310">
        <f t="shared" ca="1" si="1368"/>
        <v>175</v>
      </c>
      <c r="N7310">
        <f t="shared" ca="1" si="1368"/>
        <v>0</v>
      </c>
      <c r="P7310" t="str">
        <f t="shared" si="1369"/>
        <v>N</v>
      </c>
      <c r="Q7310" t="str">
        <f t="shared" si="1370"/>
        <v>N</v>
      </c>
      <c r="R7310">
        <f t="shared" si="1371"/>
        <v>0</v>
      </c>
      <c r="S7310">
        <f t="shared" si="1372"/>
        <v>0</v>
      </c>
      <c r="T7310" s="1">
        <v>85</v>
      </c>
    </row>
    <row r="7311" spans="3:20" x14ac:dyDescent="0.3">
      <c r="C7311">
        <v>7309</v>
      </c>
      <c r="D7311" s="1">
        <v>27</v>
      </c>
      <c r="E7311" s="1">
        <v>218</v>
      </c>
      <c r="F7311">
        <f t="shared" ca="1" si="1373"/>
        <v>0</v>
      </c>
      <c r="G7311">
        <f t="shared" ca="1" si="1374"/>
        <v>119</v>
      </c>
      <c r="H7311">
        <f t="shared" ca="1" si="1375"/>
        <v>218</v>
      </c>
      <c r="I7311">
        <f t="shared" ca="1" si="1376"/>
        <v>0</v>
      </c>
      <c r="J7311">
        <f t="shared" ca="1" si="1368"/>
        <v>0</v>
      </c>
      <c r="K7311">
        <f t="shared" ca="1" si="1368"/>
        <v>185</v>
      </c>
      <c r="L7311">
        <f t="shared" ca="1" si="1368"/>
        <v>0</v>
      </c>
      <c r="M7311">
        <f t="shared" ca="1" si="1368"/>
        <v>0</v>
      </c>
      <c r="N7311">
        <f t="shared" ca="1" si="1368"/>
        <v>146</v>
      </c>
      <c r="P7311" t="str">
        <f t="shared" si="1369"/>
        <v>Y</v>
      </c>
      <c r="Q7311" t="str">
        <f t="shared" si="1370"/>
        <v>Y</v>
      </c>
      <c r="R7311">
        <f t="shared" si="1371"/>
        <v>155</v>
      </c>
      <c r="S7311">
        <f t="shared" si="1372"/>
        <v>218</v>
      </c>
      <c r="T7311" s="1">
        <v>73</v>
      </c>
    </row>
    <row r="7312" spans="3:20" x14ac:dyDescent="0.3">
      <c r="C7312">
        <v>7310</v>
      </c>
      <c r="D7312" s="1">
        <v>32</v>
      </c>
      <c r="E7312" s="1">
        <v>0</v>
      </c>
      <c r="F7312">
        <f t="shared" ca="1" si="1373"/>
        <v>0</v>
      </c>
      <c r="G7312">
        <f t="shared" ca="1" si="1374"/>
        <v>0</v>
      </c>
      <c r="H7312">
        <f t="shared" ca="1" si="1375"/>
        <v>0</v>
      </c>
      <c r="I7312">
        <f t="shared" ca="1" si="1376"/>
        <v>218</v>
      </c>
      <c r="J7312">
        <f t="shared" ca="1" si="1368"/>
        <v>0</v>
      </c>
      <c r="K7312">
        <f t="shared" ca="1" si="1368"/>
        <v>0</v>
      </c>
      <c r="L7312">
        <f t="shared" ca="1" si="1368"/>
        <v>185</v>
      </c>
      <c r="M7312">
        <f t="shared" ca="1" si="1368"/>
        <v>0</v>
      </c>
      <c r="N7312">
        <f t="shared" ca="1" si="1368"/>
        <v>0</v>
      </c>
      <c r="P7312" t="str">
        <f t="shared" si="1369"/>
        <v>N</v>
      </c>
      <c r="Q7312" t="str">
        <f t="shared" si="1370"/>
        <v>N</v>
      </c>
      <c r="R7312">
        <f t="shared" si="1371"/>
        <v>0</v>
      </c>
      <c r="S7312">
        <f t="shared" si="1372"/>
        <v>0</v>
      </c>
      <c r="T7312" s="1">
        <v>82</v>
      </c>
    </row>
    <row r="7313" spans="3:20" x14ac:dyDescent="0.3">
      <c r="C7313">
        <v>7311</v>
      </c>
      <c r="D7313" s="1">
        <v>28</v>
      </c>
      <c r="E7313" s="1">
        <v>0</v>
      </c>
      <c r="F7313">
        <f t="shared" ca="1" si="1373"/>
        <v>0</v>
      </c>
      <c r="G7313">
        <f t="shared" ca="1" si="1374"/>
        <v>0</v>
      </c>
      <c r="H7313">
        <f t="shared" ca="1" si="1375"/>
        <v>0</v>
      </c>
      <c r="I7313">
        <f t="shared" ca="1" si="1376"/>
        <v>0</v>
      </c>
      <c r="J7313">
        <f t="shared" ca="1" si="1368"/>
        <v>218</v>
      </c>
      <c r="K7313">
        <f t="shared" ca="1" si="1368"/>
        <v>0</v>
      </c>
      <c r="L7313">
        <f t="shared" ca="1" si="1368"/>
        <v>0</v>
      </c>
      <c r="M7313">
        <f t="shared" ca="1" si="1368"/>
        <v>153</v>
      </c>
      <c r="N7313">
        <f t="shared" ca="1" si="1368"/>
        <v>0</v>
      </c>
      <c r="P7313" t="str">
        <f t="shared" si="1369"/>
        <v>Y</v>
      </c>
      <c r="Q7313" t="str">
        <f t="shared" si="1370"/>
        <v>N</v>
      </c>
      <c r="R7313">
        <f t="shared" si="1371"/>
        <v>102</v>
      </c>
      <c r="S7313">
        <f t="shared" si="1372"/>
        <v>0</v>
      </c>
      <c r="T7313" s="1">
        <v>63</v>
      </c>
    </row>
    <row r="7314" spans="3:20" x14ac:dyDescent="0.3">
      <c r="C7314">
        <v>7312</v>
      </c>
      <c r="D7314" s="1">
        <v>32</v>
      </c>
      <c r="E7314" s="1">
        <v>207</v>
      </c>
      <c r="F7314">
        <f t="shared" ca="1" si="1373"/>
        <v>0</v>
      </c>
      <c r="G7314">
        <f t="shared" ca="1" si="1374"/>
        <v>93</v>
      </c>
      <c r="H7314">
        <f t="shared" ca="1" si="1375"/>
        <v>207</v>
      </c>
      <c r="I7314">
        <f t="shared" ca="1" si="1376"/>
        <v>0</v>
      </c>
      <c r="J7314">
        <f t="shared" ca="1" si="1368"/>
        <v>0</v>
      </c>
      <c r="K7314">
        <f t="shared" ca="1" si="1368"/>
        <v>218</v>
      </c>
      <c r="L7314">
        <f t="shared" ca="1" si="1368"/>
        <v>0</v>
      </c>
      <c r="M7314">
        <f t="shared" ca="1" si="1368"/>
        <v>0</v>
      </c>
      <c r="N7314">
        <f t="shared" ca="1" si="1368"/>
        <v>125</v>
      </c>
      <c r="P7314" t="str">
        <f t="shared" si="1369"/>
        <v>N</v>
      </c>
      <c r="Q7314" t="str">
        <f t="shared" si="1370"/>
        <v>Y</v>
      </c>
      <c r="R7314">
        <f t="shared" si="1371"/>
        <v>0</v>
      </c>
      <c r="S7314">
        <f t="shared" si="1372"/>
        <v>207</v>
      </c>
      <c r="T7314" s="1">
        <v>39</v>
      </c>
    </row>
    <row r="7315" spans="3:20" x14ac:dyDescent="0.3">
      <c r="C7315">
        <v>7313</v>
      </c>
      <c r="D7315" s="1">
        <v>31</v>
      </c>
      <c r="E7315" s="1">
        <v>0</v>
      </c>
      <c r="F7315">
        <f t="shared" ca="1" si="1373"/>
        <v>0</v>
      </c>
      <c r="G7315">
        <f t="shared" ca="1" si="1374"/>
        <v>0</v>
      </c>
      <c r="H7315">
        <f t="shared" ca="1" si="1375"/>
        <v>0</v>
      </c>
      <c r="I7315">
        <f t="shared" ca="1" si="1376"/>
        <v>207</v>
      </c>
      <c r="J7315">
        <f t="shared" ca="1" si="1368"/>
        <v>0</v>
      </c>
      <c r="K7315">
        <f t="shared" ca="1" si="1368"/>
        <v>0</v>
      </c>
      <c r="L7315">
        <f t="shared" ca="1" si="1368"/>
        <v>218</v>
      </c>
      <c r="M7315">
        <f t="shared" ca="1" si="1368"/>
        <v>0</v>
      </c>
      <c r="N7315">
        <f t="shared" ca="1" si="1368"/>
        <v>0</v>
      </c>
      <c r="P7315" t="str">
        <f t="shared" si="1369"/>
        <v>Y</v>
      </c>
      <c r="Q7315" t="str">
        <f t="shared" si="1370"/>
        <v>N</v>
      </c>
      <c r="R7315">
        <f t="shared" si="1371"/>
        <v>168</v>
      </c>
      <c r="S7315">
        <f t="shared" si="1372"/>
        <v>0</v>
      </c>
      <c r="T7315" s="1">
        <v>46</v>
      </c>
    </row>
    <row r="7316" spans="3:20" x14ac:dyDescent="0.3">
      <c r="C7316">
        <v>7314</v>
      </c>
      <c r="D7316" s="1">
        <v>33</v>
      </c>
      <c r="E7316" s="1">
        <v>0</v>
      </c>
      <c r="F7316">
        <f t="shared" ca="1" si="1373"/>
        <v>0</v>
      </c>
      <c r="G7316">
        <f t="shared" ca="1" si="1374"/>
        <v>0</v>
      </c>
      <c r="H7316">
        <f t="shared" ca="1" si="1375"/>
        <v>0</v>
      </c>
      <c r="I7316">
        <f t="shared" ca="1" si="1376"/>
        <v>0</v>
      </c>
      <c r="J7316">
        <f t="shared" ref="J7316:N7331" ca="1" si="1377">IF(J$1&gt;=$B$2,"NA",MAX(0,I7315-MAX(0,$D7315-SUM(OFFSET(J7315,0,0,1,$B$2-J$1)))))</f>
        <v>207</v>
      </c>
      <c r="K7316">
        <f t="shared" ca="1" si="1377"/>
        <v>0</v>
      </c>
      <c r="L7316">
        <f t="shared" ca="1" si="1377"/>
        <v>0</v>
      </c>
      <c r="M7316">
        <f t="shared" ca="1" si="1377"/>
        <v>187</v>
      </c>
      <c r="N7316">
        <f t="shared" ca="1" si="1377"/>
        <v>0</v>
      </c>
      <c r="P7316" t="str">
        <f t="shared" si="1369"/>
        <v>N</v>
      </c>
      <c r="Q7316" t="str">
        <f t="shared" si="1370"/>
        <v>N</v>
      </c>
      <c r="R7316">
        <f t="shared" si="1371"/>
        <v>0</v>
      </c>
      <c r="S7316">
        <f t="shared" si="1372"/>
        <v>0</v>
      </c>
      <c r="T7316" s="1">
        <v>122</v>
      </c>
    </row>
    <row r="7317" spans="3:20" x14ac:dyDescent="0.3">
      <c r="C7317">
        <v>7315</v>
      </c>
      <c r="D7317" s="1">
        <v>24</v>
      </c>
      <c r="E7317" s="1">
        <v>444</v>
      </c>
      <c r="F7317">
        <f t="shared" ca="1" si="1373"/>
        <v>0</v>
      </c>
      <c r="G7317">
        <f t="shared" ca="1" si="1374"/>
        <v>130</v>
      </c>
      <c r="H7317">
        <f t="shared" ca="1" si="1375"/>
        <v>444</v>
      </c>
      <c r="I7317">
        <f t="shared" ca="1" si="1376"/>
        <v>0</v>
      </c>
      <c r="J7317">
        <f t="shared" ca="1" si="1377"/>
        <v>0</v>
      </c>
      <c r="K7317">
        <f t="shared" ca="1" si="1377"/>
        <v>207</v>
      </c>
      <c r="L7317">
        <f t="shared" ca="1" si="1377"/>
        <v>0</v>
      </c>
      <c r="M7317">
        <f t="shared" ca="1" si="1377"/>
        <v>0</v>
      </c>
      <c r="N7317">
        <f t="shared" ca="1" si="1377"/>
        <v>154</v>
      </c>
      <c r="P7317" t="str">
        <f t="shared" si="1369"/>
        <v>Y</v>
      </c>
      <c r="Q7317" t="str">
        <f t="shared" si="1370"/>
        <v>Y</v>
      </c>
      <c r="R7317">
        <f t="shared" si="1371"/>
        <v>310</v>
      </c>
      <c r="S7317">
        <f t="shared" si="1372"/>
        <v>444</v>
      </c>
      <c r="T7317" s="1">
        <v>106</v>
      </c>
    </row>
    <row r="7318" spans="3:20" x14ac:dyDescent="0.3">
      <c r="C7318">
        <v>7316</v>
      </c>
      <c r="D7318" s="1">
        <v>24</v>
      </c>
      <c r="E7318" s="1">
        <v>0</v>
      </c>
      <c r="F7318">
        <f t="shared" ca="1" si="1373"/>
        <v>0</v>
      </c>
      <c r="G7318">
        <f t="shared" ca="1" si="1374"/>
        <v>0</v>
      </c>
      <c r="H7318">
        <f t="shared" ca="1" si="1375"/>
        <v>0</v>
      </c>
      <c r="I7318">
        <f t="shared" ca="1" si="1376"/>
        <v>444</v>
      </c>
      <c r="J7318">
        <f t="shared" ca="1" si="1377"/>
        <v>0</v>
      </c>
      <c r="K7318">
        <f t="shared" ca="1" si="1377"/>
        <v>0</v>
      </c>
      <c r="L7318">
        <f t="shared" ca="1" si="1377"/>
        <v>207</v>
      </c>
      <c r="M7318">
        <f t="shared" ca="1" si="1377"/>
        <v>0</v>
      </c>
      <c r="N7318">
        <f t="shared" ca="1" si="1377"/>
        <v>0</v>
      </c>
      <c r="P7318" t="str">
        <f t="shared" si="1369"/>
        <v>N</v>
      </c>
      <c r="Q7318" t="str">
        <f t="shared" si="1370"/>
        <v>N</v>
      </c>
      <c r="R7318">
        <f t="shared" si="1371"/>
        <v>0</v>
      </c>
      <c r="S7318">
        <f t="shared" si="1372"/>
        <v>0</v>
      </c>
      <c r="T7318" s="1">
        <v>204</v>
      </c>
    </row>
    <row r="7319" spans="3:20" x14ac:dyDescent="0.3">
      <c r="C7319">
        <v>7317</v>
      </c>
      <c r="D7319" s="1">
        <v>21</v>
      </c>
      <c r="E7319" s="1">
        <v>0</v>
      </c>
      <c r="F7319">
        <f t="shared" ca="1" si="1373"/>
        <v>0</v>
      </c>
      <c r="G7319">
        <f t="shared" ca="1" si="1374"/>
        <v>0</v>
      </c>
      <c r="H7319">
        <f t="shared" ca="1" si="1375"/>
        <v>0</v>
      </c>
      <c r="I7319">
        <f t="shared" ca="1" si="1376"/>
        <v>0</v>
      </c>
      <c r="J7319">
        <f t="shared" ca="1" si="1377"/>
        <v>444</v>
      </c>
      <c r="K7319">
        <f t="shared" ca="1" si="1377"/>
        <v>0</v>
      </c>
      <c r="L7319">
        <f t="shared" ca="1" si="1377"/>
        <v>0</v>
      </c>
      <c r="M7319">
        <f t="shared" ca="1" si="1377"/>
        <v>183</v>
      </c>
      <c r="N7319">
        <f t="shared" ca="1" si="1377"/>
        <v>0</v>
      </c>
      <c r="P7319" t="str">
        <f t="shared" si="1369"/>
        <v>Y</v>
      </c>
      <c r="Q7319" t="str">
        <f t="shared" si="1370"/>
        <v>N</v>
      </c>
      <c r="R7319">
        <f t="shared" si="1371"/>
        <v>192</v>
      </c>
      <c r="S7319">
        <f t="shared" si="1372"/>
        <v>0</v>
      </c>
      <c r="T7319" s="1">
        <v>134</v>
      </c>
    </row>
    <row r="7320" spans="3:20" x14ac:dyDescent="0.3">
      <c r="C7320">
        <v>7318</v>
      </c>
      <c r="D7320" s="1">
        <v>31</v>
      </c>
      <c r="E7320" s="1">
        <v>221</v>
      </c>
      <c r="F7320">
        <f t="shared" ca="1" si="1373"/>
        <v>0</v>
      </c>
      <c r="G7320">
        <f t="shared" ca="1" si="1374"/>
        <v>131</v>
      </c>
      <c r="H7320">
        <f t="shared" ca="1" si="1375"/>
        <v>221</v>
      </c>
      <c r="I7320">
        <f t="shared" ca="1" si="1376"/>
        <v>0</v>
      </c>
      <c r="J7320">
        <f t="shared" ca="1" si="1377"/>
        <v>0</v>
      </c>
      <c r="K7320">
        <f t="shared" ca="1" si="1377"/>
        <v>444</v>
      </c>
      <c r="L7320">
        <f t="shared" ca="1" si="1377"/>
        <v>0</v>
      </c>
      <c r="M7320">
        <f t="shared" ca="1" si="1377"/>
        <v>0</v>
      </c>
      <c r="N7320">
        <f t="shared" ca="1" si="1377"/>
        <v>162</v>
      </c>
      <c r="P7320" t="str">
        <f t="shared" si="1369"/>
        <v>N</v>
      </c>
      <c r="Q7320" t="str">
        <f t="shared" si="1370"/>
        <v>Y</v>
      </c>
      <c r="R7320">
        <f t="shared" si="1371"/>
        <v>0</v>
      </c>
      <c r="S7320">
        <f t="shared" si="1372"/>
        <v>221</v>
      </c>
      <c r="T7320" s="1">
        <v>58</v>
      </c>
    </row>
    <row r="7321" spans="3:20" x14ac:dyDescent="0.3">
      <c r="C7321">
        <v>7319</v>
      </c>
      <c r="D7321" s="1">
        <v>27</v>
      </c>
      <c r="E7321" s="1">
        <v>0</v>
      </c>
      <c r="F7321">
        <f t="shared" ca="1" si="1373"/>
        <v>0</v>
      </c>
      <c r="G7321">
        <f t="shared" ca="1" si="1374"/>
        <v>0</v>
      </c>
      <c r="H7321">
        <f t="shared" ca="1" si="1375"/>
        <v>0</v>
      </c>
      <c r="I7321">
        <f t="shared" ca="1" si="1376"/>
        <v>221</v>
      </c>
      <c r="J7321">
        <f t="shared" ca="1" si="1377"/>
        <v>0</v>
      </c>
      <c r="K7321">
        <f t="shared" ca="1" si="1377"/>
        <v>0</v>
      </c>
      <c r="L7321">
        <f t="shared" ca="1" si="1377"/>
        <v>444</v>
      </c>
      <c r="M7321">
        <f t="shared" ca="1" si="1377"/>
        <v>0</v>
      </c>
      <c r="N7321">
        <f t="shared" ca="1" si="1377"/>
        <v>0</v>
      </c>
      <c r="P7321" t="str">
        <f t="shared" si="1369"/>
        <v>Y</v>
      </c>
      <c r="Q7321" t="str">
        <f t="shared" si="1370"/>
        <v>N</v>
      </c>
      <c r="R7321">
        <f t="shared" si="1371"/>
        <v>163</v>
      </c>
      <c r="S7321">
        <f t="shared" si="1372"/>
        <v>0</v>
      </c>
      <c r="T7321" s="1">
        <v>71</v>
      </c>
    </row>
    <row r="7322" spans="3:20" x14ac:dyDescent="0.3">
      <c r="C7322">
        <v>7320</v>
      </c>
      <c r="D7322" s="1">
        <v>19</v>
      </c>
      <c r="E7322" s="1">
        <v>0</v>
      </c>
      <c r="F7322">
        <f t="shared" ca="1" si="1373"/>
        <v>0</v>
      </c>
      <c r="G7322">
        <f t="shared" ca="1" si="1374"/>
        <v>0</v>
      </c>
      <c r="H7322">
        <f t="shared" ca="1" si="1375"/>
        <v>0</v>
      </c>
      <c r="I7322">
        <f t="shared" ca="1" si="1376"/>
        <v>0</v>
      </c>
      <c r="J7322">
        <f t="shared" ca="1" si="1377"/>
        <v>221</v>
      </c>
      <c r="K7322">
        <f t="shared" ca="1" si="1377"/>
        <v>0</v>
      </c>
      <c r="L7322">
        <f t="shared" ca="1" si="1377"/>
        <v>0</v>
      </c>
      <c r="M7322">
        <f t="shared" ca="1" si="1377"/>
        <v>417</v>
      </c>
      <c r="N7322">
        <f t="shared" ca="1" si="1377"/>
        <v>0</v>
      </c>
      <c r="P7322" t="str">
        <f t="shared" si="1369"/>
        <v>N</v>
      </c>
      <c r="Q7322" t="str">
        <f t="shared" si="1370"/>
        <v>N</v>
      </c>
      <c r="R7322">
        <f t="shared" si="1371"/>
        <v>0</v>
      </c>
      <c r="S7322">
        <f t="shared" si="1372"/>
        <v>0</v>
      </c>
      <c r="T7322" s="1">
        <v>92</v>
      </c>
    </row>
    <row r="7323" spans="3:20" x14ac:dyDescent="0.3">
      <c r="C7323">
        <v>7321</v>
      </c>
      <c r="D7323" s="1">
        <v>27</v>
      </c>
      <c r="E7323" s="1">
        <v>204</v>
      </c>
      <c r="F7323">
        <f t="shared" ca="1" si="1373"/>
        <v>0</v>
      </c>
      <c r="G7323">
        <f t="shared" ca="1" si="1374"/>
        <v>371</v>
      </c>
      <c r="H7323">
        <f t="shared" ca="1" si="1375"/>
        <v>204</v>
      </c>
      <c r="I7323">
        <f t="shared" ca="1" si="1376"/>
        <v>0</v>
      </c>
      <c r="J7323">
        <f t="shared" ca="1" si="1377"/>
        <v>0</v>
      </c>
      <c r="K7323">
        <f t="shared" ca="1" si="1377"/>
        <v>221</v>
      </c>
      <c r="L7323">
        <f t="shared" ca="1" si="1377"/>
        <v>0</v>
      </c>
      <c r="M7323">
        <f t="shared" ca="1" si="1377"/>
        <v>0</v>
      </c>
      <c r="N7323">
        <f t="shared" ca="1" si="1377"/>
        <v>398</v>
      </c>
      <c r="P7323" t="str">
        <f t="shared" si="1369"/>
        <v>Y</v>
      </c>
      <c r="Q7323" t="str">
        <f t="shared" si="1370"/>
        <v>Y</v>
      </c>
      <c r="R7323">
        <f t="shared" si="1371"/>
        <v>84</v>
      </c>
      <c r="S7323">
        <f t="shared" si="1372"/>
        <v>204</v>
      </c>
      <c r="T7323" s="1">
        <v>35</v>
      </c>
    </row>
    <row r="7324" spans="3:20" x14ac:dyDescent="0.3">
      <c r="C7324">
        <v>7322</v>
      </c>
      <c r="D7324" s="1">
        <v>28</v>
      </c>
      <c r="E7324" s="1">
        <v>0</v>
      </c>
      <c r="F7324">
        <f t="shared" ca="1" si="1373"/>
        <v>0</v>
      </c>
      <c r="G7324">
        <f t="shared" ca="1" si="1374"/>
        <v>0</v>
      </c>
      <c r="H7324">
        <f t="shared" ca="1" si="1375"/>
        <v>0</v>
      </c>
      <c r="I7324">
        <f t="shared" ca="1" si="1376"/>
        <v>204</v>
      </c>
      <c r="J7324">
        <f t="shared" ca="1" si="1377"/>
        <v>0</v>
      </c>
      <c r="K7324">
        <f t="shared" ca="1" si="1377"/>
        <v>0</v>
      </c>
      <c r="L7324">
        <f t="shared" ca="1" si="1377"/>
        <v>221</v>
      </c>
      <c r="M7324">
        <f t="shared" ca="1" si="1377"/>
        <v>0</v>
      </c>
      <c r="N7324">
        <f t="shared" ca="1" si="1377"/>
        <v>0</v>
      </c>
      <c r="P7324" t="str">
        <f t="shared" si="1369"/>
        <v>N</v>
      </c>
      <c r="Q7324" t="str">
        <f t="shared" si="1370"/>
        <v>N</v>
      </c>
      <c r="R7324">
        <f t="shared" si="1371"/>
        <v>0</v>
      </c>
      <c r="S7324">
        <f t="shared" si="1372"/>
        <v>0</v>
      </c>
      <c r="T7324" s="1">
        <v>49</v>
      </c>
    </row>
    <row r="7325" spans="3:20" x14ac:dyDescent="0.3">
      <c r="C7325">
        <v>7323</v>
      </c>
      <c r="D7325" s="1">
        <v>25</v>
      </c>
      <c r="E7325" s="1">
        <v>0</v>
      </c>
      <c r="F7325">
        <f t="shared" ca="1" si="1373"/>
        <v>0</v>
      </c>
      <c r="G7325">
        <f t="shared" ca="1" si="1374"/>
        <v>0</v>
      </c>
      <c r="H7325">
        <f t="shared" ca="1" si="1375"/>
        <v>0</v>
      </c>
      <c r="I7325">
        <f t="shared" ca="1" si="1376"/>
        <v>0</v>
      </c>
      <c r="J7325">
        <f t="shared" ca="1" si="1377"/>
        <v>204</v>
      </c>
      <c r="K7325">
        <f t="shared" ca="1" si="1377"/>
        <v>0</v>
      </c>
      <c r="L7325">
        <f t="shared" ca="1" si="1377"/>
        <v>0</v>
      </c>
      <c r="M7325">
        <f t="shared" ca="1" si="1377"/>
        <v>193</v>
      </c>
      <c r="N7325">
        <f t="shared" ca="1" si="1377"/>
        <v>0</v>
      </c>
      <c r="P7325" t="str">
        <f t="shared" si="1369"/>
        <v>Y</v>
      </c>
      <c r="Q7325" t="str">
        <f t="shared" si="1370"/>
        <v>N</v>
      </c>
      <c r="R7325">
        <f t="shared" si="1371"/>
        <v>193</v>
      </c>
      <c r="S7325">
        <f t="shared" si="1372"/>
        <v>0</v>
      </c>
      <c r="T7325" s="1">
        <v>120</v>
      </c>
    </row>
    <row r="7326" spans="3:20" x14ac:dyDescent="0.3">
      <c r="C7326">
        <v>7324</v>
      </c>
      <c r="D7326" s="1">
        <v>31</v>
      </c>
      <c r="E7326" s="1">
        <v>228</v>
      </c>
      <c r="F7326">
        <f t="shared" ca="1" si="1373"/>
        <v>0</v>
      </c>
      <c r="G7326">
        <f t="shared" ca="1" si="1374"/>
        <v>137</v>
      </c>
      <c r="H7326">
        <f t="shared" ca="1" si="1375"/>
        <v>228</v>
      </c>
      <c r="I7326">
        <f t="shared" ca="1" si="1376"/>
        <v>0</v>
      </c>
      <c r="J7326">
        <f t="shared" ca="1" si="1377"/>
        <v>0</v>
      </c>
      <c r="K7326">
        <f t="shared" ca="1" si="1377"/>
        <v>204</v>
      </c>
      <c r="L7326">
        <f t="shared" ca="1" si="1377"/>
        <v>0</v>
      </c>
      <c r="M7326">
        <f t="shared" ca="1" si="1377"/>
        <v>0</v>
      </c>
      <c r="N7326">
        <f t="shared" ca="1" si="1377"/>
        <v>168</v>
      </c>
      <c r="P7326" t="str">
        <f t="shared" si="1369"/>
        <v>N</v>
      </c>
      <c r="Q7326" t="str">
        <f t="shared" si="1370"/>
        <v>Y</v>
      </c>
      <c r="R7326">
        <f t="shared" si="1371"/>
        <v>0</v>
      </c>
      <c r="S7326">
        <f t="shared" si="1372"/>
        <v>228</v>
      </c>
      <c r="T7326" s="1">
        <v>73</v>
      </c>
    </row>
    <row r="7327" spans="3:20" x14ac:dyDescent="0.3">
      <c r="C7327">
        <v>7325</v>
      </c>
      <c r="D7327" s="1">
        <v>31</v>
      </c>
      <c r="E7327" s="1">
        <v>0</v>
      </c>
      <c r="F7327">
        <f t="shared" ca="1" si="1373"/>
        <v>0</v>
      </c>
      <c r="G7327">
        <f t="shared" ca="1" si="1374"/>
        <v>0</v>
      </c>
      <c r="H7327">
        <f t="shared" ca="1" si="1375"/>
        <v>0</v>
      </c>
      <c r="I7327">
        <f t="shared" ca="1" si="1376"/>
        <v>228</v>
      </c>
      <c r="J7327">
        <f t="shared" ca="1" si="1377"/>
        <v>0</v>
      </c>
      <c r="K7327">
        <f t="shared" ca="1" si="1377"/>
        <v>0</v>
      </c>
      <c r="L7327">
        <f t="shared" ca="1" si="1377"/>
        <v>204</v>
      </c>
      <c r="M7327">
        <f t="shared" ca="1" si="1377"/>
        <v>0</v>
      </c>
      <c r="N7327">
        <f t="shared" ca="1" si="1377"/>
        <v>0</v>
      </c>
      <c r="P7327" t="str">
        <f t="shared" si="1369"/>
        <v>Y</v>
      </c>
      <c r="Q7327" t="str">
        <f t="shared" si="1370"/>
        <v>N</v>
      </c>
      <c r="R7327">
        <f t="shared" si="1371"/>
        <v>155</v>
      </c>
      <c r="S7327">
        <f t="shared" si="1372"/>
        <v>0</v>
      </c>
      <c r="T7327" s="1">
        <v>55</v>
      </c>
    </row>
    <row r="7328" spans="3:20" x14ac:dyDescent="0.3">
      <c r="C7328">
        <v>7326</v>
      </c>
      <c r="D7328" s="1">
        <v>27</v>
      </c>
      <c r="E7328" s="1">
        <v>0</v>
      </c>
      <c r="F7328">
        <f t="shared" ca="1" si="1373"/>
        <v>0</v>
      </c>
      <c r="G7328">
        <f t="shared" ca="1" si="1374"/>
        <v>0</v>
      </c>
      <c r="H7328">
        <f t="shared" ca="1" si="1375"/>
        <v>0</v>
      </c>
      <c r="I7328">
        <f t="shared" ca="1" si="1376"/>
        <v>0</v>
      </c>
      <c r="J7328">
        <f t="shared" ca="1" si="1377"/>
        <v>228</v>
      </c>
      <c r="K7328">
        <f t="shared" ca="1" si="1377"/>
        <v>0</v>
      </c>
      <c r="L7328">
        <f t="shared" ca="1" si="1377"/>
        <v>0</v>
      </c>
      <c r="M7328">
        <f t="shared" ca="1" si="1377"/>
        <v>173</v>
      </c>
      <c r="N7328">
        <f t="shared" ca="1" si="1377"/>
        <v>0</v>
      </c>
      <c r="P7328" t="str">
        <f t="shared" si="1369"/>
        <v>N</v>
      </c>
      <c r="Q7328" t="str">
        <f t="shared" si="1370"/>
        <v>N</v>
      </c>
      <c r="R7328">
        <f t="shared" si="1371"/>
        <v>0</v>
      </c>
      <c r="S7328">
        <f t="shared" si="1372"/>
        <v>0</v>
      </c>
      <c r="T7328" s="1">
        <v>100</v>
      </c>
    </row>
    <row r="7329" spans="3:20" x14ac:dyDescent="0.3">
      <c r="C7329">
        <v>7327</v>
      </c>
      <c r="D7329" s="1">
        <v>23</v>
      </c>
      <c r="E7329" s="1">
        <v>245</v>
      </c>
      <c r="F7329">
        <f t="shared" ca="1" si="1373"/>
        <v>0</v>
      </c>
      <c r="G7329">
        <f t="shared" ca="1" si="1374"/>
        <v>123</v>
      </c>
      <c r="H7329">
        <f t="shared" ca="1" si="1375"/>
        <v>245</v>
      </c>
      <c r="I7329">
        <f t="shared" ca="1" si="1376"/>
        <v>0</v>
      </c>
      <c r="J7329">
        <f t="shared" ca="1" si="1377"/>
        <v>0</v>
      </c>
      <c r="K7329">
        <f t="shared" ca="1" si="1377"/>
        <v>228</v>
      </c>
      <c r="L7329">
        <f t="shared" ca="1" si="1377"/>
        <v>0</v>
      </c>
      <c r="M7329">
        <f t="shared" ca="1" si="1377"/>
        <v>0</v>
      </c>
      <c r="N7329">
        <f t="shared" ca="1" si="1377"/>
        <v>146</v>
      </c>
      <c r="P7329" t="str">
        <f t="shared" si="1369"/>
        <v>Y</v>
      </c>
      <c r="Q7329" t="str">
        <f t="shared" si="1370"/>
        <v>Y</v>
      </c>
      <c r="R7329">
        <f t="shared" si="1371"/>
        <v>207</v>
      </c>
      <c r="S7329">
        <f t="shared" si="1372"/>
        <v>245</v>
      </c>
      <c r="T7329" s="1">
        <v>135</v>
      </c>
    </row>
    <row r="7330" spans="3:20" x14ac:dyDescent="0.3">
      <c r="C7330">
        <v>7328</v>
      </c>
      <c r="D7330" s="1">
        <v>29</v>
      </c>
      <c r="E7330" s="1">
        <v>0</v>
      </c>
      <c r="F7330">
        <f t="shared" ca="1" si="1373"/>
        <v>0</v>
      </c>
      <c r="G7330">
        <f t="shared" ca="1" si="1374"/>
        <v>0</v>
      </c>
      <c r="H7330">
        <f t="shared" ca="1" si="1375"/>
        <v>0</v>
      </c>
      <c r="I7330">
        <f t="shared" ca="1" si="1376"/>
        <v>245</v>
      </c>
      <c r="J7330">
        <f t="shared" ca="1" si="1377"/>
        <v>0</v>
      </c>
      <c r="K7330">
        <f t="shared" ca="1" si="1377"/>
        <v>0</v>
      </c>
      <c r="L7330">
        <f t="shared" ca="1" si="1377"/>
        <v>228</v>
      </c>
      <c r="M7330">
        <f t="shared" ca="1" si="1377"/>
        <v>0</v>
      </c>
      <c r="N7330">
        <f t="shared" ca="1" si="1377"/>
        <v>0</v>
      </c>
      <c r="P7330" t="str">
        <f t="shared" si="1369"/>
        <v>N</v>
      </c>
      <c r="Q7330" t="str">
        <f t="shared" si="1370"/>
        <v>N</v>
      </c>
      <c r="R7330">
        <f t="shared" si="1371"/>
        <v>0</v>
      </c>
      <c r="S7330">
        <f t="shared" si="1372"/>
        <v>0</v>
      </c>
      <c r="T7330" s="1">
        <v>72</v>
      </c>
    </row>
    <row r="7331" spans="3:20" x14ac:dyDescent="0.3">
      <c r="C7331">
        <v>7329</v>
      </c>
      <c r="D7331" s="1">
        <v>28</v>
      </c>
      <c r="E7331" s="1">
        <v>0</v>
      </c>
      <c r="F7331">
        <f t="shared" ca="1" si="1373"/>
        <v>0</v>
      </c>
      <c r="G7331">
        <f t="shared" ca="1" si="1374"/>
        <v>0</v>
      </c>
      <c r="H7331">
        <f t="shared" ca="1" si="1375"/>
        <v>0</v>
      </c>
      <c r="I7331">
        <f t="shared" ca="1" si="1376"/>
        <v>0</v>
      </c>
      <c r="J7331">
        <f t="shared" ca="1" si="1377"/>
        <v>245</v>
      </c>
      <c r="K7331">
        <f t="shared" ca="1" si="1377"/>
        <v>0</v>
      </c>
      <c r="L7331">
        <f t="shared" ca="1" si="1377"/>
        <v>0</v>
      </c>
      <c r="M7331">
        <f t="shared" ca="1" si="1377"/>
        <v>199</v>
      </c>
      <c r="N7331">
        <f t="shared" ca="1" si="1377"/>
        <v>0</v>
      </c>
      <c r="P7331" t="str">
        <f t="shared" si="1369"/>
        <v>Y</v>
      </c>
      <c r="Q7331" t="str">
        <f t="shared" si="1370"/>
        <v>N</v>
      </c>
      <c r="R7331">
        <f t="shared" si="1371"/>
        <v>82</v>
      </c>
      <c r="S7331">
        <f t="shared" si="1372"/>
        <v>0</v>
      </c>
      <c r="T7331" s="1">
        <v>38</v>
      </c>
    </row>
    <row r="7332" spans="3:20" x14ac:dyDescent="0.3">
      <c r="C7332">
        <v>7330</v>
      </c>
      <c r="D7332" s="1">
        <v>31</v>
      </c>
      <c r="E7332" s="1">
        <v>184</v>
      </c>
      <c r="F7332">
        <f t="shared" ca="1" si="1373"/>
        <v>0</v>
      </c>
      <c r="G7332">
        <f t="shared" ca="1" si="1374"/>
        <v>140</v>
      </c>
      <c r="H7332">
        <f t="shared" ca="1" si="1375"/>
        <v>184</v>
      </c>
      <c r="I7332">
        <f t="shared" ca="1" si="1376"/>
        <v>0</v>
      </c>
      <c r="J7332">
        <f t="shared" ref="J7332:N7347" ca="1" si="1378">IF(J$1&gt;=$B$2,"NA",MAX(0,I7331-MAX(0,$D7331-SUM(OFFSET(J7331,0,0,1,$B$2-J$1)))))</f>
        <v>0</v>
      </c>
      <c r="K7332">
        <f t="shared" ca="1" si="1378"/>
        <v>245</v>
      </c>
      <c r="L7332">
        <f t="shared" ca="1" si="1378"/>
        <v>0</v>
      </c>
      <c r="M7332">
        <f t="shared" ca="1" si="1378"/>
        <v>0</v>
      </c>
      <c r="N7332">
        <f t="shared" ca="1" si="1378"/>
        <v>171</v>
      </c>
      <c r="P7332" t="str">
        <f t="shared" si="1369"/>
        <v>N</v>
      </c>
      <c r="Q7332" t="str">
        <f t="shared" si="1370"/>
        <v>Y</v>
      </c>
      <c r="R7332">
        <f t="shared" si="1371"/>
        <v>0</v>
      </c>
      <c r="S7332">
        <f t="shared" si="1372"/>
        <v>184</v>
      </c>
      <c r="T7332" s="1">
        <v>44</v>
      </c>
    </row>
    <row r="7333" spans="3:20" x14ac:dyDescent="0.3">
      <c r="C7333">
        <v>7331</v>
      </c>
      <c r="D7333" s="1">
        <v>23</v>
      </c>
      <c r="E7333" s="1">
        <v>0</v>
      </c>
      <c r="F7333">
        <f t="shared" ca="1" si="1373"/>
        <v>0</v>
      </c>
      <c r="G7333">
        <f t="shared" ca="1" si="1374"/>
        <v>0</v>
      </c>
      <c r="H7333">
        <f t="shared" ca="1" si="1375"/>
        <v>0</v>
      </c>
      <c r="I7333">
        <f t="shared" ca="1" si="1376"/>
        <v>184</v>
      </c>
      <c r="J7333">
        <f t="shared" ca="1" si="1378"/>
        <v>0</v>
      </c>
      <c r="K7333">
        <f t="shared" ca="1" si="1378"/>
        <v>0</v>
      </c>
      <c r="L7333">
        <f t="shared" ca="1" si="1378"/>
        <v>245</v>
      </c>
      <c r="M7333">
        <f t="shared" ca="1" si="1378"/>
        <v>0</v>
      </c>
      <c r="N7333">
        <f t="shared" ca="1" si="1378"/>
        <v>0</v>
      </c>
      <c r="P7333" t="str">
        <f t="shared" si="1369"/>
        <v>Y</v>
      </c>
      <c r="Q7333" t="str">
        <f t="shared" si="1370"/>
        <v>N</v>
      </c>
      <c r="R7333">
        <f t="shared" si="1371"/>
        <v>140</v>
      </c>
      <c r="S7333">
        <f t="shared" si="1372"/>
        <v>0</v>
      </c>
      <c r="T7333" s="1">
        <v>64</v>
      </c>
    </row>
    <row r="7334" spans="3:20" x14ac:dyDescent="0.3">
      <c r="C7334">
        <v>7332</v>
      </c>
      <c r="D7334" s="1">
        <v>23</v>
      </c>
      <c r="E7334" s="1">
        <v>0</v>
      </c>
      <c r="F7334">
        <f t="shared" ca="1" si="1373"/>
        <v>0</v>
      </c>
      <c r="G7334">
        <f t="shared" ca="1" si="1374"/>
        <v>0</v>
      </c>
      <c r="H7334">
        <f t="shared" ca="1" si="1375"/>
        <v>0</v>
      </c>
      <c r="I7334">
        <f t="shared" ca="1" si="1376"/>
        <v>0</v>
      </c>
      <c r="J7334">
        <f t="shared" ca="1" si="1378"/>
        <v>184</v>
      </c>
      <c r="K7334">
        <f t="shared" ca="1" si="1378"/>
        <v>0</v>
      </c>
      <c r="L7334">
        <f t="shared" ca="1" si="1378"/>
        <v>0</v>
      </c>
      <c r="M7334">
        <f t="shared" ca="1" si="1378"/>
        <v>222</v>
      </c>
      <c r="N7334">
        <f t="shared" ca="1" si="1378"/>
        <v>0</v>
      </c>
      <c r="P7334" t="str">
        <f t="shared" si="1369"/>
        <v>N</v>
      </c>
      <c r="Q7334" t="str">
        <f t="shared" si="1370"/>
        <v>N</v>
      </c>
      <c r="R7334">
        <f t="shared" si="1371"/>
        <v>0</v>
      </c>
      <c r="S7334">
        <f t="shared" si="1372"/>
        <v>0</v>
      </c>
      <c r="T7334" s="1">
        <v>76</v>
      </c>
    </row>
    <row r="7335" spans="3:20" x14ac:dyDescent="0.3">
      <c r="C7335">
        <v>7333</v>
      </c>
      <c r="D7335" s="1">
        <v>20</v>
      </c>
      <c r="E7335" s="1">
        <v>286</v>
      </c>
      <c r="F7335">
        <f t="shared" ca="1" si="1373"/>
        <v>0</v>
      </c>
      <c r="G7335">
        <f t="shared" ca="1" si="1374"/>
        <v>179</v>
      </c>
      <c r="H7335">
        <f t="shared" ca="1" si="1375"/>
        <v>286</v>
      </c>
      <c r="I7335">
        <f t="shared" ca="1" si="1376"/>
        <v>0</v>
      </c>
      <c r="J7335">
        <f t="shared" ca="1" si="1378"/>
        <v>0</v>
      </c>
      <c r="K7335">
        <f t="shared" ca="1" si="1378"/>
        <v>184</v>
      </c>
      <c r="L7335">
        <f t="shared" ca="1" si="1378"/>
        <v>0</v>
      </c>
      <c r="M7335">
        <f t="shared" ca="1" si="1378"/>
        <v>0</v>
      </c>
      <c r="N7335">
        <f t="shared" ca="1" si="1378"/>
        <v>199</v>
      </c>
      <c r="P7335" t="str">
        <f t="shared" si="1369"/>
        <v>Y</v>
      </c>
      <c r="Q7335" t="str">
        <f t="shared" si="1370"/>
        <v>Y</v>
      </c>
      <c r="R7335">
        <f t="shared" si="1371"/>
        <v>220</v>
      </c>
      <c r="S7335">
        <f t="shared" si="1372"/>
        <v>286</v>
      </c>
      <c r="T7335" s="1">
        <v>89</v>
      </c>
    </row>
    <row r="7336" spans="3:20" x14ac:dyDescent="0.3">
      <c r="C7336">
        <v>7334</v>
      </c>
      <c r="D7336" s="1">
        <v>32</v>
      </c>
      <c r="E7336" s="1">
        <v>0</v>
      </c>
      <c r="F7336">
        <f t="shared" ca="1" si="1373"/>
        <v>0</v>
      </c>
      <c r="G7336">
        <f t="shared" ca="1" si="1374"/>
        <v>0</v>
      </c>
      <c r="H7336">
        <f t="shared" ca="1" si="1375"/>
        <v>0</v>
      </c>
      <c r="I7336">
        <f t="shared" ca="1" si="1376"/>
        <v>286</v>
      </c>
      <c r="J7336">
        <f t="shared" ca="1" si="1378"/>
        <v>0</v>
      </c>
      <c r="K7336">
        <f t="shared" ca="1" si="1378"/>
        <v>0</v>
      </c>
      <c r="L7336">
        <f t="shared" ca="1" si="1378"/>
        <v>184</v>
      </c>
      <c r="M7336">
        <f t="shared" ca="1" si="1378"/>
        <v>0</v>
      </c>
      <c r="N7336">
        <f t="shared" ca="1" si="1378"/>
        <v>0</v>
      </c>
      <c r="P7336" t="str">
        <f t="shared" si="1369"/>
        <v>N</v>
      </c>
      <c r="Q7336" t="str">
        <f t="shared" si="1370"/>
        <v>N</v>
      </c>
      <c r="R7336">
        <f t="shared" si="1371"/>
        <v>0</v>
      </c>
      <c r="S7336">
        <f t="shared" si="1372"/>
        <v>0</v>
      </c>
      <c r="T7336" s="1">
        <v>131</v>
      </c>
    </row>
    <row r="7337" spans="3:20" x14ac:dyDescent="0.3">
      <c r="C7337">
        <v>7335</v>
      </c>
      <c r="D7337" s="1">
        <v>32</v>
      </c>
      <c r="E7337" s="1">
        <v>0</v>
      </c>
      <c r="F7337">
        <f t="shared" ca="1" si="1373"/>
        <v>0</v>
      </c>
      <c r="G7337">
        <f t="shared" ca="1" si="1374"/>
        <v>0</v>
      </c>
      <c r="H7337">
        <f t="shared" ca="1" si="1375"/>
        <v>0</v>
      </c>
      <c r="I7337">
        <f t="shared" ca="1" si="1376"/>
        <v>0</v>
      </c>
      <c r="J7337">
        <f t="shared" ca="1" si="1378"/>
        <v>286</v>
      </c>
      <c r="K7337">
        <f t="shared" ca="1" si="1378"/>
        <v>0</v>
      </c>
      <c r="L7337">
        <f t="shared" ca="1" si="1378"/>
        <v>0</v>
      </c>
      <c r="M7337">
        <f t="shared" ca="1" si="1378"/>
        <v>152</v>
      </c>
      <c r="N7337">
        <f t="shared" ca="1" si="1378"/>
        <v>0</v>
      </c>
      <c r="P7337" t="str">
        <f t="shared" si="1369"/>
        <v>Y</v>
      </c>
      <c r="Q7337" t="str">
        <f t="shared" si="1370"/>
        <v>N</v>
      </c>
      <c r="R7337">
        <f t="shared" si="1371"/>
        <v>151</v>
      </c>
      <c r="S7337">
        <f t="shared" si="1372"/>
        <v>0</v>
      </c>
      <c r="T7337" s="1">
        <v>66</v>
      </c>
    </row>
    <row r="7338" spans="3:20" x14ac:dyDescent="0.3">
      <c r="C7338">
        <v>7336</v>
      </c>
      <c r="D7338" s="1">
        <v>33</v>
      </c>
      <c r="E7338" s="1">
        <v>230</v>
      </c>
      <c r="F7338">
        <f t="shared" ca="1" si="1373"/>
        <v>0</v>
      </c>
      <c r="G7338">
        <f t="shared" ca="1" si="1374"/>
        <v>87</v>
      </c>
      <c r="H7338">
        <f t="shared" ca="1" si="1375"/>
        <v>230</v>
      </c>
      <c r="I7338">
        <f t="shared" ca="1" si="1376"/>
        <v>0</v>
      </c>
      <c r="J7338">
        <f t="shared" ca="1" si="1378"/>
        <v>0</v>
      </c>
      <c r="K7338">
        <f t="shared" ca="1" si="1378"/>
        <v>286</v>
      </c>
      <c r="L7338">
        <f t="shared" ca="1" si="1378"/>
        <v>0</v>
      </c>
      <c r="M7338">
        <f t="shared" ca="1" si="1378"/>
        <v>0</v>
      </c>
      <c r="N7338">
        <f t="shared" ca="1" si="1378"/>
        <v>120</v>
      </c>
      <c r="P7338" t="str">
        <f t="shared" si="1369"/>
        <v>N</v>
      </c>
      <c r="Q7338" t="str">
        <f t="shared" si="1370"/>
        <v>Y</v>
      </c>
      <c r="R7338">
        <f t="shared" si="1371"/>
        <v>0</v>
      </c>
      <c r="S7338">
        <f t="shared" si="1372"/>
        <v>230</v>
      </c>
      <c r="T7338" s="1">
        <v>85</v>
      </c>
    </row>
    <row r="7339" spans="3:20" x14ac:dyDescent="0.3">
      <c r="C7339">
        <v>7337</v>
      </c>
      <c r="D7339" s="1">
        <v>25</v>
      </c>
      <c r="E7339" s="1">
        <v>0</v>
      </c>
      <c r="F7339">
        <f t="shared" ca="1" si="1373"/>
        <v>0</v>
      </c>
      <c r="G7339">
        <f t="shared" ca="1" si="1374"/>
        <v>0</v>
      </c>
      <c r="H7339">
        <f t="shared" ca="1" si="1375"/>
        <v>0</v>
      </c>
      <c r="I7339">
        <f t="shared" ca="1" si="1376"/>
        <v>230</v>
      </c>
      <c r="J7339">
        <f t="shared" ca="1" si="1378"/>
        <v>0</v>
      </c>
      <c r="K7339">
        <f t="shared" ca="1" si="1378"/>
        <v>0</v>
      </c>
      <c r="L7339">
        <f t="shared" ca="1" si="1378"/>
        <v>286</v>
      </c>
      <c r="M7339">
        <f t="shared" ca="1" si="1378"/>
        <v>0</v>
      </c>
      <c r="N7339">
        <f t="shared" ca="1" si="1378"/>
        <v>0</v>
      </c>
      <c r="P7339" t="str">
        <f t="shared" si="1369"/>
        <v>Y</v>
      </c>
      <c r="Q7339" t="str">
        <f t="shared" si="1370"/>
        <v>N</v>
      </c>
      <c r="R7339">
        <f t="shared" si="1371"/>
        <v>145</v>
      </c>
      <c r="S7339">
        <f t="shared" si="1372"/>
        <v>0</v>
      </c>
      <c r="T7339" s="1">
        <v>60</v>
      </c>
    </row>
    <row r="7340" spans="3:20" x14ac:dyDescent="0.3">
      <c r="C7340">
        <v>7338</v>
      </c>
      <c r="D7340" s="1">
        <v>22</v>
      </c>
      <c r="E7340" s="1">
        <v>0</v>
      </c>
      <c r="F7340">
        <f t="shared" ca="1" si="1373"/>
        <v>0</v>
      </c>
      <c r="G7340">
        <f t="shared" ca="1" si="1374"/>
        <v>0</v>
      </c>
      <c r="H7340">
        <f t="shared" ca="1" si="1375"/>
        <v>0</v>
      </c>
      <c r="I7340">
        <f t="shared" ca="1" si="1376"/>
        <v>0</v>
      </c>
      <c r="J7340">
        <f t="shared" ca="1" si="1378"/>
        <v>230</v>
      </c>
      <c r="K7340">
        <f t="shared" ca="1" si="1378"/>
        <v>0</v>
      </c>
      <c r="L7340">
        <f t="shared" ca="1" si="1378"/>
        <v>0</v>
      </c>
      <c r="M7340">
        <f t="shared" ca="1" si="1378"/>
        <v>261</v>
      </c>
      <c r="N7340">
        <f t="shared" ca="1" si="1378"/>
        <v>0</v>
      </c>
      <c r="P7340" t="str">
        <f t="shared" si="1369"/>
        <v>N</v>
      </c>
      <c r="Q7340" t="str">
        <f t="shared" si="1370"/>
        <v>N</v>
      </c>
      <c r="R7340">
        <f t="shared" si="1371"/>
        <v>0</v>
      </c>
      <c r="S7340">
        <f t="shared" si="1372"/>
        <v>0</v>
      </c>
      <c r="T7340" s="1">
        <v>85</v>
      </c>
    </row>
    <row r="7341" spans="3:20" x14ac:dyDescent="0.3">
      <c r="C7341">
        <v>7339</v>
      </c>
      <c r="D7341" s="1">
        <v>26</v>
      </c>
      <c r="E7341" s="1">
        <v>177</v>
      </c>
      <c r="F7341">
        <f t="shared" ca="1" si="1373"/>
        <v>0</v>
      </c>
      <c r="G7341">
        <f t="shared" ca="1" si="1374"/>
        <v>213</v>
      </c>
      <c r="H7341">
        <f t="shared" ca="1" si="1375"/>
        <v>177</v>
      </c>
      <c r="I7341">
        <f t="shared" ca="1" si="1376"/>
        <v>0</v>
      </c>
      <c r="J7341">
        <f t="shared" ca="1" si="1378"/>
        <v>0</v>
      </c>
      <c r="K7341">
        <f t="shared" ca="1" si="1378"/>
        <v>230</v>
      </c>
      <c r="L7341">
        <f t="shared" ca="1" si="1378"/>
        <v>0</v>
      </c>
      <c r="M7341">
        <f t="shared" ca="1" si="1378"/>
        <v>0</v>
      </c>
      <c r="N7341">
        <f t="shared" ca="1" si="1378"/>
        <v>239</v>
      </c>
      <c r="P7341" t="str">
        <f t="shared" si="1369"/>
        <v>Y</v>
      </c>
      <c r="Q7341" t="str">
        <f t="shared" si="1370"/>
        <v>Y</v>
      </c>
      <c r="R7341">
        <f t="shared" si="1371"/>
        <v>104</v>
      </c>
      <c r="S7341">
        <f t="shared" si="1372"/>
        <v>177</v>
      </c>
      <c r="T7341" s="1">
        <v>55</v>
      </c>
    </row>
    <row r="7342" spans="3:20" x14ac:dyDescent="0.3">
      <c r="C7342">
        <v>7340</v>
      </c>
      <c r="D7342" s="1">
        <v>23</v>
      </c>
      <c r="E7342" s="1">
        <v>0</v>
      </c>
      <c r="F7342">
        <f t="shared" ca="1" si="1373"/>
        <v>0</v>
      </c>
      <c r="G7342">
        <f t="shared" ca="1" si="1374"/>
        <v>0</v>
      </c>
      <c r="H7342">
        <f t="shared" ca="1" si="1375"/>
        <v>0</v>
      </c>
      <c r="I7342">
        <f t="shared" ca="1" si="1376"/>
        <v>177</v>
      </c>
      <c r="J7342">
        <f t="shared" ca="1" si="1378"/>
        <v>0</v>
      </c>
      <c r="K7342">
        <f t="shared" ca="1" si="1378"/>
        <v>0</v>
      </c>
      <c r="L7342">
        <f t="shared" ca="1" si="1378"/>
        <v>230</v>
      </c>
      <c r="M7342">
        <f t="shared" ca="1" si="1378"/>
        <v>0</v>
      </c>
      <c r="N7342">
        <f t="shared" ca="1" si="1378"/>
        <v>0</v>
      </c>
      <c r="P7342" t="str">
        <f t="shared" si="1369"/>
        <v>N</v>
      </c>
      <c r="Q7342" t="str">
        <f t="shared" si="1370"/>
        <v>N</v>
      </c>
      <c r="R7342">
        <f t="shared" si="1371"/>
        <v>0</v>
      </c>
      <c r="S7342">
        <f t="shared" si="1372"/>
        <v>0</v>
      </c>
      <c r="T7342" s="1">
        <v>49</v>
      </c>
    </row>
    <row r="7343" spans="3:20" x14ac:dyDescent="0.3">
      <c r="C7343">
        <v>7341</v>
      </c>
      <c r="D7343" s="1">
        <v>30</v>
      </c>
      <c r="E7343" s="1">
        <v>0</v>
      </c>
      <c r="F7343">
        <f t="shared" ca="1" si="1373"/>
        <v>0</v>
      </c>
      <c r="G7343">
        <f t="shared" ca="1" si="1374"/>
        <v>0</v>
      </c>
      <c r="H7343">
        <f t="shared" ca="1" si="1375"/>
        <v>0</v>
      </c>
      <c r="I7343">
        <f t="shared" ca="1" si="1376"/>
        <v>0</v>
      </c>
      <c r="J7343">
        <f t="shared" ca="1" si="1378"/>
        <v>177</v>
      </c>
      <c r="K7343">
        <f t="shared" ca="1" si="1378"/>
        <v>0</v>
      </c>
      <c r="L7343">
        <f t="shared" ca="1" si="1378"/>
        <v>0</v>
      </c>
      <c r="M7343">
        <f t="shared" ca="1" si="1378"/>
        <v>207</v>
      </c>
      <c r="N7343">
        <f t="shared" ca="1" si="1378"/>
        <v>0</v>
      </c>
      <c r="P7343" t="str">
        <f t="shared" si="1369"/>
        <v>Y</v>
      </c>
      <c r="Q7343" t="str">
        <f t="shared" si="1370"/>
        <v>N</v>
      </c>
      <c r="R7343">
        <f t="shared" si="1371"/>
        <v>145</v>
      </c>
      <c r="S7343">
        <f t="shared" si="1372"/>
        <v>0</v>
      </c>
      <c r="T7343" s="1">
        <v>73</v>
      </c>
    </row>
    <row r="7344" spans="3:20" x14ac:dyDescent="0.3">
      <c r="C7344">
        <v>7342</v>
      </c>
      <c r="D7344" s="1">
        <v>43</v>
      </c>
      <c r="E7344" s="1">
        <v>277</v>
      </c>
      <c r="F7344">
        <f t="shared" ca="1" si="1373"/>
        <v>0</v>
      </c>
      <c r="G7344">
        <f t="shared" ca="1" si="1374"/>
        <v>134</v>
      </c>
      <c r="H7344">
        <f t="shared" ca="1" si="1375"/>
        <v>277</v>
      </c>
      <c r="I7344">
        <f t="shared" ca="1" si="1376"/>
        <v>0</v>
      </c>
      <c r="J7344">
        <f t="shared" ca="1" si="1378"/>
        <v>0</v>
      </c>
      <c r="K7344">
        <f t="shared" ca="1" si="1378"/>
        <v>177</v>
      </c>
      <c r="L7344">
        <f t="shared" ca="1" si="1378"/>
        <v>0</v>
      </c>
      <c r="M7344">
        <f t="shared" ca="1" si="1378"/>
        <v>0</v>
      </c>
      <c r="N7344">
        <f t="shared" ca="1" si="1378"/>
        <v>177</v>
      </c>
      <c r="P7344" t="str">
        <f t="shared" si="1369"/>
        <v>N</v>
      </c>
      <c r="Q7344" t="str">
        <f t="shared" si="1370"/>
        <v>Y</v>
      </c>
      <c r="R7344">
        <f t="shared" si="1371"/>
        <v>0</v>
      </c>
      <c r="S7344">
        <f t="shared" si="1372"/>
        <v>277</v>
      </c>
      <c r="T7344" s="1">
        <v>72</v>
      </c>
    </row>
    <row r="7345" spans="3:20" x14ac:dyDescent="0.3">
      <c r="C7345">
        <v>7343</v>
      </c>
      <c r="D7345" s="1">
        <v>32</v>
      </c>
      <c r="E7345" s="1">
        <v>0</v>
      </c>
      <c r="F7345">
        <f t="shared" ca="1" si="1373"/>
        <v>0</v>
      </c>
      <c r="G7345">
        <f t="shared" ca="1" si="1374"/>
        <v>0</v>
      </c>
      <c r="H7345">
        <f t="shared" ca="1" si="1375"/>
        <v>0</v>
      </c>
      <c r="I7345">
        <f t="shared" ca="1" si="1376"/>
        <v>277</v>
      </c>
      <c r="J7345">
        <f t="shared" ca="1" si="1378"/>
        <v>0</v>
      </c>
      <c r="K7345">
        <f t="shared" ca="1" si="1378"/>
        <v>0</v>
      </c>
      <c r="L7345">
        <f t="shared" ca="1" si="1378"/>
        <v>177</v>
      </c>
      <c r="M7345">
        <f t="shared" ca="1" si="1378"/>
        <v>0</v>
      </c>
      <c r="N7345">
        <f t="shared" ca="1" si="1378"/>
        <v>0</v>
      </c>
      <c r="P7345" t="str">
        <f t="shared" si="1369"/>
        <v>Y</v>
      </c>
      <c r="Q7345" t="str">
        <f t="shared" si="1370"/>
        <v>N</v>
      </c>
      <c r="R7345">
        <f t="shared" si="1371"/>
        <v>205</v>
      </c>
      <c r="S7345">
        <f t="shared" si="1372"/>
        <v>0</v>
      </c>
      <c r="T7345" s="1">
        <v>82</v>
      </c>
    </row>
    <row r="7346" spans="3:20" x14ac:dyDescent="0.3">
      <c r="C7346">
        <v>7344</v>
      </c>
      <c r="D7346" s="1">
        <v>30</v>
      </c>
      <c r="E7346" s="1">
        <v>0</v>
      </c>
      <c r="F7346">
        <f t="shared" ca="1" si="1373"/>
        <v>0</v>
      </c>
      <c r="G7346">
        <f t="shared" ca="1" si="1374"/>
        <v>0</v>
      </c>
      <c r="H7346">
        <f t="shared" ca="1" si="1375"/>
        <v>0</v>
      </c>
      <c r="I7346">
        <f t="shared" ca="1" si="1376"/>
        <v>0</v>
      </c>
      <c r="J7346">
        <f t="shared" ca="1" si="1378"/>
        <v>277</v>
      </c>
      <c r="K7346">
        <f t="shared" ca="1" si="1378"/>
        <v>0</v>
      </c>
      <c r="L7346">
        <f t="shared" ca="1" si="1378"/>
        <v>0</v>
      </c>
      <c r="M7346">
        <f t="shared" ca="1" si="1378"/>
        <v>145</v>
      </c>
      <c r="N7346">
        <f t="shared" ca="1" si="1378"/>
        <v>0</v>
      </c>
      <c r="P7346" t="str">
        <f t="shared" si="1369"/>
        <v>N</v>
      </c>
      <c r="Q7346" t="str">
        <f t="shared" si="1370"/>
        <v>N</v>
      </c>
      <c r="R7346">
        <f t="shared" si="1371"/>
        <v>0</v>
      </c>
      <c r="S7346">
        <f t="shared" si="1372"/>
        <v>0</v>
      </c>
      <c r="T7346" s="1">
        <v>123</v>
      </c>
    </row>
    <row r="7347" spans="3:20" x14ac:dyDescent="0.3">
      <c r="C7347">
        <v>7345</v>
      </c>
      <c r="D7347" s="1">
        <v>29</v>
      </c>
      <c r="E7347" s="1">
        <v>168</v>
      </c>
      <c r="F7347">
        <f t="shared" ca="1" si="1373"/>
        <v>0</v>
      </c>
      <c r="G7347">
        <f t="shared" ca="1" si="1374"/>
        <v>86</v>
      </c>
      <c r="H7347">
        <f t="shared" ca="1" si="1375"/>
        <v>168</v>
      </c>
      <c r="I7347">
        <f t="shared" ca="1" si="1376"/>
        <v>0</v>
      </c>
      <c r="J7347">
        <f t="shared" ca="1" si="1378"/>
        <v>0</v>
      </c>
      <c r="K7347">
        <f t="shared" ca="1" si="1378"/>
        <v>277</v>
      </c>
      <c r="L7347">
        <f t="shared" ca="1" si="1378"/>
        <v>0</v>
      </c>
      <c r="M7347">
        <f t="shared" ca="1" si="1378"/>
        <v>0</v>
      </c>
      <c r="N7347">
        <f t="shared" ca="1" si="1378"/>
        <v>115</v>
      </c>
      <c r="P7347" t="str">
        <f t="shared" si="1369"/>
        <v>Y</v>
      </c>
      <c r="Q7347" t="str">
        <f t="shared" si="1370"/>
        <v>Y</v>
      </c>
      <c r="R7347">
        <f t="shared" si="1371"/>
        <v>124</v>
      </c>
      <c r="S7347">
        <f t="shared" si="1372"/>
        <v>168</v>
      </c>
      <c r="T7347" s="1">
        <v>67</v>
      </c>
    </row>
    <row r="7348" spans="3:20" x14ac:dyDescent="0.3">
      <c r="C7348">
        <v>7346</v>
      </c>
      <c r="D7348" s="1">
        <v>30</v>
      </c>
      <c r="E7348" s="1">
        <v>0</v>
      </c>
      <c r="F7348">
        <f t="shared" ca="1" si="1373"/>
        <v>0</v>
      </c>
      <c r="G7348">
        <f t="shared" ca="1" si="1374"/>
        <v>0</v>
      </c>
      <c r="H7348">
        <f t="shared" ca="1" si="1375"/>
        <v>0</v>
      </c>
      <c r="I7348">
        <f t="shared" ca="1" si="1376"/>
        <v>168</v>
      </c>
      <c r="J7348">
        <f t="shared" ref="J7348:N7363" ca="1" si="1379">IF(J$1&gt;=$B$2,"NA",MAX(0,I7347-MAX(0,$D7347-SUM(OFFSET(J7347,0,0,1,$B$2-J$1)))))</f>
        <v>0</v>
      </c>
      <c r="K7348">
        <f t="shared" ca="1" si="1379"/>
        <v>0</v>
      </c>
      <c r="L7348">
        <f t="shared" ca="1" si="1379"/>
        <v>277</v>
      </c>
      <c r="M7348">
        <f t="shared" ca="1" si="1379"/>
        <v>0</v>
      </c>
      <c r="N7348">
        <f t="shared" ca="1" si="1379"/>
        <v>0</v>
      </c>
      <c r="P7348" t="str">
        <f t="shared" si="1369"/>
        <v>N</v>
      </c>
      <c r="Q7348" t="str">
        <f t="shared" si="1370"/>
        <v>N</v>
      </c>
      <c r="R7348">
        <f t="shared" si="1371"/>
        <v>0</v>
      </c>
      <c r="S7348">
        <f t="shared" si="1372"/>
        <v>0</v>
      </c>
      <c r="T7348" s="1">
        <v>57</v>
      </c>
    </row>
    <row r="7349" spans="3:20" x14ac:dyDescent="0.3">
      <c r="C7349">
        <v>7347</v>
      </c>
      <c r="D7349" s="1">
        <v>26</v>
      </c>
      <c r="E7349" s="1">
        <v>0</v>
      </c>
      <c r="F7349">
        <f t="shared" ca="1" si="1373"/>
        <v>0</v>
      </c>
      <c r="G7349">
        <f t="shared" ca="1" si="1374"/>
        <v>0</v>
      </c>
      <c r="H7349">
        <f t="shared" ca="1" si="1375"/>
        <v>0</v>
      </c>
      <c r="I7349">
        <f t="shared" ca="1" si="1376"/>
        <v>0</v>
      </c>
      <c r="J7349">
        <f t="shared" ca="1" si="1379"/>
        <v>168</v>
      </c>
      <c r="K7349">
        <f t="shared" ca="1" si="1379"/>
        <v>0</v>
      </c>
      <c r="L7349">
        <f t="shared" ca="1" si="1379"/>
        <v>0</v>
      </c>
      <c r="M7349">
        <f t="shared" ca="1" si="1379"/>
        <v>247</v>
      </c>
      <c r="N7349">
        <f t="shared" ca="1" si="1379"/>
        <v>0</v>
      </c>
      <c r="P7349" t="str">
        <f t="shared" si="1369"/>
        <v>Y</v>
      </c>
      <c r="Q7349" t="str">
        <f t="shared" si="1370"/>
        <v>N</v>
      </c>
      <c r="R7349">
        <f t="shared" si="1371"/>
        <v>107</v>
      </c>
      <c r="S7349">
        <f t="shared" si="1372"/>
        <v>0</v>
      </c>
      <c r="T7349" s="1">
        <v>44</v>
      </c>
    </row>
    <row r="7350" spans="3:20" x14ac:dyDescent="0.3">
      <c r="C7350">
        <v>7348</v>
      </c>
      <c r="D7350" s="1">
        <v>42</v>
      </c>
      <c r="E7350" s="1">
        <v>282</v>
      </c>
      <c r="F7350">
        <f t="shared" ca="1" si="1373"/>
        <v>0</v>
      </c>
      <c r="G7350">
        <f t="shared" ca="1" si="1374"/>
        <v>179</v>
      </c>
      <c r="H7350">
        <f t="shared" ca="1" si="1375"/>
        <v>282</v>
      </c>
      <c r="I7350">
        <f t="shared" ca="1" si="1376"/>
        <v>0</v>
      </c>
      <c r="J7350">
        <f t="shared" ca="1" si="1379"/>
        <v>0</v>
      </c>
      <c r="K7350">
        <f t="shared" ca="1" si="1379"/>
        <v>168</v>
      </c>
      <c r="L7350">
        <f t="shared" ca="1" si="1379"/>
        <v>0</v>
      </c>
      <c r="M7350">
        <f t="shared" ca="1" si="1379"/>
        <v>0</v>
      </c>
      <c r="N7350">
        <f t="shared" ca="1" si="1379"/>
        <v>221</v>
      </c>
      <c r="P7350" t="str">
        <f t="shared" si="1369"/>
        <v>N</v>
      </c>
      <c r="Q7350" t="str">
        <f t="shared" si="1370"/>
        <v>Y</v>
      </c>
      <c r="R7350">
        <f t="shared" si="1371"/>
        <v>0</v>
      </c>
      <c r="S7350">
        <f t="shared" si="1372"/>
        <v>282</v>
      </c>
      <c r="T7350" s="1">
        <v>63</v>
      </c>
    </row>
    <row r="7351" spans="3:20" x14ac:dyDescent="0.3">
      <c r="C7351">
        <v>7349</v>
      </c>
      <c r="D7351" s="1">
        <v>23</v>
      </c>
      <c r="E7351" s="1">
        <v>0</v>
      </c>
      <c r="F7351">
        <f t="shared" ca="1" si="1373"/>
        <v>0</v>
      </c>
      <c r="G7351">
        <f t="shared" ca="1" si="1374"/>
        <v>0</v>
      </c>
      <c r="H7351">
        <f t="shared" ca="1" si="1375"/>
        <v>0</v>
      </c>
      <c r="I7351">
        <f t="shared" ca="1" si="1376"/>
        <v>282</v>
      </c>
      <c r="J7351">
        <f t="shared" ca="1" si="1379"/>
        <v>0</v>
      </c>
      <c r="K7351">
        <f t="shared" ca="1" si="1379"/>
        <v>0</v>
      </c>
      <c r="L7351">
        <f t="shared" ca="1" si="1379"/>
        <v>168</v>
      </c>
      <c r="M7351">
        <f t="shared" ca="1" si="1379"/>
        <v>0</v>
      </c>
      <c r="N7351">
        <f t="shared" ca="1" si="1379"/>
        <v>0</v>
      </c>
      <c r="P7351" t="str">
        <f t="shared" si="1369"/>
        <v>Y</v>
      </c>
      <c r="Q7351" t="str">
        <f t="shared" si="1370"/>
        <v>N</v>
      </c>
      <c r="R7351">
        <f t="shared" si="1371"/>
        <v>219</v>
      </c>
      <c r="S7351">
        <f t="shared" si="1372"/>
        <v>0</v>
      </c>
      <c r="T7351" s="1">
        <v>84</v>
      </c>
    </row>
    <row r="7352" spans="3:20" x14ac:dyDescent="0.3">
      <c r="C7352">
        <v>7350</v>
      </c>
      <c r="D7352" s="1">
        <v>29</v>
      </c>
      <c r="E7352" s="1">
        <v>0</v>
      </c>
      <c r="F7352">
        <f t="shared" ca="1" si="1373"/>
        <v>0</v>
      </c>
      <c r="G7352">
        <f t="shared" ca="1" si="1374"/>
        <v>0</v>
      </c>
      <c r="H7352">
        <f t="shared" ca="1" si="1375"/>
        <v>0</v>
      </c>
      <c r="I7352">
        <f t="shared" ca="1" si="1376"/>
        <v>0</v>
      </c>
      <c r="J7352">
        <f t="shared" ca="1" si="1379"/>
        <v>282</v>
      </c>
      <c r="K7352">
        <f t="shared" ca="1" si="1379"/>
        <v>0</v>
      </c>
      <c r="L7352">
        <f t="shared" ca="1" si="1379"/>
        <v>0</v>
      </c>
      <c r="M7352">
        <f t="shared" ca="1" si="1379"/>
        <v>145</v>
      </c>
      <c r="N7352">
        <f t="shared" ca="1" si="1379"/>
        <v>0</v>
      </c>
      <c r="P7352" t="str">
        <f t="shared" si="1369"/>
        <v>N</v>
      </c>
      <c r="Q7352" t="str">
        <f t="shared" si="1370"/>
        <v>N</v>
      </c>
      <c r="R7352">
        <f t="shared" si="1371"/>
        <v>0</v>
      </c>
      <c r="S7352">
        <f t="shared" si="1372"/>
        <v>0</v>
      </c>
      <c r="T7352" s="1">
        <v>135</v>
      </c>
    </row>
    <row r="7353" spans="3:20" x14ac:dyDescent="0.3">
      <c r="C7353">
        <v>7351</v>
      </c>
      <c r="D7353" s="1">
        <v>19</v>
      </c>
      <c r="E7353" s="1">
        <v>257</v>
      </c>
      <c r="F7353">
        <f t="shared" ca="1" si="1373"/>
        <v>0</v>
      </c>
      <c r="G7353">
        <f t="shared" ca="1" si="1374"/>
        <v>97</v>
      </c>
      <c r="H7353">
        <f t="shared" ca="1" si="1375"/>
        <v>257</v>
      </c>
      <c r="I7353">
        <f t="shared" ca="1" si="1376"/>
        <v>0</v>
      </c>
      <c r="J7353">
        <f t="shared" ca="1" si="1379"/>
        <v>0</v>
      </c>
      <c r="K7353">
        <f t="shared" ca="1" si="1379"/>
        <v>282</v>
      </c>
      <c r="L7353">
        <f t="shared" ca="1" si="1379"/>
        <v>0</v>
      </c>
      <c r="M7353">
        <f t="shared" ca="1" si="1379"/>
        <v>0</v>
      </c>
      <c r="N7353">
        <f t="shared" ca="1" si="1379"/>
        <v>116</v>
      </c>
      <c r="P7353" t="str">
        <f t="shared" si="1369"/>
        <v>Y</v>
      </c>
      <c r="Q7353" t="str">
        <f t="shared" si="1370"/>
        <v>Y</v>
      </c>
      <c r="R7353">
        <f t="shared" si="1371"/>
        <v>185</v>
      </c>
      <c r="S7353">
        <f t="shared" si="1372"/>
        <v>257</v>
      </c>
      <c r="T7353" s="1">
        <v>62</v>
      </c>
    </row>
    <row r="7354" spans="3:20" x14ac:dyDescent="0.3">
      <c r="C7354">
        <v>7352</v>
      </c>
      <c r="D7354" s="1">
        <v>35</v>
      </c>
      <c r="E7354" s="1">
        <v>0</v>
      </c>
      <c r="F7354">
        <f t="shared" ca="1" si="1373"/>
        <v>0</v>
      </c>
      <c r="G7354">
        <f t="shared" ca="1" si="1374"/>
        <v>0</v>
      </c>
      <c r="H7354">
        <f t="shared" ca="1" si="1375"/>
        <v>0</v>
      </c>
      <c r="I7354">
        <f t="shared" ca="1" si="1376"/>
        <v>257</v>
      </c>
      <c r="J7354">
        <f t="shared" ca="1" si="1379"/>
        <v>0</v>
      </c>
      <c r="K7354">
        <f t="shared" ca="1" si="1379"/>
        <v>0</v>
      </c>
      <c r="L7354">
        <f t="shared" ca="1" si="1379"/>
        <v>282</v>
      </c>
      <c r="M7354">
        <f t="shared" ca="1" si="1379"/>
        <v>0</v>
      </c>
      <c r="N7354">
        <f t="shared" ca="1" si="1379"/>
        <v>0</v>
      </c>
      <c r="P7354" t="str">
        <f t="shared" si="1369"/>
        <v>N</v>
      </c>
      <c r="Q7354" t="str">
        <f t="shared" si="1370"/>
        <v>N</v>
      </c>
      <c r="R7354">
        <f t="shared" si="1371"/>
        <v>0</v>
      </c>
      <c r="S7354">
        <f t="shared" si="1372"/>
        <v>0</v>
      </c>
      <c r="T7354" s="1">
        <v>123</v>
      </c>
    </row>
    <row r="7355" spans="3:20" x14ac:dyDescent="0.3">
      <c r="C7355">
        <v>7353</v>
      </c>
      <c r="D7355" s="1">
        <v>26</v>
      </c>
      <c r="E7355" s="1">
        <v>0</v>
      </c>
      <c r="F7355">
        <f t="shared" ca="1" si="1373"/>
        <v>0</v>
      </c>
      <c r="G7355">
        <f t="shared" ca="1" si="1374"/>
        <v>0</v>
      </c>
      <c r="H7355">
        <f t="shared" ca="1" si="1375"/>
        <v>0</v>
      </c>
      <c r="I7355">
        <f t="shared" ca="1" si="1376"/>
        <v>0</v>
      </c>
      <c r="J7355">
        <f t="shared" ca="1" si="1379"/>
        <v>257</v>
      </c>
      <c r="K7355">
        <f t="shared" ca="1" si="1379"/>
        <v>0</v>
      </c>
      <c r="L7355">
        <f t="shared" ca="1" si="1379"/>
        <v>0</v>
      </c>
      <c r="M7355">
        <f t="shared" ca="1" si="1379"/>
        <v>247</v>
      </c>
      <c r="N7355">
        <f t="shared" ca="1" si="1379"/>
        <v>0</v>
      </c>
      <c r="P7355" t="str">
        <f t="shared" si="1369"/>
        <v>Y</v>
      </c>
      <c r="Q7355" t="str">
        <f t="shared" si="1370"/>
        <v>N</v>
      </c>
      <c r="R7355">
        <f t="shared" si="1371"/>
        <v>124</v>
      </c>
      <c r="S7355">
        <f t="shared" si="1372"/>
        <v>0</v>
      </c>
      <c r="T7355" s="1">
        <v>72</v>
      </c>
    </row>
    <row r="7356" spans="3:20" x14ac:dyDescent="0.3">
      <c r="C7356">
        <v>7354</v>
      </c>
      <c r="D7356" s="1">
        <v>31</v>
      </c>
      <c r="E7356" s="1">
        <v>332</v>
      </c>
      <c r="F7356">
        <f t="shared" ca="1" si="1373"/>
        <v>0</v>
      </c>
      <c r="G7356">
        <f t="shared" ca="1" si="1374"/>
        <v>190</v>
      </c>
      <c r="H7356">
        <f t="shared" ca="1" si="1375"/>
        <v>332</v>
      </c>
      <c r="I7356">
        <f t="shared" ca="1" si="1376"/>
        <v>0</v>
      </c>
      <c r="J7356">
        <f t="shared" ca="1" si="1379"/>
        <v>0</v>
      </c>
      <c r="K7356">
        <f t="shared" ca="1" si="1379"/>
        <v>257</v>
      </c>
      <c r="L7356">
        <f t="shared" ca="1" si="1379"/>
        <v>0</v>
      </c>
      <c r="M7356">
        <f t="shared" ca="1" si="1379"/>
        <v>0</v>
      </c>
      <c r="N7356">
        <f t="shared" ca="1" si="1379"/>
        <v>221</v>
      </c>
      <c r="P7356" t="str">
        <f t="shared" si="1369"/>
        <v>N</v>
      </c>
      <c r="Q7356" t="str">
        <f t="shared" si="1370"/>
        <v>Y</v>
      </c>
      <c r="R7356">
        <f t="shared" si="1371"/>
        <v>0</v>
      </c>
      <c r="S7356">
        <f t="shared" si="1372"/>
        <v>332</v>
      </c>
      <c r="T7356" s="1">
        <v>52</v>
      </c>
    </row>
    <row r="7357" spans="3:20" x14ac:dyDescent="0.3">
      <c r="C7357">
        <v>7355</v>
      </c>
      <c r="D7357" s="1">
        <v>43</v>
      </c>
      <c r="E7357" s="1">
        <v>0</v>
      </c>
      <c r="F7357">
        <f t="shared" ca="1" si="1373"/>
        <v>0</v>
      </c>
      <c r="G7357">
        <f t="shared" ca="1" si="1374"/>
        <v>0</v>
      </c>
      <c r="H7357">
        <f t="shared" ca="1" si="1375"/>
        <v>0</v>
      </c>
      <c r="I7357">
        <f t="shared" ca="1" si="1376"/>
        <v>332</v>
      </c>
      <c r="J7357">
        <f t="shared" ca="1" si="1379"/>
        <v>0</v>
      </c>
      <c r="K7357">
        <f t="shared" ca="1" si="1379"/>
        <v>0</v>
      </c>
      <c r="L7357">
        <f t="shared" ca="1" si="1379"/>
        <v>257</v>
      </c>
      <c r="M7357">
        <f t="shared" ca="1" si="1379"/>
        <v>0</v>
      </c>
      <c r="N7357">
        <f t="shared" ca="1" si="1379"/>
        <v>0</v>
      </c>
      <c r="P7357" t="str">
        <f t="shared" si="1369"/>
        <v>Y</v>
      </c>
      <c r="Q7357" t="str">
        <f t="shared" si="1370"/>
        <v>N</v>
      </c>
      <c r="R7357">
        <f t="shared" si="1371"/>
        <v>280</v>
      </c>
      <c r="S7357">
        <f t="shared" si="1372"/>
        <v>0</v>
      </c>
      <c r="T7357" s="1">
        <v>76</v>
      </c>
    </row>
    <row r="7358" spans="3:20" x14ac:dyDescent="0.3">
      <c r="C7358">
        <v>7356</v>
      </c>
      <c r="D7358" s="1">
        <v>26</v>
      </c>
      <c r="E7358" s="1">
        <v>0</v>
      </c>
      <c r="F7358">
        <f t="shared" ca="1" si="1373"/>
        <v>0</v>
      </c>
      <c r="G7358">
        <f t="shared" ca="1" si="1374"/>
        <v>0</v>
      </c>
      <c r="H7358">
        <f t="shared" ca="1" si="1375"/>
        <v>0</v>
      </c>
      <c r="I7358">
        <f t="shared" ca="1" si="1376"/>
        <v>0</v>
      </c>
      <c r="J7358">
        <f t="shared" ca="1" si="1379"/>
        <v>332</v>
      </c>
      <c r="K7358">
        <f t="shared" ca="1" si="1379"/>
        <v>0</v>
      </c>
      <c r="L7358">
        <f t="shared" ca="1" si="1379"/>
        <v>0</v>
      </c>
      <c r="M7358">
        <f t="shared" ca="1" si="1379"/>
        <v>214</v>
      </c>
      <c r="N7358">
        <f t="shared" ca="1" si="1379"/>
        <v>0</v>
      </c>
      <c r="P7358" t="str">
        <f t="shared" si="1369"/>
        <v>N</v>
      </c>
      <c r="Q7358" t="str">
        <f t="shared" si="1370"/>
        <v>N</v>
      </c>
      <c r="R7358">
        <f t="shared" si="1371"/>
        <v>0</v>
      </c>
      <c r="S7358">
        <f t="shared" si="1372"/>
        <v>0</v>
      </c>
      <c r="T7358" s="1">
        <v>204</v>
      </c>
    </row>
    <row r="7359" spans="3:20" x14ac:dyDescent="0.3">
      <c r="C7359">
        <v>7357</v>
      </c>
      <c r="D7359" s="1">
        <v>31</v>
      </c>
      <c r="E7359" s="1">
        <v>338</v>
      </c>
      <c r="F7359">
        <f t="shared" ca="1" si="1373"/>
        <v>0</v>
      </c>
      <c r="G7359">
        <f t="shared" ca="1" si="1374"/>
        <v>157</v>
      </c>
      <c r="H7359">
        <f t="shared" ca="1" si="1375"/>
        <v>338</v>
      </c>
      <c r="I7359">
        <f t="shared" ca="1" si="1376"/>
        <v>0</v>
      </c>
      <c r="J7359">
        <f t="shared" ca="1" si="1379"/>
        <v>0</v>
      </c>
      <c r="K7359">
        <f t="shared" ca="1" si="1379"/>
        <v>332</v>
      </c>
      <c r="L7359">
        <f t="shared" ca="1" si="1379"/>
        <v>0</v>
      </c>
      <c r="M7359">
        <f t="shared" ca="1" si="1379"/>
        <v>0</v>
      </c>
      <c r="N7359">
        <f t="shared" ca="1" si="1379"/>
        <v>188</v>
      </c>
      <c r="P7359" t="str">
        <f t="shared" si="1369"/>
        <v>Y</v>
      </c>
      <c r="Q7359" t="str">
        <f t="shared" si="1370"/>
        <v>Y</v>
      </c>
      <c r="R7359">
        <f t="shared" si="1371"/>
        <v>254</v>
      </c>
      <c r="S7359">
        <f t="shared" si="1372"/>
        <v>338</v>
      </c>
      <c r="T7359" s="1">
        <v>117</v>
      </c>
    </row>
    <row r="7360" spans="3:20" x14ac:dyDescent="0.3">
      <c r="C7360">
        <v>7358</v>
      </c>
      <c r="D7360" s="1">
        <v>32</v>
      </c>
      <c r="E7360" s="1">
        <v>0</v>
      </c>
      <c r="F7360">
        <f t="shared" ca="1" si="1373"/>
        <v>0</v>
      </c>
      <c r="G7360">
        <f t="shared" ca="1" si="1374"/>
        <v>0</v>
      </c>
      <c r="H7360">
        <f t="shared" ca="1" si="1375"/>
        <v>0</v>
      </c>
      <c r="I7360">
        <f t="shared" ca="1" si="1376"/>
        <v>338</v>
      </c>
      <c r="J7360">
        <f t="shared" ca="1" si="1379"/>
        <v>0</v>
      </c>
      <c r="K7360">
        <f t="shared" ca="1" si="1379"/>
        <v>0</v>
      </c>
      <c r="L7360">
        <f t="shared" ca="1" si="1379"/>
        <v>332</v>
      </c>
      <c r="M7360">
        <f t="shared" ca="1" si="1379"/>
        <v>0</v>
      </c>
      <c r="N7360">
        <f t="shared" ca="1" si="1379"/>
        <v>0</v>
      </c>
      <c r="P7360" t="str">
        <f t="shared" si="1369"/>
        <v>N</v>
      </c>
      <c r="Q7360" t="str">
        <f t="shared" si="1370"/>
        <v>N</v>
      </c>
      <c r="R7360">
        <f t="shared" si="1371"/>
        <v>0</v>
      </c>
      <c r="S7360">
        <f t="shared" si="1372"/>
        <v>0</v>
      </c>
      <c r="T7360" s="1">
        <v>137</v>
      </c>
    </row>
    <row r="7361" spans="3:20" x14ac:dyDescent="0.3">
      <c r="C7361">
        <v>7359</v>
      </c>
      <c r="D7361" s="1">
        <v>22</v>
      </c>
      <c r="E7361" s="1">
        <v>0</v>
      </c>
      <c r="F7361">
        <f t="shared" ca="1" si="1373"/>
        <v>0</v>
      </c>
      <c r="G7361">
        <f t="shared" ca="1" si="1374"/>
        <v>0</v>
      </c>
      <c r="H7361">
        <f t="shared" ca="1" si="1375"/>
        <v>0</v>
      </c>
      <c r="I7361">
        <f t="shared" ca="1" si="1376"/>
        <v>0</v>
      </c>
      <c r="J7361">
        <f t="shared" ca="1" si="1379"/>
        <v>338</v>
      </c>
      <c r="K7361">
        <f t="shared" ca="1" si="1379"/>
        <v>0</v>
      </c>
      <c r="L7361">
        <f t="shared" ca="1" si="1379"/>
        <v>0</v>
      </c>
      <c r="M7361">
        <f t="shared" ca="1" si="1379"/>
        <v>300</v>
      </c>
      <c r="N7361">
        <f t="shared" ca="1" si="1379"/>
        <v>0</v>
      </c>
      <c r="P7361" t="str">
        <f t="shared" si="1369"/>
        <v>Y</v>
      </c>
      <c r="Q7361" t="str">
        <f t="shared" si="1370"/>
        <v>N</v>
      </c>
      <c r="R7361">
        <f t="shared" si="1371"/>
        <v>168</v>
      </c>
      <c r="S7361">
        <f t="shared" si="1372"/>
        <v>0</v>
      </c>
      <c r="T7361" s="1">
        <v>84</v>
      </c>
    </row>
    <row r="7362" spans="3:20" x14ac:dyDescent="0.3">
      <c r="C7362">
        <v>7360</v>
      </c>
      <c r="D7362" s="1">
        <v>26</v>
      </c>
      <c r="E7362" s="1">
        <v>217</v>
      </c>
      <c r="F7362">
        <f t="shared" ca="1" si="1373"/>
        <v>0</v>
      </c>
      <c r="G7362">
        <f t="shared" ca="1" si="1374"/>
        <v>252</v>
      </c>
      <c r="H7362">
        <f t="shared" ca="1" si="1375"/>
        <v>217</v>
      </c>
      <c r="I7362">
        <f t="shared" ca="1" si="1376"/>
        <v>0</v>
      </c>
      <c r="J7362">
        <f t="shared" ca="1" si="1379"/>
        <v>0</v>
      </c>
      <c r="K7362">
        <f t="shared" ca="1" si="1379"/>
        <v>338</v>
      </c>
      <c r="L7362">
        <f t="shared" ca="1" si="1379"/>
        <v>0</v>
      </c>
      <c r="M7362">
        <f t="shared" ca="1" si="1379"/>
        <v>0</v>
      </c>
      <c r="N7362">
        <f t="shared" ca="1" si="1379"/>
        <v>278</v>
      </c>
      <c r="P7362" t="str">
        <f t="shared" si="1369"/>
        <v>N</v>
      </c>
      <c r="Q7362" t="str">
        <f t="shared" si="1370"/>
        <v>Y</v>
      </c>
      <c r="R7362">
        <f t="shared" si="1371"/>
        <v>0</v>
      </c>
      <c r="S7362">
        <f t="shared" si="1372"/>
        <v>217</v>
      </c>
      <c r="T7362" s="1">
        <v>84</v>
      </c>
    </row>
    <row r="7363" spans="3:20" x14ac:dyDescent="0.3">
      <c r="C7363">
        <v>7361</v>
      </c>
      <c r="D7363" s="1">
        <v>32</v>
      </c>
      <c r="E7363" s="1">
        <v>0</v>
      </c>
      <c r="F7363">
        <f t="shared" ca="1" si="1373"/>
        <v>0</v>
      </c>
      <c r="G7363">
        <f t="shared" ca="1" si="1374"/>
        <v>0</v>
      </c>
      <c r="H7363">
        <f t="shared" ca="1" si="1375"/>
        <v>0</v>
      </c>
      <c r="I7363">
        <f t="shared" ca="1" si="1376"/>
        <v>217</v>
      </c>
      <c r="J7363">
        <f t="shared" ca="1" si="1379"/>
        <v>0</v>
      </c>
      <c r="K7363">
        <f t="shared" ca="1" si="1379"/>
        <v>0</v>
      </c>
      <c r="L7363">
        <f t="shared" ca="1" si="1379"/>
        <v>338</v>
      </c>
      <c r="M7363">
        <f t="shared" ca="1" si="1379"/>
        <v>0</v>
      </c>
      <c r="N7363">
        <f t="shared" ca="1" si="1379"/>
        <v>0</v>
      </c>
      <c r="P7363" t="str">
        <f t="shared" si="1369"/>
        <v>Y</v>
      </c>
      <c r="Q7363" t="str">
        <f t="shared" si="1370"/>
        <v>N</v>
      </c>
      <c r="R7363">
        <f t="shared" si="1371"/>
        <v>133</v>
      </c>
      <c r="S7363">
        <f t="shared" si="1372"/>
        <v>0</v>
      </c>
      <c r="T7363" s="1">
        <v>48</v>
      </c>
    </row>
    <row r="7364" spans="3:20" x14ac:dyDescent="0.3">
      <c r="C7364">
        <v>7362</v>
      </c>
      <c r="D7364" s="1">
        <v>23</v>
      </c>
      <c r="E7364" s="1">
        <v>0</v>
      </c>
      <c r="F7364">
        <f t="shared" ca="1" si="1373"/>
        <v>0</v>
      </c>
      <c r="G7364">
        <f t="shared" ca="1" si="1374"/>
        <v>0</v>
      </c>
      <c r="H7364">
        <f t="shared" ca="1" si="1375"/>
        <v>0</v>
      </c>
      <c r="I7364">
        <f t="shared" ca="1" si="1376"/>
        <v>0</v>
      </c>
      <c r="J7364">
        <f t="shared" ref="J7364:N7379" ca="1" si="1380">IF(J$1&gt;=$B$2,"NA",MAX(0,I7363-MAX(0,$D7363-SUM(OFFSET(J7363,0,0,1,$B$2-J$1)))))</f>
        <v>217</v>
      </c>
      <c r="K7364">
        <f t="shared" ca="1" si="1380"/>
        <v>0</v>
      </c>
      <c r="L7364">
        <f t="shared" ca="1" si="1380"/>
        <v>0</v>
      </c>
      <c r="M7364">
        <f t="shared" ca="1" si="1380"/>
        <v>306</v>
      </c>
      <c r="N7364">
        <f t="shared" ca="1" si="1380"/>
        <v>0</v>
      </c>
      <c r="P7364" t="str">
        <f t="shared" ref="P7364:P7427" si="1381">IF(MOD(C7364,2)=1,"Y","N")</f>
        <v>N</v>
      </c>
      <c r="Q7364" t="str">
        <f t="shared" ref="Q7364:Q7427" si="1382">IF(MOD(C7364,3)=1,"Y","N")</f>
        <v>N</v>
      </c>
      <c r="R7364">
        <f t="shared" ref="R7364:R7427" si="1383">IF(P7364="Y", SUM(T7364:T7365),0)</f>
        <v>0</v>
      </c>
      <c r="S7364">
        <f t="shared" ref="S7364:S7427" si="1384">IF(Q7364="Y", SUM(T7364:T7366),0)</f>
        <v>0</v>
      </c>
      <c r="T7364" s="1">
        <v>85</v>
      </c>
    </row>
    <row r="7365" spans="3:20" x14ac:dyDescent="0.3">
      <c r="C7365">
        <v>7363</v>
      </c>
      <c r="D7365" s="1">
        <v>30</v>
      </c>
      <c r="E7365" s="1">
        <v>233</v>
      </c>
      <c r="F7365">
        <f t="shared" ref="F7365:F7428" ca="1" si="1385">MAX(0,D7365-SUM(OFFSET(H7365,0,0,1,$B$2)))</f>
        <v>0</v>
      </c>
      <c r="G7365">
        <f t="shared" ref="G7365:G7428" ca="1" si="1386">MAX(0,OFFSET(H7365,0,$B$2-1,1,1)-D7365)</f>
        <v>253</v>
      </c>
      <c r="H7365">
        <f t="shared" ref="H7365:H7428" ca="1" si="1387">MIN(E7365,MAX($A$2-SUM(OFFSET(I7365,0,0,1,$B$2-1)),0))</f>
        <v>233</v>
      </c>
      <c r="I7365">
        <f t="shared" ref="I7365:I7428" ca="1" si="1388">IF(I$1&gt;=$B$2,"NA",MAX(0,H7364-MAX(0,$D7364-SUM(OFFSET(I7364,0,0,1,$B$2-I$1)))))</f>
        <v>0</v>
      </c>
      <c r="J7365">
        <f t="shared" ca="1" si="1380"/>
        <v>0</v>
      </c>
      <c r="K7365">
        <f t="shared" ca="1" si="1380"/>
        <v>217</v>
      </c>
      <c r="L7365">
        <f t="shared" ca="1" si="1380"/>
        <v>0</v>
      </c>
      <c r="M7365">
        <f t="shared" ca="1" si="1380"/>
        <v>0</v>
      </c>
      <c r="N7365">
        <f t="shared" ca="1" si="1380"/>
        <v>283</v>
      </c>
      <c r="P7365" t="str">
        <f t="shared" si="1381"/>
        <v>Y</v>
      </c>
      <c r="Q7365" t="str">
        <f t="shared" si="1382"/>
        <v>Y</v>
      </c>
      <c r="R7365">
        <f t="shared" si="1383"/>
        <v>184</v>
      </c>
      <c r="S7365">
        <f t="shared" si="1384"/>
        <v>233</v>
      </c>
      <c r="T7365" s="1">
        <v>102</v>
      </c>
    </row>
    <row r="7366" spans="3:20" x14ac:dyDescent="0.3">
      <c r="C7366">
        <v>7364</v>
      </c>
      <c r="D7366" s="1">
        <v>29</v>
      </c>
      <c r="E7366" s="1">
        <v>0</v>
      </c>
      <c r="F7366">
        <f t="shared" ca="1" si="1385"/>
        <v>0</v>
      </c>
      <c r="G7366">
        <f t="shared" ca="1" si="1386"/>
        <v>0</v>
      </c>
      <c r="H7366">
        <f t="shared" ca="1" si="1387"/>
        <v>0</v>
      </c>
      <c r="I7366">
        <f t="shared" ca="1" si="1388"/>
        <v>233</v>
      </c>
      <c r="J7366">
        <f t="shared" ca="1" si="1380"/>
        <v>0</v>
      </c>
      <c r="K7366">
        <f t="shared" ca="1" si="1380"/>
        <v>0</v>
      </c>
      <c r="L7366">
        <f t="shared" ca="1" si="1380"/>
        <v>217</v>
      </c>
      <c r="M7366">
        <f t="shared" ca="1" si="1380"/>
        <v>0</v>
      </c>
      <c r="N7366">
        <f t="shared" ca="1" si="1380"/>
        <v>0</v>
      </c>
      <c r="P7366" t="str">
        <f t="shared" si="1381"/>
        <v>N</v>
      </c>
      <c r="Q7366" t="str">
        <f t="shared" si="1382"/>
        <v>N</v>
      </c>
      <c r="R7366">
        <f t="shared" si="1383"/>
        <v>0</v>
      </c>
      <c r="S7366">
        <f t="shared" si="1384"/>
        <v>0</v>
      </c>
      <c r="T7366" s="1">
        <v>82</v>
      </c>
    </row>
    <row r="7367" spans="3:20" x14ac:dyDescent="0.3">
      <c r="C7367">
        <v>7365</v>
      </c>
      <c r="D7367" s="1">
        <v>23</v>
      </c>
      <c r="E7367" s="1">
        <v>0</v>
      </c>
      <c r="F7367">
        <f t="shared" ca="1" si="1385"/>
        <v>0</v>
      </c>
      <c r="G7367">
        <f t="shared" ca="1" si="1386"/>
        <v>0</v>
      </c>
      <c r="H7367">
        <f t="shared" ca="1" si="1387"/>
        <v>0</v>
      </c>
      <c r="I7367">
        <f t="shared" ca="1" si="1388"/>
        <v>0</v>
      </c>
      <c r="J7367">
        <f t="shared" ca="1" si="1380"/>
        <v>233</v>
      </c>
      <c r="K7367">
        <f t="shared" ca="1" si="1380"/>
        <v>0</v>
      </c>
      <c r="L7367">
        <f t="shared" ca="1" si="1380"/>
        <v>0</v>
      </c>
      <c r="M7367">
        <f t="shared" ca="1" si="1380"/>
        <v>188</v>
      </c>
      <c r="N7367">
        <f t="shared" ca="1" si="1380"/>
        <v>0</v>
      </c>
      <c r="P7367" t="str">
        <f t="shared" si="1381"/>
        <v>Y</v>
      </c>
      <c r="Q7367" t="str">
        <f t="shared" si="1382"/>
        <v>N</v>
      </c>
      <c r="R7367">
        <f t="shared" si="1383"/>
        <v>152</v>
      </c>
      <c r="S7367">
        <f t="shared" si="1384"/>
        <v>0</v>
      </c>
      <c r="T7367" s="1">
        <v>49</v>
      </c>
    </row>
    <row r="7368" spans="3:20" x14ac:dyDescent="0.3">
      <c r="C7368">
        <v>7366</v>
      </c>
      <c r="D7368" s="1">
        <v>27</v>
      </c>
      <c r="E7368" s="1">
        <v>219</v>
      </c>
      <c r="F7368">
        <f t="shared" ca="1" si="1385"/>
        <v>0</v>
      </c>
      <c r="G7368">
        <f t="shared" ca="1" si="1386"/>
        <v>138</v>
      </c>
      <c r="H7368">
        <f t="shared" ca="1" si="1387"/>
        <v>219</v>
      </c>
      <c r="I7368">
        <f t="shared" ca="1" si="1388"/>
        <v>0</v>
      </c>
      <c r="J7368">
        <f t="shared" ca="1" si="1380"/>
        <v>0</v>
      </c>
      <c r="K7368">
        <f t="shared" ca="1" si="1380"/>
        <v>233</v>
      </c>
      <c r="L7368">
        <f t="shared" ca="1" si="1380"/>
        <v>0</v>
      </c>
      <c r="M7368">
        <f t="shared" ca="1" si="1380"/>
        <v>0</v>
      </c>
      <c r="N7368">
        <f t="shared" ca="1" si="1380"/>
        <v>165</v>
      </c>
      <c r="P7368" t="str">
        <f t="shared" si="1381"/>
        <v>N</v>
      </c>
      <c r="Q7368" t="str">
        <f t="shared" si="1382"/>
        <v>Y</v>
      </c>
      <c r="R7368">
        <f t="shared" si="1383"/>
        <v>0</v>
      </c>
      <c r="S7368">
        <f t="shared" si="1384"/>
        <v>219</v>
      </c>
      <c r="T7368" s="1">
        <v>103</v>
      </c>
    </row>
    <row r="7369" spans="3:20" x14ac:dyDescent="0.3">
      <c r="C7369">
        <v>7367</v>
      </c>
      <c r="D7369" s="1">
        <v>25</v>
      </c>
      <c r="E7369" s="1">
        <v>0</v>
      </c>
      <c r="F7369">
        <f t="shared" ca="1" si="1385"/>
        <v>0</v>
      </c>
      <c r="G7369">
        <f t="shared" ca="1" si="1386"/>
        <v>0</v>
      </c>
      <c r="H7369">
        <f t="shared" ca="1" si="1387"/>
        <v>0</v>
      </c>
      <c r="I7369">
        <f t="shared" ca="1" si="1388"/>
        <v>219</v>
      </c>
      <c r="J7369">
        <f t="shared" ca="1" si="1380"/>
        <v>0</v>
      </c>
      <c r="K7369">
        <f t="shared" ca="1" si="1380"/>
        <v>0</v>
      </c>
      <c r="L7369">
        <f t="shared" ca="1" si="1380"/>
        <v>233</v>
      </c>
      <c r="M7369">
        <f t="shared" ca="1" si="1380"/>
        <v>0</v>
      </c>
      <c r="N7369">
        <f t="shared" ca="1" si="1380"/>
        <v>0</v>
      </c>
      <c r="P7369" t="str">
        <f t="shared" si="1381"/>
        <v>Y</v>
      </c>
      <c r="Q7369" t="str">
        <f t="shared" si="1382"/>
        <v>N</v>
      </c>
      <c r="R7369">
        <f t="shared" si="1383"/>
        <v>116</v>
      </c>
      <c r="S7369">
        <f t="shared" si="1384"/>
        <v>0</v>
      </c>
      <c r="T7369" s="1">
        <v>34</v>
      </c>
    </row>
    <row r="7370" spans="3:20" x14ac:dyDescent="0.3">
      <c r="C7370">
        <v>7368</v>
      </c>
      <c r="D7370" s="1">
        <v>23</v>
      </c>
      <c r="E7370" s="1">
        <v>0</v>
      </c>
      <c r="F7370">
        <f t="shared" ca="1" si="1385"/>
        <v>0</v>
      </c>
      <c r="G7370">
        <f t="shared" ca="1" si="1386"/>
        <v>0</v>
      </c>
      <c r="H7370">
        <f t="shared" ca="1" si="1387"/>
        <v>0</v>
      </c>
      <c r="I7370">
        <f t="shared" ca="1" si="1388"/>
        <v>0</v>
      </c>
      <c r="J7370">
        <f t="shared" ca="1" si="1380"/>
        <v>219</v>
      </c>
      <c r="K7370">
        <f t="shared" ca="1" si="1380"/>
        <v>0</v>
      </c>
      <c r="L7370">
        <f t="shared" ca="1" si="1380"/>
        <v>0</v>
      </c>
      <c r="M7370">
        <f t="shared" ca="1" si="1380"/>
        <v>208</v>
      </c>
      <c r="N7370">
        <f t="shared" ca="1" si="1380"/>
        <v>0</v>
      </c>
      <c r="P7370" t="str">
        <f t="shared" si="1381"/>
        <v>N</v>
      </c>
      <c r="Q7370" t="str">
        <f t="shared" si="1382"/>
        <v>N</v>
      </c>
      <c r="R7370">
        <f t="shared" si="1383"/>
        <v>0</v>
      </c>
      <c r="S7370">
        <f t="shared" si="1384"/>
        <v>0</v>
      </c>
      <c r="T7370" s="1">
        <v>82</v>
      </c>
    </row>
    <row r="7371" spans="3:20" x14ac:dyDescent="0.3">
      <c r="C7371">
        <v>7369</v>
      </c>
      <c r="D7371" s="1">
        <v>36</v>
      </c>
      <c r="E7371" s="1">
        <v>273</v>
      </c>
      <c r="F7371">
        <f t="shared" ca="1" si="1385"/>
        <v>0</v>
      </c>
      <c r="G7371">
        <f t="shared" ca="1" si="1386"/>
        <v>149</v>
      </c>
      <c r="H7371">
        <f t="shared" ca="1" si="1387"/>
        <v>273</v>
      </c>
      <c r="I7371">
        <f t="shared" ca="1" si="1388"/>
        <v>0</v>
      </c>
      <c r="J7371">
        <f t="shared" ca="1" si="1380"/>
        <v>0</v>
      </c>
      <c r="K7371">
        <f t="shared" ca="1" si="1380"/>
        <v>219</v>
      </c>
      <c r="L7371">
        <f t="shared" ca="1" si="1380"/>
        <v>0</v>
      </c>
      <c r="M7371">
        <f t="shared" ca="1" si="1380"/>
        <v>0</v>
      </c>
      <c r="N7371">
        <f t="shared" ca="1" si="1380"/>
        <v>185</v>
      </c>
      <c r="P7371" t="str">
        <f t="shared" si="1381"/>
        <v>Y</v>
      </c>
      <c r="Q7371" t="str">
        <f t="shared" si="1382"/>
        <v>Y</v>
      </c>
      <c r="R7371">
        <f t="shared" si="1383"/>
        <v>151</v>
      </c>
      <c r="S7371">
        <f t="shared" si="1384"/>
        <v>273</v>
      </c>
      <c r="T7371" s="1">
        <v>34</v>
      </c>
    </row>
    <row r="7372" spans="3:20" x14ac:dyDescent="0.3">
      <c r="C7372">
        <v>7370</v>
      </c>
      <c r="D7372" s="1">
        <v>21</v>
      </c>
      <c r="E7372" s="1">
        <v>0</v>
      </c>
      <c r="F7372">
        <f t="shared" ca="1" si="1385"/>
        <v>0</v>
      </c>
      <c r="G7372">
        <f t="shared" ca="1" si="1386"/>
        <v>0</v>
      </c>
      <c r="H7372">
        <f t="shared" ca="1" si="1387"/>
        <v>0</v>
      </c>
      <c r="I7372">
        <f t="shared" ca="1" si="1388"/>
        <v>273</v>
      </c>
      <c r="J7372">
        <f t="shared" ca="1" si="1380"/>
        <v>0</v>
      </c>
      <c r="K7372">
        <f t="shared" ca="1" si="1380"/>
        <v>0</v>
      </c>
      <c r="L7372">
        <f t="shared" ca="1" si="1380"/>
        <v>219</v>
      </c>
      <c r="M7372">
        <f t="shared" ca="1" si="1380"/>
        <v>0</v>
      </c>
      <c r="N7372">
        <f t="shared" ca="1" si="1380"/>
        <v>0</v>
      </c>
      <c r="P7372" t="str">
        <f t="shared" si="1381"/>
        <v>N</v>
      </c>
      <c r="Q7372" t="str">
        <f t="shared" si="1382"/>
        <v>N</v>
      </c>
      <c r="R7372">
        <f t="shared" si="1383"/>
        <v>0</v>
      </c>
      <c r="S7372">
        <f t="shared" si="1384"/>
        <v>0</v>
      </c>
      <c r="T7372" s="1">
        <v>117</v>
      </c>
    </row>
    <row r="7373" spans="3:20" x14ac:dyDescent="0.3">
      <c r="C7373">
        <v>7371</v>
      </c>
      <c r="D7373" s="1">
        <v>20</v>
      </c>
      <c r="E7373" s="1">
        <v>0</v>
      </c>
      <c r="F7373">
        <f t="shared" ca="1" si="1385"/>
        <v>0</v>
      </c>
      <c r="G7373">
        <f t="shared" ca="1" si="1386"/>
        <v>0</v>
      </c>
      <c r="H7373">
        <f t="shared" ca="1" si="1387"/>
        <v>0</v>
      </c>
      <c r="I7373">
        <f t="shared" ca="1" si="1388"/>
        <v>0</v>
      </c>
      <c r="J7373">
        <f t="shared" ca="1" si="1380"/>
        <v>273</v>
      </c>
      <c r="K7373">
        <f t="shared" ca="1" si="1380"/>
        <v>0</v>
      </c>
      <c r="L7373">
        <f t="shared" ca="1" si="1380"/>
        <v>0</v>
      </c>
      <c r="M7373">
        <f t="shared" ca="1" si="1380"/>
        <v>198</v>
      </c>
      <c r="N7373">
        <f t="shared" ca="1" si="1380"/>
        <v>0</v>
      </c>
      <c r="P7373" t="str">
        <f t="shared" si="1381"/>
        <v>Y</v>
      </c>
      <c r="Q7373" t="str">
        <f t="shared" si="1382"/>
        <v>N</v>
      </c>
      <c r="R7373">
        <f t="shared" si="1383"/>
        <v>160</v>
      </c>
      <c r="S7373">
        <f t="shared" si="1384"/>
        <v>0</v>
      </c>
      <c r="T7373" s="1">
        <v>122</v>
      </c>
    </row>
    <row r="7374" spans="3:20" x14ac:dyDescent="0.3">
      <c r="C7374">
        <v>7372</v>
      </c>
      <c r="D7374" s="1">
        <v>27</v>
      </c>
      <c r="E7374" s="1">
        <v>170</v>
      </c>
      <c r="F7374">
        <f t="shared" ca="1" si="1385"/>
        <v>0</v>
      </c>
      <c r="G7374">
        <f t="shared" ca="1" si="1386"/>
        <v>151</v>
      </c>
      <c r="H7374">
        <f t="shared" ca="1" si="1387"/>
        <v>170</v>
      </c>
      <c r="I7374">
        <f t="shared" ca="1" si="1388"/>
        <v>0</v>
      </c>
      <c r="J7374">
        <f t="shared" ca="1" si="1380"/>
        <v>0</v>
      </c>
      <c r="K7374">
        <f t="shared" ca="1" si="1380"/>
        <v>273</v>
      </c>
      <c r="L7374">
        <f t="shared" ca="1" si="1380"/>
        <v>0</v>
      </c>
      <c r="M7374">
        <f t="shared" ca="1" si="1380"/>
        <v>0</v>
      </c>
      <c r="N7374">
        <f t="shared" ca="1" si="1380"/>
        <v>178</v>
      </c>
      <c r="P7374" t="str">
        <f t="shared" si="1381"/>
        <v>N</v>
      </c>
      <c r="Q7374" t="str">
        <f t="shared" si="1382"/>
        <v>Y</v>
      </c>
      <c r="R7374">
        <f t="shared" si="1383"/>
        <v>0</v>
      </c>
      <c r="S7374">
        <f t="shared" si="1384"/>
        <v>170</v>
      </c>
      <c r="T7374" s="1">
        <v>38</v>
      </c>
    </row>
    <row r="7375" spans="3:20" x14ac:dyDescent="0.3">
      <c r="C7375">
        <v>7373</v>
      </c>
      <c r="D7375" s="1">
        <v>24</v>
      </c>
      <c r="E7375" s="1">
        <v>0</v>
      </c>
      <c r="F7375">
        <f t="shared" ca="1" si="1385"/>
        <v>0</v>
      </c>
      <c r="G7375">
        <f t="shared" ca="1" si="1386"/>
        <v>0</v>
      </c>
      <c r="H7375">
        <f t="shared" ca="1" si="1387"/>
        <v>0</v>
      </c>
      <c r="I7375">
        <f t="shared" ca="1" si="1388"/>
        <v>170</v>
      </c>
      <c r="J7375">
        <f t="shared" ca="1" si="1380"/>
        <v>0</v>
      </c>
      <c r="K7375">
        <f t="shared" ca="1" si="1380"/>
        <v>0</v>
      </c>
      <c r="L7375">
        <f t="shared" ca="1" si="1380"/>
        <v>273</v>
      </c>
      <c r="M7375">
        <f t="shared" ca="1" si="1380"/>
        <v>0</v>
      </c>
      <c r="N7375">
        <f t="shared" ca="1" si="1380"/>
        <v>0</v>
      </c>
      <c r="P7375" t="str">
        <f t="shared" si="1381"/>
        <v>Y</v>
      </c>
      <c r="Q7375" t="str">
        <f t="shared" si="1382"/>
        <v>N</v>
      </c>
      <c r="R7375">
        <f t="shared" si="1383"/>
        <v>132</v>
      </c>
      <c r="S7375">
        <f t="shared" si="1384"/>
        <v>0</v>
      </c>
      <c r="T7375" s="1">
        <v>71</v>
      </c>
    </row>
    <row r="7376" spans="3:20" x14ac:dyDescent="0.3">
      <c r="C7376">
        <v>7374</v>
      </c>
      <c r="D7376" s="1">
        <v>25</v>
      </c>
      <c r="E7376" s="1">
        <v>0</v>
      </c>
      <c r="F7376">
        <f t="shared" ca="1" si="1385"/>
        <v>0</v>
      </c>
      <c r="G7376">
        <f t="shared" ca="1" si="1386"/>
        <v>0</v>
      </c>
      <c r="H7376">
        <f t="shared" ca="1" si="1387"/>
        <v>0</v>
      </c>
      <c r="I7376">
        <f t="shared" ca="1" si="1388"/>
        <v>0</v>
      </c>
      <c r="J7376">
        <f t="shared" ca="1" si="1380"/>
        <v>170</v>
      </c>
      <c r="K7376">
        <f t="shared" ca="1" si="1380"/>
        <v>0</v>
      </c>
      <c r="L7376">
        <f t="shared" ca="1" si="1380"/>
        <v>0</v>
      </c>
      <c r="M7376">
        <f t="shared" ca="1" si="1380"/>
        <v>249</v>
      </c>
      <c r="N7376">
        <f t="shared" ca="1" si="1380"/>
        <v>0</v>
      </c>
      <c r="P7376" t="str">
        <f t="shared" si="1381"/>
        <v>N</v>
      </c>
      <c r="Q7376" t="str">
        <f t="shared" si="1382"/>
        <v>N</v>
      </c>
      <c r="R7376">
        <f t="shared" si="1383"/>
        <v>0</v>
      </c>
      <c r="S7376">
        <f t="shared" si="1384"/>
        <v>0</v>
      </c>
      <c r="T7376" s="1">
        <v>61</v>
      </c>
    </row>
    <row r="7377" spans="3:20" x14ac:dyDescent="0.3">
      <c r="C7377">
        <v>7375</v>
      </c>
      <c r="D7377" s="1">
        <v>15</v>
      </c>
      <c r="E7377" s="1">
        <v>228</v>
      </c>
      <c r="F7377">
        <f t="shared" ca="1" si="1385"/>
        <v>0</v>
      </c>
      <c r="G7377">
        <f t="shared" ca="1" si="1386"/>
        <v>209</v>
      </c>
      <c r="H7377">
        <f t="shared" ca="1" si="1387"/>
        <v>228</v>
      </c>
      <c r="I7377">
        <f t="shared" ca="1" si="1388"/>
        <v>0</v>
      </c>
      <c r="J7377">
        <f t="shared" ca="1" si="1380"/>
        <v>0</v>
      </c>
      <c r="K7377">
        <f t="shared" ca="1" si="1380"/>
        <v>170</v>
      </c>
      <c r="L7377">
        <f t="shared" ca="1" si="1380"/>
        <v>0</v>
      </c>
      <c r="M7377">
        <f t="shared" ca="1" si="1380"/>
        <v>0</v>
      </c>
      <c r="N7377">
        <f t="shared" ca="1" si="1380"/>
        <v>224</v>
      </c>
      <c r="P7377" t="str">
        <f t="shared" si="1381"/>
        <v>Y</v>
      </c>
      <c r="Q7377" t="str">
        <f t="shared" si="1382"/>
        <v>Y</v>
      </c>
      <c r="R7377">
        <f t="shared" si="1383"/>
        <v>144</v>
      </c>
      <c r="S7377">
        <f t="shared" si="1384"/>
        <v>228</v>
      </c>
      <c r="T7377" s="1">
        <v>56</v>
      </c>
    </row>
    <row r="7378" spans="3:20" x14ac:dyDescent="0.3">
      <c r="C7378">
        <v>7376</v>
      </c>
      <c r="D7378" s="1">
        <v>25</v>
      </c>
      <c r="E7378" s="1">
        <v>0</v>
      </c>
      <c r="F7378">
        <f t="shared" ca="1" si="1385"/>
        <v>0</v>
      </c>
      <c r="G7378">
        <f t="shared" ca="1" si="1386"/>
        <v>0</v>
      </c>
      <c r="H7378">
        <f t="shared" ca="1" si="1387"/>
        <v>0</v>
      </c>
      <c r="I7378">
        <f t="shared" ca="1" si="1388"/>
        <v>228</v>
      </c>
      <c r="J7378">
        <f t="shared" ca="1" si="1380"/>
        <v>0</v>
      </c>
      <c r="K7378">
        <f t="shared" ca="1" si="1380"/>
        <v>0</v>
      </c>
      <c r="L7378">
        <f t="shared" ca="1" si="1380"/>
        <v>170</v>
      </c>
      <c r="M7378">
        <f t="shared" ca="1" si="1380"/>
        <v>0</v>
      </c>
      <c r="N7378">
        <f t="shared" ca="1" si="1380"/>
        <v>0</v>
      </c>
      <c r="P7378" t="str">
        <f t="shared" si="1381"/>
        <v>N</v>
      </c>
      <c r="Q7378" t="str">
        <f t="shared" si="1382"/>
        <v>N</v>
      </c>
      <c r="R7378">
        <f t="shared" si="1383"/>
        <v>0</v>
      </c>
      <c r="S7378">
        <f t="shared" si="1384"/>
        <v>0</v>
      </c>
      <c r="T7378" s="1">
        <v>88</v>
      </c>
    </row>
    <row r="7379" spans="3:20" x14ac:dyDescent="0.3">
      <c r="C7379">
        <v>7377</v>
      </c>
      <c r="D7379" s="1">
        <v>29</v>
      </c>
      <c r="E7379" s="1">
        <v>0</v>
      </c>
      <c r="F7379">
        <f t="shared" ca="1" si="1385"/>
        <v>0</v>
      </c>
      <c r="G7379">
        <f t="shared" ca="1" si="1386"/>
        <v>0</v>
      </c>
      <c r="H7379">
        <f t="shared" ca="1" si="1387"/>
        <v>0</v>
      </c>
      <c r="I7379">
        <f t="shared" ca="1" si="1388"/>
        <v>0</v>
      </c>
      <c r="J7379">
        <f t="shared" ca="1" si="1380"/>
        <v>228</v>
      </c>
      <c r="K7379">
        <f t="shared" ca="1" si="1380"/>
        <v>0</v>
      </c>
      <c r="L7379">
        <f t="shared" ca="1" si="1380"/>
        <v>0</v>
      </c>
      <c r="M7379">
        <f t="shared" ca="1" si="1380"/>
        <v>145</v>
      </c>
      <c r="N7379">
        <f t="shared" ca="1" si="1380"/>
        <v>0</v>
      </c>
      <c r="P7379" t="str">
        <f t="shared" si="1381"/>
        <v>Y</v>
      </c>
      <c r="Q7379" t="str">
        <f t="shared" si="1382"/>
        <v>N</v>
      </c>
      <c r="R7379">
        <f t="shared" si="1383"/>
        <v>139</v>
      </c>
      <c r="S7379">
        <f t="shared" si="1384"/>
        <v>0</v>
      </c>
      <c r="T7379" s="1">
        <v>84</v>
      </c>
    </row>
    <row r="7380" spans="3:20" x14ac:dyDescent="0.3">
      <c r="C7380">
        <v>7378</v>
      </c>
      <c r="D7380" s="1">
        <v>21</v>
      </c>
      <c r="E7380" s="1">
        <v>215</v>
      </c>
      <c r="F7380">
        <f t="shared" ca="1" si="1385"/>
        <v>0</v>
      </c>
      <c r="G7380">
        <f t="shared" ca="1" si="1386"/>
        <v>95</v>
      </c>
      <c r="H7380">
        <f t="shared" ca="1" si="1387"/>
        <v>215</v>
      </c>
      <c r="I7380">
        <f t="shared" ca="1" si="1388"/>
        <v>0</v>
      </c>
      <c r="J7380">
        <f t="shared" ref="J7380:N7395" ca="1" si="1389">IF(J$1&gt;=$B$2,"NA",MAX(0,I7379-MAX(0,$D7379-SUM(OFFSET(J7379,0,0,1,$B$2-J$1)))))</f>
        <v>0</v>
      </c>
      <c r="K7380">
        <f t="shared" ca="1" si="1389"/>
        <v>228</v>
      </c>
      <c r="L7380">
        <f t="shared" ca="1" si="1389"/>
        <v>0</v>
      </c>
      <c r="M7380">
        <f t="shared" ca="1" si="1389"/>
        <v>0</v>
      </c>
      <c r="N7380">
        <f t="shared" ca="1" si="1389"/>
        <v>116</v>
      </c>
      <c r="P7380" t="str">
        <f t="shared" si="1381"/>
        <v>N</v>
      </c>
      <c r="Q7380" t="str">
        <f t="shared" si="1382"/>
        <v>Y</v>
      </c>
      <c r="R7380">
        <f t="shared" si="1383"/>
        <v>0</v>
      </c>
      <c r="S7380">
        <f t="shared" si="1384"/>
        <v>215</v>
      </c>
      <c r="T7380" s="1">
        <v>55</v>
      </c>
    </row>
    <row r="7381" spans="3:20" x14ac:dyDescent="0.3">
      <c r="C7381">
        <v>7379</v>
      </c>
      <c r="D7381" s="1">
        <v>29</v>
      </c>
      <c r="E7381" s="1">
        <v>0</v>
      </c>
      <c r="F7381">
        <f t="shared" ca="1" si="1385"/>
        <v>0</v>
      </c>
      <c r="G7381">
        <f t="shared" ca="1" si="1386"/>
        <v>0</v>
      </c>
      <c r="H7381">
        <f t="shared" ca="1" si="1387"/>
        <v>0</v>
      </c>
      <c r="I7381">
        <f t="shared" ca="1" si="1388"/>
        <v>215</v>
      </c>
      <c r="J7381">
        <f t="shared" ca="1" si="1389"/>
        <v>0</v>
      </c>
      <c r="K7381">
        <f t="shared" ca="1" si="1389"/>
        <v>0</v>
      </c>
      <c r="L7381">
        <f t="shared" ca="1" si="1389"/>
        <v>228</v>
      </c>
      <c r="M7381">
        <f t="shared" ca="1" si="1389"/>
        <v>0</v>
      </c>
      <c r="N7381">
        <f t="shared" ca="1" si="1389"/>
        <v>0</v>
      </c>
      <c r="P7381" t="str">
        <f t="shared" si="1381"/>
        <v>Y</v>
      </c>
      <c r="Q7381" t="str">
        <f t="shared" si="1382"/>
        <v>N</v>
      </c>
      <c r="R7381">
        <f t="shared" si="1383"/>
        <v>160</v>
      </c>
      <c r="S7381">
        <f t="shared" si="1384"/>
        <v>0</v>
      </c>
      <c r="T7381" s="1">
        <v>72</v>
      </c>
    </row>
    <row r="7382" spans="3:20" x14ac:dyDescent="0.3">
      <c r="C7382">
        <v>7380</v>
      </c>
      <c r="D7382" s="1">
        <v>22</v>
      </c>
      <c r="E7382" s="1">
        <v>0</v>
      </c>
      <c r="F7382">
        <f t="shared" ca="1" si="1385"/>
        <v>0</v>
      </c>
      <c r="G7382">
        <f t="shared" ca="1" si="1386"/>
        <v>0</v>
      </c>
      <c r="H7382">
        <f t="shared" ca="1" si="1387"/>
        <v>0</v>
      </c>
      <c r="I7382">
        <f t="shared" ca="1" si="1388"/>
        <v>0</v>
      </c>
      <c r="J7382">
        <f t="shared" ca="1" si="1389"/>
        <v>215</v>
      </c>
      <c r="K7382">
        <f t="shared" ca="1" si="1389"/>
        <v>0</v>
      </c>
      <c r="L7382">
        <f t="shared" ca="1" si="1389"/>
        <v>0</v>
      </c>
      <c r="M7382">
        <f t="shared" ca="1" si="1389"/>
        <v>199</v>
      </c>
      <c r="N7382">
        <f t="shared" ca="1" si="1389"/>
        <v>0</v>
      </c>
      <c r="P7382" t="str">
        <f t="shared" si="1381"/>
        <v>N</v>
      </c>
      <c r="Q7382" t="str">
        <f t="shared" si="1382"/>
        <v>N</v>
      </c>
      <c r="R7382">
        <f t="shared" si="1383"/>
        <v>0</v>
      </c>
      <c r="S7382">
        <f t="shared" si="1384"/>
        <v>0</v>
      </c>
      <c r="T7382" s="1">
        <v>88</v>
      </c>
    </row>
    <row r="7383" spans="3:20" x14ac:dyDescent="0.3">
      <c r="C7383">
        <v>7381</v>
      </c>
      <c r="D7383" s="1">
        <v>31</v>
      </c>
      <c r="E7383" s="1">
        <v>238</v>
      </c>
      <c r="F7383">
        <f t="shared" ca="1" si="1385"/>
        <v>0</v>
      </c>
      <c r="G7383">
        <f t="shared" ca="1" si="1386"/>
        <v>146</v>
      </c>
      <c r="H7383">
        <f t="shared" ca="1" si="1387"/>
        <v>238</v>
      </c>
      <c r="I7383">
        <f t="shared" ca="1" si="1388"/>
        <v>0</v>
      </c>
      <c r="J7383">
        <f t="shared" ca="1" si="1389"/>
        <v>0</v>
      </c>
      <c r="K7383">
        <f t="shared" ca="1" si="1389"/>
        <v>215</v>
      </c>
      <c r="L7383">
        <f t="shared" ca="1" si="1389"/>
        <v>0</v>
      </c>
      <c r="M7383">
        <f t="shared" ca="1" si="1389"/>
        <v>0</v>
      </c>
      <c r="N7383">
        <f t="shared" ca="1" si="1389"/>
        <v>177</v>
      </c>
      <c r="P7383" t="str">
        <f t="shared" si="1381"/>
        <v>Y</v>
      </c>
      <c r="Q7383" t="str">
        <f t="shared" si="1382"/>
        <v>Y</v>
      </c>
      <c r="R7383">
        <f t="shared" si="1383"/>
        <v>102</v>
      </c>
      <c r="S7383">
        <f t="shared" si="1384"/>
        <v>238</v>
      </c>
      <c r="T7383" s="1">
        <v>44</v>
      </c>
    </row>
    <row r="7384" spans="3:20" x14ac:dyDescent="0.3">
      <c r="C7384">
        <v>7382</v>
      </c>
      <c r="D7384" s="1">
        <v>33</v>
      </c>
      <c r="E7384" s="1">
        <v>0</v>
      </c>
      <c r="F7384">
        <f t="shared" ca="1" si="1385"/>
        <v>0</v>
      </c>
      <c r="G7384">
        <f t="shared" ca="1" si="1386"/>
        <v>0</v>
      </c>
      <c r="H7384">
        <f t="shared" ca="1" si="1387"/>
        <v>0</v>
      </c>
      <c r="I7384">
        <f t="shared" ca="1" si="1388"/>
        <v>238</v>
      </c>
      <c r="J7384">
        <f t="shared" ca="1" si="1389"/>
        <v>0</v>
      </c>
      <c r="K7384">
        <f t="shared" ca="1" si="1389"/>
        <v>0</v>
      </c>
      <c r="L7384">
        <f t="shared" ca="1" si="1389"/>
        <v>215</v>
      </c>
      <c r="M7384">
        <f t="shared" ca="1" si="1389"/>
        <v>0</v>
      </c>
      <c r="N7384">
        <f t="shared" ca="1" si="1389"/>
        <v>0</v>
      </c>
      <c r="P7384" t="str">
        <f t="shared" si="1381"/>
        <v>N</v>
      </c>
      <c r="Q7384" t="str">
        <f t="shared" si="1382"/>
        <v>N</v>
      </c>
      <c r="R7384">
        <f t="shared" si="1383"/>
        <v>0</v>
      </c>
      <c r="S7384">
        <f t="shared" si="1384"/>
        <v>0</v>
      </c>
      <c r="T7384" s="1">
        <v>58</v>
      </c>
    </row>
    <row r="7385" spans="3:20" x14ac:dyDescent="0.3">
      <c r="C7385">
        <v>7383</v>
      </c>
      <c r="D7385" s="1">
        <v>36</v>
      </c>
      <c r="E7385" s="1">
        <v>0</v>
      </c>
      <c r="F7385">
        <f t="shared" ca="1" si="1385"/>
        <v>0</v>
      </c>
      <c r="G7385">
        <f t="shared" ca="1" si="1386"/>
        <v>0</v>
      </c>
      <c r="H7385">
        <f t="shared" ca="1" si="1387"/>
        <v>0</v>
      </c>
      <c r="I7385">
        <f t="shared" ca="1" si="1388"/>
        <v>0</v>
      </c>
      <c r="J7385">
        <f t="shared" ca="1" si="1389"/>
        <v>238</v>
      </c>
      <c r="K7385">
        <f t="shared" ca="1" si="1389"/>
        <v>0</v>
      </c>
      <c r="L7385">
        <f t="shared" ca="1" si="1389"/>
        <v>0</v>
      </c>
      <c r="M7385">
        <f t="shared" ca="1" si="1389"/>
        <v>182</v>
      </c>
      <c r="N7385">
        <f t="shared" ca="1" si="1389"/>
        <v>0</v>
      </c>
      <c r="P7385" t="str">
        <f t="shared" si="1381"/>
        <v>Y</v>
      </c>
      <c r="Q7385" t="str">
        <f t="shared" si="1382"/>
        <v>N</v>
      </c>
      <c r="R7385">
        <f t="shared" si="1383"/>
        <v>190</v>
      </c>
      <c r="S7385">
        <f t="shared" si="1384"/>
        <v>0</v>
      </c>
      <c r="T7385" s="1">
        <v>136</v>
      </c>
    </row>
    <row r="7386" spans="3:20" x14ac:dyDescent="0.3">
      <c r="C7386">
        <v>7384</v>
      </c>
      <c r="D7386" s="1">
        <v>26</v>
      </c>
      <c r="E7386" s="1">
        <v>262</v>
      </c>
      <c r="F7386">
        <f t="shared" ca="1" si="1385"/>
        <v>0</v>
      </c>
      <c r="G7386">
        <f t="shared" ca="1" si="1386"/>
        <v>120</v>
      </c>
      <c r="H7386">
        <f t="shared" ca="1" si="1387"/>
        <v>262</v>
      </c>
      <c r="I7386">
        <f t="shared" ca="1" si="1388"/>
        <v>0</v>
      </c>
      <c r="J7386">
        <f t="shared" ca="1" si="1389"/>
        <v>0</v>
      </c>
      <c r="K7386">
        <f t="shared" ca="1" si="1389"/>
        <v>238</v>
      </c>
      <c r="L7386">
        <f t="shared" ca="1" si="1389"/>
        <v>0</v>
      </c>
      <c r="M7386">
        <f t="shared" ca="1" si="1389"/>
        <v>0</v>
      </c>
      <c r="N7386">
        <f t="shared" ca="1" si="1389"/>
        <v>146</v>
      </c>
      <c r="P7386" t="str">
        <f t="shared" si="1381"/>
        <v>N</v>
      </c>
      <c r="Q7386" t="str">
        <f t="shared" si="1382"/>
        <v>Y</v>
      </c>
      <c r="R7386">
        <f t="shared" si="1383"/>
        <v>0</v>
      </c>
      <c r="S7386">
        <f t="shared" si="1384"/>
        <v>262</v>
      </c>
      <c r="T7386" s="1">
        <v>54</v>
      </c>
    </row>
    <row r="7387" spans="3:20" x14ac:dyDescent="0.3">
      <c r="C7387">
        <v>7385</v>
      </c>
      <c r="D7387" s="1">
        <v>34</v>
      </c>
      <c r="E7387" s="1">
        <v>0</v>
      </c>
      <c r="F7387">
        <f t="shared" ca="1" si="1385"/>
        <v>0</v>
      </c>
      <c r="G7387">
        <f t="shared" ca="1" si="1386"/>
        <v>0</v>
      </c>
      <c r="H7387">
        <f t="shared" ca="1" si="1387"/>
        <v>0</v>
      </c>
      <c r="I7387">
        <f t="shared" ca="1" si="1388"/>
        <v>262</v>
      </c>
      <c r="J7387">
        <f t="shared" ca="1" si="1389"/>
        <v>0</v>
      </c>
      <c r="K7387">
        <f t="shared" ca="1" si="1389"/>
        <v>0</v>
      </c>
      <c r="L7387">
        <f t="shared" ca="1" si="1389"/>
        <v>238</v>
      </c>
      <c r="M7387">
        <f t="shared" ca="1" si="1389"/>
        <v>0</v>
      </c>
      <c r="N7387">
        <f t="shared" ca="1" si="1389"/>
        <v>0</v>
      </c>
      <c r="P7387" t="str">
        <f t="shared" si="1381"/>
        <v>Y</v>
      </c>
      <c r="Q7387" t="str">
        <f t="shared" si="1382"/>
        <v>N</v>
      </c>
      <c r="R7387">
        <f t="shared" si="1383"/>
        <v>208</v>
      </c>
      <c r="S7387">
        <f t="shared" si="1384"/>
        <v>0</v>
      </c>
      <c r="T7387" s="1">
        <v>74</v>
      </c>
    </row>
    <row r="7388" spans="3:20" x14ac:dyDescent="0.3">
      <c r="C7388">
        <v>7386</v>
      </c>
      <c r="D7388" s="1">
        <v>23</v>
      </c>
      <c r="E7388" s="1">
        <v>0</v>
      </c>
      <c r="F7388">
        <f t="shared" ca="1" si="1385"/>
        <v>0</v>
      </c>
      <c r="G7388">
        <f t="shared" ca="1" si="1386"/>
        <v>0</v>
      </c>
      <c r="H7388">
        <f t="shared" ca="1" si="1387"/>
        <v>0</v>
      </c>
      <c r="I7388">
        <f t="shared" ca="1" si="1388"/>
        <v>0</v>
      </c>
      <c r="J7388">
        <f t="shared" ca="1" si="1389"/>
        <v>262</v>
      </c>
      <c r="K7388">
        <f t="shared" ca="1" si="1389"/>
        <v>0</v>
      </c>
      <c r="L7388">
        <f t="shared" ca="1" si="1389"/>
        <v>0</v>
      </c>
      <c r="M7388">
        <f t="shared" ca="1" si="1389"/>
        <v>204</v>
      </c>
      <c r="N7388">
        <f t="shared" ca="1" si="1389"/>
        <v>0</v>
      </c>
      <c r="P7388" t="str">
        <f t="shared" si="1381"/>
        <v>N</v>
      </c>
      <c r="Q7388" t="str">
        <f t="shared" si="1382"/>
        <v>N</v>
      </c>
      <c r="R7388">
        <f t="shared" si="1383"/>
        <v>0</v>
      </c>
      <c r="S7388">
        <f t="shared" si="1384"/>
        <v>0</v>
      </c>
      <c r="T7388" s="1">
        <v>134</v>
      </c>
    </row>
    <row r="7389" spans="3:20" x14ac:dyDescent="0.3">
      <c r="C7389">
        <v>7387</v>
      </c>
      <c r="D7389" s="1">
        <v>21</v>
      </c>
      <c r="E7389" s="1">
        <v>294</v>
      </c>
      <c r="F7389">
        <f t="shared" ca="1" si="1385"/>
        <v>0</v>
      </c>
      <c r="G7389">
        <f t="shared" ca="1" si="1386"/>
        <v>160</v>
      </c>
      <c r="H7389">
        <f t="shared" ca="1" si="1387"/>
        <v>294</v>
      </c>
      <c r="I7389">
        <f t="shared" ca="1" si="1388"/>
        <v>0</v>
      </c>
      <c r="J7389">
        <f t="shared" ca="1" si="1389"/>
        <v>0</v>
      </c>
      <c r="K7389">
        <f t="shared" ca="1" si="1389"/>
        <v>262</v>
      </c>
      <c r="L7389">
        <f t="shared" ca="1" si="1389"/>
        <v>0</v>
      </c>
      <c r="M7389">
        <f t="shared" ca="1" si="1389"/>
        <v>0</v>
      </c>
      <c r="N7389">
        <f t="shared" ca="1" si="1389"/>
        <v>181</v>
      </c>
      <c r="P7389" t="str">
        <f t="shared" si="1381"/>
        <v>Y</v>
      </c>
      <c r="Q7389" t="str">
        <f t="shared" si="1382"/>
        <v>Y</v>
      </c>
      <c r="R7389">
        <f t="shared" si="1383"/>
        <v>222</v>
      </c>
      <c r="S7389">
        <f t="shared" si="1384"/>
        <v>294</v>
      </c>
      <c r="T7389" s="1">
        <v>85</v>
      </c>
    </row>
    <row r="7390" spans="3:20" x14ac:dyDescent="0.3">
      <c r="C7390">
        <v>7388</v>
      </c>
      <c r="D7390" s="1">
        <v>25</v>
      </c>
      <c r="E7390" s="1">
        <v>0</v>
      </c>
      <c r="F7390">
        <f t="shared" ca="1" si="1385"/>
        <v>0</v>
      </c>
      <c r="G7390">
        <f t="shared" ca="1" si="1386"/>
        <v>0</v>
      </c>
      <c r="H7390">
        <f t="shared" ca="1" si="1387"/>
        <v>0</v>
      </c>
      <c r="I7390">
        <f t="shared" ca="1" si="1388"/>
        <v>294</v>
      </c>
      <c r="J7390">
        <f t="shared" ca="1" si="1389"/>
        <v>0</v>
      </c>
      <c r="K7390">
        <f t="shared" ca="1" si="1389"/>
        <v>0</v>
      </c>
      <c r="L7390">
        <f t="shared" ca="1" si="1389"/>
        <v>262</v>
      </c>
      <c r="M7390">
        <f t="shared" ca="1" si="1389"/>
        <v>0</v>
      </c>
      <c r="N7390">
        <f t="shared" ca="1" si="1389"/>
        <v>0</v>
      </c>
      <c r="P7390" t="str">
        <f t="shared" si="1381"/>
        <v>N</v>
      </c>
      <c r="Q7390" t="str">
        <f t="shared" si="1382"/>
        <v>N</v>
      </c>
      <c r="R7390">
        <f t="shared" si="1383"/>
        <v>0</v>
      </c>
      <c r="S7390">
        <f t="shared" si="1384"/>
        <v>0</v>
      </c>
      <c r="T7390" s="1">
        <v>137</v>
      </c>
    </row>
    <row r="7391" spans="3:20" x14ac:dyDescent="0.3">
      <c r="C7391">
        <v>7389</v>
      </c>
      <c r="D7391" s="1">
        <v>22</v>
      </c>
      <c r="E7391" s="1">
        <v>0</v>
      </c>
      <c r="F7391">
        <f t="shared" ca="1" si="1385"/>
        <v>0</v>
      </c>
      <c r="G7391">
        <f t="shared" ca="1" si="1386"/>
        <v>0</v>
      </c>
      <c r="H7391">
        <f t="shared" ca="1" si="1387"/>
        <v>0</v>
      </c>
      <c r="I7391">
        <f t="shared" ca="1" si="1388"/>
        <v>0</v>
      </c>
      <c r="J7391">
        <f t="shared" ca="1" si="1389"/>
        <v>294</v>
      </c>
      <c r="K7391">
        <f t="shared" ca="1" si="1389"/>
        <v>0</v>
      </c>
      <c r="L7391">
        <f t="shared" ca="1" si="1389"/>
        <v>0</v>
      </c>
      <c r="M7391">
        <f t="shared" ca="1" si="1389"/>
        <v>237</v>
      </c>
      <c r="N7391">
        <f t="shared" ca="1" si="1389"/>
        <v>0</v>
      </c>
      <c r="P7391" t="str">
        <f t="shared" si="1381"/>
        <v>Y</v>
      </c>
      <c r="Q7391" t="str">
        <f t="shared" si="1382"/>
        <v>N</v>
      </c>
      <c r="R7391">
        <f t="shared" si="1383"/>
        <v>160</v>
      </c>
      <c r="S7391">
        <f t="shared" si="1384"/>
        <v>0</v>
      </c>
      <c r="T7391" s="1">
        <v>72</v>
      </c>
    </row>
    <row r="7392" spans="3:20" x14ac:dyDescent="0.3">
      <c r="C7392">
        <v>7390</v>
      </c>
      <c r="D7392" s="1">
        <v>26</v>
      </c>
      <c r="E7392" s="1">
        <v>207</v>
      </c>
      <c r="F7392">
        <f t="shared" ca="1" si="1385"/>
        <v>0</v>
      </c>
      <c r="G7392">
        <f t="shared" ca="1" si="1386"/>
        <v>189</v>
      </c>
      <c r="H7392">
        <f t="shared" ca="1" si="1387"/>
        <v>207</v>
      </c>
      <c r="I7392">
        <f t="shared" ca="1" si="1388"/>
        <v>0</v>
      </c>
      <c r="J7392">
        <f t="shared" ca="1" si="1389"/>
        <v>0</v>
      </c>
      <c r="K7392">
        <f t="shared" ca="1" si="1389"/>
        <v>294</v>
      </c>
      <c r="L7392">
        <f t="shared" ca="1" si="1389"/>
        <v>0</v>
      </c>
      <c r="M7392">
        <f t="shared" ca="1" si="1389"/>
        <v>0</v>
      </c>
      <c r="N7392">
        <f t="shared" ca="1" si="1389"/>
        <v>215</v>
      </c>
      <c r="P7392" t="str">
        <f t="shared" si="1381"/>
        <v>N</v>
      </c>
      <c r="Q7392" t="str">
        <f t="shared" si="1382"/>
        <v>Y</v>
      </c>
      <c r="R7392">
        <f t="shared" si="1383"/>
        <v>0</v>
      </c>
      <c r="S7392">
        <f t="shared" si="1384"/>
        <v>207</v>
      </c>
      <c r="T7392" s="1">
        <v>88</v>
      </c>
    </row>
    <row r="7393" spans="3:20" x14ac:dyDescent="0.3">
      <c r="C7393">
        <v>7391</v>
      </c>
      <c r="D7393" s="1">
        <v>24</v>
      </c>
      <c r="E7393" s="1">
        <v>0</v>
      </c>
      <c r="F7393">
        <f t="shared" ca="1" si="1385"/>
        <v>0</v>
      </c>
      <c r="G7393">
        <f t="shared" ca="1" si="1386"/>
        <v>0</v>
      </c>
      <c r="H7393">
        <f t="shared" ca="1" si="1387"/>
        <v>0</v>
      </c>
      <c r="I7393">
        <f t="shared" ca="1" si="1388"/>
        <v>207</v>
      </c>
      <c r="J7393">
        <f t="shared" ca="1" si="1389"/>
        <v>0</v>
      </c>
      <c r="K7393">
        <f t="shared" ca="1" si="1389"/>
        <v>0</v>
      </c>
      <c r="L7393">
        <f t="shared" ca="1" si="1389"/>
        <v>294</v>
      </c>
      <c r="M7393">
        <f t="shared" ca="1" si="1389"/>
        <v>0</v>
      </c>
      <c r="N7393">
        <f t="shared" ca="1" si="1389"/>
        <v>0</v>
      </c>
      <c r="P7393" t="str">
        <f t="shared" si="1381"/>
        <v>Y</v>
      </c>
      <c r="Q7393" t="str">
        <f t="shared" si="1382"/>
        <v>N</v>
      </c>
      <c r="R7393">
        <f t="shared" si="1383"/>
        <v>119</v>
      </c>
      <c r="S7393">
        <f t="shared" si="1384"/>
        <v>0</v>
      </c>
      <c r="T7393" s="1">
        <v>83</v>
      </c>
    </row>
    <row r="7394" spans="3:20" x14ac:dyDescent="0.3">
      <c r="C7394">
        <v>7392</v>
      </c>
      <c r="D7394" s="1">
        <v>36</v>
      </c>
      <c r="E7394" s="1">
        <v>0</v>
      </c>
      <c r="F7394">
        <f t="shared" ca="1" si="1385"/>
        <v>0</v>
      </c>
      <c r="G7394">
        <f t="shared" ca="1" si="1386"/>
        <v>0</v>
      </c>
      <c r="H7394">
        <f t="shared" ca="1" si="1387"/>
        <v>0</v>
      </c>
      <c r="I7394">
        <f t="shared" ca="1" si="1388"/>
        <v>0</v>
      </c>
      <c r="J7394">
        <f t="shared" ca="1" si="1389"/>
        <v>207</v>
      </c>
      <c r="K7394">
        <f t="shared" ca="1" si="1389"/>
        <v>0</v>
      </c>
      <c r="L7394">
        <f t="shared" ca="1" si="1389"/>
        <v>0</v>
      </c>
      <c r="M7394">
        <f t="shared" ca="1" si="1389"/>
        <v>270</v>
      </c>
      <c r="N7394">
        <f t="shared" ca="1" si="1389"/>
        <v>0</v>
      </c>
      <c r="P7394" t="str">
        <f t="shared" si="1381"/>
        <v>N</v>
      </c>
      <c r="Q7394" t="str">
        <f t="shared" si="1382"/>
        <v>N</v>
      </c>
      <c r="R7394">
        <f t="shared" si="1383"/>
        <v>0</v>
      </c>
      <c r="S7394">
        <f t="shared" si="1384"/>
        <v>0</v>
      </c>
      <c r="T7394" s="1">
        <v>36</v>
      </c>
    </row>
    <row r="7395" spans="3:20" x14ac:dyDescent="0.3">
      <c r="C7395">
        <v>7393</v>
      </c>
      <c r="D7395" s="1">
        <v>27</v>
      </c>
      <c r="E7395" s="1">
        <v>249</v>
      </c>
      <c r="F7395">
        <f t="shared" ca="1" si="1385"/>
        <v>0</v>
      </c>
      <c r="G7395">
        <f t="shared" ca="1" si="1386"/>
        <v>207</v>
      </c>
      <c r="H7395">
        <f t="shared" ca="1" si="1387"/>
        <v>249</v>
      </c>
      <c r="I7395">
        <f t="shared" ca="1" si="1388"/>
        <v>0</v>
      </c>
      <c r="J7395">
        <f t="shared" ca="1" si="1389"/>
        <v>0</v>
      </c>
      <c r="K7395">
        <f t="shared" ca="1" si="1389"/>
        <v>207</v>
      </c>
      <c r="L7395">
        <f t="shared" ca="1" si="1389"/>
        <v>0</v>
      </c>
      <c r="M7395">
        <f t="shared" ca="1" si="1389"/>
        <v>0</v>
      </c>
      <c r="N7395">
        <f t="shared" ca="1" si="1389"/>
        <v>234</v>
      </c>
      <c r="P7395" t="str">
        <f t="shared" si="1381"/>
        <v>Y</v>
      </c>
      <c r="Q7395" t="str">
        <f t="shared" si="1382"/>
        <v>Y</v>
      </c>
      <c r="R7395">
        <f t="shared" si="1383"/>
        <v>166</v>
      </c>
      <c r="S7395">
        <f t="shared" si="1384"/>
        <v>249</v>
      </c>
      <c r="T7395" s="1">
        <v>49</v>
      </c>
    </row>
    <row r="7396" spans="3:20" x14ac:dyDescent="0.3">
      <c r="C7396">
        <v>7394</v>
      </c>
      <c r="D7396" s="1">
        <v>26</v>
      </c>
      <c r="E7396" s="1">
        <v>0</v>
      </c>
      <c r="F7396">
        <f t="shared" ca="1" si="1385"/>
        <v>0</v>
      </c>
      <c r="G7396">
        <f t="shared" ca="1" si="1386"/>
        <v>0</v>
      </c>
      <c r="H7396">
        <f t="shared" ca="1" si="1387"/>
        <v>0</v>
      </c>
      <c r="I7396">
        <f t="shared" ca="1" si="1388"/>
        <v>249</v>
      </c>
      <c r="J7396">
        <f t="shared" ref="J7396:N7411" ca="1" si="1390">IF(J$1&gt;=$B$2,"NA",MAX(0,I7395-MAX(0,$D7395-SUM(OFFSET(J7395,0,0,1,$B$2-J$1)))))</f>
        <v>0</v>
      </c>
      <c r="K7396">
        <f t="shared" ca="1" si="1390"/>
        <v>0</v>
      </c>
      <c r="L7396">
        <f t="shared" ca="1" si="1390"/>
        <v>207</v>
      </c>
      <c r="M7396">
        <f t="shared" ca="1" si="1390"/>
        <v>0</v>
      </c>
      <c r="N7396">
        <f t="shared" ca="1" si="1390"/>
        <v>0</v>
      </c>
      <c r="P7396" t="str">
        <f t="shared" si="1381"/>
        <v>N</v>
      </c>
      <c r="Q7396" t="str">
        <f t="shared" si="1382"/>
        <v>N</v>
      </c>
      <c r="R7396">
        <f t="shared" si="1383"/>
        <v>0</v>
      </c>
      <c r="S7396">
        <f t="shared" si="1384"/>
        <v>0</v>
      </c>
      <c r="T7396" s="1">
        <v>117</v>
      </c>
    </row>
    <row r="7397" spans="3:20" x14ac:dyDescent="0.3">
      <c r="C7397">
        <v>7395</v>
      </c>
      <c r="D7397" s="1">
        <v>37</v>
      </c>
      <c r="E7397" s="1">
        <v>0</v>
      </c>
      <c r="F7397">
        <f t="shared" ca="1" si="1385"/>
        <v>0</v>
      </c>
      <c r="G7397">
        <f t="shared" ca="1" si="1386"/>
        <v>0</v>
      </c>
      <c r="H7397">
        <f t="shared" ca="1" si="1387"/>
        <v>0</v>
      </c>
      <c r="I7397">
        <f t="shared" ca="1" si="1388"/>
        <v>0</v>
      </c>
      <c r="J7397">
        <f t="shared" ca="1" si="1390"/>
        <v>249</v>
      </c>
      <c r="K7397">
        <f t="shared" ca="1" si="1390"/>
        <v>0</v>
      </c>
      <c r="L7397">
        <f t="shared" ca="1" si="1390"/>
        <v>0</v>
      </c>
      <c r="M7397">
        <f t="shared" ca="1" si="1390"/>
        <v>181</v>
      </c>
      <c r="N7397">
        <f t="shared" ca="1" si="1390"/>
        <v>0</v>
      </c>
      <c r="P7397" t="str">
        <f t="shared" si="1381"/>
        <v>Y</v>
      </c>
      <c r="Q7397" t="str">
        <f t="shared" si="1382"/>
        <v>N</v>
      </c>
      <c r="R7397">
        <f t="shared" si="1383"/>
        <v>168</v>
      </c>
      <c r="S7397">
        <f t="shared" si="1384"/>
        <v>0</v>
      </c>
      <c r="T7397" s="1">
        <v>83</v>
      </c>
    </row>
    <row r="7398" spans="3:20" x14ac:dyDescent="0.3">
      <c r="C7398">
        <v>7396</v>
      </c>
      <c r="D7398" s="1">
        <v>27</v>
      </c>
      <c r="E7398" s="1">
        <v>211</v>
      </c>
      <c r="F7398">
        <f t="shared" ca="1" si="1385"/>
        <v>0</v>
      </c>
      <c r="G7398">
        <f t="shared" ca="1" si="1386"/>
        <v>117</v>
      </c>
      <c r="H7398">
        <f t="shared" ca="1" si="1387"/>
        <v>211</v>
      </c>
      <c r="I7398">
        <f t="shared" ca="1" si="1388"/>
        <v>0</v>
      </c>
      <c r="J7398">
        <f t="shared" ca="1" si="1390"/>
        <v>0</v>
      </c>
      <c r="K7398">
        <f t="shared" ca="1" si="1390"/>
        <v>249</v>
      </c>
      <c r="L7398">
        <f t="shared" ca="1" si="1390"/>
        <v>0</v>
      </c>
      <c r="M7398">
        <f t="shared" ca="1" si="1390"/>
        <v>0</v>
      </c>
      <c r="N7398">
        <f t="shared" ca="1" si="1390"/>
        <v>144</v>
      </c>
      <c r="P7398" t="str">
        <f t="shared" si="1381"/>
        <v>N</v>
      </c>
      <c r="Q7398" t="str">
        <f t="shared" si="1382"/>
        <v>Y</v>
      </c>
      <c r="R7398">
        <f t="shared" si="1383"/>
        <v>0</v>
      </c>
      <c r="S7398">
        <f t="shared" si="1384"/>
        <v>211</v>
      </c>
      <c r="T7398" s="1">
        <v>85</v>
      </c>
    </row>
    <row r="7399" spans="3:20" x14ac:dyDescent="0.3">
      <c r="C7399">
        <v>7397</v>
      </c>
      <c r="D7399" s="1">
        <v>26</v>
      </c>
      <c r="E7399" s="1">
        <v>0</v>
      </c>
      <c r="F7399">
        <f t="shared" ca="1" si="1385"/>
        <v>0</v>
      </c>
      <c r="G7399">
        <f t="shared" ca="1" si="1386"/>
        <v>0</v>
      </c>
      <c r="H7399">
        <f t="shared" ca="1" si="1387"/>
        <v>0</v>
      </c>
      <c r="I7399">
        <f t="shared" ca="1" si="1388"/>
        <v>211</v>
      </c>
      <c r="J7399">
        <f t="shared" ca="1" si="1390"/>
        <v>0</v>
      </c>
      <c r="K7399">
        <f t="shared" ca="1" si="1390"/>
        <v>0</v>
      </c>
      <c r="L7399">
        <f t="shared" ca="1" si="1390"/>
        <v>249</v>
      </c>
      <c r="M7399">
        <f t="shared" ca="1" si="1390"/>
        <v>0</v>
      </c>
      <c r="N7399">
        <f t="shared" ca="1" si="1390"/>
        <v>0</v>
      </c>
      <c r="P7399" t="str">
        <f t="shared" si="1381"/>
        <v>Y</v>
      </c>
      <c r="Q7399" t="str">
        <f t="shared" si="1382"/>
        <v>N</v>
      </c>
      <c r="R7399">
        <f t="shared" si="1383"/>
        <v>126</v>
      </c>
      <c r="S7399">
        <f t="shared" si="1384"/>
        <v>0</v>
      </c>
      <c r="T7399" s="1">
        <v>71</v>
      </c>
    </row>
    <row r="7400" spans="3:20" x14ac:dyDescent="0.3">
      <c r="C7400">
        <v>7398</v>
      </c>
      <c r="D7400" s="1">
        <v>29</v>
      </c>
      <c r="E7400" s="1">
        <v>0</v>
      </c>
      <c r="F7400">
        <f t="shared" ca="1" si="1385"/>
        <v>0</v>
      </c>
      <c r="G7400">
        <f t="shared" ca="1" si="1386"/>
        <v>0</v>
      </c>
      <c r="H7400">
        <f t="shared" ca="1" si="1387"/>
        <v>0</v>
      </c>
      <c r="I7400">
        <f t="shared" ca="1" si="1388"/>
        <v>0</v>
      </c>
      <c r="J7400">
        <f t="shared" ca="1" si="1390"/>
        <v>211</v>
      </c>
      <c r="K7400">
        <f t="shared" ca="1" si="1390"/>
        <v>0</v>
      </c>
      <c r="L7400">
        <f t="shared" ca="1" si="1390"/>
        <v>0</v>
      </c>
      <c r="M7400">
        <f t="shared" ca="1" si="1390"/>
        <v>223</v>
      </c>
      <c r="N7400">
        <f t="shared" ca="1" si="1390"/>
        <v>0</v>
      </c>
      <c r="P7400" t="str">
        <f t="shared" si="1381"/>
        <v>N</v>
      </c>
      <c r="Q7400" t="str">
        <f t="shared" si="1382"/>
        <v>N</v>
      </c>
      <c r="R7400">
        <f t="shared" si="1383"/>
        <v>0</v>
      </c>
      <c r="S7400">
        <f t="shared" si="1384"/>
        <v>0</v>
      </c>
      <c r="T7400" s="1">
        <v>55</v>
      </c>
    </row>
    <row r="7401" spans="3:20" x14ac:dyDescent="0.3">
      <c r="C7401">
        <v>7399</v>
      </c>
      <c r="D7401" s="1">
        <v>32</v>
      </c>
      <c r="E7401" s="1">
        <v>207</v>
      </c>
      <c r="F7401">
        <f t="shared" ca="1" si="1385"/>
        <v>0</v>
      </c>
      <c r="G7401">
        <f t="shared" ca="1" si="1386"/>
        <v>162</v>
      </c>
      <c r="H7401">
        <f t="shared" ca="1" si="1387"/>
        <v>207</v>
      </c>
      <c r="I7401">
        <f t="shared" ca="1" si="1388"/>
        <v>0</v>
      </c>
      <c r="J7401">
        <f t="shared" ca="1" si="1390"/>
        <v>0</v>
      </c>
      <c r="K7401">
        <f t="shared" ca="1" si="1390"/>
        <v>211</v>
      </c>
      <c r="L7401">
        <f t="shared" ca="1" si="1390"/>
        <v>0</v>
      </c>
      <c r="M7401">
        <f t="shared" ca="1" si="1390"/>
        <v>0</v>
      </c>
      <c r="N7401">
        <f t="shared" ca="1" si="1390"/>
        <v>194</v>
      </c>
      <c r="P7401" t="str">
        <f t="shared" si="1381"/>
        <v>Y</v>
      </c>
      <c r="Q7401" t="str">
        <f t="shared" si="1382"/>
        <v>Y</v>
      </c>
      <c r="R7401">
        <f t="shared" si="1383"/>
        <v>154</v>
      </c>
      <c r="S7401">
        <f t="shared" si="1384"/>
        <v>207</v>
      </c>
      <c r="T7401" s="1">
        <v>100</v>
      </c>
    </row>
    <row r="7402" spans="3:20" x14ac:dyDescent="0.3">
      <c r="C7402">
        <v>7400</v>
      </c>
      <c r="D7402" s="1">
        <v>23</v>
      </c>
      <c r="E7402" s="1">
        <v>0</v>
      </c>
      <c r="F7402">
        <f t="shared" ca="1" si="1385"/>
        <v>0</v>
      </c>
      <c r="G7402">
        <f t="shared" ca="1" si="1386"/>
        <v>0</v>
      </c>
      <c r="H7402">
        <f t="shared" ca="1" si="1387"/>
        <v>0</v>
      </c>
      <c r="I7402">
        <f t="shared" ca="1" si="1388"/>
        <v>207</v>
      </c>
      <c r="J7402">
        <f t="shared" ca="1" si="1390"/>
        <v>0</v>
      </c>
      <c r="K7402">
        <f t="shared" ca="1" si="1390"/>
        <v>0</v>
      </c>
      <c r="L7402">
        <f t="shared" ca="1" si="1390"/>
        <v>211</v>
      </c>
      <c r="M7402">
        <f t="shared" ca="1" si="1390"/>
        <v>0</v>
      </c>
      <c r="N7402">
        <f t="shared" ca="1" si="1390"/>
        <v>0</v>
      </c>
      <c r="P7402" t="str">
        <f t="shared" si="1381"/>
        <v>N</v>
      </c>
      <c r="Q7402" t="str">
        <f t="shared" si="1382"/>
        <v>N</v>
      </c>
      <c r="R7402">
        <f t="shared" si="1383"/>
        <v>0</v>
      </c>
      <c r="S7402">
        <f t="shared" si="1384"/>
        <v>0</v>
      </c>
      <c r="T7402" s="1">
        <v>54</v>
      </c>
    </row>
    <row r="7403" spans="3:20" x14ac:dyDescent="0.3">
      <c r="C7403">
        <v>7401</v>
      </c>
      <c r="D7403" s="1">
        <v>37</v>
      </c>
      <c r="E7403" s="1">
        <v>0</v>
      </c>
      <c r="F7403">
        <f t="shared" ca="1" si="1385"/>
        <v>0</v>
      </c>
      <c r="G7403">
        <f t="shared" ca="1" si="1386"/>
        <v>0</v>
      </c>
      <c r="H7403">
        <f t="shared" ca="1" si="1387"/>
        <v>0</v>
      </c>
      <c r="I7403">
        <f t="shared" ca="1" si="1388"/>
        <v>0</v>
      </c>
      <c r="J7403">
        <f t="shared" ca="1" si="1390"/>
        <v>207</v>
      </c>
      <c r="K7403">
        <f t="shared" ca="1" si="1390"/>
        <v>0</v>
      </c>
      <c r="L7403">
        <f t="shared" ca="1" si="1390"/>
        <v>0</v>
      </c>
      <c r="M7403">
        <f t="shared" ca="1" si="1390"/>
        <v>188</v>
      </c>
      <c r="N7403">
        <f t="shared" ca="1" si="1390"/>
        <v>0</v>
      </c>
      <c r="P7403" t="str">
        <f t="shared" si="1381"/>
        <v>Y</v>
      </c>
      <c r="Q7403" t="str">
        <f t="shared" si="1382"/>
        <v>N</v>
      </c>
      <c r="R7403">
        <f t="shared" si="1383"/>
        <v>136</v>
      </c>
      <c r="S7403">
        <f t="shared" si="1384"/>
        <v>0</v>
      </c>
      <c r="T7403" s="1">
        <v>53</v>
      </c>
    </row>
    <row r="7404" spans="3:20" x14ac:dyDescent="0.3">
      <c r="C7404">
        <v>7402</v>
      </c>
      <c r="D7404" s="1">
        <v>23</v>
      </c>
      <c r="E7404" s="1">
        <v>219</v>
      </c>
      <c r="F7404">
        <f t="shared" ca="1" si="1385"/>
        <v>0</v>
      </c>
      <c r="G7404">
        <f t="shared" ca="1" si="1386"/>
        <v>128</v>
      </c>
      <c r="H7404">
        <f t="shared" ca="1" si="1387"/>
        <v>219</v>
      </c>
      <c r="I7404">
        <f t="shared" ca="1" si="1388"/>
        <v>0</v>
      </c>
      <c r="J7404">
        <f t="shared" ca="1" si="1390"/>
        <v>0</v>
      </c>
      <c r="K7404">
        <f t="shared" ca="1" si="1390"/>
        <v>207</v>
      </c>
      <c r="L7404">
        <f t="shared" ca="1" si="1390"/>
        <v>0</v>
      </c>
      <c r="M7404">
        <f t="shared" ca="1" si="1390"/>
        <v>0</v>
      </c>
      <c r="N7404">
        <f t="shared" ca="1" si="1390"/>
        <v>151</v>
      </c>
      <c r="P7404" t="str">
        <f t="shared" si="1381"/>
        <v>N</v>
      </c>
      <c r="Q7404" t="str">
        <f t="shared" si="1382"/>
        <v>Y</v>
      </c>
      <c r="R7404">
        <f t="shared" si="1383"/>
        <v>0</v>
      </c>
      <c r="S7404">
        <f t="shared" si="1384"/>
        <v>219</v>
      </c>
      <c r="T7404" s="1">
        <v>83</v>
      </c>
    </row>
    <row r="7405" spans="3:20" x14ac:dyDescent="0.3">
      <c r="C7405">
        <v>7403</v>
      </c>
      <c r="D7405" s="1">
        <v>32</v>
      </c>
      <c r="E7405" s="1">
        <v>0</v>
      </c>
      <c r="F7405">
        <f t="shared" ca="1" si="1385"/>
        <v>0</v>
      </c>
      <c r="G7405">
        <f t="shared" ca="1" si="1386"/>
        <v>0</v>
      </c>
      <c r="H7405">
        <f t="shared" ca="1" si="1387"/>
        <v>0</v>
      </c>
      <c r="I7405">
        <f t="shared" ca="1" si="1388"/>
        <v>219</v>
      </c>
      <c r="J7405">
        <f t="shared" ca="1" si="1390"/>
        <v>0</v>
      </c>
      <c r="K7405">
        <f t="shared" ca="1" si="1390"/>
        <v>0</v>
      </c>
      <c r="L7405">
        <f t="shared" ca="1" si="1390"/>
        <v>207</v>
      </c>
      <c r="M7405">
        <f t="shared" ca="1" si="1390"/>
        <v>0</v>
      </c>
      <c r="N7405">
        <f t="shared" ca="1" si="1390"/>
        <v>0</v>
      </c>
      <c r="P7405" t="str">
        <f t="shared" si="1381"/>
        <v>Y</v>
      </c>
      <c r="Q7405" t="str">
        <f t="shared" si="1382"/>
        <v>N</v>
      </c>
      <c r="R7405">
        <f t="shared" si="1383"/>
        <v>136</v>
      </c>
      <c r="S7405">
        <f t="shared" si="1384"/>
        <v>0</v>
      </c>
      <c r="T7405" s="1">
        <v>84</v>
      </c>
    </row>
    <row r="7406" spans="3:20" x14ac:dyDescent="0.3">
      <c r="C7406">
        <v>7404</v>
      </c>
      <c r="D7406" s="1">
        <v>28</v>
      </c>
      <c r="E7406" s="1">
        <v>0</v>
      </c>
      <c r="F7406">
        <f t="shared" ca="1" si="1385"/>
        <v>0</v>
      </c>
      <c r="G7406">
        <f t="shared" ca="1" si="1386"/>
        <v>0</v>
      </c>
      <c r="H7406">
        <f t="shared" ca="1" si="1387"/>
        <v>0</v>
      </c>
      <c r="I7406">
        <f t="shared" ca="1" si="1388"/>
        <v>0</v>
      </c>
      <c r="J7406">
        <f t="shared" ca="1" si="1390"/>
        <v>219</v>
      </c>
      <c r="K7406">
        <f t="shared" ca="1" si="1390"/>
        <v>0</v>
      </c>
      <c r="L7406">
        <f t="shared" ca="1" si="1390"/>
        <v>0</v>
      </c>
      <c r="M7406">
        <f t="shared" ca="1" si="1390"/>
        <v>175</v>
      </c>
      <c r="N7406">
        <f t="shared" ca="1" si="1390"/>
        <v>0</v>
      </c>
      <c r="P7406" t="str">
        <f t="shared" si="1381"/>
        <v>N</v>
      </c>
      <c r="Q7406" t="str">
        <f t="shared" si="1382"/>
        <v>N</v>
      </c>
      <c r="R7406">
        <f t="shared" si="1383"/>
        <v>0</v>
      </c>
      <c r="S7406">
        <f t="shared" si="1384"/>
        <v>0</v>
      </c>
      <c r="T7406" s="1">
        <v>52</v>
      </c>
    </row>
    <row r="7407" spans="3:20" x14ac:dyDescent="0.3">
      <c r="C7407">
        <v>7405</v>
      </c>
      <c r="D7407" s="1">
        <v>26</v>
      </c>
      <c r="E7407" s="1">
        <v>267</v>
      </c>
      <c r="F7407">
        <f t="shared" ca="1" si="1385"/>
        <v>0</v>
      </c>
      <c r="G7407">
        <f t="shared" ca="1" si="1386"/>
        <v>121</v>
      </c>
      <c r="H7407">
        <f t="shared" ca="1" si="1387"/>
        <v>267</v>
      </c>
      <c r="I7407">
        <f t="shared" ca="1" si="1388"/>
        <v>0</v>
      </c>
      <c r="J7407">
        <f t="shared" ca="1" si="1390"/>
        <v>0</v>
      </c>
      <c r="K7407">
        <f t="shared" ca="1" si="1390"/>
        <v>219</v>
      </c>
      <c r="L7407">
        <f t="shared" ca="1" si="1390"/>
        <v>0</v>
      </c>
      <c r="M7407">
        <f t="shared" ca="1" si="1390"/>
        <v>0</v>
      </c>
      <c r="N7407">
        <f t="shared" ca="1" si="1390"/>
        <v>147</v>
      </c>
      <c r="P7407" t="str">
        <f t="shared" si="1381"/>
        <v>Y</v>
      </c>
      <c r="Q7407" t="str">
        <f t="shared" si="1382"/>
        <v>Y</v>
      </c>
      <c r="R7407">
        <f t="shared" si="1383"/>
        <v>168</v>
      </c>
      <c r="S7407">
        <f t="shared" si="1384"/>
        <v>267</v>
      </c>
      <c r="T7407" s="1">
        <v>115</v>
      </c>
    </row>
    <row r="7408" spans="3:20" x14ac:dyDescent="0.3">
      <c r="C7408">
        <v>7406</v>
      </c>
      <c r="D7408" s="1">
        <v>36</v>
      </c>
      <c r="E7408" s="1">
        <v>0</v>
      </c>
      <c r="F7408">
        <f t="shared" ca="1" si="1385"/>
        <v>0</v>
      </c>
      <c r="G7408">
        <f t="shared" ca="1" si="1386"/>
        <v>0</v>
      </c>
      <c r="H7408">
        <f t="shared" ca="1" si="1387"/>
        <v>0</v>
      </c>
      <c r="I7408">
        <f t="shared" ca="1" si="1388"/>
        <v>267</v>
      </c>
      <c r="J7408">
        <f t="shared" ca="1" si="1390"/>
        <v>0</v>
      </c>
      <c r="K7408">
        <f t="shared" ca="1" si="1390"/>
        <v>0</v>
      </c>
      <c r="L7408">
        <f t="shared" ca="1" si="1390"/>
        <v>219</v>
      </c>
      <c r="M7408">
        <f t="shared" ca="1" si="1390"/>
        <v>0</v>
      </c>
      <c r="N7408">
        <f t="shared" ca="1" si="1390"/>
        <v>0</v>
      </c>
      <c r="P7408" t="str">
        <f t="shared" si="1381"/>
        <v>N</v>
      </c>
      <c r="Q7408" t="str">
        <f t="shared" si="1382"/>
        <v>N</v>
      </c>
      <c r="R7408">
        <f t="shared" si="1383"/>
        <v>0</v>
      </c>
      <c r="S7408">
        <f t="shared" si="1384"/>
        <v>0</v>
      </c>
      <c r="T7408" s="1">
        <v>53</v>
      </c>
    </row>
    <row r="7409" spans="3:20" x14ac:dyDescent="0.3">
      <c r="C7409">
        <v>7407</v>
      </c>
      <c r="D7409" s="1">
        <v>33</v>
      </c>
      <c r="E7409" s="1">
        <v>0</v>
      </c>
      <c r="F7409">
        <f t="shared" ca="1" si="1385"/>
        <v>0</v>
      </c>
      <c r="G7409">
        <f t="shared" ca="1" si="1386"/>
        <v>0</v>
      </c>
      <c r="H7409">
        <f t="shared" ca="1" si="1387"/>
        <v>0</v>
      </c>
      <c r="I7409">
        <f t="shared" ca="1" si="1388"/>
        <v>0</v>
      </c>
      <c r="J7409">
        <f t="shared" ca="1" si="1390"/>
        <v>267</v>
      </c>
      <c r="K7409">
        <f t="shared" ca="1" si="1390"/>
        <v>0</v>
      </c>
      <c r="L7409">
        <f t="shared" ca="1" si="1390"/>
        <v>0</v>
      </c>
      <c r="M7409">
        <f t="shared" ca="1" si="1390"/>
        <v>183</v>
      </c>
      <c r="N7409">
        <f t="shared" ca="1" si="1390"/>
        <v>0</v>
      </c>
      <c r="P7409" t="str">
        <f t="shared" si="1381"/>
        <v>Y</v>
      </c>
      <c r="Q7409" t="str">
        <f t="shared" si="1382"/>
        <v>N</v>
      </c>
      <c r="R7409">
        <f t="shared" si="1383"/>
        <v>153</v>
      </c>
      <c r="S7409">
        <f t="shared" si="1384"/>
        <v>0</v>
      </c>
      <c r="T7409" s="1">
        <v>99</v>
      </c>
    </row>
    <row r="7410" spans="3:20" x14ac:dyDescent="0.3">
      <c r="C7410">
        <v>7408</v>
      </c>
      <c r="D7410" s="1">
        <v>15</v>
      </c>
      <c r="E7410" s="1">
        <v>312</v>
      </c>
      <c r="F7410">
        <f t="shared" ca="1" si="1385"/>
        <v>0</v>
      </c>
      <c r="G7410">
        <f t="shared" ca="1" si="1386"/>
        <v>135</v>
      </c>
      <c r="H7410">
        <f t="shared" ca="1" si="1387"/>
        <v>312</v>
      </c>
      <c r="I7410">
        <f t="shared" ca="1" si="1388"/>
        <v>0</v>
      </c>
      <c r="J7410">
        <f t="shared" ca="1" si="1390"/>
        <v>0</v>
      </c>
      <c r="K7410">
        <f t="shared" ca="1" si="1390"/>
        <v>267</v>
      </c>
      <c r="L7410">
        <f t="shared" ca="1" si="1390"/>
        <v>0</v>
      </c>
      <c r="M7410">
        <f t="shared" ca="1" si="1390"/>
        <v>0</v>
      </c>
      <c r="N7410">
        <f t="shared" ca="1" si="1390"/>
        <v>150</v>
      </c>
      <c r="P7410" t="str">
        <f t="shared" si="1381"/>
        <v>N</v>
      </c>
      <c r="Q7410" t="str">
        <f t="shared" si="1382"/>
        <v>Y</v>
      </c>
      <c r="R7410">
        <f t="shared" si="1383"/>
        <v>0</v>
      </c>
      <c r="S7410">
        <f t="shared" si="1384"/>
        <v>312</v>
      </c>
      <c r="T7410" s="1">
        <v>54</v>
      </c>
    </row>
    <row r="7411" spans="3:20" x14ac:dyDescent="0.3">
      <c r="C7411">
        <v>7409</v>
      </c>
      <c r="D7411" s="1">
        <v>24</v>
      </c>
      <c r="E7411" s="1">
        <v>0</v>
      </c>
      <c r="F7411">
        <f t="shared" ca="1" si="1385"/>
        <v>0</v>
      </c>
      <c r="G7411">
        <f t="shared" ca="1" si="1386"/>
        <v>0</v>
      </c>
      <c r="H7411">
        <f t="shared" ca="1" si="1387"/>
        <v>0</v>
      </c>
      <c r="I7411">
        <f t="shared" ca="1" si="1388"/>
        <v>312</v>
      </c>
      <c r="J7411">
        <f t="shared" ca="1" si="1390"/>
        <v>0</v>
      </c>
      <c r="K7411">
        <f t="shared" ca="1" si="1390"/>
        <v>0</v>
      </c>
      <c r="L7411">
        <f t="shared" ca="1" si="1390"/>
        <v>267</v>
      </c>
      <c r="M7411">
        <f t="shared" ca="1" si="1390"/>
        <v>0</v>
      </c>
      <c r="N7411">
        <f t="shared" ca="1" si="1390"/>
        <v>0</v>
      </c>
      <c r="P7411" t="str">
        <f t="shared" si="1381"/>
        <v>Y</v>
      </c>
      <c r="Q7411" t="str">
        <f t="shared" si="1382"/>
        <v>N</v>
      </c>
      <c r="R7411">
        <f t="shared" si="1383"/>
        <v>258</v>
      </c>
      <c r="S7411">
        <f t="shared" si="1384"/>
        <v>0</v>
      </c>
      <c r="T7411" s="1">
        <v>204</v>
      </c>
    </row>
    <row r="7412" spans="3:20" x14ac:dyDescent="0.3">
      <c r="C7412">
        <v>7410</v>
      </c>
      <c r="D7412" s="1">
        <v>30</v>
      </c>
      <c r="E7412" s="1">
        <v>0</v>
      </c>
      <c r="F7412">
        <f t="shared" ca="1" si="1385"/>
        <v>0</v>
      </c>
      <c r="G7412">
        <f t="shared" ca="1" si="1386"/>
        <v>0</v>
      </c>
      <c r="H7412">
        <f t="shared" ca="1" si="1387"/>
        <v>0</v>
      </c>
      <c r="I7412">
        <f t="shared" ca="1" si="1388"/>
        <v>0</v>
      </c>
      <c r="J7412">
        <f t="shared" ref="J7412:N7427" ca="1" si="1391">IF(J$1&gt;=$B$2,"NA",MAX(0,I7411-MAX(0,$D7411-SUM(OFFSET(J7411,0,0,1,$B$2-J$1)))))</f>
        <v>312</v>
      </c>
      <c r="K7412">
        <f t="shared" ca="1" si="1391"/>
        <v>0</v>
      </c>
      <c r="L7412">
        <f t="shared" ca="1" si="1391"/>
        <v>0</v>
      </c>
      <c r="M7412">
        <f t="shared" ca="1" si="1391"/>
        <v>243</v>
      </c>
      <c r="N7412">
        <f t="shared" ca="1" si="1391"/>
        <v>0</v>
      </c>
      <c r="P7412" t="str">
        <f t="shared" si="1381"/>
        <v>N</v>
      </c>
      <c r="Q7412" t="str">
        <f t="shared" si="1382"/>
        <v>N</v>
      </c>
      <c r="R7412">
        <f t="shared" si="1383"/>
        <v>0</v>
      </c>
      <c r="S7412">
        <f t="shared" si="1384"/>
        <v>0</v>
      </c>
      <c r="T7412" s="1">
        <v>54</v>
      </c>
    </row>
    <row r="7413" spans="3:20" x14ac:dyDescent="0.3">
      <c r="C7413">
        <v>7411</v>
      </c>
      <c r="D7413" s="1">
        <v>26</v>
      </c>
      <c r="E7413" s="1">
        <v>255</v>
      </c>
      <c r="F7413">
        <f t="shared" ca="1" si="1385"/>
        <v>0</v>
      </c>
      <c r="G7413">
        <f t="shared" ca="1" si="1386"/>
        <v>187</v>
      </c>
      <c r="H7413">
        <f t="shared" ca="1" si="1387"/>
        <v>255</v>
      </c>
      <c r="I7413">
        <f t="shared" ca="1" si="1388"/>
        <v>0</v>
      </c>
      <c r="J7413">
        <f t="shared" ca="1" si="1391"/>
        <v>0</v>
      </c>
      <c r="K7413">
        <f t="shared" ca="1" si="1391"/>
        <v>312</v>
      </c>
      <c r="L7413">
        <f t="shared" ca="1" si="1391"/>
        <v>0</v>
      </c>
      <c r="M7413">
        <f t="shared" ca="1" si="1391"/>
        <v>0</v>
      </c>
      <c r="N7413">
        <f t="shared" ca="1" si="1391"/>
        <v>213</v>
      </c>
      <c r="P7413" t="str">
        <f t="shared" si="1381"/>
        <v>Y</v>
      </c>
      <c r="Q7413" t="str">
        <f t="shared" si="1382"/>
        <v>Y</v>
      </c>
      <c r="R7413">
        <f t="shared" si="1383"/>
        <v>133</v>
      </c>
      <c r="S7413">
        <f t="shared" si="1384"/>
        <v>255</v>
      </c>
      <c r="T7413" s="1">
        <v>88</v>
      </c>
    </row>
    <row r="7414" spans="3:20" x14ac:dyDescent="0.3">
      <c r="C7414">
        <v>7412</v>
      </c>
      <c r="D7414" s="1">
        <v>29</v>
      </c>
      <c r="E7414" s="1">
        <v>0</v>
      </c>
      <c r="F7414">
        <f t="shared" ca="1" si="1385"/>
        <v>0</v>
      </c>
      <c r="G7414">
        <f t="shared" ca="1" si="1386"/>
        <v>0</v>
      </c>
      <c r="H7414">
        <f t="shared" ca="1" si="1387"/>
        <v>0</v>
      </c>
      <c r="I7414">
        <f t="shared" ca="1" si="1388"/>
        <v>255</v>
      </c>
      <c r="J7414">
        <f t="shared" ca="1" si="1391"/>
        <v>0</v>
      </c>
      <c r="K7414">
        <f t="shared" ca="1" si="1391"/>
        <v>0</v>
      </c>
      <c r="L7414">
        <f t="shared" ca="1" si="1391"/>
        <v>312</v>
      </c>
      <c r="M7414">
        <f t="shared" ca="1" si="1391"/>
        <v>0</v>
      </c>
      <c r="N7414">
        <f t="shared" ca="1" si="1391"/>
        <v>0</v>
      </c>
      <c r="P7414" t="str">
        <f t="shared" si="1381"/>
        <v>N</v>
      </c>
      <c r="Q7414" t="str">
        <f t="shared" si="1382"/>
        <v>N</v>
      </c>
      <c r="R7414">
        <f t="shared" si="1383"/>
        <v>0</v>
      </c>
      <c r="S7414">
        <f t="shared" si="1384"/>
        <v>0</v>
      </c>
      <c r="T7414" s="1">
        <v>45</v>
      </c>
    </row>
    <row r="7415" spans="3:20" x14ac:dyDescent="0.3">
      <c r="C7415">
        <v>7413</v>
      </c>
      <c r="D7415" s="1">
        <v>28</v>
      </c>
      <c r="E7415" s="1">
        <v>0</v>
      </c>
      <c r="F7415">
        <f t="shared" ca="1" si="1385"/>
        <v>0</v>
      </c>
      <c r="G7415">
        <f t="shared" ca="1" si="1386"/>
        <v>0</v>
      </c>
      <c r="H7415">
        <f t="shared" ca="1" si="1387"/>
        <v>0</v>
      </c>
      <c r="I7415">
        <f t="shared" ca="1" si="1388"/>
        <v>0</v>
      </c>
      <c r="J7415">
        <f t="shared" ca="1" si="1391"/>
        <v>255</v>
      </c>
      <c r="K7415">
        <f t="shared" ca="1" si="1391"/>
        <v>0</v>
      </c>
      <c r="L7415">
        <f t="shared" ca="1" si="1391"/>
        <v>0</v>
      </c>
      <c r="M7415">
        <f t="shared" ca="1" si="1391"/>
        <v>283</v>
      </c>
      <c r="N7415">
        <f t="shared" ca="1" si="1391"/>
        <v>0</v>
      </c>
      <c r="P7415" t="str">
        <f t="shared" si="1381"/>
        <v>Y</v>
      </c>
      <c r="Q7415" t="str">
        <f t="shared" si="1382"/>
        <v>N</v>
      </c>
      <c r="R7415">
        <f t="shared" si="1383"/>
        <v>345</v>
      </c>
      <c r="S7415">
        <f t="shared" si="1384"/>
        <v>0</v>
      </c>
      <c r="T7415" s="1">
        <v>122</v>
      </c>
    </row>
    <row r="7416" spans="3:20" x14ac:dyDescent="0.3">
      <c r="C7416">
        <v>7414</v>
      </c>
      <c r="D7416" s="1">
        <v>24</v>
      </c>
      <c r="E7416" s="1">
        <v>351</v>
      </c>
      <c r="F7416">
        <f t="shared" ca="1" si="1385"/>
        <v>0</v>
      </c>
      <c r="G7416">
        <f t="shared" ca="1" si="1386"/>
        <v>231</v>
      </c>
      <c r="H7416">
        <f t="shared" ca="1" si="1387"/>
        <v>351</v>
      </c>
      <c r="I7416">
        <f t="shared" ca="1" si="1388"/>
        <v>0</v>
      </c>
      <c r="J7416">
        <f t="shared" ca="1" si="1391"/>
        <v>0</v>
      </c>
      <c r="K7416">
        <f t="shared" ca="1" si="1391"/>
        <v>255</v>
      </c>
      <c r="L7416">
        <f t="shared" ca="1" si="1391"/>
        <v>0</v>
      </c>
      <c r="M7416">
        <f t="shared" ca="1" si="1391"/>
        <v>0</v>
      </c>
      <c r="N7416">
        <f t="shared" ca="1" si="1391"/>
        <v>255</v>
      </c>
      <c r="P7416" t="str">
        <f t="shared" si="1381"/>
        <v>N</v>
      </c>
      <c r="Q7416" t="str">
        <f t="shared" si="1382"/>
        <v>Y</v>
      </c>
      <c r="R7416">
        <f t="shared" si="1383"/>
        <v>0</v>
      </c>
      <c r="S7416">
        <f t="shared" si="1384"/>
        <v>351</v>
      </c>
      <c r="T7416" s="1">
        <v>223</v>
      </c>
    </row>
    <row r="7417" spans="3:20" x14ac:dyDescent="0.3">
      <c r="C7417">
        <v>7415</v>
      </c>
      <c r="D7417" s="1">
        <v>25</v>
      </c>
      <c r="E7417" s="1">
        <v>0</v>
      </c>
      <c r="F7417">
        <f t="shared" ca="1" si="1385"/>
        <v>0</v>
      </c>
      <c r="G7417">
        <f t="shared" ca="1" si="1386"/>
        <v>0</v>
      </c>
      <c r="H7417">
        <f t="shared" ca="1" si="1387"/>
        <v>0</v>
      </c>
      <c r="I7417">
        <f t="shared" ca="1" si="1388"/>
        <v>351</v>
      </c>
      <c r="J7417">
        <f t="shared" ca="1" si="1391"/>
        <v>0</v>
      </c>
      <c r="K7417">
        <f t="shared" ca="1" si="1391"/>
        <v>0</v>
      </c>
      <c r="L7417">
        <f t="shared" ca="1" si="1391"/>
        <v>255</v>
      </c>
      <c r="M7417">
        <f t="shared" ca="1" si="1391"/>
        <v>0</v>
      </c>
      <c r="N7417">
        <f t="shared" ca="1" si="1391"/>
        <v>0</v>
      </c>
      <c r="P7417" t="str">
        <f t="shared" si="1381"/>
        <v>Y</v>
      </c>
      <c r="Q7417" t="str">
        <f t="shared" si="1382"/>
        <v>N</v>
      </c>
      <c r="R7417">
        <f t="shared" si="1383"/>
        <v>128</v>
      </c>
      <c r="S7417">
        <f t="shared" si="1384"/>
        <v>0</v>
      </c>
      <c r="T7417" s="1">
        <v>62</v>
      </c>
    </row>
    <row r="7418" spans="3:20" x14ac:dyDescent="0.3">
      <c r="C7418">
        <v>7416</v>
      </c>
      <c r="D7418" s="1">
        <v>25</v>
      </c>
      <c r="E7418" s="1">
        <v>0</v>
      </c>
      <c r="F7418">
        <f t="shared" ca="1" si="1385"/>
        <v>0</v>
      </c>
      <c r="G7418">
        <f t="shared" ca="1" si="1386"/>
        <v>0</v>
      </c>
      <c r="H7418">
        <f t="shared" ca="1" si="1387"/>
        <v>0</v>
      </c>
      <c r="I7418">
        <f t="shared" ca="1" si="1388"/>
        <v>0</v>
      </c>
      <c r="J7418">
        <f t="shared" ca="1" si="1391"/>
        <v>351</v>
      </c>
      <c r="K7418">
        <f t="shared" ca="1" si="1391"/>
        <v>0</v>
      </c>
      <c r="L7418">
        <f t="shared" ca="1" si="1391"/>
        <v>0</v>
      </c>
      <c r="M7418">
        <f t="shared" ca="1" si="1391"/>
        <v>230</v>
      </c>
      <c r="N7418">
        <f t="shared" ca="1" si="1391"/>
        <v>0</v>
      </c>
      <c r="P7418" t="str">
        <f t="shared" si="1381"/>
        <v>N</v>
      </c>
      <c r="Q7418" t="str">
        <f t="shared" si="1382"/>
        <v>N</v>
      </c>
      <c r="R7418">
        <f t="shared" si="1383"/>
        <v>0</v>
      </c>
      <c r="S7418">
        <f t="shared" si="1384"/>
        <v>0</v>
      </c>
      <c r="T7418" s="1">
        <v>66</v>
      </c>
    </row>
    <row r="7419" spans="3:20" x14ac:dyDescent="0.3">
      <c r="C7419">
        <v>7417</v>
      </c>
      <c r="D7419" s="1">
        <v>23</v>
      </c>
      <c r="E7419" s="1">
        <v>209</v>
      </c>
      <c r="F7419">
        <f t="shared" ca="1" si="1385"/>
        <v>0</v>
      </c>
      <c r="G7419">
        <f t="shared" ca="1" si="1386"/>
        <v>182</v>
      </c>
      <c r="H7419">
        <f t="shared" ca="1" si="1387"/>
        <v>209</v>
      </c>
      <c r="I7419">
        <f t="shared" ca="1" si="1388"/>
        <v>0</v>
      </c>
      <c r="J7419">
        <f t="shared" ca="1" si="1391"/>
        <v>0</v>
      </c>
      <c r="K7419">
        <f t="shared" ca="1" si="1391"/>
        <v>351</v>
      </c>
      <c r="L7419">
        <f t="shared" ca="1" si="1391"/>
        <v>0</v>
      </c>
      <c r="M7419">
        <f t="shared" ca="1" si="1391"/>
        <v>0</v>
      </c>
      <c r="N7419">
        <f t="shared" ca="1" si="1391"/>
        <v>205</v>
      </c>
      <c r="P7419" t="str">
        <f t="shared" si="1381"/>
        <v>Y</v>
      </c>
      <c r="Q7419" t="str">
        <f t="shared" si="1382"/>
        <v>Y</v>
      </c>
      <c r="R7419">
        <f t="shared" si="1383"/>
        <v>171</v>
      </c>
      <c r="S7419">
        <f t="shared" si="1384"/>
        <v>209</v>
      </c>
      <c r="T7419" s="1">
        <v>84</v>
      </c>
    </row>
    <row r="7420" spans="3:20" x14ac:dyDescent="0.3">
      <c r="C7420">
        <v>7418</v>
      </c>
      <c r="D7420" s="1">
        <v>26</v>
      </c>
      <c r="E7420" s="1">
        <v>0</v>
      </c>
      <c r="F7420">
        <f t="shared" ca="1" si="1385"/>
        <v>0</v>
      </c>
      <c r="G7420">
        <f t="shared" ca="1" si="1386"/>
        <v>0</v>
      </c>
      <c r="H7420">
        <f t="shared" ca="1" si="1387"/>
        <v>0</v>
      </c>
      <c r="I7420">
        <f t="shared" ca="1" si="1388"/>
        <v>209</v>
      </c>
      <c r="J7420">
        <f t="shared" ca="1" si="1391"/>
        <v>0</v>
      </c>
      <c r="K7420">
        <f t="shared" ca="1" si="1391"/>
        <v>0</v>
      </c>
      <c r="L7420">
        <f t="shared" ca="1" si="1391"/>
        <v>351</v>
      </c>
      <c r="M7420">
        <f t="shared" ca="1" si="1391"/>
        <v>0</v>
      </c>
      <c r="N7420">
        <f t="shared" ca="1" si="1391"/>
        <v>0</v>
      </c>
      <c r="P7420" t="str">
        <f t="shared" si="1381"/>
        <v>N</v>
      </c>
      <c r="Q7420" t="str">
        <f t="shared" si="1382"/>
        <v>N</v>
      </c>
      <c r="R7420">
        <f t="shared" si="1383"/>
        <v>0</v>
      </c>
      <c r="S7420">
        <f t="shared" si="1384"/>
        <v>0</v>
      </c>
      <c r="T7420" s="1">
        <v>87</v>
      </c>
    </row>
    <row r="7421" spans="3:20" x14ac:dyDescent="0.3">
      <c r="C7421">
        <v>7419</v>
      </c>
      <c r="D7421" s="1">
        <v>22</v>
      </c>
      <c r="E7421" s="1">
        <v>0</v>
      </c>
      <c r="F7421">
        <f t="shared" ca="1" si="1385"/>
        <v>0</v>
      </c>
      <c r="G7421">
        <f t="shared" ca="1" si="1386"/>
        <v>0</v>
      </c>
      <c r="H7421">
        <f t="shared" ca="1" si="1387"/>
        <v>0</v>
      </c>
      <c r="I7421">
        <f t="shared" ca="1" si="1388"/>
        <v>0</v>
      </c>
      <c r="J7421">
        <f t="shared" ca="1" si="1391"/>
        <v>209</v>
      </c>
      <c r="K7421">
        <f t="shared" ca="1" si="1391"/>
        <v>0</v>
      </c>
      <c r="L7421">
        <f t="shared" ca="1" si="1391"/>
        <v>0</v>
      </c>
      <c r="M7421">
        <f t="shared" ca="1" si="1391"/>
        <v>325</v>
      </c>
      <c r="N7421">
        <f t="shared" ca="1" si="1391"/>
        <v>0</v>
      </c>
      <c r="P7421" t="str">
        <f t="shared" si="1381"/>
        <v>Y</v>
      </c>
      <c r="Q7421" t="str">
        <f t="shared" si="1382"/>
        <v>N</v>
      </c>
      <c r="R7421">
        <f t="shared" si="1383"/>
        <v>83</v>
      </c>
      <c r="S7421">
        <f t="shared" si="1384"/>
        <v>0</v>
      </c>
      <c r="T7421" s="1">
        <v>38</v>
      </c>
    </row>
    <row r="7422" spans="3:20" x14ac:dyDescent="0.3">
      <c r="C7422">
        <v>7420</v>
      </c>
      <c r="D7422" s="1">
        <v>27</v>
      </c>
      <c r="E7422" s="1">
        <v>145</v>
      </c>
      <c r="F7422">
        <f t="shared" ca="1" si="1385"/>
        <v>0</v>
      </c>
      <c r="G7422">
        <f t="shared" ca="1" si="1386"/>
        <v>276</v>
      </c>
      <c r="H7422">
        <f t="shared" ca="1" si="1387"/>
        <v>145</v>
      </c>
      <c r="I7422">
        <f t="shared" ca="1" si="1388"/>
        <v>0</v>
      </c>
      <c r="J7422">
        <f t="shared" ca="1" si="1391"/>
        <v>0</v>
      </c>
      <c r="K7422">
        <f t="shared" ca="1" si="1391"/>
        <v>209</v>
      </c>
      <c r="L7422">
        <f t="shared" ca="1" si="1391"/>
        <v>0</v>
      </c>
      <c r="M7422">
        <f t="shared" ca="1" si="1391"/>
        <v>0</v>
      </c>
      <c r="N7422">
        <f t="shared" ca="1" si="1391"/>
        <v>303</v>
      </c>
      <c r="P7422" t="str">
        <f t="shared" si="1381"/>
        <v>N</v>
      </c>
      <c r="Q7422" t="str">
        <f t="shared" si="1382"/>
        <v>Y</v>
      </c>
      <c r="R7422">
        <f t="shared" si="1383"/>
        <v>0</v>
      </c>
      <c r="S7422">
        <f t="shared" si="1384"/>
        <v>145</v>
      </c>
      <c r="T7422" s="1">
        <v>45</v>
      </c>
    </row>
    <row r="7423" spans="3:20" x14ac:dyDescent="0.3">
      <c r="C7423">
        <v>7421</v>
      </c>
      <c r="D7423" s="1">
        <v>24</v>
      </c>
      <c r="E7423" s="1">
        <v>0</v>
      </c>
      <c r="F7423">
        <f t="shared" ca="1" si="1385"/>
        <v>0</v>
      </c>
      <c r="G7423">
        <f t="shared" ca="1" si="1386"/>
        <v>0</v>
      </c>
      <c r="H7423">
        <f t="shared" ca="1" si="1387"/>
        <v>0</v>
      </c>
      <c r="I7423">
        <f t="shared" ca="1" si="1388"/>
        <v>145</v>
      </c>
      <c r="J7423">
        <f t="shared" ca="1" si="1391"/>
        <v>0</v>
      </c>
      <c r="K7423">
        <f t="shared" ca="1" si="1391"/>
        <v>0</v>
      </c>
      <c r="L7423">
        <f t="shared" ca="1" si="1391"/>
        <v>209</v>
      </c>
      <c r="M7423">
        <f t="shared" ca="1" si="1391"/>
        <v>0</v>
      </c>
      <c r="N7423">
        <f t="shared" ca="1" si="1391"/>
        <v>0</v>
      </c>
      <c r="P7423" t="str">
        <f t="shared" si="1381"/>
        <v>Y</v>
      </c>
      <c r="Q7423" t="str">
        <f t="shared" si="1382"/>
        <v>N</v>
      </c>
      <c r="R7423">
        <f t="shared" si="1383"/>
        <v>100</v>
      </c>
      <c r="S7423">
        <f t="shared" si="1384"/>
        <v>0</v>
      </c>
      <c r="T7423" s="1">
        <v>64</v>
      </c>
    </row>
    <row r="7424" spans="3:20" x14ac:dyDescent="0.3">
      <c r="C7424">
        <v>7422</v>
      </c>
      <c r="D7424" s="1">
        <v>27</v>
      </c>
      <c r="E7424" s="1">
        <v>0</v>
      </c>
      <c r="F7424">
        <f t="shared" ca="1" si="1385"/>
        <v>0</v>
      </c>
      <c r="G7424">
        <f t="shared" ca="1" si="1386"/>
        <v>0</v>
      </c>
      <c r="H7424">
        <f t="shared" ca="1" si="1387"/>
        <v>0</v>
      </c>
      <c r="I7424">
        <f t="shared" ca="1" si="1388"/>
        <v>0</v>
      </c>
      <c r="J7424">
        <f t="shared" ca="1" si="1391"/>
        <v>145</v>
      </c>
      <c r="K7424">
        <f t="shared" ca="1" si="1391"/>
        <v>0</v>
      </c>
      <c r="L7424">
        <f t="shared" ca="1" si="1391"/>
        <v>0</v>
      </c>
      <c r="M7424">
        <f t="shared" ca="1" si="1391"/>
        <v>185</v>
      </c>
      <c r="N7424">
        <f t="shared" ca="1" si="1391"/>
        <v>0</v>
      </c>
      <c r="P7424" t="str">
        <f t="shared" si="1381"/>
        <v>N</v>
      </c>
      <c r="Q7424" t="str">
        <f t="shared" si="1382"/>
        <v>N</v>
      </c>
      <c r="R7424">
        <f t="shared" si="1383"/>
        <v>0</v>
      </c>
      <c r="S7424">
        <f t="shared" si="1384"/>
        <v>0</v>
      </c>
      <c r="T7424" s="1">
        <v>36</v>
      </c>
    </row>
    <row r="7425" spans="3:20" x14ac:dyDescent="0.3">
      <c r="C7425">
        <v>7423</v>
      </c>
      <c r="D7425" s="1">
        <v>30</v>
      </c>
      <c r="E7425" s="1">
        <v>166</v>
      </c>
      <c r="F7425">
        <f t="shared" ca="1" si="1385"/>
        <v>0</v>
      </c>
      <c r="G7425">
        <f t="shared" ca="1" si="1386"/>
        <v>128</v>
      </c>
      <c r="H7425">
        <f t="shared" ca="1" si="1387"/>
        <v>166</v>
      </c>
      <c r="I7425">
        <f t="shared" ca="1" si="1388"/>
        <v>0</v>
      </c>
      <c r="J7425">
        <f t="shared" ca="1" si="1391"/>
        <v>0</v>
      </c>
      <c r="K7425">
        <f t="shared" ca="1" si="1391"/>
        <v>145</v>
      </c>
      <c r="L7425">
        <f t="shared" ca="1" si="1391"/>
        <v>0</v>
      </c>
      <c r="M7425">
        <f t="shared" ca="1" si="1391"/>
        <v>0</v>
      </c>
      <c r="N7425">
        <f t="shared" ca="1" si="1391"/>
        <v>158</v>
      </c>
      <c r="P7425" t="str">
        <f t="shared" si="1381"/>
        <v>Y</v>
      </c>
      <c r="Q7425" t="str">
        <f t="shared" si="1382"/>
        <v>Y</v>
      </c>
      <c r="R7425">
        <f t="shared" si="1383"/>
        <v>111</v>
      </c>
      <c r="S7425">
        <f t="shared" si="1384"/>
        <v>166</v>
      </c>
      <c r="T7425" s="1">
        <v>53</v>
      </c>
    </row>
    <row r="7426" spans="3:20" x14ac:dyDescent="0.3">
      <c r="C7426">
        <v>7424</v>
      </c>
      <c r="D7426" s="1">
        <v>25</v>
      </c>
      <c r="E7426" s="1">
        <v>0</v>
      </c>
      <c r="F7426">
        <f t="shared" ca="1" si="1385"/>
        <v>0</v>
      </c>
      <c r="G7426">
        <f t="shared" ca="1" si="1386"/>
        <v>0</v>
      </c>
      <c r="H7426">
        <f t="shared" ca="1" si="1387"/>
        <v>0</v>
      </c>
      <c r="I7426">
        <f t="shared" ca="1" si="1388"/>
        <v>166</v>
      </c>
      <c r="J7426">
        <f t="shared" ca="1" si="1391"/>
        <v>0</v>
      </c>
      <c r="K7426">
        <f t="shared" ca="1" si="1391"/>
        <v>0</v>
      </c>
      <c r="L7426">
        <f t="shared" ca="1" si="1391"/>
        <v>145</v>
      </c>
      <c r="M7426">
        <f t="shared" ca="1" si="1391"/>
        <v>0</v>
      </c>
      <c r="N7426">
        <f t="shared" ca="1" si="1391"/>
        <v>0</v>
      </c>
      <c r="P7426" t="str">
        <f t="shared" si="1381"/>
        <v>N</v>
      </c>
      <c r="Q7426" t="str">
        <f t="shared" si="1382"/>
        <v>N</v>
      </c>
      <c r="R7426">
        <f t="shared" si="1383"/>
        <v>0</v>
      </c>
      <c r="S7426">
        <f t="shared" si="1384"/>
        <v>0</v>
      </c>
      <c r="T7426" s="1">
        <v>58</v>
      </c>
    </row>
    <row r="7427" spans="3:20" x14ac:dyDescent="0.3">
      <c r="C7427">
        <v>7425</v>
      </c>
      <c r="D7427" s="1">
        <v>22</v>
      </c>
      <c r="E7427" s="1">
        <v>0</v>
      </c>
      <c r="F7427">
        <f t="shared" ca="1" si="1385"/>
        <v>0</v>
      </c>
      <c r="G7427">
        <f t="shared" ca="1" si="1386"/>
        <v>0</v>
      </c>
      <c r="H7427">
        <f t="shared" ca="1" si="1387"/>
        <v>0</v>
      </c>
      <c r="I7427">
        <f t="shared" ca="1" si="1388"/>
        <v>0</v>
      </c>
      <c r="J7427">
        <f t="shared" ca="1" si="1391"/>
        <v>166</v>
      </c>
      <c r="K7427">
        <f t="shared" ca="1" si="1391"/>
        <v>0</v>
      </c>
      <c r="L7427">
        <f t="shared" ca="1" si="1391"/>
        <v>0</v>
      </c>
      <c r="M7427">
        <f t="shared" ca="1" si="1391"/>
        <v>120</v>
      </c>
      <c r="N7427">
        <f t="shared" ca="1" si="1391"/>
        <v>0</v>
      </c>
      <c r="P7427" t="str">
        <f t="shared" si="1381"/>
        <v>Y</v>
      </c>
      <c r="Q7427" t="str">
        <f t="shared" si="1382"/>
        <v>N</v>
      </c>
      <c r="R7427">
        <f t="shared" si="1383"/>
        <v>109</v>
      </c>
      <c r="S7427">
        <f t="shared" si="1384"/>
        <v>0</v>
      </c>
      <c r="T7427" s="1">
        <v>55</v>
      </c>
    </row>
    <row r="7428" spans="3:20" x14ac:dyDescent="0.3">
      <c r="C7428">
        <v>7426</v>
      </c>
      <c r="D7428" s="1">
        <v>26</v>
      </c>
      <c r="E7428" s="1">
        <v>152</v>
      </c>
      <c r="F7428">
        <f t="shared" ca="1" si="1385"/>
        <v>0</v>
      </c>
      <c r="G7428">
        <f t="shared" ca="1" si="1386"/>
        <v>72</v>
      </c>
      <c r="H7428">
        <f t="shared" ca="1" si="1387"/>
        <v>152</v>
      </c>
      <c r="I7428">
        <f t="shared" ca="1" si="1388"/>
        <v>0</v>
      </c>
      <c r="J7428">
        <f t="shared" ref="J7428:N7443" ca="1" si="1392">IF(J$1&gt;=$B$2,"NA",MAX(0,I7427-MAX(0,$D7427-SUM(OFFSET(J7427,0,0,1,$B$2-J$1)))))</f>
        <v>0</v>
      </c>
      <c r="K7428">
        <f t="shared" ca="1" si="1392"/>
        <v>166</v>
      </c>
      <c r="L7428">
        <f t="shared" ca="1" si="1392"/>
        <v>0</v>
      </c>
      <c r="M7428">
        <f t="shared" ca="1" si="1392"/>
        <v>0</v>
      </c>
      <c r="N7428">
        <f t="shared" ca="1" si="1392"/>
        <v>98</v>
      </c>
      <c r="P7428" t="str">
        <f t="shared" ref="P7428:P7491" si="1393">IF(MOD(C7428,2)=1,"Y","N")</f>
        <v>N</v>
      </c>
      <c r="Q7428" t="str">
        <f t="shared" ref="Q7428:Q7491" si="1394">IF(MOD(C7428,3)=1,"Y","N")</f>
        <v>Y</v>
      </c>
      <c r="R7428">
        <f t="shared" ref="R7428:R7491" si="1395">IF(P7428="Y", SUM(T7428:T7429),0)</f>
        <v>0</v>
      </c>
      <c r="S7428">
        <f t="shared" ref="S7428:S7491" si="1396">IF(Q7428="Y", SUM(T7428:T7430),0)</f>
        <v>152</v>
      </c>
      <c r="T7428" s="1">
        <v>54</v>
      </c>
    </row>
    <row r="7429" spans="3:20" x14ac:dyDescent="0.3">
      <c r="C7429">
        <v>7427</v>
      </c>
      <c r="D7429" s="1">
        <v>20</v>
      </c>
      <c r="E7429" s="1">
        <v>0</v>
      </c>
      <c r="F7429">
        <f t="shared" ref="F7429:F7492" ca="1" si="1397">MAX(0,D7429-SUM(OFFSET(H7429,0,0,1,$B$2)))</f>
        <v>0</v>
      </c>
      <c r="G7429">
        <f t="shared" ref="G7429:G7492" ca="1" si="1398">MAX(0,OFFSET(H7429,0,$B$2-1,1,1)-D7429)</f>
        <v>0</v>
      </c>
      <c r="H7429">
        <f t="shared" ref="H7429:H7492" ca="1" si="1399">MIN(E7429,MAX($A$2-SUM(OFFSET(I7429,0,0,1,$B$2-1)),0))</f>
        <v>0</v>
      </c>
      <c r="I7429">
        <f t="shared" ref="I7429:I7492" ca="1" si="1400">IF(I$1&gt;=$B$2,"NA",MAX(0,H7428-MAX(0,$D7428-SUM(OFFSET(I7428,0,0,1,$B$2-I$1)))))</f>
        <v>152</v>
      </c>
      <c r="J7429">
        <f t="shared" ca="1" si="1392"/>
        <v>0</v>
      </c>
      <c r="K7429">
        <f t="shared" ca="1" si="1392"/>
        <v>0</v>
      </c>
      <c r="L7429">
        <f t="shared" ca="1" si="1392"/>
        <v>166</v>
      </c>
      <c r="M7429">
        <f t="shared" ca="1" si="1392"/>
        <v>0</v>
      </c>
      <c r="N7429">
        <f t="shared" ca="1" si="1392"/>
        <v>0</v>
      </c>
      <c r="P7429" t="str">
        <f t="shared" si="1393"/>
        <v>Y</v>
      </c>
      <c r="Q7429" t="str">
        <f t="shared" si="1394"/>
        <v>N</v>
      </c>
      <c r="R7429">
        <f t="shared" si="1395"/>
        <v>98</v>
      </c>
      <c r="S7429">
        <f t="shared" si="1396"/>
        <v>0</v>
      </c>
      <c r="T7429" s="1">
        <v>43</v>
      </c>
    </row>
    <row r="7430" spans="3:20" x14ac:dyDescent="0.3">
      <c r="C7430">
        <v>7428</v>
      </c>
      <c r="D7430" s="1">
        <v>25</v>
      </c>
      <c r="E7430" s="1">
        <v>0</v>
      </c>
      <c r="F7430">
        <f t="shared" ca="1" si="1397"/>
        <v>0</v>
      </c>
      <c r="G7430">
        <f t="shared" ca="1" si="1398"/>
        <v>0</v>
      </c>
      <c r="H7430">
        <f t="shared" ca="1" si="1399"/>
        <v>0</v>
      </c>
      <c r="I7430">
        <f t="shared" ca="1" si="1400"/>
        <v>0</v>
      </c>
      <c r="J7430">
        <f t="shared" ca="1" si="1392"/>
        <v>152</v>
      </c>
      <c r="K7430">
        <f t="shared" ca="1" si="1392"/>
        <v>0</v>
      </c>
      <c r="L7430">
        <f t="shared" ca="1" si="1392"/>
        <v>0</v>
      </c>
      <c r="M7430">
        <f t="shared" ca="1" si="1392"/>
        <v>146</v>
      </c>
      <c r="N7430">
        <f t="shared" ca="1" si="1392"/>
        <v>0</v>
      </c>
      <c r="P7430" t="str">
        <f t="shared" si="1393"/>
        <v>N</v>
      </c>
      <c r="Q7430" t="str">
        <f t="shared" si="1394"/>
        <v>N</v>
      </c>
      <c r="R7430">
        <f t="shared" si="1395"/>
        <v>0</v>
      </c>
      <c r="S7430">
        <f t="shared" si="1396"/>
        <v>0</v>
      </c>
      <c r="T7430" s="1">
        <v>55</v>
      </c>
    </row>
    <row r="7431" spans="3:20" x14ac:dyDescent="0.3">
      <c r="C7431">
        <v>7429</v>
      </c>
      <c r="D7431" s="1">
        <v>25</v>
      </c>
      <c r="E7431" s="1">
        <v>210</v>
      </c>
      <c r="F7431">
        <f t="shared" ca="1" si="1397"/>
        <v>0</v>
      </c>
      <c r="G7431">
        <f t="shared" ca="1" si="1398"/>
        <v>96</v>
      </c>
      <c r="H7431">
        <f t="shared" ca="1" si="1399"/>
        <v>210</v>
      </c>
      <c r="I7431">
        <f t="shared" ca="1" si="1400"/>
        <v>0</v>
      </c>
      <c r="J7431">
        <f t="shared" ca="1" si="1392"/>
        <v>0</v>
      </c>
      <c r="K7431">
        <f t="shared" ca="1" si="1392"/>
        <v>152</v>
      </c>
      <c r="L7431">
        <f t="shared" ca="1" si="1392"/>
        <v>0</v>
      </c>
      <c r="M7431">
        <f t="shared" ca="1" si="1392"/>
        <v>0</v>
      </c>
      <c r="N7431">
        <f t="shared" ca="1" si="1392"/>
        <v>121</v>
      </c>
      <c r="P7431" t="str">
        <f t="shared" si="1393"/>
        <v>Y</v>
      </c>
      <c r="Q7431" t="str">
        <f t="shared" si="1394"/>
        <v>Y</v>
      </c>
      <c r="R7431">
        <f t="shared" si="1395"/>
        <v>100</v>
      </c>
      <c r="S7431">
        <f t="shared" si="1396"/>
        <v>210</v>
      </c>
      <c r="T7431" s="1">
        <v>64</v>
      </c>
    </row>
    <row r="7432" spans="3:20" x14ac:dyDescent="0.3">
      <c r="C7432">
        <v>7430</v>
      </c>
      <c r="D7432" s="1">
        <v>30</v>
      </c>
      <c r="E7432" s="1">
        <v>0</v>
      </c>
      <c r="F7432">
        <f t="shared" ca="1" si="1397"/>
        <v>0</v>
      </c>
      <c r="G7432">
        <f t="shared" ca="1" si="1398"/>
        <v>0</v>
      </c>
      <c r="H7432">
        <f t="shared" ca="1" si="1399"/>
        <v>0</v>
      </c>
      <c r="I7432">
        <f t="shared" ca="1" si="1400"/>
        <v>210</v>
      </c>
      <c r="J7432">
        <f t="shared" ca="1" si="1392"/>
        <v>0</v>
      </c>
      <c r="K7432">
        <f t="shared" ca="1" si="1392"/>
        <v>0</v>
      </c>
      <c r="L7432">
        <f t="shared" ca="1" si="1392"/>
        <v>152</v>
      </c>
      <c r="M7432">
        <f t="shared" ca="1" si="1392"/>
        <v>0</v>
      </c>
      <c r="N7432">
        <f t="shared" ca="1" si="1392"/>
        <v>0</v>
      </c>
      <c r="P7432" t="str">
        <f t="shared" si="1393"/>
        <v>N</v>
      </c>
      <c r="Q7432" t="str">
        <f t="shared" si="1394"/>
        <v>N</v>
      </c>
      <c r="R7432">
        <f t="shared" si="1395"/>
        <v>0</v>
      </c>
      <c r="S7432">
        <f t="shared" si="1396"/>
        <v>0</v>
      </c>
      <c r="T7432" s="1">
        <v>36</v>
      </c>
    </row>
    <row r="7433" spans="3:20" x14ac:dyDescent="0.3">
      <c r="C7433">
        <v>7431</v>
      </c>
      <c r="D7433" s="1">
        <v>26</v>
      </c>
      <c r="E7433" s="1">
        <v>0</v>
      </c>
      <c r="F7433">
        <f t="shared" ca="1" si="1397"/>
        <v>0</v>
      </c>
      <c r="G7433">
        <f t="shared" ca="1" si="1398"/>
        <v>0</v>
      </c>
      <c r="H7433">
        <f t="shared" ca="1" si="1399"/>
        <v>0</v>
      </c>
      <c r="I7433">
        <f t="shared" ca="1" si="1400"/>
        <v>0</v>
      </c>
      <c r="J7433">
        <f t="shared" ca="1" si="1392"/>
        <v>210</v>
      </c>
      <c r="K7433">
        <f t="shared" ca="1" si="1392"/>
        <v>0</v>
      </c>
      <c r="L7433">
        <f t="shared" ca="1" si="1392"/>
        <v>0</v>
      </c>
      <c r="M7433">
        <f t="shared" ca="1" si="1392"/>
        <v>122</v>
      </c>
      <c r="N7433">
        <f t="shared" ca="1" si="1392"/>
        <v>0</v>
      </c>
      <c r="P7433" t="str">
        <f t="shared" si="1393"/>
        <v>Y</v>
      </c>
      <c r="Q7433" t="str">
        <f t="shared" si="1394"/>
        <v>N</v>
      </c>
      <c r="R7433">
        <f t="shared" si="1395"/>
        <v>210</v>
      </c>
      <c r="S7433">
        <f t="shared" si="1396"/>
        <v>0</v>
      </c>
      <c r="T7433" s="1">
        <v>110</v>
      </c>
    </row>
    <row r="7434" spans="3:20" x14ac:dyDescent="0.3">
      <c r="C7434">
        <v>7432</v>
      </c>
      <c r="D7434" s="1">
        <v>25</v>
      </c>
      <c r="E7434" s="1">
        <v>184</v>
      </c>
      <c r="F7434">
        <f t="shared" ca="1" si="1397"/>
        <v>0</v>
      </c>
      <c r="G7434">
        <f t="shared" ca="1" si="1398"/>
        <v>71</v>
      </c>
      <c r="H7434">
        <f t="shared" ca="1" si="1399"/>
        <v>184</v>
      </c>
      <c r="I7434">
        <f t="shared" ca="1" si="1400"/>
        <v>0</v>
      </c>
      <c r="J7434">
        <f t="shared" ca="1" si="1392"/>
        <v>0</v>
      </c>
      <c r="K7434">
        <f t="shared" ca="1" si="1392"/>
        <v>210</v>
      </c>
      <c r="L7434">
        <f t="shared" ca="1" si="1392"/>
        <v>0</v>
      </c>
      <c r="M7434">
        <f t="shared" ca="1" si="1392"/>
        <v>0</v>
      </c>
      <c r="N7434">
        <f t="shared" ca="1" si="1392"/>
        <v>96</v>
      </c>
      <c r="P7434" t="str">
        <f t="shared" si="1393"/>
        <v>N</v>
      </c>
      <c r="Q7434" t="str">
        <f t="shared" si="1394"/>
        <v>Y</v>
      </c>
      <c r="R7434">
        <f t="shared" si="1395"/>
        <v>0</v>
      </c>
      <c r="S7434">
        <f t="shared" si="1396"/>
        <v>184</v>
      </c>
      <c r="T7434" s="1">
        <v>100</v>
      </c>
    </row>
    <row r="7435" spans="3:20" x14ac:dyDescent="0.3">
      <c r="C7435">
        <v>7433</v>
      </c>
      <c r="D7435" s="1">
        <v>24</v>
      </c>
      <c r="E7435" s="1">
        <v>0</v>
      </c>
      <c r="F7435">
        <f t="shared" ca="1" si="1397"/>
        <v>0</v>
      </c>
      <c r="G7435">
        <f t="shared" ca="1" si="1398"/>
        <v>0</v>
      </c>
      <c r="H7435">
        <f t="shared" ca="1" si="1399"/>
        <v>0</v>
      </c>
      <c r="I7435">
        <f t="shared" ca="1" si="1400"/>
        <v>184</v>
      </c>
      <c r="J7435">
        <f t="shared" ca="1" si="1392"/>
        <v>0</v>
      </c>
      <c r="K7435">
        <f t="shared" ca="1" si="1392"/>
        <v>0</v>
      </c>
      <c r="L7435">
        <f t="shared" ca="1" si="1392"/>
        <v>210</v>
      </c>
      <c r="M7435">
        <f t="shared" ca="1" si="1392"/>
        <v>0</v>
      </c>
      <c r="N7435">
        <f t="shared" ca="1" si="1392"/>
        <v>0</v>
      </c>
      <c r="P7435" t="str">
        <f t="shared" si="1393"/>
        <v>Y</v>
      </c>
      <c r="Q7435" t="str">
        <f t="shared" si="1394"/>
        <v>N</v>
      </c>
      <c r="R7435">
        <f t="shared" si="1395"/>
        <v>84</v>
      </c>
      <c r="S7435">
        <f t="shared" si="1396"/>
        <v>0</v>
      </c>
      <c r="T7435" s="1">
        <v>41</v>
      </c>
    </row>
    <row r="7436" spans="3:20" x14ac:dyDescent="0.3">
      <c r="C7436">
        <v>7434</v>
      </c>
      <c r="D7436" s="1">
        <v>27</v>
      </c>
      <c r="E7436" s="1">
        <v>0</v>
      </c>
      <c r="F7436">
        <f t="shared" ca="1" si="1397"/>
        <v>0</v>
      </c>
      <c r="G7436">
        <f t="shared" ca="1" si="1398"/>
        <v>0</v>
      </c>
      <c r="H7436">
        <f t="shared" ca="1" si="1399"/>
        <v>0</v>
      </c>
      <c r="I7436">
        <f t="shared" ca="1" si="1400"/>
        <v>0</v>
      </c>
      <c r="J7436">
        <f t="shared" ca="1" si="1392"/>
        <v>184</v>
      </c>
      <c r="K7436">
        <f t="shared" ca="1" si="1392"/>
        <v>0</v>
      </c>
      <c r="L7436">
        <f t="shared" ca="1" si="1392"/>
        <v>0</v>
      </c>
      <c r="M7436">
        <f t="shared" ca="1" si="1392"/>
        <v>186</v>
      </c>
      <c r="N7436">
        <f t="shared" ca="1" si="1392"/>
        <v>0</v>
      </c>
      <c r="P7436" t="str">
        <f t="shared" si="1393"/>
        <v>N</v>
      </c>
      <c r="Q7436" t="str">
        <f t="shared" si="1394"/>
        <v>N</v>
      </c>
      <c r="R7436">
        <f t="shared" si="1395"/>
        <v>0</v>
      </c>
      <c r="S7436">
        <f t="shared" si="1396"/>
        <v>0</v>
      </c>
      <c r="T7436" s="1">
        <v>43</v>
      </c>
    </row>
    <row r="7437" spans="3:20" x14ac:dyDescent="0.3">
      <c r="C7437">
        <v>7435</v>
      </c>
      <c r="D7437" s="1">
        <v>27</v>
      </c>
      <c r="E7437" s="1">
        <v>191</v>
      </c>
      <c r="F7437">
        <f t="shared" ca="1" si="1397"/>
        <v>0</v>
      </c>
      <c r="G7437">
        <f t="shared" ca="1" si="1398"/>
        <v>132</v>
      </c>
      <c r="H7437">
        <f t="shared" ca="1" si="1399"/>
        <v>191</v>
      </c>
      <c r="I7437">
        <f t="shared" ca="1" si="1400"/>
        <v>0</v>
      </c>
      <c r="J7437">
        <f t="shared" ca="1" si="1392"/>
        <v>0</v>
      </c>
      <c r="K7437">
        <f t="shared" ca="1" si="1392"/>
        <v>184</v>
      </c>
      <c r="L7437">
        <f t="shared" ca="1" si="1392"/>
        <v>0</v>
      </c>
      <c r="M7437">
        <f t="shared" ca="1" si="1392"/>
        <v>0</v>
      </c>
      <c r="N7437">
        <f t="shared" ca="1" si="1392"/>
        <v>159</v>
      </c>
      <c r="P7437" t="str">
        <f t="shared" si="1393"/>
        <v>Y</v>
      </c>
      <c r="Q7437" t="str">
        <f t="shared" si="1394"/>
        <v>Y</v>
      </c>
      <c r="R7437">
        <f t="shared" si="1395"/>
        <v>131</v>
      </c>
      <c r="S7437">
        <f t="shared" si="1396"/>
        <v>191</v>
      </c>
      <c r="T7437" s="1">
        <v>82</v>
      </c>
    </row>
    <row r="7438" spans="3:20" x14ac:dyDescent="0.3">
      <c r="C7438">
        <v>7436</v>
      </c>
      <c r="D7438" s="1">
        <v>31</v>
      </c>
      <c r="E7438" s="1">
        <v>0</v>
      </c>
      <c r="F7438">
        <f t="shared" ca="1" si="1397"/>
        <v>0</v>
      </c>
      <c r="G7438">
        <f t="shared" ca="1" si="1398"/>
        <v>0</v>
      </c>
      <c r="H7438">
        <f t="shared" ca="1" si="1399"/>
        <v>0</v>
      </c>
      <c r="I7438">
        <f t="shared" ca="1" si="1400"/>
        <v>191</v>
      </c>
      <c r="J7438">
        <f t="shared" ca="1" si="1392"/>
        <v>0</v>
      </c>
      <c r="K7438">
        <f t="shared" ca="1" si="1392"/>
        <v>0</v>
      </c>
      <c r="L7438">
        <f t="shared" ca="1" si="1392"/>
        <v>184</v>
      </c>
      <c r="M7438">
        <f t="shared" ca="1" si="1392"/>
        <v>0</v>
      </c>
      <c r="N7438">
        <f t="shared" ca="1" si="1392"/>
        <v>0</v>
      </c>
      <c r="P7438" t="str">
        <f t="shared" si="1393"/>
        <v>N</v>
      </c>
      <c r="Q7438" t="str">
        <f t="shared" si="1394"/>
        <v>N</v>
      </c>
      <c r="R7438">
        <f t="shared" si="1395"/>
        <v>0</v>
      </c>
      <c r="S7438">
        <f t="shared" si="1396"/>
        <v>0</v>
      </c>
      <c r="T7438" s="1">
        <v>49</v>
      </c>
    </row>
    <row r="7439" spans="3:20" x14ac:dyDescent="0.3">
      <c r="C7439">
        <v>7437</v>
      </c>
      <c r="D7439" s="1">
        <v>36</v>
      </c>
      <c r="E7439" s="1">
        <v>0</v>
      </c>
      <c r="F7439">
        <f t="shared" ca="1" si="1397"/>
        <v>0</v>
      </c>
      <c r="G7439">
        <f t="shared" ca="1" si="1398"/>
        <v>0</v>
      </c>
      <c r="H7439">
        <f t="shared" ca="1" si="1399"/>
        <v>0</v>
      </c>
      <c r="I7439">
        <f t="shared" ca="1" si="1400"/>
        <v>0</v>
      </c>
      <c r="J7439">
        <f t="shared" ca="1" si="1392"/>
        <v>191</v>
      </c>
      <c r="K7439">
        <f t="shared" ca="1" si="1392"/>
        <v>0</v>
      </c>
      <c r="L7439">
        <f t="shared" ca="1" si="1392"/>
        <v>0</v>
      </c>
      <c r="M7439">
        <f t="shared" ca="1" si="1392"/>
        <v>153</v>
      </c>
      <c r="N7439">
        <f t="shared" ca="1" si="1392"/>
        <v>0</v>
      </c>
      <c r="P7439" t="str">
        <f t="shared" si="1393"/>
        <v>Y</v>
      </c>
      <c r="Q7439" t="str">
        <f t="shared" si="1394"/>
        <v>N</v>
      </c>
      <c r="R7439">
        <f t="shared" si="1395"/>
        <v>182</v>
      </c>
      <c r="S7439">
        <f t="shared" si="1396"/>
        <v>0</v>
      </c>
      <c r="T7439" s="1">
        <v>60</v>
      </c>
    </row>
    <row r="7440" spans="3:20" x14ac:dyDescent="0.3">
      <c r="C7440">
        <v>7438</v>
      </c>
      <c r="D7440" s="1">
        <v>30</v>
      </c>
      <c r="E7440" s="1">
        <v>288</v>
      </c>
      <c r="F7440">
        <f t="shared" ca="1" si="1397"/>
        <v>0</v>
      </c>
      <c r="G7440">
        <f t="shared" ca="1" si="1398"/>
        <v>87</v>
      </c>
      <c r="H7440">
        <f t="shared" ca="1" si="1399"/>
        <v>288</v>
      </c>
      <c r="I7440">
        <f t="shared" ca="1" si="1400"/>
        <v>0</v>
      </c>
      <c r="J7440">
        <f t="shared" ca="1" si="1392"/>
        <v>0</v>
      </c>
      <c r="K7440">
        <f t="shared" ca="1" si="1392"/>
        <v>191</v>
      </c>
      <c r="L7440">
        <f t="shared" ca="1" si="1392"/>
        <v>0</v>
      </c>
      <c r="M7440">
        <f t="shared" ca="1" si="1392"/>
        <v>0</v>
      </c>
      <c r="N7440">
        <f t="shared" ca="1" si="1392"/>
        <v>117</v>
      </c>
      <c r="P7440" t="str">
        <f t="shared" si="1393"/>
        <v>N</v>
      </c>
      <c r="Q7440" t="str">
        <f t="shared" si="1394"/>
        <v>Y</v>
      </c>
      <c r="R7440">
        <f t="shared" si="1395"/>
        <v>0</v>
      </c>
      <c r="S7440">
        <f t="shared" si="1396"/>
        <v>288</v>
      </c>
      <c r="T7440" s="1">
        <v>122</v>
      </c>
    </row>
    <row r="7441" spans="3:20" x14ac:dyDescent="0.3">
      <c r="C7441">
        <v>7439</v>
      </c>
      <c r="D7441" s="1">
        <v>24</v>
      </c>
      <c r="E7441" s="1">
        <v>0</v>
      </c>
      <c r="F7441">
        <f t="shared" ca="1" si="1397"/>
        <v>0</v>
      </c>
      <c r="G7441">
        <f t="shared" ca="1" si="1398"/>
        <v>0</v>
      </c>
      <c r="H7441">
        <f t="shared" ca="1" si="1399"/>
        <v>0</v>
      </c>
      <c r="I7441">
        <f t="shared" ca="1" si="1400"/>
        <v>288</v>
      </c>
      <c r="J7441">
        <f t="shared" ca="1" si="1392"/>
        <v>0</v>
      </c>
      <c r="K7441">
        <f t="shared" ca="1" si="1392"/>
        <v>0</v>
      </c>
      <c r="L7441">
        <f t="shared" ca="1" si="1392"/>
        <v>191</v>
      </c>
      <c r="M7441">
        <f t="shared" ca="1" si="1392"/>
        <v>0</v>
      </c>
      <c r="N7441">
        <f t="shared" ca="1" si="1392"/>
        <v>0</v>
      </c>
      <c r="P7441" t="str">
        <f t="shared" si="1393"/>
        <v>Y</v>
      </c>
      <c r="Q7441" t="str">
        <f t="shared" si="1394"/>
        <v>N</v>
      </c>
      <c r="R7441">
        <f t="shared" si="1395"/>
        <v>166</v>
      </c>
      <c r="S7441">
        <f t="shared" si="1396"/>
        <v>0</v>
      </c>
      <c r="T7441" s="1">
        <v>117</v>
      </c>
    </row>
    <row r="7442" spans="3:20" x14ac:dyDescent="0.3">
      <c r="C7442">
        <v>7440</v>
      </c>
      <c r="D7442" s="1">
        <v>26</v>
      </c>
      <c r="E7442" s="1">
        <v>0</v>
      </c>
      <c r="F7442">
        <f t="shared" ca="1" si="1397"/>
        <v>0</v>
      </c>
      <c r="G7442">
        <f t="shared" ca="1" si="1398"/>
        <v>0</v>
      </c>
      <c r="H7442">
        <f t="shared" ca="1" si="1399"/>
        <v>0</v>
      </c>
      <c r="I7442">
        <f t="shared" ca="1" si="1400"/>
        <v>0</v>
      </c>
      <c r="J7442">
        <f t="shared" ca="1" si="1392"/>
        <v>288</v>
      </c>
      <c r="K7442">
        <f t="shared" ca="1" si="1392"/>
        <v>0</v>
      </c>
      <c r="L7442">
        <f t="shared" ca="1" si="1392"/>
        <v>0</v>
      </c>
      <c r="M7442">
        <f t="shared" ca="1" si="1392"/>
        <v>167</v>
      </c>
      <c r="N7442">
        <f t="shared" ca="1" si="1392"/>
        <v>0</v>
      </c>
      <c r="P7442" t="str">
        <f t="shared" si="1393"/>
        <v>N</v>
      </c>
      <c r="Q7442" t="str">
        <f t="shared" si="1394"/>
        <v>N</v>
      </c>
      <c r="R7442">
        <f t="shared" si="1395"/>
        <v>0</v>
      </c>
      <c r="S7442">
        <f t="shared" si="1396"/>
        <v>0</v>
      </c>
      <c r="T7442" s="1">
        <v>49</v>
      </c>
    </row>
    <row r="7443" spans="3:20" x14ac:dyDescent="0.3">
      <c r="C7443">
        <v>7441</v>
      </c>
      <c r="D7443" s="1">
        <v>31</v>
      </c>
      <c r="E7443" s="1">
        <v>190</v>
      </c>
      <c r="F7443">
        <f t="shared" ca="1" si="1397"/>
        <v>0</v>
      </c>
      <c r="G7443">
        <f t="shared" ca="1" si="1398"/>
        <v>110</v>
      </c>
      <c r="H7443">
        <f t="shared" ca="1" si="1399"/>
        <v>190</v>
      </c>
      <c r="I7443">
        <f t="shared" ca="1" si="1400"/>
        <v>0</v>
      </c>
      <c r="J7443">
        <f t="shared" ca="1" si="1392"/>
        <v>0</v>
      </c>
      <c r="K7443">
        <f t="shared" ca="1" si="1392"/>
        <v>288</v>
      </c>
      <c r="L7443">
        <f t="shared" ca="1" si="1392"/>
        <v>0</v>
      </c>
      <c r="M7443">
        <f t="shared" ca="1" si="1392"/>
        <v>0</v>
      </c>
      <c r="N7443">
        <f t="shared" ca="1" si="1392"/>
        <v>141</v>
      </c>
      <c r="P7443" t="str">
        <f t="shared" si="1393"/>
        <v>Y</v>
      </c>
      <c r="Q7443" t="str">
        <f t="shared" si="1394"/>
        <v>Y</v>
      </c>
      <c r="R7443">
        <f t="shared" si="1395"/>
        <v>116</v>
      </c>
      <c r="S7443">
        <f t="shared" si="1396"/>
        <v>190</v>
      </c>
      <c r="T7443" s="1">
        <v>78</v>
      </c>
    </row>
    <row r="7444" spans="3:20" x14ac:dyDescent="0.3">
      <c r="C7444">
        <v>7442</v>
      </c>
      <c r="D7444" s="1">
        <v>20</v>
      </c>
      <c r="E7444" s="1">
        <v>0</v>
      </c>
      <c r="F7444">
        <f t="shared" ca="1" si="1397"/>
        <v>0</v>
      </c>
      <c r="G7444">
        <f t="shared" ca="1" si="1398"/>
        <v>0</v>
      </c>
      <c r="H7444">
        <f t="shared" ca="1" si="1399"/>
        <v>0</v>
      </c>
      <c r="I7444">
        <f t="shared" ca="1" si="1400"/>
        <v>190</v>
      </c>
      <c r="J7444">
        <f t="shared" ref="J7444:N7459" ca="1" si="1401">IF(J$1&gt;=$B$2,"NA",MAX(0,I7443-MAX(0,$D7443-SUM(OFFSET(J7443,0,0,1,$B$2-J$1)))))</f>
        <v>0</v>
      </c>
      <c r="K7444">
        <f t="shared" ca="1" si="1401"/>
        <v>0</v>
      </c>
      <c r="L7444">
        <f t="shared" ca="1" si="1401"/>
        <v>288</v>
      </c>
      <c r="M7444">
        <f t="shared" ca="1" si="1401"/>
        <v>0</v>
      </c>
      <c r="N7444">
        <f t="shared" ca="1" si="1401"/>
        <v>0</v>
      </c>
      <c r="P7444" t="str">
        <f t="shared" si="1393"/>
        <v>N</v>
      </c>
      <c r="Q7444" t="str">
        <f t="shared" si="1394"/>
        <v>N</v>
      </c>
      <c r="R7444">
        <f t="shared" si="1395"/>
        <v>0</v>
      </c>
      <c r="S7444">
        <f t="shared" si="1396"/>
        <v>0</v>
      </c>
      <c r="T7444" s="1">
        <v>38</v>
      </c>
    </row>
    <row r="7445" spans="3:20" x14ac:dyDescent="0.3">
      <c r="C7445">
        <v>7443</v>
      </c>
      <c r="D7445" s="1">
        <v>33</v>
      </c>
      <c r="E7445" s="1">
        <v>0</v>
      </c>
      <c r="F7445">
        <f t="shared" ca="1" si="1397"/>
        <v>0</v>
      </c>
      <c r="G7445">
        <f t="shared" ca="1" si="1398"/>
        <v>0</v>
      </c>
      <c r="H7445">
        <f t="shared" ca="1" si="1399"/>
        <v>0</v>
      </c>
      <c r="I7445">
        <f t="shared" ca="1" si="1400"/>
        <v>0</v>
      </c>
      <c r="J7445">
        <f t="shared" ca="1" si="1401"/>
        <v>190</v>
      </c>
      <c r="K7445">
        <f t="shared" ca="1" si="1401"/>
        <v>0</v>
      </c>
      <c r="L7445">
        <f t="shared" ca="1" si="1401"/>
        <v>0</v>
      </c>
      <c r="M7445">
        <f t="shared" ca="1" si="1401"/>
        <v>268</v>
      </c>
      <c r="N7445">
        <f t="shared" ca="1" si="1401"/>
        <v>0</v>
      </c>
      <c r="P7445" t="str">
        <f t="shared" si="1393"/>
        <v>Y</v>
      </c>
      <c r="Q7445" t="str">
        <f t="shared" si="1394"/>
        <v>N</v>
      </c>
      <c r="R7445">
        <f t="shared" si="1395"/>
        <v>136</v>
      </c>
      <c r="S7445">
        <f t="shared" si="1396"/>
        <v>0</v>
      </c>
      <c r="T7445" s="1">
        <v>74</v>
      </c>
    </row>
    <row r="7446" spans="3:20" x14ac:dyDescent="0.3">
      <c r="C7446">
        <v>7444</v>
      </c>
      <c r="D7446" s="1">
        <v>24</v>
      </c>
      <c r="E7446" s="1">
        <v>230</v>
      </c>
      <c r="F7446">
        <f t="shared" ca="1" si="1397"/>
        <v>0</v>
      </c>
      <c r="G7446">
        <f t="shared" ca="1" si="1398"/>
        <v>211</v>
      </c>
      <c r="H7446">
        <f t="shared" ca="1" si="1399"/>
        <v>230</v>
      </c>
      <c r="I7446">
        <f t="shared" ca="1" si="1400"/>
        <v>0</v>
      </c>
      <c r="J7446">
        <f t="shared" ca="1" si="1401"/>
        <v>0</v>
      </c>
      <c r="K7446">
        <f t="shared" ca="1" si="1401"/>
        <v>190</v>
      </c>
      <c r="L7446">
        <f t="shared" ca="1" si="1401"/>
        <v>0</v>
      </c>
      <c r="M7446">
        <f t="shared" ca="1" si="1401"/>
        <v>0</v>
      </c>
      <c r="N7446">
        <f t="shared" ca="1" si="1401"/>
        <v>235</v>
      </c>
      <c r="P7446" t="str">
        <f t="shared" si="1393"/>
        <v>N</v>
      </c>
      <c r="Q7446" t="str">
        <f t="shared" si="1394"/>
        <v>Y</v>
      </c>
      <c r="R7446">
        <f t="shared" si="1395"/>
        <v>0</v>
      </c>
      <c r="S7446">
        <f t="shared" si="1396"/>
        <v>230</v>
      </c>
      <c r="T7446" s="1">
        <v>62</v>
      </c>
    </row>
    <row r="7447" spans="3:20" x14ac:dyDescent="0.3">
      <c r="C7447">
        <v>7445</v>
      </c>
      <c r="D7447" s="1">
        <v>26</v>
      </c>
      <c r="E7447" s="1">
        <v>0</v>
      </c>
      <c r="F7447">
        <f t="shared" ca="1" si="1397"/>
        <v>0</v>
      </c>
      <c r="G7447">
        <f t="shared" ca="1" si="1398"/>
        <v>0</v>
      </c>
      <c r="H7447">
        <f t="shared" ca="1" si="1399"/>
        <v>0</v>
      </c>
      <c r="I7447">
        <f t="shared" ca="1" si="1400"/>
        <v>230</v>
      </c>
      <c r="J7447">
        <f t="shared" ca="1" si="1401"/>
        <v>0</v>
      </c>
      <c r="K7447">
        <f t="shared" ca="1" si="1401"/>
        <v>0</v>
      </c>
      <c r="L7447">
        <f t="shared" ca="1" si="1401"/>
        <v>190</v>
      </c>
      <c r="M7447">
        <f t="shared" ca="1" si="1401"/>
        <v>0</v>
      </c>
      <c r="N7447">
        <f t="shared" ca="1" si="1401"/>
        <v>0</v>
      </c>
      <c r="P7447" t="str">
        <f t="shared" si="1393"/>
        <v>Y</v>
      </c>
      <c r="Q7447" t="str">
        <f t="shared" si="1394"/>
        <v>N</v>
      </c>
      <c r="R7447">
        <f t="shared" si="1395"/>
        <v>168</v>
      </c>
      <c r="S7447">
        <f t="shared" si="1396"/>
        <v>0</v>
      </c>
      <c r="T7447" s="1">
        <v>32</v>
      </c>
    </row>
    <row r="7448" spans="3:20" x14ac:dyDescent="0.3">
      <c r="C7448">
        <v>7446</v>
      </c>
      <c r="D7448" s="1">
        <v>21</v>
      </c>
      <c r="E7448" s="1">
        <v>0</v>
      </c>
      <c r="F7448">
        <f t="shared" ca="1" si="1397"/>
        <v>0</v>
      </c>
      <c r="G7448">
        <f t="shared" ca="1" si="1398"/>
        <v>0</v>
      </c>
      <c r="H7448">
        <f t="shared" ca="1" si="1399"/>
        <v>0</v>
      </c>
      <c r="I7448">
        <f t="shared" ca="1" si="1400"/>
        <v>0</v>
      </c>
      <c r="J7448">
        <f t="shared" ca="1" si="1401"/>
        <v>230</v>
      </c>
      <c r="K7448">
        <f t="shared" ca="1" si="1401"/>
        <v>0</v>
      </c>
      <c r="L7448">
        <f t="shared" ca="1" si="1401"/>
        <v>0</v>
      </c>
      <c r="M7448">
        <f t="shared" ca="1" si="1401"/>
        <v>164</v>
      </c>
      <c r="N7448">
        <f t="shared" ca="1" si="1401"/>
        <v>0</v>
      </c>
      <c r="P7448" t="str">
        <f t="shared" si="1393"/>
        <v>N</v>
      </c>
      <c r="Q7448" t="str">
        <f t="shared" si="1394"/>
        <v>N</v>
      </c>
      <c r="R7448">
        <f t="shared" si="1395"/>
        <v>0</v>
      </c>
      <c r="S7448">
        <f t="shared" si="1396"/>
        <v>0</v>
      </c>
      <c r="T7448" s="1">
        <v>136</v>
      </c>
    </row>
    <row r="7449" spans="3:20" x14ac:dyDescent="0.3">
      <c r="C7449">
        <v>7447</v>
      </c>
      <c r="D7449" s="1">
        <v>26</v>
      </c>
      <c r="E7449" s="1">
        <v>180</v>
      </c>
      <c r="F7449">
        <f t="shared" ca="1" si="1397"/>
        <v>0</v>
      </c>
      <c r="G7449">
        <f t="shared" ca="1" si="1398"/>
        <v>117</v>
      </c>
      <c r="H7449">
        <f t="shared" ca="1" si="1399"/>
        <v>180</v>
      </c>
      <c r="I7449">
        <f t="shared" ca="1" si="1400"/>
        <v>0</v>
      </c>
      <c r="J7449">
        <f t="shared" ca="1" si="1401"/>
        <v>0</v>
      </c>
      <c r="K7449">
        <f t="shared" ca="1" si="1401"/>
        <v>230</v>
      </c>
      <c r="L7449">
        <f t="shared" ca="1" si="1401"/>
        <v>0</v>
      </c>
      <c r="M7449">
        <f t="shared" ca="1" si="1401"/>
        <v>0</v>
      </c>
      <c r="N7449">
        <f t="shared" ca="1" si="1401"/>
        <v>143</v>
      </c>
      <c r="P7449" t="str">
        <f t="shared" si="1393"/>
        <v>Y</v>
      </c>
      <c r="Q7449" t="str">
        <f t="shared" si="1394"/>
        <v>Y</v>
      </c>
      <c r="R7449">
        <f t="shared" si="1395"/>
        <v>117</v>
      </c>
      <c r="S7449">
        <f t="shared" si="1396"/>
        <v>180</v>
      </c>
      <c r="T7449" s="1">
        <v>83</v>
      </c>
    </row>
    <row r="7450" spans="3:20" x14ac:dyDescent="0.3">
      <c r="C7450">
        <v>7448</v>
      </c>
      <c r="D7450" s="1">
        <v>19</v>
      </c>
      <c r="E7450" s="1">
        <v>0</v>
      </c>
      <c r="F7450">
        <f t="shared" ca="1" si="1397"/>
        <v>0</v>
      </c>
      <c r="G7450">
        <f t="shared" ca="1" si="1398"/>
        <v>0</v>
      </c>
      <c r="H7450">
        <f t="shared" ca="1" si="1399"/>
        <v>0</v>
      </c>
      <c r="I7450">
        <f t="shared" ca="1" si="1400"/>
        <v>180</v>
      </c>
      <c r="J7450">
        <f t="shared" ca="1" si="1401"/>
        <v>0</v>
      </c>
      <c r="K7450">
        <f t="shared" ca="1" si="1401"/>
        <v>0</v>
      </c>
      <c r="L7450">
        <f t="shared" ca="1" si="1401"/>
        <v>230</v>
      </c>
      <c r="M7450">
        <f t="shared" ca="1" si="1401"/>
        <v>0</v>
      </c>
      <c r="N7450">
        <f t="shared" ca="1" si="1401"/>
        <v>0</v>
      </c>
      <c r="P7450" t="str">
        <f t="shared" si="1393"/>
        <v>N</v>
      </c>
      <c r="Q7450" t="str">
        <f t="shared" si="1394"/>
        <v>N</v>
      </c>
      <c r="R7450">
        <f t="shared" si="1395"/>
        <v>0</v>
      </c>
      <c r="S7450">
        <f t="shared" si="1396"/>
        <v>0</v>
      </c>
      <c r="T7450" s="1">
        <v>34</v>
      </c>
    </row>
    <row r="7451" spans="3:20" x14ac:dyDescent="0.3">
      <c r="C7451">
        <v>7449</v>
      </c>
      <c r="D7451" s="1">
        <v>27</v>
      </c>
      <c r="E7451" s="1">
        <v>0</v>
      </c>
      <c r="F7451">
        <f t="shared" ca="1" si="1397"/>
        <v>0</v>
      </c>
      <c r="G7451">
        <f t="shared" ca="1" si="1398"/>
        <v>0</v>
      </c>
      <c r="H7451">
        <f t="shared" ca="1" si="1399"/>
        <v>0</v>
      </c>
      <c r="I7451">
        <f t="shared" ca="1" si="1400"/>
        <v>0</v>
      </c>
      <c r="J7451">
        <f t="shared" ca="1" si="1401"/>
        <v>180</v>
      </c>
      <c r="K7451">
        <f t="shared" ca="1" si="1401"/>
        <v>0</v>
      </c>
      <c r="L7451">
        <f t="shared" ca="1" si="1401"/>
        <v>0</v>
      </c>
      <c r="M7451">
        <f t="shared" ca="1" si="1401"/>
        <v>211</v>
      </c>
      <c r="N7451">
        <f t="shared" ca="1" si="1401"/>
        <v>0</v>
      </c>
      <c r="P7451" t="str">
        <f t="shared" si="1393"/>
        <v>Y</v>
      </c>
      <c r="Q7451" t="str">
        <f t="shared" si="1394"/>
        <v>N</v>
      </c>
      <c r="R7451">
        <f t="shared" si="1395"/>
        <v>127</v>
      </c>
      <c r="S7451">
        <f t="shared" si="1396"/>
        <v>0</v>
      </c>
      <c r="T7451" s="1">
        <v>63</v>
      </c>
    </row>
    <row r="7452" spans="3:20" x14ac:dyDescent="0.3">
      <c r="C7452">
        <v>7450</v>
      </c>
      <c r="D7452" s="1">
        <v>25</v>
      </c>
      <c r="E7452" s="1">
        <v>253</v>
      </c>
      <c r="F7452">
        <f t="shared" ca="1" si="1397"/>
        <v>0</v>
      </c>
      <c r="G7452">
        <f t="shared" ca="1" si="1398"/>
        <v>159</v>
      </c>
      <c r="H7452">
        <f t="shared" ca="1" si="1399"/>
        <v>253</v>
      </c>
      <c r="I7452">
        <f t="shared" ca="1" si="1400"/>
        <v>0</v>
      </c>
      <c r="J7452">
        <f t="shared" ca="1" si="1401"/>
        <v>0</v>
      </c>
      <c r="K7452">
        <f t="shared" ca="1" si="1401"/>
        <v>180</v>
      </c>
      <c r="L7452">
        <f t="shared" ca="1" si="1401"/>
        <v>0</v>
      </c>
      <c r="M7452">
        <f t="shared" ca="1" si="1401"/>
        <v>0</v>
      </c>
      <c r="N7452">
        <f t="shared" ca="1" si="1401"/>
        <v>184</v>
      </c>
      <c r="P7452" t="str">
        <f t="shared" si="1393"/>
        <v>N</v>
      </c>
      <c r="Q7452" t="str">
        <f t="shared" si="1394"/>
        <v>Y</v>
      </c>
      <c r="R7452">
        <f t="shared" si="1395"/>
        <v>0</v>
      </c>
      <c r="S7452">
        <f t="shared" si="1396"/>
        <v>253</v>
      </c>
      <c r="T7452" s="1">
        <v>64</v>
      </c>
    </row>
    <row r="7453" spans="3:20" x14ac:dyDescent="0.3">
      <c r="C7453">
        <v>7451</v>
      </c>
      <c r="D7453" s="1">
        <v>22</v>
      </c>
      <c r="E7453" s="1">
        <v>0</v>
      </c>
      <c r="F7453">
        <f t="shared" ca="1" si="1397"/>
        <v>0</v>
      </c>
      <c r="G7453">
        <f t="shared" ca="1" si="1398"/>
        <v>0</v>
      </c>
      <c r="H7453">
        <f t="shared" ca="1" si="1399"/>
        <v>0</v>
      </c>
      <c r="I7453">
        <f t="shared" ca="1" si="1400"/>
        <v>253</v>
      </c>
      <c r="J7453">
        <f t="shared" ca="1" si="1401"/>
        <v>0</v>
      </c>
      <c r="K7453">
        <f t="shared" ca="1" si="1401"/>
        <v>0</v>
      </c>
      <c r="L7453">
        <f t="shared" ca="1" si="1401"/>
        <v>180</v>
      </c>
      <c r="M7453">
        <f t="shared" ca="1" si="1401"/>
        <v>0</v>
      </c>
      <c r="N7453">
        <f t="shared" ca="1" si="1401"/>
        <v>0</v>
      </c>
      <c r="P7453" t="str">
        <f t="shared" si="1393"/>
        <v>Y</v>
      </c>
      <c r="Q7453" t="str">
        <f t="shared" si="1394"/>
        <v>N</v>
      </c>
      <c r="R7453">
        <f t="shared" si="1395"/>
        <v>189</v>
      </c>
      <c r="S7453">
        <f t="shared" si="1396"/>
        <v>0</v>
      </c>
      <c r="T7453" s="1">
        <v>87</v>
      </c>
    </row>
    <row r="7454" spans="3:20" x14ac:dyDescent="0.3">
      <c r="C7454">
        <v>7452</v>
      </c>
      <c r="D7454" s="1">
        <v>35</v>
      </c>
      <c r="E7454" s="1">
        <v>0</v>
      </c>
      <c r="F7454">
        <f t="shared" ca="1" si="1397"/>
        <v>0</v>
      </c>
      <c r="G7454">
        <f t="shared" ca="1" si="1398"/>
        <v>0</v>
      </c>
      <c r="H7454">
        <f t="shared" ca="1" si="1399"/>
        <v>0</v>
      </c>
      <c r="I7454">
        <f t="shared" ca="1" si="1400"/>
        <v>0</v>
      </c>
      <c r="J7454">
        <f t="shared" ca="1" si="1401"/>
        <v>253</v>
      </c>
      <c r="K7454">
        <f t="shared" ca="1" si="1401"/>
        <v>0</v>
      </c>
      <c r="L7454">
        <f t="shared" ca="1" si="1401"/>
        <v>0</v>
      </c>
      <c r="M7454">
        <f t="shared" ca="1" si="1401"/>
        <v>158</v>
      </c>
      <c r="N7454">
        <f t="shared" ca="1" si="1401"/>
        <v>0</v>
      </c>
      <c r="P7454" t="str">
        <f t="shared" si="1393"/>
        <v>N</v>
      </c>
      <c r="Q7454" t="str">
        <f t="shared" si="1394"/>
        <v>N</v>
      </c>
      <c r="R7454">
        <f t="shared" si="1395"/>
        <v>0</v>
      </c>
      <c r="S7454">
        <f t="shared" si="1396"/>
        <v>0</v>
      </c>
      <c r="T7454" s="1">
        <v>102</v>
      </c>
    </row>
    <row r="7455" spans="3:20" x14ac:dyDescent="0.3">
      <c r="C7455">
        <v>7453</v>
      </c>
      <c r="D7455" s="1">
        <v>29</v>
      </c>
      <c r="E7455" s="1">
        <v>222</v>
      </c>
      <c r="F7455">
        <f t="shared" ca="1" si="1397"/>
        <v>0</v>
      </c>
      <c r="G7455">
        <f t="shared" ca="1" si="1398"/>
        <v>94</v>
      </c>
      <c r="H7455">
        <f t="shared" ca="1" si="1399"/>
        <v>222</v>
      </c>
      <c r="I7455">
        <f t="shared" ca="1" si="1400"/>
        <v>0</v>
      </c>
      <c r="J7455">
        <f t="shared" ca="1" si="1401"/>
        <v>0</v>
      </c>
      <c r="K7455">
        <f t="shared" ca="1" si="1401"/>
        <v>253</v>
      </c>
      <c r="L7455">
        <f t="shared" ca="1" si="1401"/>
        <v>0</v>
      </c>
      <c r="M7455">
        <f t="shared" ca="1" si="1401"/>
        <v>0</v>
      </c>
      <c r="N7455">
        <f t="shared" ca="1" si="1401"/>
        <v>123</v>
      </c>
      <c r="P7455" t="str">
        <f t="shared" si="1393"/>
        <v>Y</v>
      </c>
      <c r="Q7455" t="str">
        <f t="shared" si="1394"/>
        <v>Y</v>
      </c>
      <c r="R7455">
        <f t="shared" si="1395"/>
        <v>120</v>
      </c>
      <c r="S7455">
        <f t="shared" si="1396"/>
        <v>222</v>
      </c>
      <c r="T7455" s="1">
        <v>38</v>
      </c>
    </row>
    <row r="7456" spans="3:20" x14ac:dyDescent="0.3">
      <c r="C7456">
        <v>7454</v>
      </c>
      <c r="D7456" s="1">
        <v>36</v>
      </c>
      <c r="E7456" s="1">
        <v>0</v>
      </c>
      <c r="F7456">
        <f t="shared" ca="1" si="1397"/>
        <v>0</v>
      </c>
      <c r="G7456">
        <f t="shared" ca="1" si="1398"/>
        <v>0</v>
      </c>
      <c r="H7456">
        <f t="shared" ca="1" si="1399"/>
        <v>0</v>
      </c>
      <c r="I7456">
        <f t="shared" ca="1" si="1400"/>
        <v>222</v>
      </c>
      <c r="J7456">
        <f t="shared" ca="1" si="1401"/>
        <v>0</v>
      </c>
      <c r="K7456">
        <f t="shared" ca="1" si="1401"/>
        <v>0</v>
      </c>
      <c r="L7456">
        <f t="shared" ca="1" si="1401"/>
        <v>253</v>
      </c>
      <c r="M7456">
        <f t="shared" ca="1" si="1401"/>
        <v>0</v>
      </c>
      <c r="N7456">
        <f t="shared" ca="1" si="1401"/>
        <v>0</v>
      </c>
      <c r="P7456" t="str">
        <f t="shared" si="1393"/>
        <v>N</v>
      </c>
      <c r="Q7456" t="str">
        <f t="shared" si="1394"/>
        <v>N</v>
      </c>
      <c r="R7456">
        <f t="shared" si="1395"/>
        <v>0</v>
      </c>
      <c r="S7456">
        <f t="shared" si="1396"/>
        <v>0</v>
      </c>
      <c r="T7456" s="1">
        <v>82</v>
      </c>
    </row>
    <row r="7457" spans="3:20" x14ac:dyDescent="0.3">
      <c r="C7457">
        <v>7455</v>
      </c>
      <c r="D7457" s="1">
        <v>22</v>
      </c>
      <c r="E7457" s="1">
        <v>0</v>
      </c>
      <c r="F7457">
        <f t="shared" ca="1" si="1397"/>
        <v>0</v>
      </c>
      <c r="G7457">
        <f t="shared" ca="1" si="1398"/>
        <v>0</v>
      </c>
      <c r="H7457">
        <f t="shared" ca="1" si="1399"/>
        <v>0</v>
      </c>
      <c r="I7457">
        <f t="shared" ca="1" si="1400"/>
        <v>0</v>
      </c>
      <c r="J7457">
        <f t="shared" ca="1" si="1401"/>
        <v>222</v>
      </c>
      <c r="K7457">
        <f t="shared" ca="1" si="1401"/>
        <v>0</v>
      </c>
      <c r="L7457">
        <f t="shared" ca="1" si="1401"/>
        <v>0</v>
      </c>
      <c r="M7457">
        <f t="shared" ca="1" si="1401"/>
        <v>217</v>
      </c>
      <c r="N7457">
        <f t="shared" ca="1" si="1401"/>
        <v>0</v>
      </c>
      <c r="P7457" t="str">
        <f t="shared" si="1393"/>
        <v>Y</v>
      </c>
      <c r="Q7457" t="str">
        <f t="shared" si="1394"/>
        <v>N</v>
      </c>
      <c r="R7457">
        <f t="shared" si="1395"/>
        <v>157</v>
      </c>
      <c r="S7457">
        <f t="shared" si="1396"/>
        <v>0</v>
      </c>
      <c r="T7457" s="1">
        <v>102</v>
      </c>
    </row>
    <row r="7458" spans="3:20" x14ac:dyDescent="0.3">
      <c r="C7458">
        <v>7456</v>
      </c>
      <c r="D7458" s="1">
        <v>37</v>
      </c>
      <c r="E7458" s="1">
        <v>263</v>
      </c>
      <c r="F7458">
        <f t="shared" ca="1" si="1397"/>
        <v>0</v>
      </c>
      <c r="G7458">
        <f t="shared" ca="1" si="1398"/>
        <v>158</v>
      </c>
      <c r="H7458">
        <f t="shared" ca="1" si="1399"/>
        <v>263</v>
      </c>
      <c r="I7458">
        <f t="shared" ca="1" si="1400"/>
        <v>0</v>
      </c>
      <c r="J7458">
        <f t="shared" ca="1" si="1401"/>
        <v>0</v>
      </c>
      <c r="K7458">
        <f t="shared" ca="1" si="1401"/>
        <v>222</v>
      </c>
      <c r="L7458">
        <f t="shared" ca="1" si="1401"/>
        <v>0</v>
      </c>
      <c r="M7458">
        <f t="shared" ca="1" si="1401"/>
        <v>0</v>
      </c>
      <c r="N7458">
        <f t="shared" ca="1" si="1401"/>
        <v>195</v>
      </c>
      <c r="P7458" t="str">
        <f t="shared" si="1393"/>
        <v>N</v>
      </c>
      <c r="Q7458" t="str">
        <f t="shared" si="1394"/>
        <v>Y</v>
      </c>
      <c r="R7458">
        <f t="shared" si="1395"/>
        <v>0</v>
      </c>
      <c r="S7458">
        <f t="shared" si="1396"/>
        <v>263</v>
      </c>
      <c r="T7458" s="1">
        <v>55</v>
      </c>
    </row>
    <row r="7459" spans="3:20" x14ac:dyDescent="0.3">
      <c r="C7459">
        <v>7457</v>
      </c>
      <c r="D7459" s="1">
        <v>23</v>
      </c>
      <c r="E7459" s="1">
        <v>0</v>
      </c>
      <c r="F7459">
        <f t="shared" ca="1" si="1397"/>
        <v>0</v>
      </c>
      <c r="G7459">
        <f t="shared" ca="1" si="1398"/>
        <v>0</v>
      </c>
      <c r="H7459">
        <f t="shared" ca="1" si="1399"/>
        <v>0</v>
      </c>
      <c r="I7459">
        <f t="shared" ca="1" si="1400"/>
        <v>263</v>
      </c>
      <c r="J7459">
        <f t="shared" ca="1" si="1401"/>
        <v>0</v>
      </c>
      <c r="K7459">
        <f t="shared" ca="1" si="1401"/>
        <v>0</v>
      </c>
      <c r="L7459">
        <f t="shared" ca="1" si="1401"/>
        <v>222</v>
      </c>
      <c r="M7459">
        <f t="shared" ca="1" si="1401"/>
        <v>0</v>
      </c>
      <c r="N7459">
        <f t="shared" ca="1" si="1401"/>
        <v>0</v>
      </c>
      <c r="P7459" t="str">
        <f t="shared" si="1393"/>
        <v>Y</v>
      </c>
      <c r="Q7459" t="str">
        <f t="shared" si="1394"/>
        <v>N</v>
      </c>
      <c r="R7459">
        <f t="shared" si="1395"/>
        <v>208</v>
      </c>
      <c r="S7459">
        <f t="shared" si="1396"/>
        <v>0</v>
      </c>
      <c r="T7459" s="1">
        <v>79</v>
      </c>
    </row>
    <row r="7460" spans="3:20" x14ac:dyDescent="0.3">
      <c r="C7460">
        <v>7458</v>
      </c>
      <c r="D7460" s="1">
        <v>26</v>
      </c>
      <c r="E7460" s="1">
        <v>0</v>
      </c>
      <c r="F7460">
        <f t="shared" ca="1" si="1397"/>
        <v>0</v>
      </c>
      <c r="G7460">
        <f t="shared" ca="1" si="1398"/>
        <v>0</v>
      </c>
      <c r="H7460">
        <f t="shared" ca="1" si="1399"/>
        <v>0</v>
      </c>
      <c r="I7460">
        <f t="shared" ca="1" si="1400"/>
        <v>0</v>
      </c>
      <c r="J7460">
        <f t="shared" ref="J7460:N7475" ca="1" si="1402">IF(J$1&gt;=$B$2,"NA",MAX(0,I7459-MAX(0,$D7459-SUM(OFFSET(J7459,0,0,1,$B$2-J$1)))))</f>
        <v>263</v>
      </c>
      <c r="K7460">
        <f t="shared" ca="1" si="1402"/>
        <v>0</v>
      </c>
      <c r="L7460">
        <f t="shared" ca="1" si="1402"/>
        <v>0</v>
      </c>
      <c r="M7460">
        <f t="shared" ca="1" si="1402"/>
        <v>199</v>
      </c>
      <c r="N7460">
        <f t="shared" ca="1" si="1402"/>
        <v>0</v>
      </c>
      <c r="P7460" t="str">
        <f t="shared" si="1393"/>
        <v>N</v>
      </c>
      <c r="Q7460" t="str">
        <f t="shared" si="1394"/>
        <v>N</v>
      </c>
      <c r="R7460">
        <f t="shared" si="1395"/>
        <v>0</v>
      </c>
      <c r="S7460">
        <f t="shared" si="1396"/>
        <v>0</v>
      </c>
      <c r="T7460" s="1">
        <v>129</v>
      </c>
    </row>
    <row r="7461" spans="3:20" x14ac:dyDescent="0.3">
      <c r="C7461">
        <v>7459</v>
      </c>
      <c r="D7461" s="1">
        <v>21</v>
      </c>
      <c r="E7461" s="1">
        <v>204</v>
      </c>
      <c r="F7461">
        <f t="shared" ca="1" si="1397"/>
        <v>0</v>
      </c>
      <c r="G7461">
        <f t="shared" ca="1" si="1398"/>
        <v>152</v>
      </c>
      <c r="H7461">
        <f t="shared" ca="1" si="1399"/>
        <v>204</v>
      </c>
      <c r="I7461">
        <f t="shared" ca="1" si="1400"/>
        <v>0</v>
      </c>
      <c r="J7461">
        <f t="shared" ca="1" si="1402"/>
        <v>0</v>
      </c>
      <c r="K7461">
        <f t="shared" ca="1" si="1402"/>
        <v>263</v>
      </c>
      <c r="L7461">
        <f t="shared" ca="1" si="1402"/>
        <v>0</v>
      </c>
      <c r="M7461">
        <f t="shared" ca="1" si="1402"/>
        <v>0</v>
      </c>
      <c r="N7461">
        <f t="shared" ca="1" si="1402"/>
        <v>173</v>
      </c>
      <c r="P7461" t="str">
        <f t="shared" si="1393"/>
        <v>Y</v>
      </c>
      <c r="Q7461" t="str">
        <f t="shared" si="1394"/>
        <v>Y</v>
      </c>
      <c r="R7461">
        <f t="shared" si="1395"/>
        <v>149</v>
      </c>
      <c r="S7461">
        <f t="shared" si="1396"/>
        <v>204</v>
      </c>
      <c r="T7461" s="1">
        <v>85</v>
      </c>
    </row>
    <row r="7462" spans="3:20" x14ac:dyDescent="0.3">
      <c r="C7462">
        <v>7460</v>
      </c>
      <c r="D7462" s="1">
        <v>23</v>
      </c>
      <c r="E7462" s="1">
        <v>0</v>
      </c>
      <c r="F7462">
        <f t="shared" ca="1" si="1397"/>
        <v>0</v>
      </c>
      <c r="G7462">
        <f t="shared" ca="1" si="1398"/>
        <v>0</v>
      </c>
      <c r="H7462">
        <f t="shared" ca="1" si="1399"/>
        <v>0</v>
      </c>
      <c r="I7462">
        <f t="shared" ca="1" si="1400"/>
        <v>204</v>
      </c>
      <c r="J7462">
        <f t="shared" ca="1" si="1402"/>
        <v>0</v>
      </c>
      <c r="K7462">
        <f t="shared" ca="1" si="1402"/>
        <v>0</v>
      </c>
      <c r="L7462">
        <f t="shared" ca="1" si="1402"/>
        <v>263</v>
      </c>
      <c r="M7462">
        <f t="shared" ca="1" si="1402"/>
        <v>0</v>
      </c>
      <c r="N7462">
        <f t="shared" ca="1" si="1402"/>
        <v>0</v>
      </c>
      <c r="P7462" t="str">
        <f t="shared" si="1393"/>
        <v>N</v>
      </c>
      <c r="Q7462" t="str">
        <f t="shared" si="1394"/>
        <v>N</v>
      </c>
      <c r="R7462">
        <f t="shared" si="1395"/>
        <v>0</v>
      </c>
      <c r="S7462">
        <f t="shared" si="1396"/>
        <v>0</v>
      </c>
      <c r="T7462" s="1">
        <v>64</v>
      </c>
    </row>
    <row r="7463" spans="3:20" x14ac:dyDescent="0.3">
      <c r="C7463">
        <v>7461</v>
      </c>
      <c r="D7463" s="1">
        <v>33</v>
      </c>
      <c r="E7463" s="1">
        <v>0</v>
      </c>
      <c r="F7463">
        <f t="shared" ca="1" si="1397"/>
        <v>0</v>
      </c>
      <c r="G7463">
        <f t="shared" ca="1" si="1398"/>
        <v>0</v>
      </c>
      <c r="H7463">
        <f t="shared" ca="1" si="1399"/>
        <v>0</v>
      </c>
      <c r="I7463">
        <f t="shared" ca="1" si="1400"/>
        <v>0</v>
      </c>
      <c r="J7463">
        <f t="shared" ca="1" si="1402"/>
        <v>204</v>
      </c>
      <c r="K7463">
        <f t="shared" ca="1" si="1402"/>
        <v>0</v>
      </c>
      <c r="L7463">
        <f t="shared" ca="1" si="1402"/>
        <v>0</v>
      </c>
      <c r="M7463">
        <f t="shared" ca="1" si="1402"/>
        <v>240</v>
      </c>
      <c r="N7463">
        <f t="shared" ca="1" si="1402"/>
        <v>0</v>
      </c>
      <c r="P7463" t="str">
        <f t="shared" si="1393"/>
        <v>Y</v>
      </c>
      <c r="Q7463" t="str">
        <f t="shared" si="1394"/>
        <v>N</v>
      </c>
      <c r="R7463">
        <f t="shared" si="1395"/>
        <v>138</v>
      </c>
      <c r="S7463">
        <f t="shared" si="1396"/>
        <v>0</v>
      </c>
      <c r="T7463" s="1">
        <v>55</v>
      </c>
    </row>
    <row r="7464" spans="3:20" x14ac:dyDescent="0.3">
      <c r="C7464">
        <v>7462</v>
      </c>
      <c r="D7464" s="1">
        <v>28</v>
      </c>
      <c r="E7464" s="1">
        <v>246</v>
      </c>
      <c r="F7464">
        <f t="shared" ca="1" si="1397"/>
        <v>0</v>
      </c>
      <c r="G7464">
        <f t="shared" ca="1" si="1398"/>
        <v>179</v>
      </c>
      <c r="H7464">
        <f t="shared" ca="1" si="1399"/>
        <v>246</v>
      </c>
      <c r="I7464">
        <f t="shared" ca="1" si="1400"/>
        <v>0</v>
      </c>
      <c r="J7464">
        <f t="shared" ca="1" si="1402"/>
        <v>0</v>
      </c>
      <c r="K7464">
        <f t="shared" ca="1" si="1402"/>
        <v>204</v>
      </c>
      <c r="L7464">
        <f t="shared" ca="1" si="1402"/>
        <v>0</v>
      </c>
      <c r="M7464">
        <f t="shared" ca="1" si="1402"/>
        <v>0</v>
      </c>
      <c r="N7464">
        <f t="shared" ca="1" si="1402"/>
        <v>207</v>
      </c>
      <c r="P7464" t="str">
        <f t="shared" si="1393"/>
        <v>N</v>
      </c>
      <c r="Q7464" t="str">
        <f t="shared" si="1394"/>
        <v>Y</v>
      </c>
      <c r="R7464">
        <f t="shared" si="1395"/>
        <v>0</v>
      </c>
      <c r="S7464">
        <f t="shared" si="1396"/>
        <v>246</v>
      </c>
      <c r="T7464" s="1">
        <v>83</v>
      </c>
    </row>
    <row r="7465" spans="3:20" x14ac:dyDescent="0.3">
      <c r="C7465">
        <v>7463</v>
      </c>
      <c r="D7465" s="1">
        <v>32</v>
      </c>
      <c r="E7465" s="1">
        <v>0</v>
      </c>
      <c r="F7465">
        <f t="shared" ca="1" si="1397"/>
        <v>0</v>
      </c>
      <c r="G7465">
        <f t="shared" ca="1" si="1398"/>
        <v>0</v>
      </c>
      <c r="H7465">
        <f t="shared" ca="1" si="1399"/>
        <v>0</v>
      </c>
      <c r="I7465">
        <f t="shared" ca="1" si="1400"/>
        <v>246</v>
      </c>
      <c r="J7465">
        <f t="shared" ca="1" si="1402"/>
        <v>0</v>
      </c>
      <c r="K7465">
        <f t="shared" ca="1" si="1402"/>
        <v>0</v>
      </c>
      <c r="L7465">
        <f t="shared" ca="1" si="1402"/>
        <v>204</v>
      </c>
      <c r="M7465">
        <f t="shared" ca="1" si="1402"/>
        <v>0</v>
      </c>
      <c r="N7465">
        <f t="shared" ca="1" si="1402"/>
        <v>0</v>
      </c>
      <c r="P7465" t="str">
        <f t="shared" si="1393"/>
        <v>Y</v>
      </c>
      <c r="Q7465" t="str">
        <f t="shared" si="1394"/>
        <v>N</v>
      </c>
      <c r="R7465">
        <f t="shared" si="1395"/>
        <v>163</v>
      </c>
      <c r="S7465">
        <f t="shared" si="1396"/>
        <v>0</v>
      </c>
      <c r="T7465" s="1">
        <v>110</v>
      </c>
    </row>
    <row r="7466" spans="3:20" x14ac:dyDescent="0.3">
      <c r="C7466">
        <v>7464</v>
      </c>
      <c r="D7466" s="1">
        <v>27</v>
      </c>
      <c r="E7466" s="1">
        <v>0</v>
      </c>
      <c r="F7466">
        <f t="shared" ca="1" si="1397"/>
        <v>0</v>
      </c>
      <c r="G7466">
        <f t="shared" ca="1" si="1398"/>
        <v>0</v>
      </c>
      <c r="H7466">
        <f t="shared" ca="1" si="1399"/>
        <v>0</v>
      </c>
      <c r="I7466">
        <f t="shared" ca="1" si="1400"/>
        <v>0</v>
      </c>
      <c r="J7466">
        <f t="shared" ca="1" si="1402"/>
        <v>246</v>
      </c>
      <c r="K7466">
        <f t="shared" ca="1" si="1402"/>
        <v>0</v>
      </c>
      <c r="L7466">
        <f t="shared" ca="1" si="1402"/>
        <v>0</v>
      </c>
      <c r="M7466">
        <f t="shared" ca="1" si="1402"/>
        <v>172</v>
      </c>
      <c r="N7466">
        <f t="shared" ca="1" si="1402"/>
        <v>0</v>
      </c>
      <c r="P7466" t="str">
        <f t="shared" si="1393"/>
        <v>N</v>
      </c>
      <c r="Q7466" t="str">
        <f t="shared" si="1394"/>
        <v>N</v>
      </c>
      <c r="R7466">
        <f t="shared" si="1395"/>
        <v>0</v>
      </c>
      <c r="S7466">
        <f t="shared" si="1396"/>
        <v>0</v>
      </c>
      <c r="T7466" s="1">
        <v>53</v>
      </c>
    </row>
    <row r="7467" spans="3:20" x14ac:dyDescent="0.3">
      <c r="C7467">
        <v>7465</v>
      </c>
      <c r="D7467" s="1">
        <v>33</v>
      </c>
      <c r="E7467" s="1">
        <v>244</v>
      </c>
      <c r="F7467">
        <f t="shared" ca="1" si="1397"/>
        <v>0</v>
      </c>
      <c r="G7467">
        <f t="shared" ca="1" si="1398"/>
        <v>112</v>
      </c>
      <c r="H7467">
        <f t="shared" ca="1" si="1399"/>
        <v>244</v>
      </c>
      <c r="I7467">
        <f t="shared" ca="1" si="1400"/>
        <v>0</v>
      </c>
      <c r="J7467">
        <f t="shared" ca="1" si="1402"/>
        <v>0</v>
      </c>
      <c r="K7467">
        <f t="shared" ca="1" si="1402"/>
        <v>246</v>
      </c>
      <c r="L7467">
        <f t="shared" ca="1" si="1402"/>
        <v>0</v>
      </c>
      <c r="M7467">
        <f t="shared" ca="1" si="1402"/>
        <v>0</v>
      </c>
      <c r="N7467">
        <f t="shared" ca="1" si="1402"/>
        <v>145</v>
      </c>
      <c r="P7467" t="str">
        <f t="shared" si="1393"/>
        <v>Y</v>
      </c>
      <c r="Q7467" t="str">
        <f t="shared" si="1394"/>
        <v>Y</v>
      </c>
      <c r="R7467">
        <f t="shared" si="1395"/>
        <v>157</v>
      </c>
      <c r="S7467">
        <f t="shared" si="1396"/>
        <v>244</v>
      </c>
      <c r="T7467" s="1">
        <v>71</v>
      </c>
    </row>
    <row r="7468" spans="3:20" x14ac:dyDescent="0.3">
      <c r="C7468">
        <v>7466</v>
      </c>
      <c r="D7468" s="1">
        <v>31</v>
      </c>
      <c r="E7468" s="1">
        <v>0</v>
      </c>
      <c r="F7468">
        <f t="shared" ca="1" si="1397"/>
        <v>0</v>
      </c>
      <c r="G7468">
        <f t="shared" ca="1" si="1398"/>
        <v>0</v>
      </c>
      <c r="H7468">
        <f t="shared" ca="1" si="1399"/>
        <v>0</v>
      </c>
      <c r="I7468">
        <f t="shared" ca="1" si="1400"/>
        <v>244</v>
      </c>
      <c r="J7468">
        <f t="shared" ca="1" si="1402"/>
        <v>0</v>
      </c>
      <c r="K7468">
        <f t="shared" ca="1" si="1402"/>
        <v>0</v>
      </c>
      <c r="L7468">
        <f t="shared" ca="1" si="1402"/>
        <v>246</v>
      </c>
      <c r="M7468">
        <f t="shared" ca="1" si="1402"/>
        <v>0</v>
      </c>
      <c r="N7468">
        <f t="shared" ca="1" si="1402"/>
        <v>0</v>
      </c>
      <c r="P7468" t="str">
        <f t="shared" si="1393"/>
        <v>N</v>
      </c>
      <c r="Q7468" t="str">
        <f t="shared" si="1394"/>
        <v>N</v>
      </c>
      <c r="R7468">
        <f t="shared" si="1395"/>
        <v>0</v>
      </c>
      <c r="S7468">
        <f t="shared" si="1396"/>
        <v>0</v>
      </c>
      <c r="T7468" s="1">
        <v>86</v>
      </c>
    </row>
    <row r="7469" spans="3:20" x14ac:dyDescent="0.3">
      <c r="C7469">
        <v>7467</v>
      </c>
      <c r="D7469" s="1">
        <v>27</v>
      </c>
      <c r="E7469" s="1">
        <v>0</v>
      </c>
      <c r="F7469">
        <f t="shared" ca="1" si="1397"/>
        <v>0</v>
      </c>
      <c r="G7469">
        <f t="shared" ca="1" si="1398"/>
        <v>0</v>
      </c>
      <c r="H7469">
        <f t="shared" ca="1" si="1399"/>
        <v>0</v>
      </c>
      <c r="I7469">
        <f t="shared" ca="1" si="1400"/>
        <v>0</v>
      </c>
      <c r="J7469">
        <f t="shared" ca="1" si="1402"/>
        <v>244</v>
      </c>
      <c r="K7469">
        <f t="shared" ca="1" si="1402"/>
        <v>0</v>
      </c>
      <c r="L7469">
        <f t="shared" ca="1" si="1402"/>
        <v>0</v>
      </c>
      <c r="M7469">
        <f t="shared" ca="1" si="1402"/>
        <v>215</v>
      </c>
      <c r="N7469">
        <f t="shared" ca="1" si="1402"/>
        <v>0</v>
      </c>
      <c r="P7469" t="str">
        <f t="shared" si="1393"/>
        <v>Y</v>
      </c>
      <c r="Q7469" t="str">
        <f t="shared" si="1394"/>
        <v>N</v>
      </c>
      <c r="R7469">
        <f t="shared" si="1395"/>
        <v>224</v>
      </c>
      <c r="S7469">
        <f t="shared" si="1396"/>
        <v>0</v>
      </c>
      <c r="T7469" s="1">
        <v>87</v>
      </c>
    </row>
    <row r="7470" spans="3:20" x14ac:dyDescent="0.3">
      <c r="C7470">
        <v>7468</v>
      </c>
      <c r="D7470" s="1">
        <v>21</v>
      </c>
      <c r="E7470" s="1">
        <v>314</v>
      </c>
      <c r="F7470">
        <f t="shared" ca="1" si="1397"/>
        <v>0</v>
      </c>
      <c r="G7470">
        <f t="shared" ca="1" si="1398"/>
        <v>167</v>
      </c>
      <c r="H7470">
        <f t="shared" ca="1" si="1399"/>
        <v>314</v>
      </c>
      <c r="I7470">
        <f t="shared" ca="1" si="1400"/>
        <v>0</v>
      </c>
      <c r="J7470">
        <f t="shared" ca="1" si="1402"/>
        <v>0</v>
      </c>
      <c r="K7470">
        <f t="shared" ca="1" si="1402"/>
        <v>244</v>
      </c>
      <c r="L7470">
        <f t="shared" ca="1" si="1402"/>
        <v>0</v>
      </c>
      <c r="M7470">
        <f t="shared" ca="1" si="1402"/>
        <v>0</v>
      </c>
      <c r="N7470">
        <f t="shared" ca="1" si="1402"/>
        <v>188</v>
      </c>
      <c r="P7470" t="str">
        <f t="shared" si="1393"/>
        <v>N</v>
      </c>
      <c r="Q7470" t="str">
        <f t="shared" si="1394"/>
        <v>Y</v>
      </c>
      <c r="R7470">
        <f t="shared" si="1395"/>
        <v>0</v>
      </c>
      <c r="S7470">
        <f t="shared" si="1396"/>
        <v>314</v>
      </c>
      <c r="T7470" s="1">
        <v>137</v>
      </c>
    </row>
    <row r="7471" spans="3:20" x14ac:dyDescent="0.3">
      <c r="C7471">
        <v>7469</v>
      </c>
      <c r="D7471" s="1">
        <v>22</v>
      </c>
      <c r="E7471" s="1">
        <v>0</v>
      </c>
      <c r="F7471">
        <f t="shared" ca="1" si="1397"/>
        <v>0</v>
      </c>
      <c r="G7471">
        <f t="shared" ca="1" si="1398"/>
        <v>0</v>
      </c>
      <c r="H7471">
        <f t="shared" ca="1" si="1399"/>
        <v>0</v>
      </c>
      <c r="I7471">
        <f t="shared" ca="1" si="1400"/>
        <v>314</v>
      </c>
      <c r="J7471">
        <f t="shared" ca="1" si="1402"/>
        <v>0</v>
      </c>
      <c r="K7471">
        <f t="shared" ca="1" si="1402"/>
        <v>0</v>
      </c>
      <c r="L7471">
        <f t="shared" ca="1" si="1402"/>
        <v>244</v>
      </c>
      <c r="M7471">
        <f t="shared" ca="1" si="1402"/>
        <v>0</v>
      </c>
      <c r="N7471">
        <f t="shared" ca="1" si="1402"/>
        <v>0</v>
      </c>
      <c r="P7471" t="str">
        <f t="shared" si="1393"/>
        <v>Y</v>
      </c>
      <c r="Q7471" t="str">
        <f t="shared" si="1394"/>
        <v>N</v>
      </c>
      <c r="R7471">
        <f t="shared" si="1395"/>
        <v>177</v>
      </c>
      <c r="S7471">
        <f t="shared" si="1396"/>
        <v>0</v>
      </c>
      <c r="T7471" s="1">
        <v>55</v>
      </c>
    </row>
    <row r="7472" spans="3:20" x14ac:dyDescent="0.3">
      <c r="C7472">
        <v>7470</v>
      </c>
      <c r="D7472" s="1">
        <v>30</v>
      </c>
      <c r="E7472" s="1">
        <v>0</v>
      </c>
      <c r="F7472">
        <f t="shared" ca="1" si="1397"/>
        <v>0</v>
      </c>
      <c r="G7472">
        <f t="shared" ca="1" si="1398"/>
        <v>0</v>
      </c>
      <c r="H7472">
        <f t="shared" ca="1" si="1399"/>
        <v>0</v>
      </c>
      <c r="I7472">
        <f t="shared" ca="1" si="1400"/>
        <v>0</v>
      </c>
      <c r="J7472">
        <f t="shared" ca="1" si="1402"/>
        <v>314</v>
      </c>
      <c r="K7472">
        <f t="shared" ca="1" si="1402"/>
        <v>0</v>
      </c>
      <c r="L7472">
        <f t="shared" ca="1" si="1402"/>
        <v>0</v>
      </c>
      <c r="M7472">
        <f t="shared" ca="1" si="1402"/>
        <v>222</v>
      </c>
      <c r="N7472">
        <f t="shared" ca="1" si="1402"/>
        <v>0</v>
      </c>
      <c r="P7472" t="str">
        <f t="shared" si="1393"/>
        <v>N</v>
      </c>
      <c r="Q7472" t="str">
        <f t="shared" si="1394"/>
        <v>N</v>
      </c>
      <c r="R7472">
        <f t="shared" si="1395"/>
        <v>0</v>
      </c>
      <c r="S7472">
        <f t="shared" si="1396"/>
        <v>0</v>
      </c>
      <c r="T7472" s="1">
        <v>122</v>
      </c>
    </row>
    <row r="7473" spans="3:20" x14ac:dyDescent="0.3">
      <c r="C7473">
        <v>7471</v>
      </c>
      <c r="D7473" s="1">
        <v>39</v>
      </c>
      <c r="E7473" s="1">
        <v>158</v>
      </c>
      <c r="F7473">
        <f t="shared" ca="1" si="1397"/>
        <v>0</v>
      </c>
      <c r="G7473">
        <f t="shared" ca="1" si="1398"/>
        <v>153</v>
      </c>
      <c r="H7473">
        <f t="shared" ca="1" si="1399"/>
        <v>158</v>
      </c>
      <c r="I7473">
        <f t="shared" ca="1" si="1400"/>
        <v>0</v>
      </c>
      <c r="J7473">
        <f t="shared" ca="1" si="1402"/>
        <v>0</v>
      </c>
      <c r="K7473">
        <f t="shared" ca="1" si="1402"/>
        <v>314</v>
      </c>
      <c r="L7473">
        <f t="shared" ca="1" si="1402"/>
        <v>0</v>
      </c>
      <c r="M7473">
        <f t="shared" ca="1" si="1402"/>
        <v>0</v>
      </c>
      <c r="N7473">
        <f t="shared" ca="1" si="1402"/>
        <v>192</v>
      </c>
      <c r="P7473" t="str">
        <f t="shared" si="1393"/>
        <v>Y</v>
      </c>
      <c r="Q7473" t="str">
        <f t="shared" si="1394"/>
        <v>Y</v>
      </c>
      <c r="R7473">
        <f t="shared" si="1395"/>
        <v>87</v>
      </c>
      <c r="S7473">
        <f t="shared" si="1396"/>
        <v>158</v>
      </c>
      <c r="T7473" s="1">
        <v>34</v>
      </c>
    </row>
    <row r="7474" spans="3:20" x14ac:dyDescent="0.3">
      <c r="C7474">
        <v>7472</v>
      </c>
      <c r="D7474" s="1">
        <v>34</v>
      </c>
      <c r="E7474" s="1">
        <v>0</v>
      </c>
      <c r="F7474">
        <f t="shared" ca="1" si="1397"/>
        <v>0</v>
      </c>
      <c r="G7474">
        <f t="shared" ca="1" si="1398"/>
        <v>0</v>
      </c>
      <c r="H7474">
        <f t="shared" ca="1" si="1399"/>
        <v>0</v>
      </c>
      <c r="I7474">
        <f t="shared" ca="1" si="1400"/>
        <v>158</v>
      </c>
      <c r="J7474">
        <f t="shared" ca="1" si="1402"/>
        <v>0</v>
      </c>
      <c r="K7474">
        <f t="shared" ca="1" si="1402"/>
        <v>0</v>
      </c>
      <c r="L7474">
        <f t="shared" ca="1" si="1402"/>
        <v>314</v>
      </c>
      <c r="M7474">
        <f t="shared" ca="1" si="1402"/>
        <v>0</v>
      </c>
      <c r="N7474">
        <f t="shared" ca="1" si="1402"/>
        <v>0</v>
      </c>
      <c r="P7474" t="str">
        <f t="shared" si="1393"/>
        <v>N</v>
      </c>
      <c r="Q7474" t="str">
        <f t="shared" si="1394"/>
        <v>N</v>
      </c>
      <c r="R7474">
        <f t="shared" si="1395"/>
        <v>0</v>
      </c>
      <c r="S7474">
        <f t="shared" si="1396"/>
        <v>0</v>
      </c>
      <c r="T7474" s="1">
        <v>53</v>
      </c>
    </row>
    <row r="7475" spans="3:20" x14ac:dyDescent="0.3">
      <c r="C7475">
        <v>7473</v>
      </c>
      <c r="D7475" s="1">
        <v>29</v>
      </c>
      <c r="E7475" s="1">
        <v>0</v>
      </c>
      <c r="F7475">
        <f t="shared" ca="1" si="1397"/>
        <v>0</v>
      </c>
      <c r="G7475">
        <f t="shared" ca="1" si="1398"/>
        <v>0</v>
      </c>
      <c r="H7475">
        <f t="shared" ca="1" si="1399"/>
        <v>0</v>
      </c>
      <c r="I7475">
        <f t="shared" ca="1" si="1400"/>
        <v>0</v>
      </c>
      <c r="J7475">
        <f t="shared" ca="1" si="1402"/>
        <v>158</v>
      </c>
      <c r="K7475">
        <f t="shared" ca="1" si="1402"/>
        <v>0</v>
      </c>
      <c r="L7475">
        <f t="shared" ca="1" si="1402"/>
        <v>0</v>
      </c>
      <c r="M7475">
        <f t="shared" ca="1" si="1402"/>
        <v>280</v>
      </c>
      <c r="N7475">
        <f t="shared" ca="1" si="1402"/>
        <v>0</v>
      </c>
      <c r="P7475" t="str">
        <f t="shared" si="1393"/>
        <v>Y</v>
      </c>
      <c r="Q7475" t="str">
        <f t="shared" si="1394"/>
        <v>N</v>
      </c>
      <c r="R7475">
        <f t="shared" si="1395"/>
        <v>162</v>
      </c>
      <c r="S7475">
        <f t="shared" si="1396"/>
        <v>0</v>
      </c>
      <c r="T7475" s="1">
        <v>71</v>
      </c>
    </row>
    <row r="7476" spans="3:20" x14ac:dyDescent="0.3">
      <c r="C7476">
        <v>7474</v>
      </c>
      <c r="D7476" s="1">
        <v>29</v>
      </c>
      <c r="E7476" s="1">
        <v>211</v>
      </c>
      <c r="F7476">
        <f t="shared" ca="1" si="1397"/>
        <v>0</v>
      </c>
      <c r="G7476">
        <f t="shared" ca="1" si="1398"/>
        <v>222</v>
      </c>
      <c r="H7476">
        <f t="shared" ca="1" si="1399"/>
        <v>211</v>
      </c>
      <c r="I7476">
        <f t="shared" ca="1" si="1400"/>
        <v>0</v>
      </c>
      <c r="J7476">
        <f t="shared" ref="J7476:N7491" ca="1" si="1403">IF(J$1&gt;=$B$2,"NA",MAX(0,I7475-MAX(0,$D7475-SUM(OFFSET(J7475,0,0,1,$B$2-J$1)))))</f>
        <v>0</v>
      </c>
      <c r="K7476">
        <f t="shared" ca="1" si="1403"/>
        <v>158</v>
      </c>
      <c r="L7476">
        <f t="shared" ca="1" si="1403"/>
        <v>0</v>
      </c>
      <c r="M7476">
        <f t="shared" ca="1" si="1403"/>
        <v>0</v>
      </c>
      <c r="N7476">
        <f t="shared" ca="1" si="1403"/>
        <v>251</v>
      </c>
      <c r="P7476" t="str">
        <f t="shared" si="1393"/>
        <v>N</v>
      </c>
      <c r="Q7476" t="str">
        <f t="shared" si="1394"/>
        <v>Y</v>
      </c>
      <c r="R7476">
        <f t="shared" si="1395"/>
        <v>0</v>
      </c>
      <c r="S7476">
        <f t="shared" si="1396"/>
        <v>211</v>
      </c>
      <c r="T7476" s="1">
        <v>91</v>
      </c>
    </row>
    <row r="7477" spans="3:20" x14ac:dyDescent="0.3">
      <c r="C7477">
        <v>7475</v>
      </c>
      <c r="D7477" s="1">
        <v>16</v>
      </c>
      <c r="E7477" s="1">
        <v>0</v>
      </c>
      <c r="F7477">
        <f t="shared" ca="1" si="1397"/>
        <v>0</v>
      </c>
      <c r="G7477">
        <f t="shared" ca="1" si="1398"/>
        <v>0</v>
      </c>
      <c r="H7477">
        <f t="shared" ca="1" si="1399"/>
        <v>0</v>
      </c>
      <c r="I7477">
        <f t="shared" ca="1" si="1400"/>
        <v>211</v>
      </c>
      <c r="J7477">
        <f t="shared" ca="1" si="1403"/>
        <v>0</v>
      </c>
      <c r="K7477">
        <f t="shared" ca="1" si="1403"/>
        <v>0</v>
      </c>
      <c r="L7477">
        <f t="shared" ca="1" si="1403"/>
        <v>158</v>
      </c>
      <c r="M7477">
        <f t="shared" ca="1" si="1403"/>
        <v>0</v>
      </c>
      <c r="N7477">
        <f t="shared" ca="1" si="1403"/>
        <v>0</v>
      </c>
      <c r="P7477" t="str">
        <f t="shared" si="1393"/>
        <v>Y</v>
      </c>
      <c r="Q7477" t="str">
        <f t="shared" si="1394"/>
        <v>N</v>
      </c>
      <c r="R7477">
        <f t="shared" si="1395"/>
        <v>120</v>
      </c>
      <c r="S7477">
        <f t="shared" si="1396"/>
        <v>0</v>
      </c>
      <c r="T7477" s="1">
        <v>32</v>
      </c>
    </row>
    <row r="7478" spans="3:20" x14ac:dyDescent="0.3">
      <c r="C7478">
        <v>7476</v>
      </c>
      <c r="D7478" s="1">
        <v>25</v>
      </c>
      <c r="E7478" s="1">
        <v>0</v>
      </c>
      <c r="F7478">
        <f t="shared" ca="1" si="1397"/>
        <v>0</v>
      </c>
      <c r="G7478">
        <f t="shared" ca="1" si="1398"/>
        <v>0</v>
      </c>
      <c r="H7478">
        <f t="shared" ca="1" si="1399"/>
        <v>0</v>
      </c>
      <c r="I7478">
        <f t="shared" ca="1" si="1400"/>
        <v>0</v>
      </c>
      <c r="J7478">
        <f t="shared" ca="1" si="1403"/>
        <v>211</v>
      </c>
      <c r="K7478">
        <f t="shared" ca="1" si="1403"/>
        <v>0</v>
      </c>
      <c r="L7478">
        <f t="shared" ca="1" si="1403"/>
        <v>0</v>
      </c>
      <c r="M7478">
        <f t="shared" ca="1" si="1403"/>
        <v>142</v>
      </c>
      <c r="N7478">
        <f t="shared" ca="1" si="1403"/>
        <v>0</v>
      </c>
      <c r="P7478" t="str">
        <f t="shared" si="1393"/>
        <v>N</v>
      </c>
      <c r="Q7478" t="str">
        <f t="shared" si="1394"/>
        <v>N</v>
      </c>
      <c r="R7478">
        <f t="shared" si="1395"/>
        <v>0</v>
      </c>
      <c r="S7478">
        <f t="shared" si="1396"/>
        <v>0</v>
      </c>
      <c r="T7478" s="1">
        <v>88</v>
      </c>
    </row>
    <row r="7479" spans="3:20" x14ac:dyDescent="0.3">
      <c r="C7479">
        <v>7477</v>
      </c>
      <c r="D7479" s="1">
        <v>18</v>
      </c>
      <c r="E7479" s="1">
        <v>240</v>
      </c>
      <c r="F7479">
        <f t="shared" ca="1" si="1397"/>
        <v>0</v>
      </c>
      <c r="G7479">
        <f t="shared" ca="1" si="1398"/>
        <v>99</v>
      </c>
      <c r="H7479">
        <f t="shared" ca="1" si="1399"/>
        <v>240</v>
      </c>
      <c r="I7479">
        <f t="shared" ca="1" si="1400"/>
        <v>0</v>
      </c>
      <c r="J7479">
        <f t="shared" ca="1" si="1403"/>
        <v>0</v>
      </c>
      <c r="K7479">
        <f t="shared" ca="1" si="1403"/>
        <v>211</v>
      </c>
      <c r="L7479">
        <f t="shared" ca="1" si="1403"/>
        <v>0</v>
      </c>
      <c r="M7479">
        <f t="shared" ca="1" si="1403"/>
        <v>0</v>
      </c>
      <c r="N7479">
        <f t="shared" ca="1" si="1403"/>
        <v>117</v>
      </c>
      <c r="P7479" t="str">
        <f t="shared" si="1393"/>
        <v>Y</v>
      </c>
      <c r="Q7479" t="str">
        <f t="shared" si="1394"/>
        <v>Y</v>
      </c>
      <c r="R7479">
        <f t="shared" si="1395"/>
        <v>191</v>
      </c>
      <c r="S7479">
        <f t="shared" si="1396"/>
        <v>240</v>
      </c>
      <c r="T7479" s="1">
        <v>147</v>
      </c>
    </row>
    <row r="7480" spans="3:20" x14ac:dyDescent="0.3">
      <c r="C7480">
        <v>7478</v>
      </c>
      <c r="D7480" s="1">
        <v>28</v>
      </c>
      <c r="E7480" s="1">
        <v>0</v>
      </c>
      <c r="F7480">
        <f t="shared" ca="1" si="1397"/>
        <v>0</v>
      </c>
      <c r="G7480">
        <f t="shared" ca="1" si="1398"/>
        <v>0</v>
      </c>
      <c r="H7480">
        <f t="shared" ca="1" si="1399"/>
        <v>0</v>
      </c>
      <c r="I7480">
        <f t="shared" ca="1" si="1400"/>
        <v>240</v>
      </c>
      <c r="J7480">
        <f t="shared" ca="1" si="1403"/>
        <v>0</v>
      </c>
      <c r="K7480">
        <f t="shared" ca="1" si="1403"/>
        <v>0</v>
      </c>
      <c r="L7480">
        <f t="shared" ca="1" si="1403"/>
        <v>211</v>
      </c>
      <c r="M7480">
        <f t="shared" ca="1" si="1403"/>
        <v>0</v>
      </c>
      <c r="N7480">
        <f t="shared" ca="1" si="1403"/>
        <v>0</v>
      </c>
      <c r="P7480" t="str">
        <f t="shared" si="1393"/>
        <v>N</v>
      </c>
      <c r="Q7480" t="str">
        <f t="shared" si="1394"/>
        <v>N</v>
      </c>
      <c r="R7480">
        <f t="shared" si="1395"/>
        <v>0</v>
      </c>
      <c r="S7480">
        <f t="shared" si="1396"/>
        <v>0</v>
      </c>
      <c r="T7480" s="1">
        <v>44</v>
      </c>
    </row>
    <row r="7481" spans="3:20" x14ac:dyDescent="0.3">
      <c r="C7481">
        <v>7479</v>
      </c>
      <c r="D7481" s="1">
        <v>29</v>
      </c>
      <c r="E7481" s="1">
        <v>0</v>
      </c>
      <c r="F7481">
        <f t="shared" ca="1" si="1397"/>
        <v>0</v>
      </c>
      <c r="G7481">
        <f t="shared" ca="1" si="1398"/>
        <v>0</v>
      </c>
      <c r="H7481">
        <f t="shared" ca="1" si="1399"/>
        <v>0</v>
      </c>
      <c r="I7481">
        <f t="shared" ca="1" si="1400"/>
        <v>0</v>
      </c>
      <c r="J7481">
        <f t="shared" ca="1" si="1403"/>
        <v>240</v>
      </c>
      <c r="K7481">
        <f t="shared" ca="1" si="1403"/>
        <v>0</v>
      </c>
      <c r="L7481">
        <f t="shared" ca="1" si="1403"/>
        <v>0</v>
      </c>
      <c r="M7481">
        <f t="shared" ca="1" si="1403"/>
        <v>183</v>
      </c>
      <c r="N7481">
        <f t="shared" ca="1" si="1403"/>
        <v>0</v>
      </c>
      <c r="P7481" t="str">
        <f t="shared" si="1393"/>
        <v>Y</v>
      </c>
      <c r="Q7481" t="str">
        <f t="shared" si="1394"/>
        <v>N</v>
      </c>
      <c r="R7481">
        <f t="shared" si="1395"/>
        <v>131</v>
      </c>
      <c r="S7481">
        <f t="shared" si="1396"/>
        <v>0</v>
      </c>
      <c r="T7481" s="1">
        <v>49</v>
      </c>
    </row>
    <row r="7482" spans="3:20" x14ac:dyDescent="0.3">
      <c r="C7482">
        <v>7480</v>
      </c>
      <c r="D7482" s="1">
        <v>27</v>
      </c>
      <c r="E7482" s="1">
        <v>162</v>
      </c>
      <c r="F7482">
        <f t="shared" ca="1" si="1397"/>
        <v>0</v>
      </c>
      <c r="G7482">
        <f t="shared" ca="1" si="1398"/>
        <v>127</v>
      </c>
      <c r="H7482">
        <f t="shared" ca="1" si="1399"/>
        <v>162</v>
      </c>
      <c r="I7482">
        <f t="shared" ca="1" si="1400"/>
        <v>0</v>
      </c>
      <c r="J7482">
        <f t="shared" ca="1" si="1403"/>
        <v>0</v>
      </c>
      <c r="K7482">
        <f t="shared" ca="1" si="1403"/>
        <v>240</v>
      </c>
      <c r="L7482">
        <f t="shared" ca="1" si="1403"/>
        <v>0</v>
      </c>
      <c r="M7482">
        <f t="shared" ca="1" si="1403"/>
        <v>0</v>
      </c>
      <c r="N7482">
        <f t="shared" ca="1" si="1403"/>
        <v>154</v>
      </c>
      <c r="P7482" t="str">
        <f t="shared" si="1393"/>
        <v>N</v>
      </c>
      <c r="Q7482" t="str">
        <f t="shared" si="1394"/>
        <v>Y</v>
      </c>
      <c r="R7482">
        <f t="shared" si="1395"/>
        <v>0</v>
      </c>
      <c r="S7482">
        <f t="shared" si="1396"/>
        <v>162</v>
      </c>
      <c r="T7482" s="1">
        <v>82</v>
      </c>
    </row>
    <row r="7483" spans="3:20" x14ac:dyDescent="0.3">
      <c r="C7483">
        <v>7481</v>
      </c>
      <c r="D7483" s="1">
        <v>25</v>
      </c>
      <c r="E7483" s="1">
        <v>0</v>
      </c>
      <c r="F7483">
        <f t="shared" ca="1" si="1397"/>
        <v>0</v>
      </c>
      <c r="G7483">
        <f t="shared" ca="1" si="1398"/>
        <v>0</v>
      </c>
      <c r="H7483">
        <f t="shared" ca="1" si="1399"/>
        <v>0</v>
      </c>
      <c r="I7483">
        <f t="shared" ca="1" si="1400"/>
        <v>162</v>
      </c>
      <c r="J7483">
        <f t="shared" ca="1" si="1403"/>
        <v>0</v>
      </c>
      <c r="K7483">
        <f t="shared" ca="1" si="1403"/>
        <v>0</v>
      </c>
      <c r="L7483">
        <f t="shared" ca="1" si="1403"/>
        <v>240</v>
      </c>
      <c r="M7483">
        <f t="shared" ca="1" si="1403"/>
        <v>0</v>
      </c>
      <c r="N7483">
        <f t="shared" ca="1" si="1403"/>
        <v>0</v>
      </c>
      <c r="P7483" t="str">
        <f t="shared" si="1393"/>
        <v>Y</v>
      </c>
      <c r="Q7483" t="str">
        <f t="shared" si="1394"/>
        <v>N</v>
      </c>
      <c r="R7483">
        <f t="shared" si="1395"/>
        <v>80</v>
      </c>
      <c r="S7483">
        <f t="shared" si="1396"/>
        <v>0</v>
      </c>
      <c r="T7483" s="1">
        <v>45</v>
      </c>
    </row>
    <row r="7484" spans="3:20" x14ac:dyDescent="0.3">
      <c r="C7484">
        <v>7482</v>
      </c>
      <c r="D7484" s="1">
        <v>34</v>
      </c>
      <c r="E7484" s="1">
        <v>0</v>
      </c>
      <c r="F7484">
        <f t="shared" ca="1" si="1397"/>
        <v>0</v>
      </c>
      <c r="G7484">
        <f t="shared" ca="1" si="1398"/>
        <v>0</v>
      </c>
      <c r="H7484">
        <f t="shared" ca="1" si="1399"/>
        <v>0</v>
      </c>
      <c r="I7484">
        <f t="shared" ca="1" si="1400"/>
        <v>0</v>
      </c>
      <c r="J7484">
        <f t="shared" ca="1" si="1403"/>
        <v>162</v>
      </c>
      <c r="K7484">
        <f t="shared" ca="1" si="1403"/>
        <v>0</v>
      </c>
      <c r="L7484">
        <f t="shared" ca="1" si="1403"/>
        <v>0</v>
      </c>
      <c r="M7484">
        <f t="shared" ca="1" si="1403"/>
        <v>215</v>
      </c>
      <c r="N7484">
        <f t="shared" ca="1" si="1403"/>
        <v>0</v>
      </c>
      <c r="P7484" t="str">
        <f t="shared" si="1393"/>
        <v>N</v>
      </c>
      <c r="Q7484" t="str">
        <f t="shared" si="1394"/>
        <v>N</v>
      </c>
      <c r="R7484">
        <f t="shared" si="1395"/>
        <v>0</v>
      </c>
      <c r="S7484">
        <f t="shared" si="1396"/>
        <v>0</v>
      </c>
      <c r="T7484" s="1">
        <v>35</v>
      </c>
    </row>
    <row r="7485" spans="3:20" x14ac:dyDescent="0.3">
      <c r="C7485">
        <v>7483</v>
      </c>
      <c r="D7485" s="1">
        <v>28</v>
      </c>
      <c r="E7485" s="1">
        <v>251</v>
      </c>
      <c r="F7485">
        <f t="shared" ca="1" si="1397"/>
        <v>0</v>
      </c>
      <c r="G7485">
        <f t="shared" ca="1" si="1398"/>
        <v>153</v>
      </c>
      <c r="H7485">
        <f t="shared" ca="1" si="1399"/>
        <v>251</v>
      </c>
      <c r="I7485">
        <f t="shared" ca="1" si="1400"/>
        <v>0</v>
      </c>
      <c r="J7485">
        <f t="shared" ca="1" si="1403"/>
        <v>0</v>
      </c>
      <c r="K7485">
        <f t="shared" ca="1" si="1403"/>
        <v>162</v>
      </c>
      <c r="L7485">
        <f t="shared" ca="1" si="1403"/>
        <v>0</v>
      </c>
      <c r="M7485">
        <f t="shared" ca="1" si="1403"/>
        <v>0</v>
      </c>
      <c r="N7485">
        <f t="shared" ca="1" si="1403"/>
        <v>181</v>
      </c>
      <c r="P7485" t="str">
        <f t="shared" si="1393"/>
        <v>Y</v>
      </c>
      <c r="Q7485" t="str">
        <f t="shared" si="1394"/>
        <v>Y</v>
      </c>
      <c r="R7485">
        <f t="shared" si="1395"/>
        <v>188</v>
      </c>
      <c r="S7485">
        <f t="shared" si="1396"/>
        <v>251</v>
      </c>
      <c r="T7485" s="1">
        <v>100</v>
      </c>
    </row>
    <row r="7486" spans="3:20" x14ac:dyDescent="0.3">
      <c r="C7486">
        <v>7484</v>
      </c>
      <c r="D7486" s="1">
        <v>31</v>
      </c>
      <c r="E7486" s="1">
        <v>0</v>
      </c>
      <c r="F7486">
        <f t="shared" ca="1" si="1397"/>
        <v>0</v>
      </c>
      <c r="G7486">
        <f t="shared" ca="1" si="1398"/>
        <v>0</v>
      </c>
      <c r="H7486">
        <f t="shared" ca="1" si="1399"/>
        <v>0</v>
      </c>
      <c r="I7486">
        <f t="shared" ca="1" si="1400"/>
        <v>251</v>
      </c>
      <c r="J7486">
        <f t="shared" ca="1" si="1403"/>
        <v>0</v>
      </c>
      <c r="K7486">
        <f t="shared" ca="1" si="1403"/>
        <v>0</v>
      </c>
      <c r="L7486">
        <f t="shared" ca="1" si="1403"/>
        <v>162</v>
      </c>
      <c r="M7486">
        <f t="shared" ca="1" si="1403"/>
        <v>0</v>
      </c>
      <c r="N7486">
        <f t="shared" ca="1" si="1403"/>
        <v>0</v>
      </c>
      <c r="P7486" t="str">
        <f t="shared" si="1393"/>
        <v>N</v>
      </c>
      <c r="Q7486" t="str">
        <f t="shared" si="1394"/>
        <v>N</v>
      </c>
      <c r="R7486">
        <f t="shared" si="1395"/>
        <v>0</v>
      </c>
      <c r="S7486">
        <f t="shared" si="1396"/>
        <v>0</v>
      </c>
      <c r="T7486" s="1">
        <v>88</v>
      </c>
    </row>
    <row r="7487" spans="3:20" x14ac:dyDescent="0.3">
      <c r="C7487">
        <v>7485</v>
      </c>
      <c r="D7487" s="1">
        <v>28</v>
      </c>
      <c r="E7487" s="1">
        <v>0</v>
      </c>
      <c r="F7487">
        <f t="shared" ca="1" si="1397"/>
        <v>0</v>
      </c>
      <c r="G7487">
        <f t="shared" ca="1" si="1398"/>
        <v>0</v>
      </c>
      <c r="H7487">
        <f t="shared" ca="1" si="1399"/>
        <v>0</v>
      </c>
      <c r="I7487">
        <f t="shared" ca="1" si="1400"/>
        <v>0</v>
      </c>
      <c r="J7487">
        <f t="shared" ca="1" si="1403"/>
        <v>251</v>
      </c>
      <c r="K7487">
        <f t="shared" ca="1" si="1403"/>
        <v>0</v>
      </c>
      <c r="L7487">
        <f t="shared" ca="1" si="1403"/>
        <v>0</v>
      </c>
      <c r="M7487">
        <f t="shared" ca="1" si="1403"/>
        <v>131</v>
      </c>
      <c r="N7487">
        <f t="shared" ca="1" si="1403"/>
        <v>0</v>
      </c>
      <c r="P7487" t="str">
        <f t="shared" si="1393"/>
        <v>Y</v>
      </c>
      <c r="Q7487" t="str">
        <f t="shared" si="1394"/>
        <v>N</v>
      </c>
      <c r="R7487">
        <f t="shared" si="1395"/>
        <v>173</v>
      </c>
      <c r="S7487">
        <f t="shared" si="1396"/>
        <v>0</v>
      </c>
      <c r="T7487" s="1">
        <v>63</v>
      </c>
    </row>
    <row r="7488" spans="3:20" x14ac:dyDescent="0.3">
      <c r="C7488">
        <v>7486</v>
      </c>
      <c r="D7488" s="1">
        <v>33</v>
      </c>
      <c r="E7488" s="1">
        <v>233</v>
      </c>
      <c r="F7488">
        <f t="shared" ca="1" si="1397"/>
        <v>0</v>
      </c>
      <c r="G7488">
        <f t="shared" ca="1" si="1398"/>
        <v>70</v>
      </c>
      <c r="H7488">
        <f t="shared" ca="1" si="1399"/>
        <v>233</v>
      </c>
      <c r="I7488">
        <f t="shared" ca="1" si="1400"/>
        <v>0</v>
      </c>
      <c r="J7488">
        <f t="shared" ca="1" si="1403"/>
        <v>0</v>
      </c>
      <c r="K7488">
        <f t="shared" ca="1" si="1403"/>
        <v>251</v>
      </c>
      <c r="L7488">
        <f t="shared" ca="1" si="1403"/>
        <v>0</v>
      </c>
      <c r="M7488">
        <f t="shared" ca="1" si="1403"/>
        <v>0</v>
      </c>
      <c r="N7488">
        <f t="shared" ca="1" si="1403"/>
        <v>103</v>
      </c>
      <c r="P7488" t="str">
        <f t="shared" si="1393"/>
        <v>N</v>
      </c>
      <c r="Q7488" t="str">
        <f t="shared" si="1394"/>
        <v>Y</v>
      </c>
      <c r="R7488">
        <f t="shared" si="1395"/>
        <v>0</v>
      </c>
      <c r="S7488">
        <f t="shared" si="1396"/>
        <v>233</v>
      </c>
      <c r="T7488" s="1">
        <v>110</v>
      </c>
    </row>
    <row r="7489" spans="3:20" x14ac:dyDescent="0.3">
      <c r="C7489">
        <v>7487</v>
      </c>
      <c r="D7489" s="1">
        <v>28</v>
      </c>
      <c r="E7489" s="1">
        <v>0</v>
      </c>
      <c r="F7489">
        <f t="shared" ca="1" si="1397"/>
        <v>0</v>
      </c>
      <c r="G7489">
        <f t="shared" ca="1" si="1398"/>
        <v>0</v>
      </c>
      <c r="H7489">
        <f t="shared" ca="1" si="1399"/>
        <v>0</v>
      </c>
      <c r="I7489">
        <f t="shared" ca="1" si="1400"/>
        <v>233</v>
      </c>
      <c r="J7489">
        <f t="shared" ca="1" si="1403"/>
        <v>0</v>
      </c>
      <c r="K7489">
        <f t="shared" ca="1" si="1403"/>
        <v>0</v>
      </c>
      <c r="L7489">
        <f t="shared" ca="1" si="1403"/>
        <v>251</v>
      </c>
      <c r="M7489">
        <f t="shared" ca="1" si="1403"/>
        <v>0</v>
      </c>
      <c r="N7489">
        <f t="shared" ca="1" si="1403"/>
        <v>0</v>
      </c>
      <c r="P7489" t="str">
        <f t="shared" si="1393"/>
        <v>Y</v>
      </c>
      <c r="Q7489" t="str">
        <f t="shared" si="1394"/>
        <v>N</v>
      </c>
      <c r="R7489">
        <f t="shared" si="1395"/>
        <v>123</v>
      </c>
      <c r="S7489">
        <f t="shared" si="1396"/>
        <v>0</v>
      </c>
      <c r="T7489" s="1">
        <v>41</v>
      </c>
    </row>
    <row r="7490" spans="3:20" x14ac:dyDescent="0.3">
      <c r="C7490">
        <v>7488</v>
      </c>
      <c r="D7490" s="1">
        <v>36</v>
      </c>
      <c r="E7490" s="1">
        <v>0</v>
      </c>
      <c r="F7490">
        <f t="shared" ca="1" si="1397"/>
        <v>0</v>
      </c>
      <c r="G7490">
        <f t="shared" ca="1" si="1398"/>
        <v>0</v>
      </c>
      <c r="H7490">
        <f t="shared" ca="1" si="1399"/>
        <v>0</v>
      </c>
      <c r="I7490">
        <f t="shared" ca="1" si="1400"/>
        <v>0</v>
      </c>
      <c r="J7490">
        <f t="shared" ca="1" si="1403"/>
        <v>233</v>
      </c>
      <c r="K7490">
        <f t="shared" ca="1" si="1403"/>
        <v>0</v>
      </c>
      <c r="L7490">
        <f t="shared" ca="1" si="1403"/>
        <v>0</v>
      </c>
      <c r="M7490">
        <f t="shared" ca="1" si="1403"/>
        <v>223</v>
      </c>
      <c r="N7490">
        <f t="shared" ca="1" si="1403"/>
        <v>0</v>
      </c>
      <c r="P7490" t="str">
        <f t="shared" si="1393"/>
        <v>N</v>
      </c>
      <c r="Q7490" t="str">
        <f t="shared" si="1394"/>
        <v>N</v>
      </c>
      <c r="R7490">
        <f t="shared" si="1395"/>
        <v>0</v>
      </c>
      <c r="S7490">
        <f t="shared" si="1396"/>
        <v>0</v>
      </c>
      <c r="T7490" s="1">
        <v>82</v>
      </c>
    </row>
    <row r="7491" spans="3:20" x14ac:dyDescent="0.3">
      <c r="C7491">
        <v>7489</v>
      </c>
      <c r="D7491" s="1">
        <v>32</v>
      </c>
      <c r="E7491" s="1">
        <v>320</v>
      </c>
      <c r="F7491">
        <f t="shared" ca="1" si="1397"/>
        <v>0</v>
      </c>
      <c r="G7491">
        <f t="shared" ca="1" si="1398"/>
        <v>155</v>
      </c>
      <c r="H7491">
        <f t="shared" ca="1" si="1399"/>
        <v>320</v>
      </c>
      <c r="I7491">
        <f t="shared" ca="1" si="1400"/>
        <v>0</v>
      </c>
      <c r="J7491">
        <f t="shared" ca="1" si="1403"/>
        <v>0</v>
      </c>
      <c r="K7491">
        <f t="shared" ca="1" si="1403"/>
        <v>233</v>
      </c>
      <c r="L7491">
        <f t="shared" ca="1" si="1403"/>
        <v>0</v>
      </c>
      <c r="M7491">
        <f t="shared" ca="1" si="1403"/>
        <v>0</v>
      </c>
      <c r="N7491">
        <f t="shared" ca="1" si="1403"/>
        <v>187</v>
      </c>
      <c r="P7491" t="str">
        <f t="shared" si="1393"/>
        <v>Y</v>
      </c>
      <c r="Q7491" t="str">
        <f t="shared" si="1394"/>
        <v>Y</v>
      </c>
      <c r="R7491">
        <f t="shared" si="1395"/>
        <v>173</v>
      </c>
      <c r="S7491">
        <f t="shared" si="1396"/>
        <v>320</v>
      </c>
      <c r="T7491" s="1">
        <v>36</v>
      </c>
    </row>
    <row r="7492" spans="3:20" x14ac:dyDescent="0.3">
      <c r="C7492">
        <v>7490</v>
      </c>
      <c r="D7492" s="1">
        <v>21</v>
      </c>
      <c r="E7492" s="1">
        <v>0</v>
      </c>
      <c r="F7492">
        <f t="shared" ca="1" si="1397"/>
        <v>0</v>
      </c>
      <c r="G7492">
        <f t="shared" ca="1" si="1398"/>
        <v>0</v>
      </c>
      <c r="H7492">
        <f t="shared" ca="1" si="1399"/>
        <v>0</v>
      </c>
      <c r="I7492">
        <f t="shared" ca="1" si="1400"/>
        <v>320</v>
      </c>
      <c r="J7492">
        <f t="shared" ref="J7492:N7507" ca="1" si="1404">IF(J$1&gt;=$B$2,"NA",MAX(0,I7491-MAX(0,$D7491-SUM(OFFSET(J7491,0,0,1,$B$2-J$1)))))</f>
        <v>0</v>
      </c>
      <c r="K7492">
        <f t="shared" ca="1" si="1404"/>
        <v>0</v>
      </c>
      <c r="L7492">
        <f t="shared" ca="1" si="1404"/>
        <v>233</v>
      </c>
      <c r="M7492">
        <f t="shared" ca="1" si="1404"/>
        <v>0</v>
      </c>
      <c r="N7492">
        <f t="shared" ca="1" si="1404"/>
        <v>0</v>
      </c>
      <c r="P7492" t="str">
        <f t="shared" ref="P7492:P7555" si="1405">IF(MOD(C7492,2)=1,"Y","N")</f>
        <v>N</v>
      </c>
      <c r="Q7492" t="str">
        <f t="shared" ref="Q7492:Q7555" si="1406">IF(MOD(C7492,3)=1,"Y","N")</f>
        <v>N</v>
      </c>
      <c r="R7492">
        <f t="shared" ref="R7492:R7555" si="1407">IF(P7492="Y", SUM(T7492:T7493),0)</f>
        <v>0</v>
      </c>
      <c r="S7492">
        <f t="shared" ref="S7492:S7555" si="1408">IF(Q7492="Y", SUM(T7492:T7494),0)</f>
        <v>0</v>
      </c>
      <c r="T7492" s="1">
        <v>137</v>
      </c>
    </row>
    <row r="7493" spans="3:20" x14ac:dyDescent="0.3">
      <c r="C7493">
        <v>7491</v>
      </c>
      <c r="D7493" s="1">
        <v>21</v>
      </c>
      <c r="E7493" s="1">
        <v>0</v>
      </c>
      <c r="F7493">
        <f t="shared" ref="F7493:F7556" ca="1" si="1409">MAX(0,D7493-SUM(OFFSET(H7493,0,0,1,$B$2)))</f>
        <v>0</v>
      </c>
      <c r="G7493">
        <f t="shared" ref="G7493:G7556" ca="1" si="1410">MAX(0,OFFSET(H7493,0,$B$2-1,1,1)-D7493)</f>
        <v>0</v>
      </c>
      <c r="H7493">
        <f t="shared" ref="H7493:H7556" ca="1" si="1411">MIN(E7493,MAX($A$2-SUM(OFFSET(I7493,0,0,1,$B$2-1)),0))</f>
        <v>0</v>
      </c>
      <c r="I7493">
        <f t="shared" ref="I7493:I7556" ca="1" si="1412">IF(I$1&gt;=$B$2,"NA",MAX(0,H7492-MAX(0,$D7492-SUM(OFFSET(I7492,0,0,1,$B$2-I$1)))))</f>
        <v>0</v>
      </c>
      <c r="J7493">
        <f t="shared" ca="1" si="1404"/>
        <v>320</v>
      </c>
      <c r="K7493">
        <f t="shared" ca="1" si="1404"/>
        <v>0</v>
      </c>
      <c r="L7493">
        <f t="shared" ca="1" si="1404"/>
        <v>0</v>
      </c>
      <c r="M7493">
        <f t="shared" ca="1" si="1404"/>
        <v>212</v>
      </c>
      <c r="N7493">
        <f t="shared" ca="1" si="1404"/>
        <v>0</v>
      </c>
      <c r="P7493" t="str">
        <f t="shared" si="1405"/>
        <v>Y</v>
      </c>
      <c r="Q7493" t="str">
        <f t="shared" si="1406"/>
        <v>N</v>
      </c>
      <c r="R7493">
        <f t="shared" si="1407"/>
        <v>230</v>
      </c>
      <c r="S7493">
        <f t="shared" si="1408"/>
        <v>0</v>
      </c>
      <c r="T7493" s="1">
        <v>147</v>
      </c>
    </row>
    <row r="7494" spans="3:20" x14ac:dyDescent="0.3">
      <c r="C7494">
        <v>7492</v>
      </c>
      <c r="D7494" s="1">
        <v>23</v>
      </c>
      <c r="E7494" s="1">
        <v>225</v>
      </c>
      <c r="F7494">
        <f t="shared" ca="1" si="1409"/>
        <v>0</v>
      </c>
      <c r="G7494">
        <f t="shared" ca="1" si="1410"/>
        <v>168</v>
      </c>
      <c r="H7494">
        <f t="shared" ca="1" si="1411"/>
        <v>225</v>
      </c>
      <c r="I7494">
        <f t="shared" ca="1" si="1412"/>
        <v>0</v>
      </c>
      <c r="J7494">
        <f t="shared" ca="1" si="1404"/>
        <v>0</v>
      </c>
      <c r="K7494">
        <f t="shared" ca="1" si="1404"/>
        <v>320</v>
      </c>
      <c r="L7494">
        <f t="shared" ca="1" si="1404"/>
        <v>0</v>
      </c>
      <c r="M7494">
        <f t="shared" ca="1" si="1404"/>
        <v>0</v>
      </c>
      <c r="N7494">
        <f t="shared" ca="1" si="1404"/>
        <v>191</v>
      </c>
      <c r="P7494" t="str">
        <f t="shared" si="1405"/>
        <v>N</v>
      </c>
      <c r="Q7494" t="str">
        <f t="shared" si="1406"/>
        <v>Y</v>
      </c>
      <c r="R7494">
        <f t="shared" si="1407"/>
        <v>0</v>
      </c>
      <c r="S7494">
        <f t="shared" si="1408"/>
        <v>225</v>
      </c>
      <c r="T7494" s="1">
        <v>83</v>
      </c>
    </row>
    <row r="7495" spans="3:20" x14ac:dyDescent="0.3">
      <c r="C7495">
        <v>7493</v>
      </c>
      <c r="D7495" s="1">
        <v>23</v>
      </c>
      <c r="E7495" s="1">
        <v>0</v>
      </c>
      <c r="F7495">
        <f t="shared" ca="1" si="1409"/>
        <v>0</v>
      </c>
      <c r="G7495">
        <f t="shared" ca="1" si="1410"/>
        <v>0</v>
      </c>
      <c r="H7495">
        <f t="shared" ca="1" si="1411"/>
        <v>0</v>
      </c>
      <c r="I7495">
        <f t="shared" ca="1" si="1412"/>
        <v>225</v>
      </c>
      <c r="J7495">
        <f t="shared" ca="1" si="1404"/>
        <v>0</v>
      </c>
      <c r="K7495">
        <f t="shared" ca="1" si="1404"/>
        <v>0</v>
      </c>
      <c r="L7495">
        <f t="shared" ca="1" si="1404"/>
        <v>320</v>
      </c>
      <c r="M7495">
        <f t="shared" ca="1" si="1404"/>
        <v>0</v>
      </c>
      <c r="N7495">
        <f t="shared" ca="1" si="1404"/>
        <v>0</v>
      </c>
      <c r="P7495" t="str">
        <f t="shared" si="1405"/>
        <v>Y</v>
      </c>
      <c r="Q7495" t="str">
        <f t="shared" si="1406"/>
        <v>N</v>
      </c>
      <c r="R7495">
        <f t="shared" si="1407"/>
        <v>142</v>
      </c>
      <c r="S7495">
        <f t="shared" si="1408"/>
        <v>0</v>
      </c>
      <c r="T7495" s="1">
        <v>88</v>
      </c>
    </row>
    <row r="7496" spans="3:20" x14ac:dyDescent="0.3">
      <c r="C7496">
        <v>7494</v>
      </c>
      <c r="D7496" s="1">
        <v>30</v>
      </c>
      <c r="E7496" s="1">
        <v>0</v>
      </c>
      <c r="F7496">
        <f t="shared" ca="1" si="1409"/>
        <v>0</v>
      </c>
      <c r="G7496">
        <f t="shared" ca="1" si="1410"/>
        <v>0</v>
      </c>
      <c r="H7496">
        <f t="shared" ca="1" si="1411"/>
        <v>0</v>
      </c>
      <c r="I7496">
        <f t="shared" ca="1" si="1412"/>
        <v>0</v>
      </c>
      <c r="J7496">
        <f t="shared" ca="1" si="1404"/>
        <v>225</v>
      </c>
      <c r="K7496">
        <f t="shared" ca="1" si="1404"/>
        <v>0</v>
      </c>
      <c r="L7496">
        <f t="shared" ca="1" si="1404"/>
        <v>0</v>
      </c>
      <c r="M7496">
        <f t="shared" ca="1" si="1404"/>
        <v>297</v>
      </c>
      <c r="N7496">
        <f t="shared" ca="1" si="1404"/>
        <v>0</v>
      </c>
      <c r="P7496" t="str">
        <f t="shared" si="1405"/>
        <v>N</v>
      </c>
      <c r="Q7496" t="str">
        <f t="shared" si="1406"/>
        <v>N</v>
      </c>
      <c r="R7496">
        <f t="shared" si="1407"/>
        <v>0</v>
      </c>
      <c r="S7496">
        <f t="shared" si="1408"/>
        <v>0</v>
      </c>
      <c r="T7496" s="1">
        <v>54</v>
      </c>
    </row>
    <row r="7497" spans="3:20" x14ac:dyDescent="0.3">
      <c r="C7497">
        <v>7495</v>
      </c>
      <c r="D7497" s="1">
        <v>31</v>
      </c>
      <c r="E7497" s="1">
        <v>204</v>
      </c>
      <c r="F7497">
        <f t="shared" ca="1" si="1409"/>
        <v>0</v>
      </c>
      <c r="G7497">
        <f t="shared" ca="1" si="1410"/>
        <v>236</v>
      </c>
      <c r="H7497">
        <f t="shared" ca="1" si="1411"/>
        <v>204</v>
      </c>
      <c r="I7497">
        <f t="shared" ca="1" si="1412"/>
        <v>0</v>
      </c>
      <c r="J7497">
        <f t="shared" ca="1" si="1404"/>
        <v>0</v>
      </c>
      <c r="K7497">
        <f t="shared" ca="1" si="1404"/>
        <v>225</v>
      </c>
      <c r="L7497">
        <f t="shared" ca="1" si="1404"/>
        <v>0</v>
      </c>
      <c r="M7497">
        <f t="shared" ca="1" si="1404"/>
        <v>0</v>
      </c>
      <c r="N7497">
        <f t="shared" ca="1" si="1404"/>
        <v>267</v>
      </c>
      <c r="P7497" t="str">
        <f t="shared" si="1405"/>
        <v>Y</v>
      </c>
      <c r="Q7497" t="str">
        <f t="shared" si="1406"/>
        <v>Y</v>
      </c>
      <c r="R7497">
        <f t="shared" si="1407"/>
        <v>148</v>
      </c>
      <c r="S7497">
        <f t="shared" si="1408"/>
        <v>204</v>
      </c>
      <c r="T7497" s="1">
        <v>49</v>
      </c>
    </row>
    <row r="7498" spans="3:20" x14ac:dyDescent="0.3">
      <c r="C7498">
        <v>7496</v>
      </c>
      <c r="D7498" s="1">
        <v>27</v>
      </c>
      <c r="E7498" s="1">
        <v>0</v>
      </c>
      <c r="F7498">
        <f t="shared" ca="1" si="1409"/>
        <v>0</v>
      </c>
      <c r="G7498">
        <f t="shared" ca="1" si="1410"/>
        <v>0</v>
      </c>
      <c r="H7498">
        <f t="shared" ca="1" si="1411"/>
        <v>0</v>
      </c>
      <c r="I7498">
        <f t="shared" ca="1" si="1412"/>
        <v>204</v>
      </c>
      <c r="J7498">
        <f t="shared" ca="1" si="1404"/>
        <v>0</v>
      </c>
      <c r="K7498">
        <f t="shared" ca="1" si="1404"/>
        <v>0</v>
      </c>
      <c r="L7498">
        <f t="shared" ca="1" si="1404"/>
        <v>225</v>
      </c>
      <c r="M7498">
        <f t="shared" ca="1" si="1404"/>
        <v>0</v>
      </c>
      <c r="N7498">
        <f t="shared" ca="1" si="1404"/>
        <v>0</v>
      </c>
      <c r="P7498" t="str">
        <f t="shared" si="1405"/>
        <v>N</v>
      </c>
      <c r="Q7498" t="str">
        <f t="shared" si="1406"/>
        <v>N</v>
      </c>
      <c r="R7498">
        <f t="shared" si="1407"/>
        <v>0</v>
      </c>
      <c r="S7498">
        <f t="shared" si="1408"/>
        <v>0</v>
      </c>
      <c r="T7498" s="1">
        <v>99</v>
      </c>
    </row>
    <row r="7499" spans="3:20" x14ac:dyDescent="0.3">
      <c r="C7499">
        <v>7497</v>
      </c>
      <c r="D7499" s="1">
        <v>22</v>
      </c>
      <c r="E7499" s="1">
        <v>0</v>
      </c>
      <c r="F7499">
        <f t="shared" ca="1" si="1409"/>
        <v>0</v>
      </c>
      <c r="G7499">
        <f t="shared" ca="1" si="1410"/>
        <v>0</v>
      </c>
      <c r="H7499">
        <f t="shared" ca="1" si="1411"/>
        <v>0</v>
      </c>
      <c r="I7499">
        <f t="shared" ca="1" si="1412"/>
        <v>0</v>
      </c>
      <c r="J7499">
        <f t="shared" ca="1" si="1404"/>
        <v>204</v>
      </c>
      <c r="K7499">
        <f t="shared" ca="1" si="1404"/>
        <v>0</v>
      </c>
      <c r="L7499">
        <f t="shared" ca="1" si="1404"/>
        <v>0</v>
      </c>
      <c r="M7499">
        <f t="shared" ca="1" si="1404"/>
        <v>198</v>
      </c>
      <c r="N7499">
        <f t="shared" ca="1" si="1404"/>
        <v>0</v>
      </c>
      <c r="P7499" t="str">
        <f t="shared" si="1405"/>
        <v>Y</v>
      </c>
      <c r="Q7499" t="str">
        <f t="shared" si="1406"/>
        <v>N</v>
      </c>
      <c r="R7499">
        <f t="shared" si="1407"/>
        <v>97</v>
      </c>
      <c r="S7499">
        <f t="shared" si="1408"/>
        <v>0</v>
      </c>
      <c r="T7499" s="1">
        <v>56</v>
      </c>
    </row>
    <row r="7500" spans="3:20" x14ac:dyDescent="0.3">
      <c r="C7500">
        <v>7498</v>
      </c>
      <c r="D7500" s="1">
        <v>25</v>
      </c>
      <c r="E7500" s="1">
        <v>129</v>
      </c>
      <c r="F7500">
        <f t="shared" ca="1" si="1409"/>
        <v>0</v>
      </c>
      <c r="G7500">
        <f t="shared" ca="1" si="1410"/>
        <v>151</v>
      </c>
      <c r="H7500">
        <f t="shared" ca="1" si="1411"/>
        <v>129</v>
      </c>
      <c r="I7500">
        <f t="shared" ca="1" si="1412"/>
        <v>0</v>
      </c>
      <c r="J7500">
        <f t="shared" ca="1" si="1404"/>
        <v>0</v>
      </c>
      <c r="K7500">
        <f t="shared" ca="1" si="1404"/>
        <v>204</v>
      </c>
      <c r="L7500">
        <f t="shared" ca="1" si="1404"/>
        <v>0</v>
      </c>
      <c r="M7500">
        <f t="shared" ca="1" si="1404"/>
        <v>0</v>
      </c>
      <c r="N7500">
        <f t="shared" ca="1" si="1404"/>
        <v>176</v>
      </c>
      <c r="P7500" t="str">
        <f t="shared" si="1405"/>
        <v>N</v>
      </c>
      <c r="Q7500" t="str">
        <f t="shared" si="1406"/>
        <v>Y</v>
      </c>
      <c r="R7500">
        <f t="shared" si="1407"/>
        <v>0</v>
      </c>
      <c r="S7500">
        <f t="shared" si="1408"/>
        <v>129</v>
      </c>
      <c r="T7500" s="1">
        <v>41</v>
      </c>
    </row>
    <row r="7501" spans="3:20" x14ac:dyDescent="0.3">
      <c r="C7501">
        <v>7499</v>
      </c>
      <c r="D7501" s="1">
        <v>27</v>
      </c>
      <c r="E7501" s="1">
        <v>0</v>
      </c>
      <c r="F7501">
        <f t="shared" ca="1" si="1409"/>
        <v>0</v>
      </c>
      <c r="G7501">
        <f t="shared" ca="1" si="1410"/>
        <v>0</v>
      </c>
      <c r="H7501">
        <f t="shared" ca="1" si="1411"/>
        <v>0</v>
      </c>
      <c r="I7501">
        <f t="shared" ca="1" si="1412"/>
        <v>129</v>
      </c>
      <c r="J7501">
        <f t="shared" ca="1" si="1404"/>
        <v>0</v>
      </c>
      <c r="K7501">
        <f t="shared" ca="1" si="1404"/>
        <v>0</v>
      </c>
      <c r="L7501">
        <f t="shared" ca="1" si="1404"/>
        <v>204</v>
      </c>
      <c r="M7501">
        <f t="shared" ca="1" si="1404"/>
        <v>0</v>
      </c>
      <c r="N7501">
        <f t="shared" ca="1" si="1404"/>
        <v>0</v>
      </c>
      <c r="P7501" t="str">
        <f t="shared" si="1405"/>
        <v>Y</v>
      </c>
      <c r="Q7501" t="str">
        <f t="shared" si="1406"/>
        <v>N</v>
      </c>
      <c r="R7501">
        <f t="shared" si="1407"/>
        <v>88</v>
      </c>
      <c r="S7501">
        <f t="shared" si="1408"/>
        <v>0</v>
      </c>
      <c r="T7501" s="1">
        <v>53</v>
      </c>
    </row>
    <row r="7502" spans="3:20" x14ac:dyDescent="0.3">
      <c r="C7502">
        <v>7500</v>
      </c>
      <c r="D7502" s="1">
        <v>30</v>
      </c>
      <c r="E7502" s="1">
        <v>0</v>
      </c>
      <c r="F7502">
        <f t="shared" ca="1" si="1409"/>
        <v>0</v>
      </c>
      <c r="G7502">
        <f t="shared" ca="1" si="1410"/>
        <v>0</v>
      </c>
      <c r="H7502">
        <f t="shared" ca="1" si="1411"/>
        <v>0</v>
      </c>
      <c r="I7502">
        <f t="shared" ca="1" si="1412"/>
        <v>0</v>
      </c>
      <c r="J7502">
        <f t="shared" ca="1" si="1404"/>
        <v>129</v>
      </c>
      <c r="K7502">
        <f t="shared" ca="1" si="1404"/>
        <v>0</v>
      </c>
      <c r="L7502">
        <f t="shared" ca="1" si="1404"/>
        <v>0</v>
      </c>
      <c r="M7502">
        <f t="shared" ca="1" si="1404"/>
        <v>177</v>
      </c>
      <c r="N7502">
        <f t="shared" ca="1" si="1404"/>
        <v>0</v>
      </c>
      <c r="P7502" t="str">
        <f t="shared" si="1405"/>
        <v>N</v>
      </c>
      <c r="Q7502" t="str">
        <f t="shared" si="1406"/>
        <v>N</v>
      </c>
      <c r="R7502">
        <f t="shared" si="1407"/>
        <v>0</v>
      </c>
      <c r="S7502">
        <f t="shared" si="1408"/>
        <v>0</v>
      </c>
      <c r="T7502" s="1">
        <v>35</v>
      </c>
    </row>
    <row r="7503" spans="3:20" x14ac:dyDescent="0.3">
      <c r="C7503">
        <v>7501</v>
      </c>
      <c r="D7503" s="1">
        <v>27</v>
      </c>
      <c r="E7503" s="1">
        <v>204</v>
      </c>
      <c r="F7503">
        <f t="shared" ca="1" si="1409"/>
        <v>0</v>
      </c>
      <c r="G7503">
        <f t="shared" ca="1" si="1410"/>
        <v>120</v>
      </c>
      <c r="H7503">
        <f t="shared" ca="1" si="1411"/>
        <v>204</v>
      </c>
      <c r="I7503">
        <f t="shared" ca="1" si="1412"/>
        <v>0</v>
      </c>
      <c r="J7503">
        <f t="shared" ca="1" si="1404"/>
        <v>0</v>
      </c>
      <c r="K7503">
        <f t="shared" ca="1" si="1404"/>
        <v>129</v>
      </c>
      <c r="L7503">
        <f t="shared" ca="1" si="1404"/>
        <v>0</v>
      </c>
      <c r="M7503">
        <f t="shared" ca="1" si="1404"/>
        <v>0</v>
      </c>
      <c r="N7503">
        <f t="shared" ca="1" si="1404"/>
        <v>147</v>
      </c>
      <c r="P7503" t="str">
        <f t="shared" si="1405"/>
        <v>Y</v>
      </c>
      <c r="Q7503" t="str">
        <f t="shared" si="1406"/>
        <v>Y</v>
      </c>
      <c r="R7503">
        <f t="shared" si="1407"/>
        <v>138</v>
      </c>
      <c r="S7503">
        <f t="shared" si="1408"/>
        <v>204</v>
      </c>
      <c r="T7503" s="1">
        <v>55</v>
      </c>
    </row>
    <row r="7504" spans="3:20" x14ac:dyDescent="0.3">
      <c r="C7504">
        <v>7502</v>
      </c>
      <c r="D7504" s="1">
        <v>34</v>
      </c>
      <c r="E7504" s="1">
        <v>0</v>
      </c>
      <c r="F7504">
        <f t="shared" ca="1" si="1409"/>
        <v>0</v>
      </c>
      <c r="G7504">
        <f t="shared" ca="1" si="1410"/>
        <v>0</v>
      </c>
      <c r="H7504">
        <f t="shared" ca="1" si="1411"/>
        <v>0</v>
      </c>
      <c r="I7504">
        <f t="shared" ca="1" si="1412"/>
        <v>204</v>
      </c>
      <c r="J7504">
        <f t="shared" ca="1" si="1404"/>
        <v>0</v>
      </c>
      <c r="K7504">
        <f t="shared" ca="1" si="1404"/>
        <v>0</v>
      </c>
      <c r="L7504">
        <f t="shared" ca="1" si="1404"/>
        <v>129</v>
      </c>
      <c r="M7504">
        <f t="shared" ca="1" si="1404"/>
        <v>0</v>
      </c>
      <c r="N7504">
        <f t="shared" ca="1" si="1404"/>
        <v>0</v>
      </c>
      <c r="P7504" t="str">
        <f t="shared" si="1405"/>
        <v>N</v>
      </c>
      <c r="Q7504" t="str">
        <f t="shared" si="1406"/>
        <v>N</v>
      </c>
      <c r="R7504">
        <f t="shared" si="1407"/>
        <v>0</v>
      </c>
      <c r="S7504">
        <f t="shared" si="1408"/>
        <v>0</v>
      </c>
      <c r="T7504" s="1">
        <v>83</v>
      </c>
    </row>
    <row r="7505" spans="3:20" x14ac:dyDescent="0.3">
      <c r="C7505">
        <v>7503</v>
      </c>
      <c r="D7505" s="1">
        <v>26</v>
      </c>
      <c r="E7505" s="1">
        <v>0</v>
      </c>
      <c r="F7505">
        <f t="shared" ca="1" si="1409"/>
        <v>0</v>
      </c>
      <c r="G7505">
        <f t="shared" ca="1" si="1410"/>
        <v>0</v>
      </c>
      <c r="H7505">
        <f t="shared" ca="1" si="1411"/>
        <v>0</v>
      </c>
      <c r="I7505">
        <f t="shared" ca="1" si="1412"/>
        <v>0</v>
      </c>
      <c r="J7505">
        <f t="shared" ca="1" si="1404"/>
        <v>204</v>
      </c>
      <c r="K7505">
        <f t="shared" ca="1" si="1404"/>
        <v>0</v>
      </c>
      <c r="L7505">
        <f t="shared" ca="1" si="1404"/>
        <v>0</v>
      </c>
      <c r="M7505">
        <f t="shared" ca="1" si="1404"/>
        <v>95</v>
      </c>
      <c r="N7505">
        <f t="shared" ca="1" si="1404"/>
        <v>0</v>
      </c>
      <c r="P7505" t="str">
        <f t="shared" si="1405"/>
        <v>Y</v>
      </c>
      <c r="Q7505" t="str">
        <f t="shared" si="1406"/>
        <v>N</v>
      </c>
      <c r="R7505">
        <f t="shared" si="1407"/>
        <v>115</v>
      </c>
      <c r="S7505">
        <f t="shared" si="1408"/>
        <v>0</v>
      </c>
      <c r="T7505" s="1">
        <v>66</v>
      </c>
    </row>
    <row r="7506" spans="3:20" x14ac:dyDescent="0.3">
      <c r="C7506">
        <v>7504</v>
      </c>
      <c r="D7506" s="1">
        <v>40</v>
      </c>
      <c r="E7506" s="1">
        <v>222</v>
      </c>
      <c r="F7506">
        <f t="shared" ca="1" si="1409"/>
        <v>0</v>
      </c>
      <c r="G7506">
        <f t="shared" ca="1" si="1410"/>
        <v>29</v>
      </c>
      <c r="H7506">
        <f t="shared" ca="1" si="1411"/>
        <v>222</v>
      </c>
      <c r="I7506">
        <f t="shared" ca="1" si="1412"/>
        <v>0</v>
      </c>
      <c r="J7506">
        <f t="shared" ca="1" si="1404"/>
        <v>0</v>
      </c>
      <c r="K7506">
        <f t="shared" ca="1" si="1404"/>
        <v>204</v>
      </c>
      <c r="L7506">
        <f t="shared" ca="1" si="1404"/>
        <v>0</v>
      </c>
      <c r="M7506">
        <f t="shared" ca="1" si="1404"/>
        <v>0</v>
      </c>
      <c r="N7506">
        <f t="shared" ca="1" si="1404"/>
        <v>69</v>
      </c>
      <c r="P7506" t="str">
        <f t="shared" si="1405"/>
        <v>N</v>
      </c>
      <c r="Q7506" t="str">
        <f t="shared" si="1406"/>
        <v>Y</v>
      </c>
      <c r="R7506">
        <f t="shared" si="1407"/>
        <v>0</v>
      </c>
      <c r="S7506">
        <f t="shared" si="1408"/>
        <v>222</v>
      </c>
      <c r="T7506" s="1">
        <v>49</v>
      </c>
    </row>
    <row r="7507" spans="3:20" x14ac:dyDescent="0.3">
      <c r="C7507">
        <v>7505</v>
      </c>
      <c r="D7507" s="1">
        <v>27</v>
      </c>
      <c r="E7507" s="1">
        <v>0</v>
      </c>
      <c r="F7507">
        <f t="shared" ca="1" si="1409"/>
        <v>0</v>
      </c>
      <c r="G7507">
        <f t="shared" ca="1" si="1410"/>
        <v>0</v>
      </c>
      <c r="H7507">
        <f t="shared" ca="1" si="1411"/>
        <v>0</v>
      </c>
      <c r="I7507">
        <f t="shared" ca="1" si="1412"/>
        <v>222</v>
      </c>
      <c r="J7507">
        <f t="shared" ca="1" si="1404"/>
        <v>0</v>
      </c>
      <c r="K7507">
        <f t="shared" ca="1" si="1404"/>
        <v>0</v>
      </c>
      <c r="L7507">
        <f t="shared" ca="1" si="1404"/>
        <v>204</v>
      </c>
      <c r="M7507">
        <f t="shared" ca="1" si="1404"/>
        <v>0</v>
      </c>
      <c r="N7507">
        <f t="shared" ca="1" si="1404"/>
        <v>0</v>
      </c>
      <c r="P7507" t="str">
        <f t="shared" si="1405"/>
        <v>Y</v>
      </c>
      <c r="Q7507" t="str">
        <f t="shared" si="1406"/>
        <v>N</v>
      </c>
      <c r="R7507">
        <f t="shared" si="1407"/>
        <v>173</v>
      </c>
      <c r="S7507">
        <f t="shared" si="1408"/>
        <v>0</v>
      </c>
      <c r="T7507" s="1">
        <v>85</v>
      </c>
    </row>
    <row r="7508" spans="3:20" x14ac:dyDescent="0.3">
      <c r="C7508">
        <v>7506</v>
      </c>
      <c r="D7508" s="1">
        <v>38</v>
      </c>
      <c r="E7508" s="1">
        <v>0</v>
      </c>
      <c r="F7508">
        <f t="shared" ca="1" si="1409"/>
        <v>0</v>
      </c>
      <c r="G7508">
        <f t="shared" ca="1" si="1410"/>
        <v>0</v>
      </c>
      <c r="H7508">
        <f t="shared" ca="1" si="1411"/>
        <v>0</v>
      </c>
      <c r="I7508">
        <f t="shared" ca="1" si="1412"/>
        <v>0</v>
      </c>
      <c r="J7508">
        <f t="shared" ref="J7508:N7523" ca="1" si="1413">IF(J$1&gt;=$B$2,"NA",MAX(0,I7507-MAX(0,$D7507-SUM(OFFSET(J7507,0,0,1,$B$2-J$1)))))</f>
        <v>222</v>
      </c>
      <c r="K7508">
        <f t="shared" ca="1" si="1413"/>
        <v>0</v>
      </c>
      <c r="L7508">
        <f t="shared" ca="1" si="1413"/>
        <v>0</v>
      </c>
      <c r="M7508">
        <f t="shared" ca="1" si="1413"/>
        <v>177</v>
      </c>
      <c r="N7508">
        <f t="shared" ca="1" si="1413"/>
        <v>0</v>
      </c>
      <c r="P7508" t="str">
        <f t="shared" si="1405"/>
        <v>N</v>
      </c>
      <c r="Q7508" t="str">
        <f t="shared" si="1406"/>
        <v>N</v>
      </c>
      <c r="R7508">
        <f t="shared" si="1407"/>
        <v>0</v>
      </c>
      <c r="S7508">
        <f t="shared" si="1408"/>
        <v>0</v>
      </c>
      <c r="T7508" s="1">
        <v>88</v>
      </c>
    </row>
    <row r="7509" spans="3:20" x14ac:dyDescent="0.3">
      <c r="C7509">
        <v>7507</v>
      </c>
      <c r="D7509" s="1">
        <v>23</v>
      </c>
      <c r="E7509" s="1">
        <v>304</v>
      </c>
      <c r="F7509">
        <f t="shared" ca="1" si="1409"/>
        <v>0</v>
      </c>
      <c r="G7509">
        <f t="shared" ca="1" si="1410"/>
        <v>116</v>
      </c>
      <c r="H7509">
        <f t="shared" ca="1" si="1411"/>
        <v>304</v>
      </c>
      <c r="I7509">
        <f t="shared" ca="1" si="1412"/>
        <v>0</v>
      </c>
      <c r="J7509">
        <f t="shared" ca="1" si="1413"/>
        <v>0</v>
      </c>
      <c r="K7509">
        <f t="shared" ca="1" si="1413"/>
        <v>222</v>
      </c>
      <c r="L7509">
        <f t="shared" ca="1" si="1413"/>
        <v>0</v>
      </c>
      <c r="M7509">
        <f t="shared" ca="1" si="1413"/>
        <v>0</v>
      </c>
      <c r="N7509">
        <f t="shared" ca="1" si="1413"/>
        <v>139</v>
      </c>
      <c r="P7509" t="str">
        <f t="shared" si="1405"/>
        <v>Y</v>
      </c>
      <c r="Q7509" t="str">
        <f t="shared" si="1406"/>
        <v>Y</v>
      </c>
      <c r="R7509">
        <f t="shared" si="1407"/>
        <v>226</v>
      </c>
      <c r="S7509">
        <f t="shared" si="1408"/>
        <v>304</v>
      </c>
      <c r="T7509" s="1">
        <v>50</v>
      </c>
    </row>
    <row r="7510" spans="3:20" x14ac:dyDescent="0.3">
      <c r="C7510">
        <v>7508</v>
      </c>
      <c r="D7510" s="1">
        <v>22</v>
      </c>
      <c r="E7510" s="1">
        <v>0</v>
      </c>
      <c r="F7510">
        <f t="shared" ca="1" si="1409"/>
        <v>0</v>
      </c>
      <c r="G7510">
        <f t="shared" ca="1" si="1410"/>
        <v>0</v>
      </c>
      <c r="H7510">
        <f t="shared" ca="1" si="1411"/>
        <v>0</v>
      </c>
      <c r="I7510">
        <f t="shared" ca="1" si="1412"/>
        <v>304</v>
      </c>
      <c r="J7510">
        <f t="shared" ca="1" si="1413"/>
        <v>0</v>
      </c>
      <c r="K7510">
        <f t="shared" ca="1" si="1413"/>
        <v>0</v>
      </c>
      <c r="L7510">
        <f t="shared" ca="1" si="1413"/>
        <v>222</v>
      </c>
      <c r="M7510">
        <f t="shared" ca="1" si="1413"/>
        <v>0</v>
      </c>
      <c r="N7510">
        <f t="shared" ca="1" si="1413"/>
        <v>0</v>
      </c>
      <c r="P7510" t="str">
        <f t="shared" si="1405"/>
        <v>N</v>
      </c>
      <c r="Q7510" t="str">
        <f t="shared" si="1406"/>
        <v>N</v>
      </c>
      <c r="R7510">
        <f t="shared" si="1407"/>
        <v>0</v>
      </c>
      <c r="S7510">
        <f t="shared" si="1408"/>
        <v>0</v>
      </c>
      <c r="T7510" s="1">
        <v>176</v>
      </c>
    </row>
    <row r="7511" spans="3:20" x14ac:dyDescent="0.3">
      <c r="C7511">
        <v>7509</v>
      </c>
      <c r="D7511" s="1">
        <v>29</v>
      </c>
      <c r="E7511" s="1">
        <v>0</v>
      </c>
      <c r="F7511">
        <f t="shared" ca="1" si="1409"/>
        <v>0</v>
      </c>
      <c r="G7511">
        <f t="shared" ca="1" si="1410"/>
        <v>0</v>
      </c>
      <c r="H7511">
        <f t="shared" ca="1" si="1411"/>
        <v>0</v>
      </c>
      <c r="I7511">
        <f t="shared" ca="1" si="1412"/>
        <v>0</v>
      </c>
      <c r="J7511">
        <f t="shared" ca="1" si="1413"/>
        <v>304</v>
      </c>
      <c r="K7511">
        <f t="shared" ca="1" si="1413"/>
        <v>0</v>
      </c>
      <c r="L7511">
        <f t="shared" ca="1" si="1413"/>
        <v>0</v>
      </c>
      <c r="M7511">
        <f t="shared" ca="1" si="1413"/>
        <v>200</v>
      </c>
      <c r="N7511">
        <f t="shared" ca="1" si="1413"/>
        <v>0</v>
      </c>
      <c r="P7511" t="str">
        <f t="shared" si="1405"/>
        <v>Y</v>
      </c>
      <c r="Q7511" t="str">
        <f t="shared" si="1406"/>
        <v>N</v>
      </c>
      <c r="R7511">
        <f t="shared" si="1407"/>
        <v>128</v>
      </c>
      <c r="S7511">
        <f t="shared" si="1408"/>
        <v>0</v>
      </c>
      <c r="T7511" s="1">
        <v>78</v>
      </c>
    </row>
    <row r="7512" spans="3:20" x14ac:dyDescent="0.3">
      <c r="C7512">
        <v>7510</v>
      </c>
      <c r="D7512" s="1">
        <v>27</v>
      </c>
      <c r="E7512" s="1">
        <v>207</v>
      </c>
      <c r="F7512">
        <f t="shared" ca="1" si="1409"/>
        <v>0</v>
      </c>
      <c r="G7512">
        <f t="shared" ca="1" si="1410"/>
        <v>144</v>
      </c>
      <c r="H7512">
        <f t="shared" ca="1" si="1411"/>
        <v>207</v>
      </c>
      <c r="I7512">
        <f t="shared" ca="1" si="1412"/>
        <v>0</v>
      </c>
      <c r="J7512">
        <f t="shared" ca="1" si="1413"/>
        <v>0</v>
      </c>
      <c r="K7512">
        <f t="shared" ca="1" si="1413"/>
        <v>304</v>
      </c>
      <c r="L7512">
        <f t="shared" ca="1" si="1413"/>
        <v>0</v>
      </c>
      <c r="M7512">
        <f t="shared" ca="1" si="1413"/>
        <v>0</v>
      </c>
      <c r="N7512">
        <f t="shared" ca="1" si="1413"/>
        <v>171</v>
      </c>
      <c r="P7512" t="str">
        <f t="shared" si="1405"/>
        <v>N</v>
      </c>
      <c r="Q7512" t="str">
        <f t="shared" si="1406"/>
        <v>Y</v>
      </c>
      <c r="R7512">
        <f t="shared" si="1407"/>
        <v>0</v>
      </c>
      <c r="S7512">
        <f t="shared" si="1408"/>
        <v>207</v>
      </c>
      <c r="T7512" s="1">
        <v>50</v>
      </c>
    </row>
    <row r="7513" spans="3:20" x14ac:dyDescent="0.3">
      <c r="C7513">
        <v>7511</v>
      </c>
      <c r="D7513" s="1">
        <v>26</v>
      </c>
      <c r="E7513" s="1">
        <v>0</v>
      </c>
      <c r="F7513">
        <f t="shared" ca="1" si="1409"/>
        <v>0</v>
      </c>
      <c r="G7513">
        <f t="shared" ca="1" si="1410"/>
        <v>0</v>
      </c>
      <c r="H7513">
        <f t="shared" ca="1" si="1411"/>
        <v>0</v>
      </c>
      <c r="I7513">
        <f t="shared" ca="1" si="1412"/>
        <v>207</v>
      </c>
      <c r="J7513">
        <f t="shared" ca="1" si="1413"/>
        <v>0</v>
      </c>
      <c r="K7513">
        <f t="shared" ca="1" si="1413"/>
        <v>0</v>
      </c>
      <c r="L7513">
        <f t="shared" ca="1" si="1413"/>
        <v>304</v>
      </c>
      <c r="M7513">
        <f t="shared" ca="1" si="1413"/>
        <v>0</v>
      </c>
      <c r="N7513">
        <f t="shared" ca="1" si="1413"/>
        <v>0</v>
      </c>
      <c r="P7513" t="str">
        <f t="shared" si="1405"/>
        <v>Y</v>
      </c>
      <c r="Q7513" t="str">
        <f t="shared" si="1406"/>
        <v>N</v>
      </c>
      <c r="R7513">
        <f t="shared" si="1407"/>
        <v>157</v>
      </c>
      <c r="S7513">
        <f t="shared" si="1408"/>
        <v>0</v>
      </c>
      <c r="T7513" s="1">
        <v>55</v>
      </c>
    </row>
    <row r="7514" spans="3:20" x14ac:dyDescent="0.3">
      <c r="C7514">
        <v>7512</v>
      </c>
      <c r="D7514" s="1">
        <v>30</v>
      </c>
      <c r="E7514" s="1">
        <v>0</v>
      </c>
      <c r="F7514">
        <f t="shared" ca="1" si="1409"/>
        <v>0</v>
      </c>
      <c r="G7514">
        <f t="shared" ca="1" si="1410"/>
        <v>0</v>
      </c>
      <c r="H7514">
        <f t="shared" ca="1" si="1411"/>
        <v>0</v>
      </c>
      <c r="I7514">
        <f t="shared" ca="1" si="1412"/>
        <v>0</v>
      </c>
      <c r="J7514">
        <f t="shared" ca="1" si="1413"/>
        <v>207</v>
      </c>
      <c r="K7514">
        <f t="shared" ca="1" si="1413"/>
        <v>0</v>
      </c>
      <c r="L7514">
        <f t="shared" ca="1" si="1413"/>
        <v>0</v>
      </c>
      <c r="M7514">
        <f t="shared" ca="1" si="1413"/>
        <v>278</v>
      </c>
      <c r="N7514">
        <f t="shared" ca="1" si="1413"/>
        <v>0</v>
      </c>
      <c r="P7514" t="str">
        <f t="shared" si="1405"/>
        <v>N</v>
      </c>
      <c r="Q7514" t="str">
        <f t="shared" si="1406"/>
        <v>N</v>
      </c>
      <c r="R7514">
        <f t="shared" si="1407"/>
        <v>0</v>
      </c>
      <c r="S7514">
        <f t="shared" si="1408"/>
        <v>0</v>
      </c>
      <c r="T7514" s="1">
        <v>102</v>
      </c>
    </row>
    <row r="7515" spans="3:20" x14ac:dyDescent="0.3">
      <c r="C7515">
        <v>7513</v>
      </c>
      <c r="D7515" s="1">
        <v>27</v>
      </c>
      <c r="E7515" s="1">
        <v>250</v>
      </c>
      <c r="F7515">
        <f t="shared" ca="1" si="1409"/>
        <v>0</v>
      </c>
      <c r="G7515">
        <f t="shared" ca="1" si="1410"/>
        <v>221</v>
      </c>
      <c r="H7515">
        <f t="shared" ca="1" si="1411"/>
        <v>250</v>
      </c>
      <c r="I7515">
        <f t="shared" ca="1" si="1412"/>
        <v>0</v>
      </c>
      <c r="J7515">
        <f t="shared" ca="1" si="1413"/>
        <v>0</v>
      </c>
      <c r="K7515">
        <f t="shared" ca="1" si="1413"/>
        <v>207</v>
      </c>
      <c r="L7515">
        <f t="shared" ca="1" si="1413"/>
        <v>0</v>
      </c>
      <c r="M7515">
        <f t="shared" ca="1" si="1413"/>
        <v>0</v>
      </c>
      <c r="N7515">
        <f t="shared" ca="1" si="1413"/>
        <v>248</v>
      </c>
      <c r="P7515" t="str">
        <f t="shared" si="1405"/>
        <v>Y</v>
      </c>
      <c r="Q7515" t="str">
        <f t="shared" si="1406"/>
        <v>Y</v>
      </c>
      <c r="R7515">
        <f t="shared" si="1407"/>
        <v>167</v>
      </c>
      <c r="S7515">
        <f t="shared" si="1408"/>
        <v>250</v>
      </c>
      <c r="T7515" s="1">
        <v>50</v>
      </c>
    </row>
    <row r="7516" spans="3:20" x14ac:dyDescent="0.3">
      <c r="C7516">
        <v>7514</v>
      </c>
      <c r="D7516" s="1">
        <v>25</v>
      </c>
      <c r="E7516" s="1">
        <v>0</v>
      </c>
      <c r="F7516">
        <f t="shared" ca="1" si="1409"/>
        <v>0</v>
      </c>
      <c r="G7516">
        <f t="shared" ca="1" si="1410"/>
        <v>0</v>
      </c>
      <c r="H7516">
        <f t="shared" ca="1" si="1411"/>
        <v>0</v>
      </c>
      <c r="I7516">
        <f t="shared" ca="1" si="1412"/>
        <v>250</v>
      </c>
      <c r="J7516">
        <f t="shared" ca="1" si="1413"/>
        <v>0</v>
      </c>
      <c r="K7516">
        <f t="shared" ca="1" si="1413"/>
        <v>0</v>
      </c>
      <c r="L7516">
        <f t="shared" ca="1" si="1413"/>
        <v>207</v>
      </c>
      <c r="M7516">
        <f t="shared" ca="1" si="1413"/>
        <v>0</v>
      </c>
      <c r="N7516">
        <f t="shared" ca="1" si="1413"/>
        <v>0</v>
      </c>
      <c r="P7516" t="str">
        <f t="shared" si="1405"/>
        <v>N</v>
      </c>
      <c r="Q7516" t="str">
        <f t="shared" si="1406"/>
        <v>N</v>
      </c>
      <c r="R7516">
        <f t="shared" si="1407"/>
        <v>0</v>
      </c>
      <c r="S7516">
        <f t="shared" si="1408"/>
        <v>0</v>
      </c>
      <c r="T7516" s="1">
        <v>117</v>
      </c>
    </row>
    <row r="7517" spans="3:20" x14ac:dyDescent="0.3">
      <c r="C7517">
        <v>7515</v>
      </c>
      <c r="D7517" s="1">
        <v>38</v>
      </c>
      <c r="E7517" s="1">
        <v>0</v>
      </c>
      <c r="F7517">
        <f t="shared" ca="1" si="1409"/>
        <v>0</v>
      </c>
      <c r="G7517">
        <f t="shared" ca="1" si="1410"/>
        <v>0</v>
      </c>
      <c r="H7517">
        <f t="shared" ca="1" si="1411"/>
        <v>0</v>
      </c>
      <c r="I7517">
        <f t="shared" ca="1" si="1412"/>
        <v>0</v>
      </c>
      <c r="J7517">
        <f t="shared" ca="1" si="1413"/>
        <v>250</v>
      </c>
      <c r="K7517">
        <f t="shared" ca="1" si="1413"/>
        <v>0</v>
      </c>
      <c r="L7517">
        <f t="shared" ca="1" si="1413"/>
        <v>0</v>
      </c>
      <c r="M7517">
        <f t="shared" ca="1" si="1413"/>
        <v>182</v>
      </c>
      <c r="N7517">
        <f t="shared" ca="1" si="1413"/>
        <v>0</v>
      </c>
      <c r="P7517" t="str">
        <f t="shared" si="1405"/>
        <v>Y</v>
      </c>
      <c r="Q7517" t="str">
        <f t="shared" si="1406"/>
        <v>N</v>
      </c>
      <c r="R7517">
        <f t="shared" si="1407"/>
        <v>132</v>
      </c>
      <c r="S7517">
        <f t="shared" si="1408"/>
        <v>0</v>
      </c>
      <c r="T7517" s="1">
        <v>83</v>
      </c>
    </row>
    <row r="7518" spans="3:20" x14ac:dyDescent="0.3">
      <c r="C7518">
        <v>7516</v>
      </c>
      <c r="D7518" s="1">
        <v>36</v>
      </c>
      <c r="E7518" s="1">
        <v>172</v>
      </c>
      <c r="F7518">
        <f t="shared" ca="1" si="1409"/>
        <v>0</v>
      </c>
      <c r="G7518">
        <f t="shared" ca="1" si="1410"/>
        <v>108</v>
      </c>
      <c r="H7518">
        <f t="shared" ca="1" si="1411"/>
        <v>172</v>
      </c>
      <c r="I7518">
        <f t="shared" ca="1" si="1412"/>
        <v>0</v>
      </c>
      <c r="J7518">
        <f t="shared" ca="1" si="1413"/>
        <v>0</v>
      </c>
      <c r="K7518">
        <f t="shared" ca="1" si="1413"/>
        <v>250</v>
      </c>
      <c r="L7518">
        <f t="shared" ca="1" si="1413"/>
        <v>0</v>
      </c>
      <c r="M7518">
        <f t="shared" ca="1" si="1413"/>
        <v>0</v>
      </c>
      <c r="N7518">
        <f t="shared" ca="1" si="1413"/>
        <v>144</v>
      </c>
      <c r="P7518" t="str">
        <f t="shared" si="1405"/>
        <v>N</v>
      </c>
      <c r="Q7518" t="str">
        <f t="shared" si="1406"/>
        <v>Y</v>
      </c>
      <c r="R7518">
        <f t="shared" si="1407"/>
        <v>0</v>
      </c>
      <c r="S7518">
        <f t="shared" si="1408"/>
        <v>172</v>
      </c>
      <c r="T7518" s="1">
        <v>49</v>
      </c>
    </row>
    <row r="7519" spans="3:20" x14ac:dyDescent="0.3">
      <c r="C7519">
        <v>7517</v>
      </c>
      <c r="D7519" s="1">
        <v>28</v>
      </c>
      <c r="E7519" s="1">
        <v>0</v>
      </c>
      <c r="F7519">
        <f t="shared" ca="1" si="1409"/>
        <v>0</v>
      </c>
      <c r="G7519">
        <f t="shared" ca="1" si="1410"/>
        <v>0</v>
      </c>
      <c r="H7519">
        <f t="shared" ca="1" si="1411"/>
        <v>0</v>
      </c>
      <c r="I7519">
        <f t="shared" ca="1" si="1412"/>
        <v>172</v>
      </c>
      <c r="J7519">
        <f t="shared" ca="1" si="1413"/>
        <v>0</v>
      </c>
      <c r="K7519">
        <f t="shared" ca="1" si="1413"/>
        <v>0</v>
      </c>
      <c r="L7519">
        <f t="shared" ca="1" si="1413"/>
        <v>250</v>
      </c>
      <c r="M7519">
        <f t="shared" ca="1" si="1413"/>
        <v>0</v>
      </c>
      <c r="N7519">
        <f t="shared" ca="1" si="1413"/>
        <v>0</v>
      </c>
      <c r="P7519" t="str">
        <f t="shared" si="1405"/>
        <v>Y</v>
      </c>
      <c r="Q7519" t="str">
        <f t="shared" si="1406"/>
        <v>N</v>
      </c>
      <c r="R7519">
        <f t="shared" si="1407"/>
        <v>123</v>
      </c>
      <c r="S7519">
        <f t="shared" si="1408"/>
        <v>0</v>
      </c>
      <c r="T7519" s="1">
        <v>88</v>
      </c>
    </row>
    <row r="7520" spans="3:20" x14ac:dyDescent="0.3">
      <c r="C7520">
        <v>7518</v>
      </c>
      <c r="D7520" s="1">
        <v>24</v>
      </c>
      <c r="E7520" s="1">
        <v>0</v>
      </c>
      <c r="F7520">
        <f t="shared" ca="1" si="1409"/>
        <v>0</v>
      </c>
      <c r="G7520">
        <f t="shared" ca="1" si="1410"/>
        <v>0</v>
      </c>
      <c r="H7520">
        <f t="shared" ca="1" si="1411"/>
        <v>0</v>
      </c>
      <c r="I7520">
        <f t="shared" ca="1" si="1412"/>
        <v>0</v>
      </c>
      <c r="J7520">
        <f t="shared" ca="1" si="1413"/>
        <v>172</v>
      </c>
      <c r="K7520">
        <f t="shared" ca="1" si="1413"/>
        <v>0</v>
      </c>
      <c r="L7520">
        <f t="shared" ca="1" si="1413"/>
        <v>0</v>
      </c>
      <c r="M7520">
        <f t="shared" ca="1" si="1413"/>
        <v>222</v>
      </c>
      <c r="N7520">
        <f t="shared" ca="1" si="1413"/>
        <v>0</v>
      </c>
      <c r="P7520" t="str">
        <f t="shared" si="1405"/>
        <v>N</v>
      </c>
      <c r="Q7520" t="str">
        <f t="shared" si="1406"/>
        <v>N</v>
      </c>
      <c r="R7520">
        <f t="shared" si="1407"/>
        <v>0</v>
      </c>
      <c r="S7520">
        <f t="shared" si="1408"/>
        <v>0</v>
      </c>
      <c r="T7520" s="1">
        <v>35</v>
      </c>
    </row>
    <row r="7521" spans="3:20" x14ac:dyDescent="0.3">
      <c r="C7521">
        <v>7519</v>
      </c>
      <c r="D7521" s="1">
        <v>30</v>
      </c>
      <c r="E7521" s="1">
        <v>197</v>
      </c>
      <c r="F7521">
        <f t="shared" ca="1" si="1409"/>
        <v>0</v>
      </c>
      <c r="G7521">
        <f t="shared" ca="1" si="1410"/>
        <v>168</v>
      </c>
      <c r="H7521">
        <f t="shared" ca="1" si="1411"/>
        <v>197</v>
      </c>
      <c r="I7521">
        <f t="shared" ca="1" si="1412"/>
        <v>0</v>
      </c>
      <c r="J7521">
        <f t="shared" ca="1" si="1413"/>
        <v>0</v>
      </c>
      <c r="K7521">
        <f t="shared" ca="1" si="1413"/>
        <v>172</v>
      </c>
      <c r="L7521">
        <f t="shared" ca="1" si="1413"/>
        <v>0</v>
      </c>
      <c r="M7521">
        <f t="shared" ca="1" si="1413"/>
        <v>0</v>
      </c>
      <c r="N7521">
        <f t="shared" ca="1" si="1413"/>
        <v>198</v>
      </c>
      <c r="P7521" t="str">
        <f t="shared" si="1405"/>
        <v>Y</v>
      </c>
      <c r="Q7521" t="str">
        <f t="shared" si="1406"/>
        <v>Y</v>
      </c>
      <c r="R7521">
        <f t="shared" si="1407"/>
        <v>114</v>
      </c>
      <c r="S7521">
        <f t="shared" si="1408"/>
        <v>197</v>
      </c>
      <c r="T7521" s="1">
        <v>76</v>
      </c>
    </row>
    <row r="7522" spans="3:20" x14ac:dyDescent="0.3">
      <c r="C7522">
        <v>7520</v>
      </c>
      <c r="D7522" s="1">
        <v>28</v>
      </c>
      <c r="E7522" s="1">
        <v>0</v>
      </c>
      <c r="F7522">
        <f t="shared" ca="1" si="1409"/>
        <v>0</v>
      </c>
      <c r="G7522">
        <f t="shared" ca="1" si="1410"/>
        <v>0</v>
      </c>
      <c r="H7522">
        <f t="shared" ca="1" si="1411"/>
        <v>0</v>
      </c>
      <c r="I7522">
        <f t="shared" ca="1" si="1412"/>
        <v>197</v>
      </c>
      <c r="J7522">
        <f t="shared" ca="1" si="1413"/>
        <v>0</v>
      </c>
      <c r="K7522">
        <f t="shared" ca="1" si="1413"/>
        <v>0</v>
      </c>
      <c r="L7522">
        <f t="shared" ca="1" si="1413"/>
        <v>172</v>
      </c>
      <c r="M7522">
        <f t="shared" ca="1" si="1413"/>
        <v>0</v>
      </c>
      <c r="N7522">
        <f t="shared" ca="1" si="1413"/>
        <v>0</v>
      </c>
      <c r="P7522" t="str">
        <f t="shared" si="1405"/>
        <v>N</v>
      </c>
      <c r="Q7522" t="str">
        <f t="shared" si="1406"/>
        <v>N</v>
      </c>
      <c r="R7522">
        <f t="shared" si="1407"/>
        <v>0</v>
      </c>
      <c r="S7522">
        <f t="shared" si="1408"/>
        <v>0</v>
      </c>
      <c r="T7522" s="1">
        <v>38</v>
      </c>
    </row>
    <row r="7523" spans="3:20" x14ac:dyDescent="0.3">
      <c r="C7523">
        <v>7521</v>
      </c>
      <c r="D7523" s="1">
        <v>27</v>
      </c>
      <c r="E7523" s="1">
        <v>0</v>
      </c>
      <c r="F7523">
        <f t="shared" ca="1" si="1409"/>
        <v>0</v>
      </c>
      <c r="G7523">
        <f t="shared" ca="1" si="1410"/>
        <v>0</v>
      </c>
      <c r="H7523">
        <f t="shared" ca="1" si="1411"/>
        <v>0</v>
      </c>
      <c r="I7523">
        <f t="shared" ca="1" si="1412"/>
        <v>0</v>
      </c>
      <c r="J7523">
        <f t="shared" ca="1" si="1413"/>
        <v>197</v>
      </c>
      <c r="K7523">
        <f t="shared" ca="1" si="1413"/>
        <v>0</v>
      </c>
      <c r="L7523">
        <f t="shared" ca="1" si="1413"/>
        <v>0</v>
      </c>
      <c r="M7523">
        <f t="shared" ca="1" si="1413"/>
        <v>144</v>
      </c>
      <c r="N7523">
        <f t="shared" ca="1" si="1413"/>
        <v>0</v>
      </c>
      <c r="P7523" t="str">
        <f t="shared" si="1405"/>
        <v>Y</v>
      </c>
      <c r="Q7523" t="str">
        <f t="shared" si="1406"/>
        <v>N</v>
      </c>
      <c r="R7523">
        <f t="shared" si="1407"/>
        <v>220</v>
      </c>
      <c r="S7523">
        <f t="shared" si="1408"/>
        <v>0</v>
      </c>
      <c r="T7523" s="1">
        <v>83</v>
      </c>
    </row>
    <row r="7524" spans="3:20" x14ac:dyDescent="0.3">
      <c r="C7524">
        <v>7522</v>
      </c>
      <c r="D7524" s="1">
        <v>36</v>
      </c>
      <c r="E7524" s="1">
        <v>356</v>
      </c>
      <c r="F7524">
        <f t="shared" ca="1" si="1409"/>
        <v>0</v>
      </c>
      <c r="G7524">
        <f t="shared" ca="1" si="1410"/>
        <v>81</v>
      </c>
      <c r="H7524">
        <f t="shared" ca="1" si="1411"/>
        <v>356</v>
      </c>
      <c r="I7524">
        <f t="shared" ca="1" si="1412"/>
        <v>0</v>
      </c>
      <c r="J7524">
        <f t="shared" ref="J7524:N7539" ca="1" si="1414">IF(J$1&gt;=$B$2,"NA",MAX(0,I7523-MAX(0,$D7523-SUM(OFFSET(J7523,0,0,1,$B$2-J$1)))))</f>
        <v>0</v>
      </c>
      <c r="K7524">
        <f t="shared" ca="1" si="1414"/>
        <v>197</v>
      </c>
      <c r="L7524">
        <f t="shared" ca="1" si="1414"/>
        <v>0</v>
      </c>
      <c r="M7524">
        <f t="shared" ca="1" si="1414"/>
        <v>0</v>
      </c>
      <c r="N7524">
        <f t="shared" ca="1" si="1414"/>
        <v>117</v>
      </c>
      <c r="P7524" t="str">
        <f t="shared" si="1405"/>
        <v>N</v>
      </c>
      <c r="Q7524" t="str">
        <f t="shared" si="1406"/>
        <v>Y</v>
      </c>
      <c r="R7524">
        <f t="shared" si="1407"/>
        <v>0</v>
      </c>
      <c r="S7524">
        <f t="shared" si="1408"/>
        <v>356</v>
      </c>
      <c r="T7524" s="1">
        <v>137</v>
      </c>
    </row>
    <row r="7525" spans="3:20" x14ac:dyDescent="0.3">
      <c r="C7525">
        <v>7523</v>
      </c>
      <c r="D7525" s="1">
        <v>27</v>
      </c>
      <c r="E7525" s="1">
        <v>0</v>
      </c>
      <c r="F7525">
        <f t="shared" ca="1" si="1409"/>
        <v>0</v>
      </c>
      <c r="G7525">
        <f t="shared" ca="1" si="1410"/>
        <v>0</v>
      </c>
      <c r="H7525">
        <f t="shared" ca="1" si="1411"/>
        <v>0</v>
      </c>
      <c r="I7525">
        <f t="shared" ca="1" si="1412"/>
        <v>356</v>
      </c>
      <c r="J7525">
        <f t="shared" ca="1" si="1414"/>
        <v>0</v>
      </c>
      <c r="K7525">
        <f t="shared" ca="1" si="1414"/>
        <v>0</v>
      </c>
      <c r="L7525">
        <f t="shared" ca="1" si="1414"/>
        <v>197</v>
      </c>
      <c r="M7525">
        <f t="shared" ca="1" si="1414"/>
        <v>0</v>
      </c>
      <c r="N7525">
        <f t="shared" ca="1" si="1414"/>
        <v>0</v>
      </c>
      <c r="P7525" t="str">
        <f t="shared" si="1405"/>
        <v>Y</v>
      </c>
      <c r="Q7525" t="str">
        <f t="shared" si="1406"/>
        <v>N</v>
      </c>
      <c r="R7525">
        <f t="shared" si="1407"/>
        <v>219</v>
      </c>
      <c r="S7525">
        <f t="shared" si="1408"/>
        <v>0</v>
      </c>
      <c r="T7525" s="1">
        <v>83</v>
      </c>
    </row>
    <row r="7526" spans="3:20" x14ac:dyDescent="0.3">
      <c r="C7526">
        <v>7524</v>
      </c>
      <c r="D7526" s="1">
        <v>23</v>
      </c>
      <c r="E7526" s="1">
        <v>0</v>
      </c>
      <c r="F7526">
        <f t="shared" ca="1" si="1409"/>
        <v>0</v>
      </c>
      <c r="G7526">
        <f t="shared" ca="1" si="1410"/>
        <v>0</v>
      </c>
      <c r="H7526">
        <f t="shared" ca="1" si="1411"/>
        <v>0</v>
      </c>
      <c r="I7526">
        <f t="shared" ca="1" si="1412"/>
        <v>0</v>
      </c>
      <c r="J7526">
        <f t="shared" ca="1" si="1414"/>
        <v>356</v>
      </c>
      <c r="K7526">
        <f t="shared" ca="1" si="1414"/>
        <v>0</v>
      </c>
      <c r="L7526">
        <f t="shared" ca="1" si="1414"/>
        <v>0</v>
      </c>
      <c r="M7526">
        <f t="shared" ca="1" si="1414"/>
        <v>170</v>
      </c>
      <c r="N7526">
        <f t="shared" ca="1" si="1414"/>
        <v>0</v>
      </c>
      <c r="P7526" t="str">
        <f t="shared" si="1405"/>
        <v>N</v>
      </c>
      <c r="Q7526" t="str">
        <f t="shared" si="1406"/>
        <v>N</v>
      </c>
      <c r="R7526">
        <f t="shared" si="1407"/>
        <v>0</v>
      </c>
      <c r="S7526">
        <f t="shared" si="1408"/>
        <v>0</v>
      </c>
      <c r="T7526" s="1">
        <v>136</v>
      </c>
    </row>
    <row r="7527" spans="3:20" x14ac:dyDescent="0.3">
      <c r="C7527">
        <v>7525</v>
      </c>
      <c r="D7527" s="1">
        <v>31</v>
      </c>
      <c r="E7527" s="1">
        <v>276</v>
      </c>
      <c r="F7527">
        <f t="shared" ca="1" si="1409"/>
        <v>0</v>
      </c>
      <c r="G7527">
        <f t="shared" ca="1" si="1410"/>
        <v>116</v>
      </c>
      <c r="H7527">
        <f t="shared" ca="1" si="1411"/>
        <v>276</v>
      </c>
      <c r="I7527">
        <f t="shared" ca="1" si="1412"/>
        <v>0</v>
      </c>
      <c r="J7527">
        <f t="shared" ca="1" si="1414"/>
        <v>0</v>
      </c>
      <c r="K7527">
        <f t="shared" ca="1" si="1414"/>
        <v>356</v>
      </c>
      <c r="L7527">
        <f t="shared" ca="1" si="1414"/>
        <v>0</v>
      </c>
      <c r="M7527">
        <f t="shared" ca="1" si="1414"/>
        <v>0</v>
      </c>
      <c r="N7527">
        <f t="shared" ca="1" si="1414"/>
        <v>147</v>
      </c>
      <c r="P7527" t="str">
        <f t="shared" si="1405"/>
        <v>Y</v>
      </c>
      <c r="Q7527" t="str">
        <f t="shared" si="1406"/>
        <v>Y</v>
      </c>
      <c r="R7527">
        <f t="shared" si="1407"/>
        <v>140</v>
      </c>
      <c r="S7527">
        <f t="shared" si="1408"/>
        <v>276</v>
      </c>
      <c r="T7527" s="1">
        <v>99</v>
      </c>
    </row>
    <row r="7528" spans="3:20" x14ac:dyDescent="0.3">
      <c r="C7528">
        <v>7526</v>
      </c>
      <c r="D7528" s="1">
        <v>33</v>
      </c>
      <c r="E7528" s="1">
        <v>0</v>
      </c>
      <c r="F7528">
        <f t="shared" ca="1" si="1409"/>
        <v>0</v>
      </c>
      <c r="G7528">
        <f t="shared" ca="1" si="1410"/>
        <v>0</v>
      </c>
      <c r="H7528">
        <f t="shared" ca="1" si="1411"/>
        <v>0</v>
      </c>
      <c r="I7528">
        <f t="shared" ca="1" si="1412"/>
        <v>276</v>
      </c>
      <c r="J7528">
        <f t="shared" ca="1" si="1414"/>
        <v>0</v>
      </c>
      <c r="K7528">
        <f t="shared" ca="1" si="1414"/>
        <v>0</v>
      </c>
      <c r="L7528">
        <f t="shared" ca="1" si="1414"/>
        <v>356</v>
      </c>
      <c r="M7528">
        <f t="shared" ca="1" si="1414"/>
        <v>0</v>
      </c>
      <c r="N7528">
        <f t="shared" ca="1" si="1414"/>
        <v>0</v>
      </c>
      <c r="P7528" t="str">
        <f t="shared" si="1405"/>
        <v>N</v>
      </c>
      <c r="Q7528" t="str">
        <f t="shared" si="1406"/>
        <v>N</v>
      </c>
      <c r="R7528">
        <f t="shared" si="1407"/>
        <v>0</v>
      </c>
      <c r="S7528">
        <f t="shared" si="1408"/>
        <v>0</v>
      </c>
      <c r="T7528" s="1">
        <v>41</v>
      </c>
    </row>
    <row r="7529" spans="3:20" x14ac:dyDescent="0.3">
      <c r="C7529">
        <v>7527</v>
      </c>
      <c r="D7529" s="1">
        <v>26</v>
      </c>
      <c r="E7529" s="1">
        <v>0</v>
      </c>
      <c r="F7529">
        <f t="shared" ca="1" si="1409"/>
        <v>0</v>
      </c>
      <c r="G7529">
        <f t="shared" ca="1" si="1410"/>
        <v>0</v>
      </c>
      <c r="H7529">
        <f t="shared" ca="1" si="1411"/>
        <v>0</v>
      </c>
      <c r="I7529">
        <f t="shared" ca="1" si="1412"/>
        <v>0</v>
      </c>
      <c r="J7529">
        <f t="shared" ca="1" si="1414"/>
        <v>276</v>
      </c>
      <c r="K7529">
        <f t="shared" ca="1" si="1414"/>
        <v>0</v>
      </c>
      <c r="L7529">
        <f t="shared" ca="1" si="1414"/>
        <v>0</v>
      </c>
      <c r="M7529">
        <f t="shared" ca="1" si="1414"/>
        <v>323</v>
      </c>
      <c r="N7529">
        <f t="shared" ca="1" si="1414"/>
        <v>0</v>
      </c>
      <c r="P7529" t="str">
        <f t="shared" si="1405"/>
        <v>Y</v>
      </c>
      <c r="Q7529" t="str">
        <f t="shared" si="1406"/>
        <v>N</v>
      </c>
      <c r="R7529">
        <f t="shared" si="1407"/>
        <v>210</v>
      </c>
      <c r="S7529">
        <f t="shared" si="1408"/>
        <v>0</v>
      </c>
      <c r="T7529" s="1">
        <v>136</v>
      </c>
    </row>
    <row r="7530" spans="3:20" x14ac:dyDescent="0.3">
      <c r="C7530">
        <v>7528</v>
      </c>
      <c r="D7530" s="1">
        <v>23</v>
      </c>
      <c r="E7530" s="1">
        <v>183</v>
      </c>
      <c r="F7530">
        <f t="shared" ca="1" si="1409"/>
        <v>0</v>
      </c>
      <c r="G7530">
        <f t="shared" ca="1" si="1410"/>
        <v>274</v>
      </c>
      <c r="H7530">
        <f t="shared" ca="1" si="1411"/>
        <v>183</v>
      </c>
      <c r="I7530">
        <f t="shared" ca="1" si="1412"/>
        <v>0</v>
      </c>
      <c r="J7530">
        <f t="shared" ca="1" si="1414"/>
        <v>0</v>
      </c>
      <c r="K7530">
        <f t="shared" ca="1" si="1414"/>
        <v>276</v>
      </c>
      <c r="L7530">
        <f t="shared" ca="1" si="1414"/>
        <v>0</v>
      </c>
      <c r="M7530">
        <f t="shared" ca="1" si="1414"/>
        <v>0</v>
      </c>
      <c r="N7530">
        <f t="shared" ca="1" si="1414"/>
        <v>297</v>
      </c>
      <c r="P7530" t="str">
        <f t="shared" si="1405"/>
        <v>N</v>
      </c>
      <c r="Q7530" t="str">
        <f t="shared" si="1406"/>
        <v>Y</v>
      </c>
      <c r="R7530">
        <f t="shared" si="1407"/>
        <v>0</v>
      </c>
      <c r="S7530">
        <f t="shared" si="1408"/>
        <v>183</v>
      </c>
      <c r="T7530" s="1">
        <v>74</v>
      </c>
    </row>
    <row r="7531" spans="3:20" x14ac:dyDescent="0.3">
      <c r="C7531">
        <v>7529</v>
      </c>
      <c r="D7531" s="1">
        <v>22</v>
      </c>
      <c r="E7531" s="1">
        <v>0</v>
      </c>
      <c r="F7531">
        <f t="shared" ca="1" si="1409"/>
        <v>0</v>
      </c>
      <c r="G7531">
        <f t="shared" ca="1" si="1410"/>
        <v>0</v>
      </c>
      <c r="H7531">
        <f t="shared" ca="1" si="1411"/>
        <v>0</v>
      </c>
      <c r="I7531">
        <f t="shared" ca="1" si="1412"/>
        <v>183</v>
      </c>
      <c r="J7531">
        <f t="shared" ca="1" si="1414"/>
        <v>0</v>
      </c>
      <c r="K7531">
        <f t="shared" ca="1" si="1414"/>
        <v>0</v>
      </c>
      <c r="L7531">
        <f t="shared" ca="1" si="1414"/>
        <v>276</v>
      </c>
      <c r="M7531">
        <f t="shared" ca="1" si="1414"/>
        <v>0</v>
      </c>
      <c r="N7531">
        <f t="shared" ca="1" si="1414"/>
        <v>0</v>
      </c>
      <c r="P7531" t="str">
        <f t="shared" si="1405"/>
        <v>Y</v>
      </c>
      <c r="Q7531" t="str">
        <f t="shared" si="1406"/>
        <v>N</v>
      </c>
      <c r="R7531">
        <f t="shared" si="1407"/>
        <v>109</v>
      </c>
      <c r="S7531">
        <f t="shared" si="1408"/>
        <v>0</v>
      </c>
      <c r="T7531" s="1">
        <v>60</v>
      </c>
    </row>
    <row r="7532" spans="3:20" x14ac:dyDescent="0.3">
      <c r="C7532">
        <v>7530</v>
      </c>
      <c r="D7532" s="1">
        <v>28</v>
      </c>
      <c r="E7532" s="1">
        <v>0</v>
      </c>
      <c r="F7532">
        <f t="shared" ca="1" si="1409"/>
        <v>0</v>
      </c>
      <c r="G7532">
        <f t="shared" ca="1" si="1410"/>
        <v>0</v>
      </c>
      <c r="H7532">
        <f t="shared" ca="1" si="1411"/>
        <v>0</v>
      </c>
      <c r="I7532">
        <f t="shared" ca="1" si="1412"/>
        <v>0</v>
      </c>
      <c r="J7532">
        <f t="shared" ca="1" si="1414"/>
        <v>183</v>
      </c>
      <c r="K7532">
        <f t="shared" ca="1" si="1414"/>
        <v>0</v>
      </c>
      <c r="L7532">
        <f t="shared" ca="1" si="1414"/>
        <v>0</v>
      </c>
      <c r="M7532">
        <f t="shared" ca="1" si="1414"/>
        <v>254</v>
      </c>
      <c r="N7532">
        <f t="shared" ca="1" si="1414"/>
        <v>0</v>
      </c>
      <c r="P7532" t="str">
        <f t="shared" si="1405"/>
        <v>N</v>
      </c>
      <c r="Q7532" t="str">
        <f t="shared" si="1406"/>
        <v>N</v>
      </c>
      <c r="R7532">
        <f t="shared" si="1407"/>
        <v>0</v>
      </c>
      <c r="S7532">
        <f t="shared" si="1408"/>
        <v>0</v>
      </c>
      <c r="T7532" s="1">
        <v>49</v>
      </c>
    </row>
    <row r="7533" spans="3:20" x14ac:dyDescent="0.3">
      <c r="C7533">
        <v>7531</v>
      </c>
      <c r="D7533" s="1">
        <v>30</v>
      </c>
      <c r="E7533" s="1">
        <v>214</v>
      </c>
      <c r="F7533">
        <f t="shared" ca="1" si="1409"/>
        <v>0</v>
      </c>
      <c r="G7533">
        <f t="shared" ca="1" si="1410"/>
        <v>196</v>
      </c>
      <c r="H7533">
        <f t="shared" ca="1" si="1411"/>
        <v>214</v>
      </c>
      <c r="I7533">
        <f t="shared" ca="1" si="1412"/>
        <v>0</v>
      </c>
      <c r="J7533">
        <f t="shared" ca="1" si="1414"/>
        <v>0</v>
      </c>
      <c r="K7533">
        <f t="shared" ca="1" si="1414"/>
        <v>183</v>
      </c>
      <c r="L7533">
        <f t="shared" ca="1" si="1414"/>
        <v>0</v>
      </c>
      <c r="M7533">
        <f t="shared" ca="1" si="1414"/>
        <v>0</v>
      </c>
      <c r="N7533">
        <f t="shared" ca="1" si="1414"/>
        <v>226</v>
      </c>
      <c r="P7533" t="str">
        <f t="shared" si="1405"/>
        <v>Y</v>
      </c>
      <c r="Q7533" t="str">
        <f t="shared" si="1406"/>
        <v>Y</v>
      </c>
      <c r="R7533">
        <f t="shared" si="1407"/>
        <v>156</v>
      </c>
      <c r="S7533">
        <f t="shared" si="1408"/>
        <v>214</v>
      </c>
      <c r="T7533" s="1">
        <v>83</v>
      </c>
    </row>
    <row r="7534" spans="3:20" x14ac:dyDescent="0.3">
      <c r="C7534">
        <v>7532</v>
      </c>
      <c r="D7534" s="1">
        <v>25</v>
      </c>
      <c r="E7534" s="1">
        <v>0</v>
      </c>
      <c r="F7534">
        <f t="shared" ca="1" si="1409"/>
        <v>0</v>
      </c>
      <c r="G7534">
        <f t="shared" ca="1" si="1410"/>
        <v>0</v>
      </c>
      <c r="H7534">
        <f t="shared" ca="1" si="1411"/>
        <v>0</v>
      </c>
      <c r="I7534">
        <f t="shared" ca="1" si="1412"/>
        <v>214</v>
      </c>
      <c r="J7534">
        <f t="shared" ca="1" si="1414"/>
        <v>0</v>
      </c>
      <c r="K7534">
        <f t="shared" ca="1" si="1414"/>
        <v>0</v>
      </c>
      <c r="L7534">
        <f t="shared" ca="1" si="1414"/>
        <v>183</v>
      </c>
      <c r="M7534">
        <f t="shared" ca="1" si="1414"/>
        <v>0</v>
      </c>
      <c r="N7534">
        <f t="shared" ca="1" si="1414"/>
        <v>0</v>
      </c>
      <c r="P7534" t="str">
        <f t="shared" si="1405"/>
        <v>N</v>
      </c>
      <c r="Q7534" t="str">
        <f t="shared" si="1406"/>
        <v>N</v>
      </c>
      <c r="R7534">
        <f t="shared" si="1407"/>
        <v>0</v>
      </c>
      <c r="S7534">
        <f t="shared" si="1408"/>
        <v>0</v>
      </c>
      <c r="T7534" s="1">
        <v>73</v>
      </c>
    </row>
    <row r="7535" spans="3:20" x14ac:dyDescent="0.3">
      <c r="C7535">
        <v>7533</v>
      </c>
      <c r="D7535" s="1">
        <v>26</v>
      </c>
      <c r="E7535" s="1">
        <v>0</v>
      </c>
      <c r="F7535">
        <f t="shared" ca="1" si="1409"/>
        <v>0</v>
      </c>
      <c r="G7535">
        <f t="shared" ca="1" si="1410"/>
        <v>0</v>
      </c>
      <c r="H7535">
        <f t="shared" ca="1" si="1411"/>
        <v>0</v>
      </c>
      <c r="I7535">
        <f t="shared" ca="1" si="1412"/>
        <v>0</v>
      </c>
      <c r="J7535">
        <f t="shared" ca="1" si="1414"/>
        <v>214</v>
      </c>
      <c r="K7535">
        <f t="shared" ca="1" si="1414"/>
        <v>0</v>
      </c>
      <c r="L7535">
        <f t="shared" ca="1" si="1414"/>
        <v>0</v>
      </c>
      <c r="M7535">
        <f t="shared" ca="1" si="1414"/>
        <v>158</v>
      </c>
      <c r="N7535">
        <f t="shared" ca="1" si="1414"/>
        <v>0</v>
      </c>
      <c r="P7535" t="str">
        <f t="shared" si="1405"/>
        <v>Y</v>
      </c>
      <c r="Q7535" t="str">
        <f t="shared" si="1406"/>
        <v>N</v>
      </c>
      <c r="R7535">
        <f t="shared" si="1407"/>
        <v>107</v>
      </c>
      <c r="S7535">
        <f t="shared" si="1408"/>
        <v>0</v>
      </c>
      <c r="T7535" s="1">
        <v>58</v>
      </c>
    </row>
    <row r="7536" spans="3:20" x14ac:dyDescent="0.3">
      <c r="C7536">
        <v>7534</v>
      </c>
      <c r="D7536" s="1">
        <v>28</v>
      </c>
      <c r="E7536" s="1">
        <v>316</v>
      </c>
      <c r="F7536">
        <f t="shared" ca="1" si="1409"/>
        <v>0</v>
      </c>
      <c r="G7536">
        <f t="shared" ca="1" si="1410"/>
        <v>104</v>
      </c>
      <c r="H7536">
        <f t="shared" ca="1" si="1411"/>
        <v>316</v>
      </c>
      <c r="I7536">
        <f t="shared" ca="1" si="1412"/>
        <v>0</v>
      </c>
      <c r="J7536">
        <f t="shared" ca="1" si="1414"/>
        <v>0</v>
      </c>
      <c r="K7536">
        <f t="shared" ca="1" si="1414"/>
        <v>214</v>
      </c>
      <c r="L7536">
        <f t="shared" ca="1" si="1414"/>
        <v>0</v>
      </c>
      <c r="M7536">
        <f t="shared" ca="1" si="1414"/>
        <v>0</v>
      </c>
      <c r="N7536">
        <f t="shared" ca="1" si="1414"/>
        <v>132</v>
      </c>
      <c r="P7536" t="str">
        <f t="shared" si="1405"/>
        <v>N</v>
      </c>
      <c r="Q7536" t="str">
        <f t="shared" si="1406"/>
        <v>Y</v>
      </c>
      <c r="R7536">
        <f t="shared" si="1407"/>
        <v>0</v>
      </c>
      <c r="S7536">
        <f t="shared" si="1408"/>
        <v>316</v>
      </c>
      <c r="T7536" s="1">
        <v>49</v>
      </c>
    </row>
    <row r="7537" spans="3:20" x14ac:dyDescent="0.3">
      <c r="C7537">
        <v>7535</v>
      </c>
      <c r="D7537" s="1">
        <v>33</v>
      </c>
      <c r="E7537" s="1">
        <v>0</v>
      </c>
      <c r="F7537">
        <f t="shared" ca="1" si="1409"/>
        <v>0</v>
      </c>
      <c r="G7537">
        <f t="shared" ca="1" si="1410"/>
        <v>0</v>
      </c>
      <c r="H7537">
        <f t="shared" ca="1" si="1411"/>
        <v>0</v>
      </c>
      <c r="I7537">
        <f t="shared" ca="1" si="1412"/>
        <v>316</v>
      </c>
      <c r="J7537">
        <f t="shared" ca="1" si="1414"/>
        <v>0</v>
      </c>
      <c r="K7537">
        <f t="shared" ca="1" si="1414"/>
        <v>0</v>
      </c>
      <c r="L7537">
        <f t="shared" ca="1" si="1414"/>
        <v>214</v>
      </c>
      <c r="M7537">
        <f t="shared" ca="1" si="1414"/>
        <v>0</v>
      </c>
      <c r="N7537">
        <f t="shared" ca="1" si="1414"/>
        <v>0</v>
      </c>
      <c r="P7537" t="str">
        <f t="shared" si="1405"/>
        <v>Y</v>
      </c>
      <c r="Q7537" t="str">
        <f t="shared" si="1406"/>
        <v>N</v>
      </c>
      <c r="R7537">
        <f t="shared" si="1407"/>
        <v>267</v>
      </c>
      <c r="S7537">
        <f t="shared" si="1408"/>
        <v>0</v>
      </c>
      <c r="T7537" s="1">
        <v>157</v>
      </c>
    </row>
    <row r="7538" spans="3:20" x14ac:dyDescent="0.3">
      <c r="C7538">
        <v>7536</v>
      </c>
      <c r="D7538" s="1">
        <v>24</v>
      </c>
      <c r="E7538" s="1">
        <v>0</v>
      </c>
      <c r="F7538">
        <f t="shared" ca="1" si="1409"/>
        <v>0</v>
      </c>
      <c r="G7538">
        <f t="shared" ca="1" si="1410"/>
        <v>0</v>
      </c>
      <c r="H7538">
        <f t="shared" ca="1" si="1411"/>
        <v>0</v>
      </c>
      <c r="I7538">
        <f t="shared" ca="1" si="1412"/>
        <v>0</v>
      </c>
      <c r="J7538">
        <f t="shared" ca="1" si="1414"/>
        <v>316</v>
      </c>
      <c r="K7538">
        <f t="shared" ca="1" si="1414"/>
        <v>0</v>
      </c>
      <c r="L7538">
        <f t="shared" ca="1" si="1414"/>
        <v>0</v>
      </c>
      <c r="M7538">
        <f t="shared" ca="1" si="1414"/>
        <v>181</v>
      </c>
      <c r="N7538">
        <f t="shared" ca="1" si="1414"/>
        <v>0</v>
      </c>
      <c r="P7538" t="str">
        <f t="shared" si="1405"/>
        <v>N</v>
      </c>
      <c r="Q7538" t="str">
        <f t="shared" si="1406"/>
        <v>N</v>
      </c>
      <c r="R7538">
        <f t="shared" si="1407"/>
        <v>0</v>
      </c>
      <c r="S7538">
        <f t="shared" si="1408"/>
        <v>0</v>
      </c>
      <c r="T7538" s="1">
        <v>110</v>
      </c>
    </row>
    <row r="7539" spans="3:20" x14ac:dyDescent="0.3">
      <c r="C7539">
        <v>7537</v>
      </c>
      <c r="D7539" s="1">
        <v>25</v>
      </c>
      <c r="E7539" s="1">
        <v>191</v>
      </c>
      <c r="F7539">
        <f t="shared" ca="1" si="1409"/>
        <v>0</v>
      </c>
      <c r="G7539">
        <f t="shared" ca="1" si="1410"/>
        <v>132</v>
      </c>
      <c r="H7539">
        <f t="shared" ca="1" si="1411"/>
        <v>191</v>
      </c>
      <c r="I7539">
        <f t="shared" ca="1" si="1412"/>
        <v>0</v>
      </c>
      <c r="J7539">
        <f t="shared" ca="1" si="1414"/>
        <v>0</v>
      </c>
      <c r="K7539">
        <f t="shared" ca="1" si="1414"/>
        <v>316</v>
      </c>
      <c r="L7539">
        <f t="shared" ca="1" si="1414"/>
        <v>0</v>
      </c>
      <c r="M7539">
        <f t="shared" ca="1" si="1414"/>
        <v>0</v>
      </c>
      <c r="N7539">
        <f t="shared" ca="1" si="1414"/>
        <v>157</v>
      </c>
      <c r="P7539" t="str">
        <f t="shared" si="1405"/>
        <v>Y</v>
      </c>
      <c r="Q7539" t="str">
        <f t="shared" si="1406"/>
        <v>Y</v>
      </c>
      <c r="R7539">
        <f t="shared" si="1407"/>
        <v>119</v>
      </c>
      <c r="S7539">
        <f t="shared" si="1408"/>
        <v>191</v>
      </c>
      <c r="T7539" s="1">
        <v>36</v>
      </c>
    </row>
    <row r="7540" spans="3:20" x14ac:dyDescent="0.3">
      <c r="C7540">
        <v>7538</v>
      </c>
      <c r="D7540" s="1">
        <v>26</v>
      </c>
      <c r="E7540" s="1">
        <v>0</v>
      </c>
      <c r="F7540">
        <f t="shared" ca="1" si="1409"/>
        <v>0</v>
      </c>
      <c r="G7540">
        <f t="shared" ca="1" si="1410"/>
        <v>0</v>
      </c>
      <c r="H7540">
        <f t="shared" ca="1" si="1411"/>
        <v>0</v>
      </c>
      <c r="I7540">
        <f t="shared" ca="1" si="1412"/>
        <v>191</v>
      </c>
      <c r="J7540">
        <f t="shared" ref="J7540:N7555" ca="1" si="1415">IF(J$1&gt;=$B$2,"NA",MAX(0,I7539-MAX(0,$D7539-SUM(OFFSET(J7539,0,0,1,$B$2-J$1)))))</f>
        <v>0</v>
      </c>
      <c r="K7540">
        <f t="shared" ca="1" si="1415"/>
        <v>0</v>
      </c>
      <c r="L7540">
        <f t="shared" ca="1" si="1415"/>
        <v>316</v>
      </c>
      <c r="M7540">
        <f t="shared" ca="1" si="1415"/>
        <v>0</v>
      </c>
      <c r="N7540">
        <f t="shared" ca="1" si="1415"/>
        <v>0</v>
      </c>
      <c r="P7540" t="str">
        <f t="shared" si="1405"/>
        <v>N</v>
      </c>
      <c r="Q7540" t="str">
        <f t="shared" si="1406"/>
        <v>N</v>
      </c>
      <c r="R7540">
        <f t="shared" si="1407"/>
        <v>0</v>
      </c>
      <c r="S7540">
        <f t="shared" si="1408"/>
        <v>0</v>
      </c>
      <c r="T7540" s="1">
        <v>83</v>
      </c>
    </row>
    <row r="7541" spans="3:20" x14ac:dyDescent="0.3">
      <c r="C7541">
        <v>7539</v>
      </c>
      <c r="D7541" s="1">
        <v>19</v>
      </c>
      <c r="E7541" s="1">
        <v>0</v>
      </c>
      <c r="F7541">
        <f t="shared" ca="1" si="1409"/>
        <v>0</v>
      </c>
      <c r="G7541">
        <f t="shared" ca="1" si="1410"/>
        <v>0</v>
      </c>
      <c r="H7541">
        <f t="shared" ca="1" si="1411"/>
        <v>0</v>
      </c>
      <c r="I7541">
        <f t="shared" ca="1" si="1412"/>
        <v>0</v>
      </c>
      <c r="J7541">
        <f t="shared" ca="1" si="1415"/>
        <v>191</v>
      </c>
      <c r="K7541">
        <f t="shared" ca="1" si="1415"/>
        <v>0</v>
      </c>
      <c r="L7541">
        <f t="shared" ca="1" si="1415"/>
        <v>0</v>
      </c>
      <c r="M7541">
        <f t="shared" ca="1" si="1415"/>
        <v>290</v>
      </c>
      <c r="N7541">
        <f t="shared" ca="1" si="1415"/>
        <v>0</v>
      </c>
      <c r="P7541" t="str">
        <f t="shared" si="1405"/>
        <v>Y</v>
      </c>
      <c r="Q7541" t="str">
        <f t="shared" si="1406"/>
        <v>N</v>
      </c>
      <c r="R7541">
        <f t="shared" si="1407"/>
        <v>138</v>
      </c>
      <c r="S7541">
        <f t="shared" si="1408"/>
        <v>0</v>
      </c>
      <c r="T7541" s="1">
        <v>72</v>
      </c>
    </row>
    <row r="7542" spans="3:20" x14ac:dyDescent="0.3">
      <c r="C7542">
        <v>7540</v>
      </c>
      <c r="D7542" s="1">
        <v>29</v>
      </c>
      <c r="E7542" s="1">
        <v>194</v>
      </c>
      <c r="F7542">
        <f t="shared" ca="1" si="1409"/>
        <v>0</v>
      </c>
      <c r="G7542">
        <f t="shared" ca="1" si="1410"/>
        <v>242</v>
      </c>
      <c r="H7542">
        <f t="shared" ca="1" si="1411"/>
        <v>194</v>
      </c>
      <c r="I7542">
        <f t="shared" ca="1" si="1412"/>
        <v>0</v>
      </c>
      <c r="J7542">
        <f t="shared" ca="1" si="1415"/>
        <v>0</v>
      </c>
      <c r="K7542">
        <f t="shared" ca="1" si="1415"/>
        <v>191</v>
      </c>
      <c r="L7542">
        <f t="shared" ca="1" si="1415"/>
        <v>0</v>
      </c>
      <c r="M7542">
        <f t="shared" ca="1" si="1415"/>
        <v>0</v>
      </c>
      <c r="N7542">
        <f t="shared" ca="1" si="1415"/>
        <v>271</v>
      </c>
      <c r="P7542" t="str">
        <f t="shared" si="1405"/>
        <v>N</v>
      </c>
      <c r="Q7542" t="str">
        <f t="shared" si="1406"/>
        <v>Y</v>
      </c>
      <c r="R7542">
        <f t="shared" si="1407"/>
        <v>0</v>
      </c>
      <c r="S7542">
        <f t="shared" si="1408"/>
        <v>194</v>
      </c>
      <c r="T7542" s="1">
        <v>66</v>
      </c>
    </row>
    <row r="7543" spans="3:20" x14ac:dyDescent="0.3">
      <c r="C7543">
        <v>7541</v>
      </c>
      <c r="D7543" s="1">
        <v>24</v>
      </c>
      <c r="E7543" s="1">
        <v>0</v>
      </c>
      <c r="F7543">
        <f t="shared" ca="1" si="1409"/>
        <v>0</v>
      </c>
      <c r="G7543">
        <f t="shared" ca="1" si="1410"/>
        <v>0</v>
      </c>
      <c r="H7543">
        <f t="shared" ca="1" si="1411"/>
        <v>0</v>
      </c>
      <c r="I7543">
        <f t="shared" ca="1" si="1412"/>
        <v>194</v>
      </c>
      <c r="J7543">
        <f t="shared" ca="1" si="1415"/>
        <v>0</v>
      </c>
      <c r="K7543">
        <f t="shared" ca="1" si="1415"/>
        <v>0</v>
      </c>
      <c r="L7543">
        <f t="shared" ca="1" si="1415"/>
        <v>191</v>
      </c>
      <c r="M7543">
        <f t="shared" ca="1" si="1415"/>
        <v>0</v>
      </c>
      <c r="N7543">
        <f t="shared" ca="1" si="1415"/>
        <v>0</v>
      </c>
      <c r="P7543" t="str">
        <f t="shared" si="1405"/>
        <v>Y</v>
      </c>
      <c r="Q7543" t="str">
        <f t="shared" si="1406"/>
        <v>N</v>
      </c>
      <c r="R7543">
        <f t="shared" si="1407"/>
        <v>128</v>
      </c>
      <c r="S7543">
        <f t="shared" si="1408"/>
        <v>0</v>
      </c>
      <c r="T7543" s="1">
        <v>44</v>
      </c>
    </row>
    <row r="7544" spans="3:20" x14ac:dyDescent="0.3">
      <c r="C7544">
        <v>7542</v>
      </c>
      <c r="D7544" s="1">
        <v>32</v>
      </c>
      <c r="E7544" s="1">
        <v>0</v>
      </c>
      <c r="F7544">
        <f t="shared" ca="1" si="1409"/>
        <v>0</v>
      </c>
      <c r="G7544">
        <f t="shared" ca="1" si="1410"/>
        <v>0</v>
      </c>
      <c r="H7544">
        <f t="shared" ca="1" si="1411"/>
        <v>0</v>
      </c>
      <c r="I7544">
        <f t="shared" ca="1" si="1412"/>
        <v>0</v>
      </c>
      <c r="J7544">
        <f t="shared" ca="1" si="1415"/>
        <v>194</v>
      </c>
      <c r="K7544">
        <f t="shared" ca="1" si="1415"/>
        <v>0</v>
      </c>
      <c r="L7544">
        <f t="shared" ca="1" si="1415"/>
        <v>0</v>
      </c>
      <c r="M7544">
        <f t="shared" ca="1" si="1415"/>
        <v>167</v>
      </c>
      <c r="N7544">
        <f t="shared" ca="1" si="1415"/>
        <v>0</v>
      </c>
      <c r="P7544" t="str">
        <f t="shared" si="1405"/>
        <v>N</v>
      </c>
      <c r="Q7544" t="str">
        <f t="shared" si="1406"/>
        <v>N</v>
      </c>
      <c r="R7544">
        <f t="shared" si="1407"/>
        <v>0</v>
      </c>
      <c r="S7544">
        <f t="shared" si="1408"/>
        <v>0</v>
      </c>
      <c r="T7544" s="1">
        <v>84</v>
      </c>
    </row>
    <row r="7545" spans="3:20" x14ac:dyDescent="0.3">
      <c r="C7545">
        <v>7543</v>
      </c>
      <c r="D7545" s="1">
        <v>35</v>
      </c>
      <c r="E7545" s="1">
        <v>262</v>
      </c>
      <c r="F7545">
        <f t="shared" ca="1" si="1409"/>
        <v>0</v>
      </c>
      <c r="G7545">
        <f t="shared" ca="1" si="1410"/>
        <v>100</v>
      </c>
      <c r="H7545">
        <f t="shared" ca="1" si="1411"/>
        <v>262</v>
      </c>
      <c r="I7545">
        <f t="shared" ca="1" si="1412"/>
        <v>0</v>
      </c>
      <c r="J7545">
        <f t="shared" ca="1" si="1415"/>
        <v>0</v>
      </c>
      <c r="K7545">
        <f t="shared" ca="1" si="1415"/>
        <v>194</v>
      </c>
      <c r="L7545">
        <f t="shared" ca="1" si="1415"/>
        <v>0</v>
      </c>
      <c r="M7545">
        <f t="shared" ca="1" si="1415"/>
        <v>0</v>
      </c>
      <c r="N7545">
        <f t="shared" ca="1" si="1415"/>
        <v>135</v>
      </c>
      <c r="P7545" t="str">
        <f t="shared" si="1405"/>
        <v>Y</v>
      </c>
      <c r="Q7545" t="str">
        <f t="shared" si="1406"/>
        <v>Y</v>
      </c>
      <c r="R7545">
        <f t="shared" si="1407"/>
        <v>156</v>
      </c>
      <c r="S7545">
        <f t="shared" si="1408"/>
        <v>262</v>
      </c>
      <c r="T7545" s="1">
        <v>98</v>
      </c>
    </row>
    <row r="7546" spans="3:20" x14ac:dyDescent="0.3">
      <c r="C7546">
        <v>7544</v>
      </c>
      <c r="D7546" s="1">
        <v>30</v>
      </c>
      <c r="E7546" s="1">
        <v>0</v>
      </c>
      <c r="F7546">
        <f t="shared" ca="1" si="1409"/>
        <v>0</v>
      </c>
      <c r="G7546">
        <f t="shared" ca="1" si="1410"/>
        <v>0</v>
      </c>
      <c r="H7546">
        <f t="shared" ca="1" si="1411"/>
        <v>0</v>
      </c>
      <c r="I7546">
        <f t="shared" ca="1" si="1412"/>
        <v>262</v>
      </c>
      <c r="J7546">
        <f t="shared" ca="1" si="1415"/>
        <v>0</v>
      </c>
      <c r="K7546">
        <f t="shared" ca="1" si="1415"/>
        <v>0</v>
      </c>
      <c r="L7546">
        <f t="shared" ca="1" si="1415"/>
        <v>194</v>
      </c>
      <c r="M7546">
        <f t="shared" ca="1" si="1415"/>
        <v>0</v>
      </c>
      <c r="N7546">
        <f t="shared" ca="1" si="1415"/>
        <v>0</v>
      </c>
      <c r="P7546" t="str">
        <f t="shared" si="1405"/>
        <v>N</v>
      </c>
      <c r="Q7546" t="str">
        <f t="shared" si="1406"/>
        <v>N</v>
      </c>
      <c r="R7546">
        <f t="shared" si="1407"/>
        <v>0</v>
      </c>
      <c r="S7546">
        <f t="shared" si="1408"/>
        <v>0</v>
      </c>
      <c r="T7546" s="1">
        <v>58</v>
      </c>
    </row>
    <row r="7547" spans="3:20" x14ac:dyDescent="0.3">
      <c r="C7547">
        <v>7545</v>
      </c>
      <c r="D7547" s="1">
        <v>32</v>
      </c>
      <c r="E7547" s="1">
        <v>0</v>
      </c>
      <c r="F7547">
        <f t="shared" ca="1" si="1409"/>
        <v>0</v>
      </c>
      <c r="G7547">
        <f t="shared" ca="1" si="1410"/>
        <v>0</v>
      </c>
      <c r="H7547">
        <f t="shared" ca="1" si="1411"/>
        <v>0</v>
      </c>
      <c r="I7547">
        <f t="shared" ca="1" si="1412"/>
        <v>0</v>
      </c>
      <c r="J7547">
        <f t="shared" ca="1" si="1415"/>
        <v>262</v>
      </c>
      <c r="K7547">
        <f t="shared" ca="1" si="1415"/>
        <v>0</v>
      </c>
      <c r="L7547">
        <f t="shared" ca="1" si="1415"/>
        <v>0</v>
      </c>
      <c r="M7547">
        <f t="shared" ca="1" si="1415"/>
        <v>164</v>
      </c>
      <c r="N7547">
        <f t="shared" ca="1" si="1415"/>
        <v>0</v>
      </c>
      <c r="P7547" t="str">
        <f t="shared" si="1405"/>
        <v>Y</v>
      </c>
      <c r="Q7547" t="str">
        <f t="shared" si="1406"/>
        <v>N</v>
      </c>
      <c r="R7547">
        <f t="shared" si="1407"/>
        <v>177</v>
      </c>
      <c r="S7547">
        <f t="shared" si="1408"/>
        <v>0</v>
      </c>
      <c r="T7547" s="1">
        <v>106</v>
      </c>
    </row>
    <row r="7548" spans="3:20" x14ac:dyDescent="0.3">
      <c r="C7548">
        <v>7546</v>
      </c>
      <c r="D7548" s="1">
        <v>23</v>
      </c>
      <c r="E7548" s="1">
        <v>192</v>
      </c>
      <c r="F7548">
        <f t="shared" ca="1" si="1409"/>
        <v>0</v>
      </c>
      <c r="G7548">
        <f t="shared" ca="1" si="1410"/>
        <v>109</v>
      </c>
      <c r="H7548">
        <f t="shared" ca="1" si="1411"/>
        <v>192</v>
      </c>
      <c r="I7548">
        <f t="shared" ca="1" si="1412"/>
        <v>0</v>
      </c>
      <c r="J7548">
        <f t="shared" ca="1" si="1415"/>
        <v>0</v>
      </c>
      <c r="K7548">
        <f t="shared" ca="1" si="1415"/>
        <v>262</v>
      </c>
      <c r="L7548">
        <f t="shared" ca="1" si="1415"/>
        <v>0</v>
      </c>
      <c r="M7548">
        <f t="shared" ca="1" si="1415"/>
        <v>0</v>
      </c>
      <c r="N7548">
        <f t="shared" ca="1" si="1415"/>
        <v>132</v>
      </c>
      <c r="P7548" t="str">
        <f t="shared" si="1405"/>
        <v>N</v>
      </c>
      <c r="Q7548" t="str">
        <f t="shared" si="1406"/>
        <v>Y</v>
      </c>
      <c r="R7548">
        <f t="shared" si="1407"/>
        <v>0</v>
      </c>
      <c r="S7548">
        <f t="shared" si="1408"/>
        <v>192</v>
      </c>
      <c r="T7548" s="1">
        <v>71</v>
      </c>
    </row>
    <row r="7549" spans="3:20" x14ac:dyDescent="0.3">
      <c r="C7549">
        <v>7547</v>
      </c>
      <c r="D7549" s="1">
        <v>22</v>
      </c>
      <c r="E7549" s="1">
        <v>0</v>
      </c>
      <c r="F7549">
        <f t="shared" ca="1" si="1409"/>
        <v>0</v>
      </c>
      <c r="G7549">
        <f t="shared" ca="1" si="1410"/>
        <v>0</v>
      </c>
      <c r="H7549">
        <f t="shared" ca="1" si="1411"/>
        <v>0</v>
      </c>
      <c r="I7549">
        <f t="shared" ca="1" si="1412"/>
        <v>192</v>
      </c>
      <c r="J7549">
        <f t="shared" ca="1" si="1415"/>
        <v>0</v>
      </c>
      <c r="K7549">
        <f t="shared" ca="1" si="1415"/>
        <v>0</v>
      </c>
      <c r="L7549">
        <f t="shared" ca="1" si="1415"/>
        <v>262</v>
      </c>
      <c r="M7549">
        <f t="shared" ca="1" si="1415"/>
        <v>0</v>
      </c>
      <c r="N7549">
        <f t="shared" ca="1" si="1415"/>
        <v>0</v>
      </c>
      <c r="P7549" t="str">
        <f t="shared" si="1405"/>
        <v>Y</v>
      </c>
      <c r="Q7549" t="str">
        <f t="shared" si="1406"/>
        <v>N</v>
      </c>
      <c r="R7549">
        <f t="shared" si="1407"/>
        <v>121</v>
      </c>
      <c r="S7549">
        <f t="shared" si="1408"/>
        <v>0</v>
      </c>
      <c r="T7549" s="1">
        <v>83</v>
      </c>
    </row>
    <row r="7550" spans="3:20" x14ac:dyDescent="0.3">
      <c r="C7550">
        <v>7548</v>
      </c>
      <c r="D7550" s="1">
        <v>25</v>
      </c>
      <c r="E7550" s="1">
        <v>0</v>
      </c>
      <c r="F7550">
        <f t="shared" ca="1" si="1409"/>
        <v>0</v>
      </c>
      <c r="G7550">
        <f t="shared" ca="1" si="1410"/>
        <v>0</v>
      </c>
      <c r="H7550">
        <f t="shared" ca="1" si="1411"/>
        <v>0</v>
      </c>
      <c r="I7550">
        <f t="shared" ca="1" si="1412"/>
        <v>0</v>
      </c>
      <c r="J7550">
        <f t="shared" ca="1" si="1415"/>
        <v>192</v>
      </c>
      <c r="K7550">
        <f t="shared" ca="1" si="1415"/>
        <v>0</v>
      </c>
      <c r="L7550">
        <f t="shared" ca="1" si="1415"/>
        <v>0</v>
      </c>
      <c r="M7550">
        <f t="shared" ca="1" si="1415"/>
        <v>240</v>
      </c>
      <c r="N7550">
        <f t="shared" ca="1" si="1415"/>
        <v>0</v>
      </c>
      <c r="P7550" t="str">
        <f t="shared" si="1405"/>
        <v>N</v>
      </c>
      <c r="Q7550" t="str">
        <f t="shared" si="1406"/>
        <v>N</v>
      </c>
      <c r="R7550">
        <f t="shared" si="1407"/>
        <v>0</v>
      </c>
      <c r="S7550">
        <f t="shared" si="1408"/>
        <v>0</v>
      </c>
      <c r="T7550" s="1">
        <v>38</v>
      </c>
    </row>
    <row r="7551" spans="3:20" x14ac:dyDescent="0.3">
      <c r="C7551">
        <v>7549</v>
      </c>
      <c r="D7551" s="1">
        <v>27</v>
      </c>
      <c r="E7551" s="1">
        <v>215</v>
      </c>
      <c r="F7551">
        <f t="shared" ca="1" si="1409"/>
        <v>0</v>
      </c>
      <c r="G7551">
        <f t="shared" ca="1" si="1410"/>
        <v>188</v>
      </c>
      <c r="H7551">
        <f t="shared" ca="1" si="1411"/>
        <v>215</v>
      </c>
      <c r="I7551">
        <f t="shared" ca="1" si="1412"/>
        <v>0</v>
      </c>
      <c r="J7551">
        <f t="shared" ca="1" si="1415"/>
        <v>0</v>
      </c>
      <c r="K7551">
        <f t="shared" ca="1" si="1415"/>
        <v>192</v>
      </c>
      <c r="L7551">
        <f t="shared" ca="1" si="1415"/>
        <v>0</v>
      </c>
      <c r="M7551">
        <f t="shared" ca="1" si="1415"/>
        <v>0</v>
      </c>
      <c r="N7551">
        <f t="shared" ca="1" si="1415"/>
        <v>215</v>
      </c>
      <c r="P7551" t="str">
        <f t="shared" si="1405"/>
        <v>Y</v>
      </c>
      <c r="Q7551" t="str">
        <f t="shared" si="1406"/>
        <v>Y</v>
      </c>
      <c r="R7551">
        <f t="shared" si="1407"/>
        <v>152</v>
      </c>
      <c r="S7551">
        <f t="shared" si="1408"/>
        <v>215</v>
      </c>
      <c r="T7551" s="1">
        <v>103</v>
      </c>
    </row>
    <row r="7552" spans="3:20" x14ac:dyDescent="0.3">
      <c r="C7552">
        <v>7550</v>
      </c>
      <c r="D7552" s="1">
        <v>25</v>
      </c>
      <c r="E7552" s="1">
        <v>0</v>
      </c>
      <c r="F7552">
        <f t="shared" ca="1" si="1409"/>
        <v>0</v>
      </c>
      <c r="G7552">
        <f t="shared" ca="1" si="1410"/>
        <v>0</v>
      </c>
      <c r="H7552">
        <f t="shared" ca="1" si="1411"/>
        <v>0</v>
      </c>
      <c r="I7552">
        <f t="shared" ca="1" si="1412"/>
        <v>215</v>
      </c>
      <c r="J7552">
        <f t="shared" ca="1" si="1415"/>
        <v>0</v>
      </c>
      <c r="K7552">
        <f t="shared" ca="1" si="1415"/>
        <v>0</v>
      </c>
      <c r="L7552">
        <f t="shared" ca="1" si="1415"/>
        <v>192</v>
      </c>
      <c r="M7552">
        <f t="shared" ca="1" si="1415"/>
        <v>0</v>
      </c>
      <c r="N7552">
        <f t="shared" ca="1" si="1415"/>
        <v>0</v>
      </c>
      <c r="P7552" t="str">
        <f t="shared" si="1405"/>
        <v>N</v>
      </c>
      <c r="Q7552" t="str">
        <f t="shared" si="1406"/>
        <v>N</v>
      </c>
      <c r="R7552">
        <f t="shared" si="1407"/>
        <v>0</v>
      </c>
      <c r="S7552">
        <f t="shared" si="1408"/>
        <v>0</v>
      </c>
      <c r="T7552" s="1">
        <v>49</v>
      </c>
    </row>
    <row r="7553" spans="3:20" x14ac:dyDescent="0.3">
      <c r="C7553">
        <v>7551</v>
      </c>
      <c r="D7553" s="1">
        <v>26</v>
      </c>
      <c r="E7553" s="1">
        <v>0</v>
      </c>
      <c r="F7553">
        <f t="shared" ca="1" si="1409"/>
        <v>0</v>
      </c>
      <c r="G7553">
        <f t="shared" ca="1" si="1410"/>
        <v>0</v>
      </c>
      <c r="H7553">
        <f t="shared" ca="1" si="1411"/>
        <v>0</v>
      </c>
      <c r="I7553">
        <f t="shared" ca="1" si="1412"/>
        <v>0</v>
      </c>
      <c r="J7553">
        <f t="shared" ca="1" si="1415"/>
        <v>215</v>
      </c>
      <c r="K7553">
        <f t="shared" ca="1" si="1415"/>
        <v>0</v>
      </c>
      <c r="L7553">
        <f t="shared" ca="1" si="1415"/>
        <v>0</v>
      </c>
      <c r="M7553">
        <f t="shared" ca="1" si="1415"/>
        <v>167</v>
      </c>
      <c r="N7553">
        <f t="shared" ca="1" si="1415"/>
        <v>0</v>
      </c>
      <c r="P7553" t="str">
        <f t="shared" si="1405"/>
        <v>Y</v>
      </c>
      <c r="Q7553" t="str">
        <f t="shared" si="1406"/>
        <v>N</v>
      </c>
      <c r="R7553">
        <f t="shared" si="1407"/>
        <v>134</v>
      </c>
      <c r="S7553">
        <f t="shared" si="1408"/>
        <v>0</v>
      </c>
      <c r="T7553" s="1">
        <v>63</v>
      </c>
    </row>
    <row r="7554" spans="3:20" x14ac:dyDescent="0.3">
      <c r="C7554">
        <v>7552</v>
      </c>
      <c r="D7554" s="1">
        <v>37</v>
      </c>
      <c r="E7554" s="1">
        <v>200</v>
      </c>
      <c r="F7554">
        <f t="shared" ca="1" si="1409"/>
        <v>0</v>
      </c>
      <c r="G7554">
        <f t="shared" ca="1" si="1410"/>
        <v>104</v>
      </c>
      <c r="H7554">
        <f t="shared" ca="1" si="1411"/>
        <v>200</v>
      </c>
      <c r="I7554">
        <f t="shared" ca="1" si="1412"/>
        <v>0</v>
      </c>
      <c r="J7554">
        <f t="shared" ca="1" si="1415"/>
        <v>0</v>
      </c>
      <c r="K7554">
        <f t="shared" ca="1" si="1415"/>
        <v>215</v>
      </c>
      <c r="L7554">
        <f t="shared" ca="1" si="1415"/>
        <v>0</v>
      </c>
      <c r="M7554">
        <f t="shared" ca="1" si="1415"/>
        <v>0</v>
      </c>
      <c r="N7554">
        <f t="shared" ca="1" si="1415"/>
        <v>141</v>
      </c>
      <c r="P7554" t="str">
        <f t="shared" si="1405"/>
        <v>N</v>
      </c>
      <c r="Q7554" t="str">
        <f t="shared" si="1406"/>
        <v>Y</v>
      </c>
      <c r="R7554">
        <f t="shared" si="1407"/>
        <v>0</v>
      </c>
      <c r="S7554">
        <f t="shared" si="1408"/>
        <v>200</v>
      </c>
      <c r="T7554" s="1">
        <v>71</v>
      </c>
    </row>
    <row r="7555" spans="3:20" x14ac:dyDescent="0.3">
      <c r="C7555">
        <v>7553</v>
      </c>
      <c r="D7555" s="1">
        <v>37</v>
      </c>
      <c r="E7555" s="1">
        <v>0</v>
      </c>
      <c r="F7555">
        <f t="shared" ca="1" si="1409"/>
        <v>0</v>
      </c>
      <c r="G7555">
        <f t="shared" ca="1" si="1410"/>
        <v>0</v>
      </c>
      <c r="H7555">
        <f t="shared" ca="1" si="1411"/>
        <v>0</v>
      </c>
      <c r="I7555">
        <f t="shared" ca="1" si="1412"/>
        <v>200</v>
      </c>
      <c r="J7555">
        <f t="shared" ca="1" si="1415"/>
        <v>0</v>
      </c>
      <c r="K7555">
        <f t="shared" ca="1" si="1415"/>
        <v>0</v>
      </c>
      <c r="L7555">
        <f t="shared" ca="1" si="1415"/>
        <v>215</v>
      </c>
      <c r="M7555">
        <f t="shared" ca="1" si="1415"/>
        <v>0</v>
      </c>
      <c r="N7555">
        <f t="shared" ca="1" si="1415"/>
        <v>0</v>
      </c>
      <c r="P7555" t="str">
        <f t="shared" si="1405"/>
        <v>Y</v>
      </c>
      <c r="Q7555" t="str">
        <f t="shared" si="1406"/>
        <v>N</v>
      </c>
      <c r="R7555">
        <f t="shared" si="1407"/>
        <v>129</v>
      </c>
      <c r="S7555">
        <f t="shared" si="1408"/>
        <v>0</v>
      </c>
      <c r="T7555" s="1">
        <v>45</v>
      </c>
    </row>
    <row r="7556" spans="3:20" x14ac:dyDescent="0.3">
      <c r="C7556">
        <v>7554</v>
      </c>
      <c r="D7556" s="1">
        <v>30</v>
      </c>
      <c r="E7556" s="1">
        <v>0</v>
      </c>
      <c r="F7556">
        <f t="shared" ca="1" si="1409"/>
        <v>0</v>
      </c>
      <c r="G7556">
        <f t="shared" ca="1" si="1410"/>
        <v>0</v>
      </c>
      <c r="H7556">
        <f t="shared" ca="1" si="1411"/>
        <v>0</v>
      </c>
      <c r="I7556">
        <f t="shared" ca="1" si="1412"/>
        <v>0</v>
      </c>
      <c r="J7556">
        <f t="shared" ref="J7556:N7571" ca="1" si="1416">IF(J$1&gt;=$B$2,"NA",MAX(0,I7555-MAX(0,$D7555-SUM(OFFSET(J7555,0,0,1,$B$2-J$1)))))</f>
        <v>200</v>
      </c>
      <c r="K7556">
        <f t="shared" ca="1" si="1416"/>
        <v>0</v>
      </c>
      <c r="L7556">
        <f t="shared" ca="1" si="1416"/>
        <v>0</v>
      </c>
      <c r="M7556">
        <f t="shared" ca="1" si="1416"/>
        <v>178</v>
      </c>
      <c r="N7556">
        <f t="shared" ca="1" si="1416"/>
        <v>0</v>
      </c>
      <c r="P7556" t="str">
        <f t="shared" ref="P7556:P7619" si="1417">IF(MOD(C7556,2)=1,"Y","N")</f>
        <v>N</v>
      </c>
      <c r="Q7556" t="str">
        <f t="shared" ref="Q7556:Q7619" si="1418">IF(MOD(C7556,3)=1,"Y","N")</f>
        <v>N</v>
      </c>
      <c r="R7556">
        <f t="shared" ref="R7556:R7619" si="1419">IF(P7556="Y", SUM(T7556:T7557),0)</f>
        <v>0</v>
      </c>
      <c r="S7556">
        <f t="shared" ref="S7556:S7619" si="1420">IF(Q7556="Y", SUM(T7556:T7558),0)</f>
        <v>0</v>
      </c>
      <c r="T7556" s="1">
        <v>84</v>
      </c>
    </row>
    <row r="7557" spans="3:20" x14ac:dyDescent="0.3">
      <c r="C7557">
        <v>7555</v>
      </c>
      <c r="D7557" s="1">
        <v>35</v>
      </c>
      <c r="E7557" s="1">
        <v>365</v>
      </c>
      <c r="F7557">
        <f t="shared" ref="F7557:F7620" ca="1" si="1421">MAX(0,D7557-SUM(OFFSET(H7557,0,0,1,$B$2)))</f>
        <v>0</v>
      </c>
      <c r="G7557">
        <f t="shared" ref="G7557:G7620" ca="1" si="1422">MAX(0,OFFSET(H7557,0,$B$2-1,1,1)-D7557)</f>
        <v>113</v>
      </c>
      <c r="H7557">
        <f t="shared" ref="H7557:H7620" ca="1" si="1423">MIN(E7557,MAX($A$2-SUM(OFFSET(I7557,0,0,1,$B$2-1)),0))</f>
        <v>365</v>
      </c>
      <c r="I7557">
        <f t="shared" ref="I7557:I7620" ca="1" si="1424">IF(I$1&gt;=$B$2,"NA",MAX(0,H7556-MAX(0,$D7556-SUM(OFFSET(I7556,0,0,1,$B$2-I$1)))))</f>
        <v>0</v>
      </c>
      <c r="J7557">
        <f t="shared" ca="1" si="1416"/>
        <v>0</v>
      </c>
      <c r="K7557">
        <f t="shared" ca="1" si="1416"/>
        <v>200</v>
      </c>
      <c r="L7557">
        <f t="shared" ca="1" si="1416"/>
        <v>0</v>
      </c>
      <c r="M7557">
        <f t="shared" ca="1" si="1416"/>
        <v>0</v>
      </c>
      <c r="N7557">
        <f t="shared" ca="1" si="1416"/>
        <v>148</v>
      </c>
      <c r="P7557" t="str">
        <f t="shared" si="1417"/>
        <v>Y</v>
      </c>
      <c r="Q7557" t="str">
        <f t="shared" si="1418"/>
        <v>Y</v>
      </c>
      <c r="R7557">
        <f t="shared" si="1419"/>
        <v>230</v>
      </c>
      <c r="S7557">
        <f t="shared" si="1420"/>
        <v>365</v>
      </c>
      <c r="T7557" s="1">
        <v>83</v>
      </c>
    </row>
    <row r="7558" spans="3:20" x14ac:dyDescent="0.3">
      <c r="C7558">
        <v>7556</v>
      </c>
      <c r="D7558" s="1">
        <v>26</v>
      </c>
      <c r="E7558" s="1">
        <v>0</v>
      </c>
      <c r="F7558">
        <f t="shared" ca="1" si="1421"/>
        <v>0</v>
      </c>
      <c r="G7558">
        <f t="shared" ca="1" si="1422"/>
        <v>0</v>
      </c>
      <c r="H7558">
        <f t="shared" ca="1" si="1423"/>
        <v>0</v>
      </c>
      <c r="I7558">
        <f t="shared" ca="1" si="1424"/>
        <v>365</v>
      </c>
      <c r="J7558">
        <f t="shared" ca="1" si="1416"/>
        <v>0</v>
      </c>
      <c r="K7558">
        <f t="shared" ca="1" si="1416"/>
        <v>0</v>
      </c>
      <c r="L7558">
        <f t="shared" ca="1" si="1416"/>
        <v>200</v>
      </c>
      <c r="M7558">
        <f t="shared" ca="1" si="1416"/>
        <v>0</v>
      </c>
      <c r="N7558">
        <f t="shared" ca="1" si="1416"/>
        <v>0</v>
      </c>
      <c r="P7558" t="str">
        <f t="shared" si="1417"/>
        <v>N</v>
      </c>
      <c r="Q7558" t="str">
        <f t="shared" si="1418"/>
        <v>N</v>
      </c>
      <c r="R7558">
        <f t="shared" si="1419"/>
        <v>0</v>
      </c>
      <c r="S7558">
        <f t="shared" si="1420"/>
        <v>0</v>
      </c>
      <c r="T7558" s="1">
        <v>147</v>
      </c>
    </row>
    <row r="7559" spans="3:20" x14ac:dyDescent="0.3">
      <c r="C7559">
        <v>7557</v>
      </c>
      <c r="D7559" s="1">
        <v>26</v>
      </c>
      <c r="E7559" s="1">
        <v>0</v>
      </c>
      <c r="F7559">
        <f t="shared" ca="1" si="1421"/>
        <v>0</v>
      </c>
      <c r="G7559">
        <f t="shared" ca="1" si="1422"/>
        <v>0</v>
      </c>
      <c r="H7559">
        <f t="shared" ca="1" si="1423"/>
        <v>0</v>
      </c>
      <c r="I7559">
        <f t="shared" ca="1" si="1424"/>
        <v>0</v>
      </c>
      <c r="J7559">
        <f t="shared" ca="1" si="1416"/>
        <v>365</v>
      </c>
      <c r="K7559">
        <f t="shared" ca="1" si="1416"/>
        <v>0</v>
      </c>
      <c r="L7559">
        <f t="shared" ca="1" si="1416"/>
        <v>0</v>
      </c>
      <c r="M7559">
        <f t="shared" ca="1" si="1416"/>
        <v>174</v>
      </c>
      <c r="N7559">
        <f t="shared" ca="1" si="1416"/>
        <v>0</v>
      </c>
      <c r="P7559" t="str">
        <f t="shared" si="1417"/>
        <v>Y</v>
      </c>
      <c r="Q7559" t="str">
        <f t="shared" si="1418"/>
        <v>N</v>
      </c>
      <c r="R7559">
        <f t="shared" si="1419"/>
        <v>271</v>
      </c>
      <c r="S7559">
        <f t="shared" si="1420"/>
        <v>0</v>
      </c>
      <c r="T7559" s="1">
        <v>135</v>
      </c>
    </row>
    <row r="7560" spans="3:20" x14ac:dyDescent="0.3">
      <c r="C7560">
        <v>7558</v>
      </c>
      <c r="D7560" s="1">
        <v>28</v>
      </c>
      <c r="E7560" s="1">
        <v>312</v>
      </c>
      <c r="F7560">
        <f t="shared" ca="1" si="1421"/>
        <v>0</v>
      </c>
      <c r="G7560">
        <f t="shared" ca="1" si="1422"/>
        <v>120</v>
      </c>
      <c r="H7560">
        <f t="shared" ca="1" si="1423"/>
        <v>312</v>
      </c>
      <c r="I7560">
        <f t="shared" ca="1" si="1424"/>
        <v>0</v>
      </c>
      <c r="J7560">
        <f t="shared" ca="1" si="1416"/>
        <v>0</v>
      </c>
      <c r="K7560">
        <f t="shared" ca="1" si="1416"/>
        <v>365</v>
      </c>
      <c r="L7560">
        <f t="shared" ca="1" si="1416"/>
        <v>0</v>
      </c>
      <c r="M7560">
        <f t="shared" ca="1" si="1416"/>
        <v>0</v>
      </c>
      <c r="N7560">
        <f t="shared" ca="1" si="1416"/>
        <v>148</v>
      </c>
      <c r="P7560" t="str">
        <f t="shared" si="1417"/>
        <v>N</v>
      </c>
      <c r="Q7560" t="str">
        <f t="shared" si="1418"/>
        <v>Y</v>
      </c>
      <c r="R7560">
        <f t="shared" si="1419"/>
        <v>0</v>
      </c>
      <c r="S7560">
        <f t="shared" si="1420"/>
        <v>312</v>
      </c>
      <c r="T7560" s="1">
        <v>136</v>
      </c>
    </row>
    <row r="7561" spans="3:20" x14ac:dyDescent="0.3">
      <c r="C7561">
        <v>7559</v>
      </c>
      <c r="D7561" s="1">
        <v>22</v>
      </c>
      <c r="E7561" s="1">
        <v>0</v>
      </c>
      <c r="F7561">
        <f t="shared" ca="1" si="1421"/>
        <v>0</v>
      </c>
      <c r="G7561">
        <f t="shared" ca="1" si="1422"/>
        <v>0</v>
      </c>
      <c r="H7561">
        <f t="shared" ca="1" si="1423"/>
        <v>0</v>
      </c>
      <c r="I7561">
        <f t="shared" ca="1" si="1424"/>
        <v>312</v>
      </c>
      <c r="J7561">
        <f t="shared" ca="1" si="1416"/>
        <v>0</v>
      </c>
      <c r="K7561">
        <f t="shared" ca="1" si="1416"/>
        <v>0</v>
      </c>
      <c r="L7561">
        <f t="shared" ca="1" si="1416"/>
        <v>365</v>
      </c>
      <c r="M7561">
        <f t="shared" ca="1" si="1416"/>
        <v>0</v>
      </c>
      <c r="N7561">
        <f t="shared" ca="1" si="1416"/>
        <v>0</v>
      </c>
      <c r="P7561" t="str">
        <f t="shared" si="1417"/>
        <v>Y</v>
      </c>
      <c r="Q7561" t="str">
        <f t="shared" si="1418"/>
        <v>N</v>
      </c>
      <c r="R7561">
        <f t="shared" si="1419"/>
        <v>176</v>
      </c>
      <c r="S7561">
        <f t="shared" si="1420"/>
        <v>0</v>
      </c>
      <c r="T7561" s="1">
        <v>88</v>
      </c>
    </row>
    <row r="7562" spans="3:20" x14ac:dyDescent="0.3">
      <c r="C7562">
        <v>7560</v>
      </c>
      <c r="D7562" s="1">
        <v>25</v>
      </c>
      <c r="E7562" s="1">
        <v>0</v>
      </c>
      <c r="F7562">
        <f t="shared" ca="1" si="1421"/>
        <v>0</v>
      </c>
      <c r="G7562">
        <f t="shared" ca="1" si="1422"/>
        <v>0</v>
      </c>
      <c r="H7562">
        <f t="shared" ca="1" si="1423"/>
        <v>0</v>
      </c>
      <c r="I7562">
        <f t="shared" ca="1" si="1424"/>
        <v>0</v>
      </c>
      <c r="J7562">
        <f t="shared" ca="1" si="1416"/>
        <v>312</v>
      </c>
      <c r="K7562">
        <f t="shared" ca="1" si="1416"/>
        <v>0</v>
      </c>
      <c r="L7562">
        <f t="shared" ca="1" si="1416"/>
        <v>0</v>
      </c>
      <c r="M7562">
        <f t="shared" ca="1" si="1416"/>
        <v>343</v>
      </c>
      <c r="N7562">
        <f t="shared" ca="1" si="1416"/>
        <v>0</v>
      </c>
      <c r="P7562" t="str">
        <f t="shared" si="1417"/>
        <v>N</v>
      </c>
      <c r="Q7562" t="str">
        <f t="shared" si="1418"/>
        <v>N</v>
      </c>
      <c r="R7562">
        <f t="shared" si="1419"/>
        <v>0</v>
      </c>
      <c r="S7562">
        <f t="shared" si="1420"/>
        <v>0</v>
      </c>
      <c r="T7562" s="1">
        <v>88</v>
      </c>
    </row>
    <row r="7563" spans="3:20" x14ac:dyDescent="0.3">
      <c r="C7563">
        <v>7561</v>
      </c>
      <c r="D7563" s="1">
        <v>34</v>
      </c>
      <c r="E7563" s="1">
        <v>172</v>
      </c>
      <c r="F7563">
        <f t="shared" ca="1" si="1421"/>
        <v>0</v>
      </c>
      <c r="G7563">
        <f t="shared" ca="1" si="1422"/>
        <v>284</v>
      </c>
      <c r="H7563">
        <f t="shared" ca="1" si="1423"/>
        <v>172</v>
      </c>
      <c r="I7563">
        <f t="shared" ca="1" si="1424"/>
        <v>0</v>
      </c>
      <c r="J7563">
        <f t="shared" ca="1" si="1416"/>
        <v>0</v>
      </c>
      <c r="K7563">
        <f t="shared" ca="1" si="1416"/>
        <v>312</v>
      </c>
      <c r="L7563">
        <f t="shared" ca="1" si="1416"/>
        <v>0</v>
      </c>
      <c r="M7563">
        <f t="shared" ca="1" si="1416"/>
        <v>0</v>
      </c>
      <c r="N7563">
        <f t="shared" ca="1" si="1416"/>
        <v>318</v>
      </c>
      <c r="P7563" t="str">
        <f t="shared" si="1417"/>
        <v>Y</v>
      </c>
      <c r="Q7563" t="str">
        <f t="shared" si="1418"/>
        <v>Y</v>
      </c>
      <c r="R7563">
        <f t="shared" si="1419"/>
        <v>109</v>
      </c>
      <c r="S7563">
        <f t="shared" si="1420"/>
        <v>172</v>
      </c>
      <c r="T7563" s="1">
        <v>54</v>
      </c>
    </row>
    <row r="7564" spans="3:20" x14ac:dyDescent="0.3">
      <c r="C7564">
        <v>7562</v>
      </c>
      <c r="D7564" s="1">
        <v>22</v>
      </c>
      <c r="E7564" s="1">
        <v>0</v>
      </c>
      <c r="F7564">
        <f t="shared" ca="1" si="1421"/>
        <v>0</v>
      </c>
      <c r="G7564">
        <f t="shared" ca="1" si="1422"/>
        <v>0</v>
      </c>
      <c r="H7564">
        <f t="shared" ca="1" si="1423"/>
        <v>0</v>
      </c>
      <c r="I7564">
        <f t="shared" ca="1" si="1424"/>
        <v>172</v>
      </c>
      <c r="J7564">
        <f t="shared" ca="1" si="1416"/>
        <v>0</v>
      </c>
      <c r="K7564">
        <f t="shared" ca="1" si="1416"/>
        <v>0</v>
      </c>
      <c r="L7564">
        <f t="shared" ca="1" si="1416"/>
        <v>312</v>
      </c>
      <c r="M7564">
        <f t="shared" ca="1" si="1416"/>
        <v>0</v>
      </c>
      <c r="N7564">
        <f t="shared" ca="1" si="1416"/>
        <v>0</v>
      </c>
      <c r="P7564" t="str">
        <f t="shared" si="1417"/>
        <v>N</v>
      </c>
      <c r="Q7564" t="str">
        <f t="shared" si="1418"/>
        <v>N</v>
      </c>
      <c r="R7564">
        <f t="shared" si="1419"/>
        <v>0</v>
      </c>
      <c r="S7564">
        <f t="shared" si="1420"/>
        <v>0</v>
      </c>
      <c r="T7564" s="1">
        <v>55</v>
      </c>
    </row>
    <row r="7565" spans="3:20" x14ac:dyDescent="0.3">
      <c r="C7565">
        <v>7563</v>
      </c>
      <c r="D7565" s="1">
        <v>31</v>
      </c>
      <c r="E7565" s="1">
        <v>0</v>
      </c>
      <c r="F7565">
        <f t="shared" ca="1" si="1421"/>
        <v>0</v>
      </c>
      <c r="G7565">
        <f t="shared" ca="1" si="1422"/>
        <v>0</v>
      </c>
      <c r="H7565">
        <f t="shared" ca="1" si="1423"/>
        <v>0</v>
      </c>
      <c r="I7565">
        <f t="shared" ca="1" si="1424"/>
        <v>0</v>
      </c>
      <c r="J7565">
        <f t="shared" ca="1" si="1416"/>
        <v>172</v>
      </c>
      <c r="K7565">
        <f t="shared" ca="1" si="1416"/>
        <v>0</v>
      </c>
      <c r="L7565">
        <f t="shared" ca="1" si="1416"/>
        <v>0</v>
      </c>
      <c r="M7565">
        <f t="shared" ca="1" si="1416"/>
        <v>290</v>
      </c>
      <c r="N7565">
        <f t="shared" ca="1" si="1416"/>
        <v>0</v>
      </c>
      <c r="P7565" t="str">
        <f t="shared" si="1417"/>
        <v>Y</v>
      </c>
      <c r="Q7565" t="str">
        <f t="shared" si="1418"/>
        <v>N</v>
      </c>
      <c r="R7565">
        <f t="shared" si="1419"/>
        <v>99</v>
      </c>
      <c r="S7565">
        <f t="shared" si="1420"/>
        <v>0</v>
      </c>
      <c r="T7565" s="1">
        <v>63</v>
      </c>
    </row>
    <row r="7566" spans="3:20" x14ac:dyDescent="0.3">
      <c r="C7566">
        <v>7564</v>
      </c>
      <c r="D7566" s="1">
        <v>20</v>
      </c>
      <c r="E7566" s="1">
        <v>254</v>
      </c>
      <c r="F7566">
        <f t="shared" ca="1" si="1421"/>
        <v>0</v>
      </c>
      <c r="G7566">
        <f t="shared" ca="1" si="1422"/>
        <v>239</v>
      </c>
      <c r="H7566">
        <f t="shared" ca="1" si="1423"/>
        <v>254</v>
      </c>
      <c r="I7566">
        <f t="shared" ca="1" si="1424"/>
        <v>0</v>
      </c>
      <c r="J7566">
        <f t="shared" ca="1" si="1416"/>
        <v>0</v>
      </c>
      <c r="K7566">
        <f t="shared" ca="1" si="1416"/>
        <v>172</v>
      </c>
      <c r="L7566">
        <f t="shared" ca="1" si="1416"/>
        <v>0</v>
      </c>
      <c r="M7566">
        <f t="shared" ca="1" si="1416"/>
        <v>0</v>
      </c>
      <c r="N7566">
        <f t="shared" ca="1" si="1416"/>
        <v>259</v>
      </c>
      <c r="P7566" t="str">
        <f t="shared" si="1417"/>
        <v>N</v>
      </c>
      <c r="Q7566" t="str">
        <f t="shared" si="1418"/>
        <v>Y</v>
      </c>
      <c r="R7566">
        <f t="shared" si="1419"/>
        <v>0</v>
      </c>
      <c r="S7566">
        <f t="shared" si="1420"/>
        <v>254</v>
      </c>
      <c r="T7566" s="1">
        <v>36</v>
      </c>
    </row>
    <row r="7567" spans="3:20" x14ac:dyDescent="0.3">
      <c r="C7567">
        <v>7565</v>
      </c>
      <c r="D7567" s="1">
        <v>27</v>
      </c>
      <c r="E7567" s="1">
        <v>0</v>
      </c>
      <c r="F7567">
        <f t="shared" ca="1" si="1421"/>
        <v>0</v>
      </c>
      <c r="G7567">
        <f t="shared" ca="1" si="1422"/>
        <v>0</v>
      </c>
      <c r="H7567">
        <f t="shared" ca="1" si="1423"/>
        <v>0</v>
      </c>
      <c r="I7567">
        <f t="shared" ca="1" si="1424"/>
        <v>254</v>
      </c>
      <c r="J7567">
        <f t="shared" ca="1" si="1416"/>
        <v>0</v>
      </c>
      <c r="K7567">
        <f t="shared" ca="1" si="1416"/>
        <v>0</v>
      </c>
      <c r="L7567">
        <f t="shared" ca="1" si="1416"/>
        <v>172</v>
      </c>
      <c r="M7567">
        <f t="shared" ca="1" si="1416"/>
        <v>0</v>
      </c>
      <c r="N7567">
        <f t="shared" ca="1" si="1416"/>
        <v>0</v>
      </c>
      <c r="P7567" t="str">
        <f t="shared" si="1417"/>
        <v>Y</v>
      </c>
      <c r="Q7567" t="str">
        <f t="shared" si="1418"/>
        <v>N</v>
      </c>
      <c r="R7567">
        <f t="shared" si="1419"/>
        <v>218</v>
      </c>
      <c r="S7567">
        <f t="shared" si="1420"/>
        <v>0</v>
      </c>
      <c r="T7567" s="1">
        <v>136</v>
      </c>
    </row>
    <row r="7568" spans="3:20" x14ac:dyDescent="0.3">
      <c r="C7568">
        <v>7566</v>
      </c>
      <c r="D7568" s="1">
        <v>25</v>
      </c>
      <c r="E7568" s="1">
        <v>0</v>
      </c>
      <c r="F7568">
        <f t="shared" ca="1" si="1421"/>
        <v>0</v>
      </c>
      <c r="G7568">
        <f t="shared" ca="1" si="1422"/>
        <v>0</v>
      </c>
      <c r="H7568">
        <f t="shared" ca="1" si="1423"/>
        <v>0</v>
      </c>
      <c r="I7568">
        <f t="shared" ca="1" si="1424"/>
        <v>0</v>
      </c>
      <c r="J7568">
        <f t="shared" ca="1" si="1416"/>
        <v>254</v>
      </c>
      <c r="K7568">
        <f t="shared" ca="1" si="1416"/>
        <v>0</v>
      </c>
      <c r="L7568">
        <f t="shared" ca="1" si="1416"/>
        <v>0</v>
      </c>
      <c r="M7568">
        <f t="shared" ca="1" si="1416"/>
        <v>145</v>
      </c>
      <c r="N7568">
        <f t="shared" ca="1" si="1416"/>
        <v>0</v>
      </c>
      <c r="P7568" t="str">
        <f t="shared" si="1417"/>
        <v>N</v>
      </c>
      <c r="Q7568" t="str">
        <f t="shared" si="1418"/>
        <v>N</v>
      </c>
      <c r="R7568">
        <f t="shared" si="1419"/>
        <v>0</v>
      </c>
      <c r="S7568">
        <f t="shared" si="1420"/>
        <v>0</v>
      </c>
      <c r="T7568" s="1">
        <v>82</v>
      </c>
    </row>
    <row r="7569" spans="3:20" x14ac:dyDescent="0.3">
      <c r="C7569">
        <v>7567</v>
      </c>
      <c r="D7569" s="1">
        <v>30</v>
      </c>
      <c r="E7569" s="1">
        <v>264</v>
      </c>
      <c r="F7569">
        <f t="shared" ca="1" si="1421"/>
        <v>0</v>
      </c>
      <c r="G7569">
        <f t="shared" ca="1" si="1422"/>
        <v>90</v>
      </c>
      <c r="H7569">
        <f t="shared" ca="1" si="1423"/>
        <v>264</v>
      </c>
      <c r="I7569">
        <f t="shared" ca="1" si="1424"/>
        <v>0</v>
      </c>
      <c r="J7569">
        <f t="shared" ca="1" si="1416"/>
        <v>0</v>
      </c>
      <c r="K7569">
        <f t="shared" ca="1" si="1416"/>
        <v>254</v>
      </c>
      <c r="L7569">
        <f t="shared" ca="1" si="1416"/>
        <v>0</v>
      </c>
      <c r="M7569">
        <f t="shared" ca="1" si="1416"/>
        <v>0</v>
      </c>
      <c r="N7569">
        <f t="shared" ca="1" si="1416"/>
        <v>120</v>
      </c>
      <c r="P7569" t="str">
        <f t="shared" si="1417"/>
        <v>Y</v>
      </c>
      <c r="Q7569" t="str">
        <f t="shared" si="1418"/>
        <v>Y</v>
      </c>
      <c r="R7569">
        <f t="shared" si="1419"/>
        <v>207</v>
      </c>
      <c r="S7569">
        <f t="shared" si="1420"/>
        <v>264</v>
      </c>
      <c r="T7569" s="1">
        <v>35</v>
      </c>
    </row>
    <row r="7570" spans="3:20" x14ac:dyDescent="0.3">
      <c r="C7570">
        <v>7568</v>
      </c>
      <c r="D7570" s="1">
        <v>29</v>
      </c>
      <c r="E7570" s="1">
        <v>0</v>
      </c>
      <c r="F7570">
        <f t="shared" ca="1" si="1421"/>
        <v>0</v>
      </c>
      <c r="G7570">
        <f t="shared" ca="1" si="1422"/>
        <v>0</v>
      </c>
      <c r="H7570">
        <f t="shared" ca="1" si="1423"/>
        <v>0</v>
      </c>
      <c r="I7570">
        <f t="shared" ca="1" si="1424"/>
        <v>264</v>
      </c>
      <c r="J7570">
        <f t="shared" ca="1" si="1416"/>
        <v>0</v>
      </c>
      <c r="K7570">
        <f t="shared" ca="1" si="1416"/>
        <v>0</v>
      </c>
      <c r="L7570">
        <f t="shared" ca="1" si="1416"/>
        <v>254</v>
      </c>
      <c r="M7570">
        <f t="shared" ca="1" si="1416"/>
        <v>0</v>
      </c>
      <c r="N7570">
        <f t="shared" ca="1" si="1416"/>
        <v>0</v>
      </c>
      <c r="P7570" t="str">
        <f t="shared" si="1417"/>
        <v>N</v>
      </c>
      <c r="Q7570" t="str">
        <f t="shared" si="1418"/>
        <v>N</v>
      </c>
      <c r="R7570">
        <f t="shared" si="1419"/>
        <v>0</v>
      </c>
      <c r="S7570">
        <f t="shared" si="1420"/>
        <v>0</v>
      </c>
      <c r="T7570" s="1">
        <v>172</v>
      </c>
    </row>
    <row r="7571" spans="3:20" x14ac:dyDescent="0.3">
      <c r="C7571">
        <v>7569</v>
      </c>
      <c r="D7571" s="1">
        <v>33</v>
      </c>
      <c r="E7571" s="1">
        <v>0</v>
      </c>
      <c r="F7571">
        <f t="shared" ca="1" si="1421"/>
        <v>0</v>
      </c>
      <c r="G7571">
        <f t="shared" ca="1" si="1422"/>
        <v>0</v>
      </c>
      <c r="H7571">
        <f t="shared" ca="1" si="1423"/>
        <v>0</v>
      </c>
      <c r="I7571">
        <f t="shared" ca="1" si="1424"/>
        <v>0</v>
      </c>
      <c r="J7571">
        <f t="shared" ca="1" si="1416"/>
        <v>264</v>
      </c>
      <c r="K7571">
        <f t="shared" ca="1" si="1416"/>
        <v>0</v>
      </c>
      <c r="L7571">
        <f t="shared" ca="1" si="1416"/>
        <v>0</v>
      </c>
      <c r="M7571">
        <f t="shared" ca="1" si="1416"/>
        <v>225</v>
      </c>
      <c r="N7571">
        <f t="shared" ca="1" si="1416"/>
        <v>0</v>
      </c>
      <c r="P7571" t="str">
        <f t="shared" si="1417"/>
        <v>Y</v>
      </c>
      <c r="Q7571" t="str">
        <f t="shared" si="1418"/>
        <v>N</v>
      </c>
      <c r="R7571">
        <f t="shared" si="1419"/>
        <v>119</v>
      </c>
      <c r="S7571">
        <f t="shared" si="1420"/>
        <v>0</v>
      </c>
      <c r="T7571" s="1">
        <v>57</v>
      </c>
    </row>
    <row r="7572" spans="3:20" x14ac:dyDescent="0.3">
      <c r="C7572">
        <v>7570</v>
      </c>
      <c r="D7572" s="1">
        <v>22</v>
      </c>
      <c r="E7572" s="1">
        <v>152</v>
      </c>
      <c r="F7572">
        <f t="shared" ca="1" si="1421"/>
        <v>0</v>
      </c>
      <c r="G7572">
        <f t="shared" ca="1" si="1422"/>
        <v>170</v>
      </c>
      <c r="H7572">
        <f t="shared" ca="1" si="1423"/>
        <v>152</v>
      </c>
      <c r="I7572">
        <f t="shared" ca="1" si="1424"/>
        <v>0</v>
      </c>
      <c r="J7572">
        <f t="shared" ref="J7572:N7587" ca="1" si="1425">IF(J$1&gt;=$B$2,"NA",MAX(0,I7571-MAX(0,$D7571-SUM(OFFSET(J7571,0,0,1,$B$2-J$1)))))</f>
        <v>0</v>
      </c>
      <c r="K7572">
        <f t="shared" ca="1" si="1425"/>
        <v>264</v>
      </c>
      <c r="L7572">
        <f t="shared" ca="1" si="1425"/>
        <v>0</v>
      </c>
      <c r="M7572">
        <f t="shared" ca="1" si="1425"/>
        <v>0</v>
      </c>
      <c r="N7572">
        <f t="shared" ca="1" si="1425"/>
        <v>192</v>
      </c>
      <c r="P7572" t="str">
        <f t="shared" si="1417"/>
        <v>N</v>
      </c>
      <c r="Q7572" t="str">
        <f t="shared" si="1418"/>
        <v>Y</v>
      </c>
      <c r="R7572">
        <f t="shared" si="1419"/>
        <v>0</v>
      </c>
      <c r="S7572">
        <f t="shared" si="1420"/>
        <v>152</v>
      </c>
      <c r="T7572" s="1">
        <v>62</v>
      </c>
    </row>
    <row r="7573" spans="3:20" x14ac:dyDescent="0.3">
      <c r="C7573">
        <v>7571</v>
      </c>
      <c r="D7573" s="1">
        <v>31</v>
      </c>
      <c r="E7573" s="1">
        <v>0</v>
      </c>
      <c r="F7573">
        <f t="shared" ca="1" si="1421"/>
        <v>0</v>
      </c>
      <c r="G7573">
        <f t="shared" ca="1" si="1422"/>
        <v>0</v>
      </c>
      <c r="H7573">
        <f t="shared" ca="1" si="1423"/>
        <v>0</v>
      </c>
      <c r="I7573">
        <f t="shared" ca="1" si="1424"/>
        <v>152</v>
      </c>
      <c r="J7573">
        <f t="shared" ca="1" si="1425"/>
        <v>0</v>
      </c>
      <c r="K7573">
        <f t="shared" ca="1" si="1425"/>
        <v>0</v>
      </c>
      <c r="L7573">
        <f t="shared" ca="1" si="1425"/>
        <v>264</v>
      </c>
      <c r="M7573">
        <f t="shared" ca="1" si="1425"/>
        <v>0</v>
      </c>
      <c r="N7573">
        <f t="shared" ca="1" si="1425"/>
        <v>0</v>
      </c>
      <c r="P7573" t="str">
        <f t="shared" si="1417"/>
        <v>Y</v>
      </c>
      <c r="Q7573" t="str">
        <f t="shared" si="1418"/>
        <v>N</v>
      </c>
      <c r="R7573">
        <f t="shared" si="1419"/>
        <v>90</v>
      </c>
      <c r="S7573">
        <f t="shared" si="1420"/>
        <v>0</v>
      </c>
      <c r="T7573" s="1">
        <v>58</v>
      </c>
    </row>
    <row r="7574" spans="3:20" x14ac:dyDescent="0.3">
      <c r="C7574">
        <v>7572</v>
      </c>
      <c r="D7574" s="1">
        <v>40</v>
      </c>
      <c r="E7574" s="1">
        <v>0</v>
      </c>
      <c r="F7574">
        <f t="shared" ca="1" si="1421"/>
        <v>0</v>
      </c>
      <c r="G7574">
        <f t="shared" ca="1" si="1422"/>
        <v>0</v>
      </c>
      <c r="H7574">
        <f t="shared" ca="1" si="1423"/>
        <v>0</v>
      </c>
      <c r="I7574">
        <f t="shared" ca="1" si="1424"/>
        <v>0</v>
      </c>
      <c r="J7574">
        <f t="shared" ca="1" si="1425"/>
        <v>152</v>
      </c>
      <c r="K7574">
        <f t="shared" ca="1" si="1425"/>
        <v>0</v>
      </c>
      <c r="L7574">
        <f t="shared" ca="1" si="1425"/>
        <v>0</v>
      </c>
      <c r="M7574">
        <f t="shared" ca="1" si="1425"/>
        <v>233</v>
      </c>
      <c r="N7574">
        <f t="shared" ca="1" si="1425"/>
        <v>0</v>
      </c>
      <c r="P7574" t="str">
        <f t="shared" si="1417"/>
        <v>N</v>
      </c>
      <c r="Q7574" t="str">
        <f t="shared" si="1418"/>
        <v>N</v>
      </c>
      <c r="R7574">
        <f t="shared" si="1419"/>
        <v>0</v>
      </c>
      <c r="S7574">
        <f t="shared" si="1420"/>
        <v>0</v>
      </c>
      <c r="T7574" s="1">
        <v>32</v>
      </c>
    </row>
    <row r="7575" spans="3:20" x14ac:dyDescent="0.3">
      <c r="C7575">
        <v>7573</v>
      </c>
      <c r="D7575" s="1">
        <v>21</v>
      </c>
      <c r="E7575" s="1">
        <v>188</v>
      </c>
      <c r="F7575">
        <f t="shared" ca="1" si="1421"/>
        <v>0</v>
      </c>
      <c r="G7575">
        <f t="shared" ca="1" si="1422"/>
        <v>172</v>
      </c>
      <c r="H7575">
        <f t="shared" ca="1" si="1423"/>
        <v>188</v>
      </c>
      <c r="I7575">
        <f t="shared" ca="1" si="1424"/>
        <v>0</v>
      </c>
      <c r="J7575">
        <f t="shared" ca="1" si="1425"/>
        <v>0</v>
      </c>
      <c r="K7575">
        <f t="shared" ca="1" si="1425"/>
        <v>152</v>
      </c>
      <c r="L7575">
        <f t="shared" ca="1" si="1425"/>
        <v>0</v>
      </c>
      <c r="M7575">
        <f t="shared" ca="1" si="1425"/>
        <v>0</v>
      </c>
      <c r="N7575">
        <f t="shared" ca="1" si="1425"/>
        <v>193</v>
      </c>
      <c r="P7575" t="str">
        <f t="shared" si="1417"/>
        <v>Y</v>
      </c>
      <c r="Q7575" t="str">
        <f t="shared" si="1418"/>
        <v>Y</v>
      </c>
      <c r="R7575">
        <f t="shared" si="1419"/>
        <v>141</v>
      </c>
      <c r="S7575">
        <f t="shared" si="1420"/>
        <v>188</v>
      </c>
      <c r="T7575" s="1">
        <v>53</v>
      </c>
    </row>
    <row r="7576" spans="3:20" x14ac:dyDescent="0.3">
      <c r="C7576">
        <v>7574</v>
      </c>
      <c r="D7576" s="1">
        <v>29</v>
      </c>
      <c r="E7576" s="1">
        <v>0</v>
      </c>
      <c r="F7576">
        <f t="shared" ca="1" si="1421"/>
        <v>0</v>
      </c>
      <c r="G7576">
        <f t="shared" ca="1" si="1422"/>
        <v>0</v>
      </c>
      <c r="H7576">
        <f t="shared" ca="1" si="1423"/>
        <v>0</v>
      </c>
      <c r="I7576">
        <f t="shared" ca="1" si="1424"/>
        <v>188</v>
      </c>
      <c r="J7576">
        <f t="shared" ca="1" si="1425"/>
        <v>0</v>
      </c>
      <c r="K7576">
        <f t="shared" ca="1" si="1425"/>
        <v>0</v>
      </c>
      <c r="L7576">
        <f t="shared" ca="1" si="1425"/>
        <v>152</v>
      </c>
      <c r="M7576">
        <f t="shared" ca="1" si="1425"/>
        <v>0</v>
      </c>
      <c r="N7576">
        <f t="shared" ca="1" si="1425"/>
        <v>0</v>
      </c>
      <c r="P7576" t="str">
        <f t="shared" si="1417"/>
        <v>N</v>
      </c>
      <c r="Q7576" t="str">
        <f t="shared" si="1418"/>
        <v>N</v>
      </c>
      <c r="R7576">
        <f t="shared" si="1419"/>
        <v>0</v>
      </c>
      <c r="S7576">
        <f t="shared" si="1420"/>
        <v>0</v>
      </c>
      <c r="T7576" s="1">
        <v>88</v>
      </c>
    </row>
    <row r="7577" spans="3:20" x14ac:dyDescent="0.3">
      <c r="C7577">
        <v>7575</v>
      </c>
      <c r="D7577" s="1">
        <v>29</v>
      </c>
      <c r="E7577" s="1">
        <v>0</v>
      </c>
      <c r="F7577">
        <f t="shared" ca="1" si="1421"/>
        <v>0</v>
      </c>
      <c r="G7577">
        <f t="shared" ca="1" si="1422"/>
        <v>0</v>
      </c>
      <c r="H7577">
        <f t="shared" ca="1" si="1423"/>
        <v>0</v>
      </c>
      <c r="I7577">
        <f t="shared" ca="1" si="1424"/>
        <v>0</v>
      </c>
      <c r="J7577">
        <f t="shared" ca="1" si="1425"/>
        <v>188</v>
      </c>
      <c r="K7577">
        <f t="shared" ca="1" si="1425"/>
        <v>0</v>
      </c>
      <c r="L7577">
        <f t="shared" ca="1" si="1425"/>
        <v>0</v>
      </c>
      <c r="M7577">
        <f t="shared" ca="1" si="1425"/>
        <v>123</v>
      </c>
      <c r="N7577">
        <f t="shared" ca="1" si="1425"/>
        <v>0</v>
      </c>
      <c r="P7577" t="str">
        <f t="shared" si="1417"/>
        <v>Y</v>
      </c>
      <c r="Q7577" t="str">
        <f t="shared" si="1418"/>
        <v>N</v>
      </c>
      <c r="R7577">
        <f t="shared" si="1419"/>
        <v>183</v>
      </c>
      <c r="S7577">
        <f t="shared" si="1420"/>
        <v>0</v>
      </c>
      <c r="T7577" s="1">
        <v>47</v>
      </c>
    </row>
    <row r="7578" spans="3:20" x14ac:dyDescent="0.3">
      <c r="C7578">
        <v>7576</v>
      </c>
      <c r="D7578" s="1">
        <v>32</v>
      </c>
      <c r="E7578" s="1">
        <v>289</v>
      </c>
      <c r="F7578">
        <f t="shared" ca="1" si="1421"/>
        <v>0</v>
      </c>
      <c r="G7578">
        <f t="shared" ca="1" si="1422"/>
        <v>62</v>
      </c>
      <c r="H7578">
        <f t="shared" ca="1" si="1423"/>
        <v>289</v>
      </c>
      <c r="I7578">
        <f t="shared" ca="1" si="1424"/>
        <v>0</v>
      </c>
      <c r="J7578">
        <f t="shared" ca="1" si="1425"/>
        <v>0</v>
      </c>
      <c r="K7578">
        <f t="shared" ca="1" si="1425"/>
        <v>188</v>
      </c>
      <c r="L7578">
        <f t="shared" ca="1" si="1425"/>
        <v>0</v>
      </c>
      <c r="M7578">
        <f t="shared" ca="1" si="1425"/>
        <v>0</v>
      </c>
      <c r="N7578">
        <f t="shared" ca="1" si="1425"/>
        <v>94</v>
      </c>
      <c r="P7578" t="str">
        <f t="shared" si="1417"/>
        <v>N</v>
      </c>
      <c r="Q7578" t="str">
        <f t="shared" si="1418"/>
        <v>Y</v>
      </c>
      <c r="R7578">
        <f t="shared" si="1419"/>
        <v>0</v>
      </c>
      <c r="S7578">
        <f t="shared" si="1420"/>
        <v>289</v>
      </c>
      <c r="T7578" s="1">
        <v>136</v>
      </c>
    </row>
    <row r="7579" spans="3:20" x14ac:dyDescent="0.3">
      <c r="C7579">
        <v>7577</v>
      </c>
      <c r="D7579" s="1">
        <v>36</v>
      </c>
      <c r="E7579" s="1">
        <v>0</v>
      </c>
      <c r="F7579">
        <f t="shared" ca="1" si="1421"/>
        <v>0</v>
      </c>
      <c r="G7579">
        <f t="shared" ca="1" si="1422"/>
        <v>0</v>
      </c>
      <c r="H7579">
        <f t="shared" ca="1" si="1423"/>
        <v>0</v>
      </c>
      <c r="I7579">
        <f t="shared" ca="1" si="1424"/>
        <v>289</v>
      </c>
      <c r="J7579">
        <f t="shared" ca="1" si="1425"/>
        <v>0</v>
      </c>
      <c r="K7579">
        <f t="shared" ca="1" si="1425"/>
        <v>0</v>
      </c>
      <c r="L7579">
        <f t="shared" ca="1" si="1425"/>
        <v>188</v>
      </c>
      <c r="M7579">
        <f t="shared" ca="1" si="1425"/>
        <v>0</v>
      </c>
      <c r="N7579">
        <f t="shared" ca="1" si="1425"/>
        <v>0</v>
      </c>
      <c r="P7579" t="str">
        <f t="shared" si="1417"/>
        <v>Y</v>
      </c>
      <c r="Q7579" t="str">
        <f t="shared" si="1418"/>
        <v>N</v>
      </c>
      <c r="R7579">
        <f t="shared" si="1419"/>
        <v>153</v>
      </c>
      <c r="S7579">
        <f t="shared" si="1420"/>
        <v>0</v>
      </c>
      <c r="T7579" s="1">
        <v>43</v>
      </c>
    </row>
    <row r="7580" spans="3:20" x14ac:dyDescent="0.3">
      <c r="C7580">
        <v>7578</v>
      </c>
      <c r="D7580" s="1">
        <v>22</v>
      </c>
      <c r="E7580" s="1">
        <v>0</v>
      </c>
      <c r="F7580">
        <f t="shared" ca="1" si="1421"/>
        <v>0</v>
      </c>
      <c r="G7580">
        <f t="shared" ca="1" si="1422"/>
        <v>0</v>
      </c>
      <c r="H7580">
        <f t="shared" ca="1" si="1423"/>
        <v>0</v>
      </c>
      <c r="I7580">
        <f t="shared" ca="1" si="1424"/>
        <v>0</v>
      </c>
      <c r="J7580">
        <f t="shared" ca="1" si="1425"/>
        <v>289</v>
      </c>
      <c r="K7580">
        <f t="shared" ca="1" si="1425"/>
        <v>0</v>
      </c>
      <c r="L7580">
        <f t="shared" ca="1" si="1425"/>
        <v>0</v>
      </c>
      <c r="M7580">
        <f t="shared" ca="1" si="1425"/>
        <v>152</v>
      </c>
      <c r="N7580">
        <f t="shared" ca="1" si="1425"/>
        <v>0</v>
      </c>
      <c r="P7580" t="str">
        <f t="shared" si="1417"/>
        <v>N</v>
      </c>
      <c r="Q7580" t="str">
        <f t="shared" si="1418"/>
        <v>N</v>
      </c>
      <c r="R7580">
        <f t="shared" si="1419"/>
        <v>0</v>
      </c>
      <c r="S7580">
        <f t="shared" si="1420"/>
        <v>0</v>
      </c>
      <c r="T7580" s="1">
        <v>110</v>
      </c>
    </row>
    <row r="7581" spans="3:20" x14ac:dyDescent="0.3">
      <c r="C7581">
        <v>7579</v>
      </c>
      <c r="D7581" s="1">
        <v>24</v>
      </c>
      <c r="E7581" s="1">
        <v>256</v>
      </c>
      <c r="F7581">
        <f t="shared" ca="1" si="1421"/>
        <v>0</v>
      </c>
      <c r="G7581">
        <f t="shared" ca="1" si="1422"/>
        <v>106</v>
      </c>
      <c r="H7581">
        <f t="shared" ca="1" si="1423"/>
        <v>256</v>
      </c>
      <c r="I7581">
        <f t="shared" ca="1" si="1424"/>
        <v>0</v>
      </c>
      <c r="J7581">
        <f t="shared" ca="1" si="1425"/>
        <v>0</v>
      </c>
      <c r="K7581">
        <f t="shared" ca="1" si="1425"/>
        <v>289</v>
      </c>
      <c r="L7581">
        <f t="shared" ca="1" si="1425"/>
        <v>0</v>
      </c>
      <c r="M7581">
        <f t="shared" ca="1" si="1425"/>
        <v>0</v>
      </c>
      <c r="N7581">
        <f t="shared" ca="1" si="1425"/>
        <v>130</v>
      </c>
      <c r="P7581" t="str">
        <f t="shared" si="1417"/>
        <v>Y</v>
      </c>
      <c r="Q7581" t="str">
        <f t="shared" si="1418"/>
        <v>Y</v>
      </c>
      <c r="R7581">
        <f t="shared" si="1419"/>
        <v>156</v>
      </c>
      <c r="S7581">
        <f t="shared" si="1420"/>
        <v>256</v>
      </c>
      <c r="T7581" s="1">
        <v>71</v>
      </c>
    </row>
    <row r="7582" spans="3:20" x14ac:dyDescent="0.3">
      <c r="C7582">
        <v>7580</v>
      </c>
      <c r="D7582" s="1">
        <v>30</v>
      </c>
      <c r="E7582" s="1">
        <v>0</v>
      </c>
      <c r="F7582">
        <f t="shared" ca="1" si="1421"/>
        <v>0</v>
      </c>
      <c r="G7582">
        <f t="shared" ca="1" si="1422"/>
        <v>0</v>
      </c>
      <c r="H7582">
        <f t="shared" ca="1" si="1423"/>
        <v>0</v>
      </c>
      <c r="I7582">
        <f t="shared" ca="1" si="1424"/>
        <v>256</v>
      </c>
      <c r="J7582">
        <f t="shared" ca="1" si="1425"/>
        <v>0</v>
      </c>
      <c r="K7582">
        <f t="shared" ca="1" si="1425"/>
        <v>0</v>
      </c>
      <c r="L7582">
        <f t="shared" ca="1" si="1425"/>
        <v>289</v>
      </c>
      <c r="M7582">
        <f t="shared" ca="1" si="1425"/>
        <v>0</v>
      </c>
      <c r="N7582">
        <f t="shared" ca="1" si="1425"/>
        <v>0</v>
      </c>
      <c r="P7582" t="str">
        <f t="shared" si="1417"/>
        <v>N</v>
      </c>
      <c r="Q7582" t="str">
        <f t="shared" si="1418"/>
        <v>N</v>
      </c>
      <c r="R7582">
        <f t="shared" si="1419"/>
        <v>0</v>
      </c>
      <c r="S7582">
        <f t="shared" si="1420"/>
        <v>0</v>
      </c>
      <c r="T7582" s="1">
        <v>85</v>
      </c>
    </row>
    <row r="7583" spans="3:20" x14ac:dyDescent="0.3">
      <c r="C7583">
        <v>7581</v>
      </c>
      <c r="D7583" s="1">
        <v>20</v>
      </c>
      <c r="E7583" s="1">
        <v>0</v>
      </c>
      <c r="F7583">
        <f t="shared" ca="1" si="1421"/>
        <v>0</v>
      </c>
      <c r="G7583">
        <f t="shared" ca="1" si="1422"/>
        <v>0</v>
      </c>
      <c r="H7583">
        <f t="shared" ca="1" si="1423"/>
        <v>0</v>
      </c>
      <c r="I7583">
        <f t="shared" ca="1" si="1424"/>
        <v>0</v>
      </c>
      <c r="J7583">
        <f t="shared" ca="1" si="1425"/>
        <v>256</v>
      </c>
      <c r="K7583">
        <f t="shared" ca="1" si="1425"/>
        <v>0</v>
      </c>
      <c r="L7583">
        <f t="shared" ca="1" si="1425"/>
        <v>0</v>
      </c>
      <c r="M7583">
        <f t="shared" ca="1" si="1425"/>
        <v>259</v>
      </c>
      <c r="N7583">
        <f t="shared" ca="1" si="1425"/>
        <v>0</v>
      </c>
      <c r="P7583" t="str">
        <f t="shared" si="1417"/>
        <v>Y</v>
      </c>
      <c r="Q7583" t="str">
        <f t="shared" si="1418"/>
        <v>N</v>
      </c>
      <c r="R7583">
        <f t="shared" si="1419"/>
        <v>147</v>
      </c>
      <c r="S7583">
        <f t="shared" si="1420"/>
        <v>0</v>
      </c>
      <c r="T7583" s="1">
        <v>100</v>
      </c>
    </row>
    <row r="7584" spans="3:20" x14ac:dyDescent="0.3">
      <c r="C7584">
        <v>7582</v>
      </c>
      <c r="D7584" s="1">
        <v>36</v>
      </c>
      <c r="E7584" s="1">
        <v>199</v>
      </c>
      <c r="F7584">
        <f t="shared" ca="1" si="1421"/>
        <v>0</v>
      </c>
      <c r="G7584">
        <f t="shared" ca="1" si="1422"/>
        <v>203</v>
      </c>
      <c r="H7584">
        <f t="shared" ca="1" si="1423"/>
        <v>199</v>
      </c>
      <c r="I7584">
        <f t="shared" ca="1" si="1424"/>
        <v>0</v>
      </c>
      <c r="J7584">
        <f t="shared" ca="1" si="1425"/>
        <v>0</v>
      </c>
      <c r="K7584">
        <f t="shared" ca="1" si="1425"/>
        <v>256</v>
      </c>
      <c r="L7584">
        <f t="shared" ca="1" si="1425"/>
        <v>0</v>
      </c>
      <c r="M7584">
        <f t="shared" ca="1" si="1425"/>
        <v>0</v>
      </c>
      <c r="N7584">
        <f t="shared" ca="1" si="1425"/>
        <v>239</v>
      </c>
      <c r="P7584" t="str">
        <f t="shared" si="1417"/>
        <v>N</v>
      </c>
      <c r="Q7584" t="str">
        <f t="shared" si="1418"/>
        <v>Y</v>
      </c>
      <c r="R7584">
        <f t="shared" si="1419"/>
        <v>0</v>
      </c>
      <c r="S7584">
        <f t="shared" si="1420"/>
        <v>199</v>
      </c>
      <c r="T7584" s="1">
        <v>47</v>
      </c>
    </row>
    <row r="7585" spans="3:20" x14ac:dyDescent="0.3">
      <c r="C7585">
        <v>7583</v>
      </c>
      <c r="D7585" s="1">
        <v>25</v>
      </c>
      <c r="E7585" s="1">
        <v>0</v>
      </c>
      <c r="F7585">
        <f t="shared" ca="1" si="1421"/>
        <v>0</v>
      </c>
      <c r="G7585">
        <f t="shared" ca="1" si="1422"/>
        <v>0</v>
      </c>
      <c r="H7585">
        <f t="shared" ca="1" si="1423"/>
        <v>0</v>
      </c>
      <c r="I7585">
        <f t="shared" ca="1" si="1424"/>
        <v>199</v>
      </c>
      <c r="J7585">
        <f t="shared" ca="1" si="1425"/>
        <v>0</v>
      </c>
      <c r="K7585">
        <f t="shared" ca="1" si="1425"/>
        <v>0</v>
      </c>
      <c r="L7585">
        <f t="shared" ca="1" si="1425"/>
        <v>256</v>
      </c>
      <c r="M7585">
        <f t="shared" ca="1" si="1425"/>
        <v>0</v>
      </c>
      <c r="N7585">
        <f t="shared" ca="1" si="1425"/>
        <v>0</v>
      </c>
      <c r="P7585" t="str">
        <f t="shared" si="1417"/>
        <v>Y</v>
      </c>
      <c r="Q7585" t="str">
        <f t="shared" si="1418"/>
        <v>N</v>
      </c>
      <c r="R7585">
        <f t="shared" si="1419"/>
        <v>152</v>
      </c>
      <c r="S7585">
        <f t="shared" si="1420"/>
        <v>0</v>
      </c>
      <c r="T7585" s="1">
        <v>64</v>
      </c>
    </row>
    <row r="7586" spans="3:20" x14ac:dyDescent="0.3">
      <c r="C7586">
        <v>7584</v>
      </c>
      <c r="D7586" s="1">
        <v>23</v>
      </c>
      <c r="E7586" s="1">
        <v>0</v>
      </c>
      <c r="F7586">
        <f t="shared" ca="1" si="1421"/>
        <v>0</v>
      </c>
      <c r="G7586">
        <f t="shared" ca="1" si="1422"/>
        <v>0</v>
      </c>
      <c r="H7586">
        <f t="shared" ca="1" si="1423"/>
        <v>0</v>
      </c>
      <c r="I7586">
        <f t="shared" ca="1" si="1424"/>
        <v>0</v>
      </c>
      <c r="J7586">
        <f t="shared" ca="1" si="1425"/>
        <v>199</v>
      </c>
      <c r="K7586">
        <f t="shared" ca="1" si="1425"/>
        <v>0</v>
      </c>
      <c r="L7586">
        <f t="shared" ca="1" si="1425"/>
        <v>0</v>
      </c>
      <c r="M7586">
        <f t="shared" ca="1" si="1425"/>
        <v>231</v>
      </c>
      <c r="N7586">
        <f t="shared" ca="1" si="1425"/>
        <v>0</v>
      </c>
      <c r="P7586" t="str">
        <f t="shared" si="1417"/>
        <v>N</v>
      </c>
      <c r="Q7586" t="str">
        <f t="shared" si="1418"/>
        <v>N</v>
      </c>
      <c r="R7586">
        <f t="shared" si="1419"/>
        <v>0</v>
      </c>
      <c r="S7586">
        <f t="shared" si="1420"/>
        <v>0</v>
      </c>
      <c r="T7586" s="1">
        <v>88</v>
      </c>
    </row>
    <row r="7587" spans="3:20" x14ac:dyDescent="0.3">
      <c r="C7587">
        <v>7585</v>
      </c>
      <c r="D7587" s="1">
        <v>36</v>
      </c>
      <c r="E7587" s="1">
        <v>235</v>
      </c>
      <c r="F7587">
        <f t="shared" ca="1" si="1421"/>
        <v>0</v>
      </c>
      <c r="G7587">
        <f t="shared" ca="1" si="1422"/>
        <v>172</v>
      </c>
      <c r="H7587">
        <f t="shared" ca="1" si="1423"/>
        <v>235</v>
      </c>
      <c r="I7587">
        <f t="shared" ca="1" si="1424"/>
        <v>0</v>
      </c>
      <c r="J7587">
        <f t="shared" ca="1" si="1425"/>
        <v>0</v>
      </c>
      <c r="K7587">
        <f t="shared" ca="1" si="1425"/>
        <v>199</v>
      </c>
      <c r="L7587">
        <f t="shared" ca="1" si="1425"/>
        <v>0</v>
      </c>
      <c r="M7587">
        <f t="shared" ca="1" si="1425"/>
        <v>0</v>
      </c>
      <c r="N7587">
        <f t="shared" ca="1" si="1425"/>
        <v>208</v>
      </c>
      <c r="P7587" t="str">
        <f t="shared" si="1417"/>
        <v>Y</v>
      </c>
      <c r="Q7587" t="str">
        <f t="shared" si="1418"/>
        <v>Y</v>
      </c>
      <c r="R7587">
        <f t="shared" si="1419"/>
        <v>104</v>
      </c>
      <c r="S7587">
        <f t="shared" si="1420"/>
        <v>235</v>
      </c>
      <c r="T7587" s="1">
        <v>56</v>
      </c>
    </row>
    <row r="7588" spans="3:20" x14ac:dyDescent="0.3">
      <c r="C7588">
        <v>7586</v>
      </c>
      <c r="D7588" s="1">
        <v>26</v>
      </c>
      <c r="E7588" s="1">
        <v>0</v>
      </c>
      <c r="F7588">
        <f t="shared" ca="1" si="1421"/>
        <v>0</v>
      </c>
      <c r="G7588">
        <f t="shared" ca="1" si="1422"/>
        <v>0</v>
      </c>
      <c r="H7588">
        <f t="shared" ca="1" si="1423"/>
        <v>0</v>
      </c>
      <c r="I7588">
        <f t="shared" ca="1" si="1424"/>
        <v>235</v>
      </c>
      <c r="J7588">
        <f t="shared" ref="J7588:N7603" ca="1" si="1426">IF(J$1&gt;=$B$2,"NA",MAX(0,I7587-MAX(0,$D7587-SUM(OFFSET(J7587,0,0,1,$B$2-J$1)))))</f>
        <v>0</v>
      </c>
      <c r="K7588">
        <f t="shared" ca="1" si="1426"/>
        <v>0</v>
      </c>
      <c r="L7588">
        <f t="shared" ca="1" si="1426"/>
        <v>199</v>
      </c>
      <c r="M7588">
        <f t="shared" ca="1" si="1426"/>
        <v>0</v>
      </c>
      <c r="N7588">
        <f t="shared" ca="1" si="1426"/>
        <v>0</v>
      </c>
      <c r="P7588" t="str">
        <f t="shared" si="1417"/>
        <v>N</v>
      </c>
      <c r="Q7588" t="str">
        <f t="shared" si="1418"/>
        <v>N</v>
      </c>
      <c r="R7588">
        <f t="shared" si="1419"/>
        <v>0</v>
      </c>
      <c r="S7588">
        <f t="shared" si="1420"/>
        <v>0</v>
      </c>
      <c r="T7588" s="1">
        <v>48</v>
      </c>
    </row>
    <row r="7589" spans="3:20" x14ac:dyDescent="0.3">
      <c r="C7589">
        <v>7587</v>
      </c>
      <c r="D7589" s="1">
        <v>32</v>
      </c>
      <c r="E7589" s="1">
        <v>0</v>
      </c>
      <c r="F7589">
        <f t="shared" ca="1" si="1421"/>
        <v>0</v>
      </c>
      <c r="G7589">
        <f t="shared" ca="1" si="1422"/>
        <v>0</v>
      </c>
      <c r="H7589">
        <f t="shared" ca="1" si="1423"/>
        <v>0</v>
      </c>
      <c r="I7589">
        <f t="shared" ca="1" si="1424"/>
        <v>0</v>
      </c>
      <c r="J7589">
        <f t="shared" ca="1" si="1426"/>
        <v>235</v>
      </c>
      <c r="K7589">
        <f t="shared" ca="1" si="1426"/>
        <v>0</v>
      </c>
      <c r="L7589">
        <f t="shared" ca="1" si="1426"/>
        <v>0</v>
      </c>
      <c r="M7589">
        <f t="shared" ca="1" si="1426"/>
        <v>173</v>
      </c>
      <c r="N7589">
        <f t="shared" ca="1" si="1426"/>
        <v>0</v>
      </c>
      <c r="P7589" t="str">
        <f t="shared" si="1417"/>
        <v>Y</v>
      </c>
      <c r="Q7589" t="str">
        <f t="shared" si="1418"/>
        <v>N</v>
      </c>
      <c r="R7589">
        <f t="shared" si="1419"/>
        <v>241</v>
      </c>
      <c r="S7589">
        <f t="shared" si="1420"/>
        <v>0</v>
      </c>
      <c r="T7589" s="1">
        <v>131</v>
      </c>
    </row>
    <row r="7590" spans="3:20" x14ac:dyDescent="0.3">
      <c r="C7590">
        <v>7588</v>
      </c>
      <c r="D7590" s="1">
        <v>19</v>
      </c>
      <c r="E7590" s="1">
        <v>209</v>
      </c>
      <c r="F7590">
        <f t="shared" ca="1" si="1421"/>
        <v>0</v>
      </c>
      <c r="G7590">
        <f t="shared" ca="1" si="1422"/>
        <v>122</v>
      </c>
      <c r="H7590">
        <f t="shared" ca="1" si="1423"/>
        <v>209</v>
      </c>
      <c r="I7590">
        <f t="shared" ca="1" si="1424"/>
        <v>0</v>
      </c>
      <c r="J7590">
        <f t="shared" ca="1" si="1426"/>
        <v>0</v>
      </c>
      <c r="K7590">
        <f t="shared" ca="1" si="1426"/>
        <v>235</v>
      </c>
      <c r="L7590">
        <f t="shared" ca="1" si="1426"/>
        <v>0</v>
      </c>
      <c r="M7590">
        <f t="shared" ca="1" si="1426"/>
        <v>0</v>
      </c>
      <c r="N7590">
        <f t="shared" ca="1" si="1426"/>
        <v>141</v>
      </c>
      <c r="P7590" t="str">
        <f t="shared" si="1417"/>
        <v>N</v>
      </c>
      <c r="Q7590" t="str">
        <f t="shared" si="1418"/>
        <v>Y</v>
      </c>
      <c r="R7590">
        <f t="shared" si="1419"/>
        <v>0</v>
      </c>
      <c r="S7590">
        <f t="shared" si="1420"/>
        <v>209</v>
      </c>
      <c r="T7590" s="1">
        <v>110</v>
      </c>
    </row>
    <row r="7591" spans="3:20" x14ac:dyDescent="0.3">
      <c r="C7591">
        <v>7589</v>
      </c>
      <c r="D7591" s="1">
        <v>37</v>
      </c>
      <c r="E7591" s="1">
        <v>0</v>
      </c>
      <c r="F7591">
        <f t="shared" ca="1" si="1421"/>
        <v>0</v>
      </c>
      <c r="G7591">
        <f t="shared" ca="1" si="1422"/>
        <v>0</v>
      </c>
      <c r="H7591">
        <f t="shared" ca="1" si="1423"/>
        <v>0</v>
      </c>
      <c r="I7591">
        <f t="shared" ca="1" si="1424"/>
        <v>209</v>
      </c>
      <c r="J7591">
        <f t="shared" ca="1" si="1426"/>
        <v>0</v>
      </c>
      <c r="K7591">
        <f t="shared" ca="1" si="1426"/>
        <v>0</v>
      </c>
      <c r="L7591">
        <f t="shared" ca="1" si="1426"/>
        <v>235</v>
      </c>
      <c r="M7591">
        <f t="shared" ca="1" si="1426"/>
        <v>0</v>
      </c>
      <c r="N7591">
        <f t="shared" ca="1" si="1426"/>
        <v>0</v>
      </c>
      <c r="P7591" t="str">
        <f t="shared" si="1417"/>
        <v>Y</v>
      </c>
      <c r="Q7591" t="str">
        <f t="shared" si="1418"/>
        <v>N</v>
      </c>
      <c r="R7591">
        <f t="shared" si="1419"/>
        <v>99</v>
      </c>
      <c r="S7591">
        <f t="shared" si="1420"/>
        <v>0</v>
      </c>
      <c r="T7591" s="1">
        <v>35</v>
      </c>
    </row>
    <row r="7592" spans="3:20" x14ac:dyDescent="0.3">
      <c r="C7592">
        <v>7590</v>
      </c>
      <c r="D7592" s="1">
        <v>31</v>
      </c>
      <c r="E7592" s="1">
        <v>0</v>
      </c>
      <c r="F7592">
        <f t="shared" ca="1" si="1421"/>
        <v>0</v>
      </c>
      <c r="G7592">
        <f t="shared" ca="1" si="1422"/>
        <v>0</v>
      </c>
      <c r="H7592">
        <f t="shared" ca="1" si="1423"/>
        <v>0</v>
      </c>
      <c r="I7592">
        <f t="shared" ca="1" si="1424"/>
        <v>0</v>
      </c>
      <c r="J7592">
        <f t="shared" ca="1" si="1426"/>
        <v>209</v>
      </c>
      <c r="K7592">
        <f t="shared" ca="1" si="1426"/>
        <v>0</v>
      </c>
      <c r="L7592">
        <f t="shared" ca="1" si="1426"/>
        <v>0</v>
      </c>
      <c r="M7592">
        <f t="shared" ca="1" si="1426"/>
        <v>198</v>
      </c>
      <c r="N7592">
        <f t="shared" ca="1" si="1426"/>
        <v>0</v>
      </c>
      <c r="P7592" t="str">
        <f t="shared" si="1417"/>
        <v>N</v>
      </c>
      <c r="Q7592" t="str">
        <f t="shared" si="1418"/>
        <v>N</v>
      </c>
      <c r="R7592">
        <f t="shared" si="1419"/>
        <v>0</v>
      </c>
      <c r="S7592">
        <f t="shared" si="1420"/>
        <v>0</v>
      </c>
      <c r="T7592" s="1">
        <v>64</v>
      </c>
    </row>
    <row r="7593" spans="3:20" x14ac:dyDescent="0.3">
      <c r="C7593">
        <v>7591</v>
      </c>
      <c r="D7593" s="1">
        <v>35</v>
      </c>
      <c r="E7593" s="1">
        <v>298</v>
      </c>
      <c r="F7593">
        <f t="shared" ca="1" si="1421"/>
        <v>0</v>
      </c>
      <c r="G7593">
        <f t="shared" ca="1" si="1422"/>
        <v>132</v>
      </c>
      <c r="H7593">
        <f t="shared" ca="1" si="1423"/>
        <v>298</v>
      </c>
      <c r="I7593">
        <f t="shared" ca="1" si="1424"/>
        <v>0</v>
      </c>
      <c r="J7593">
        <f t="shared" ca="1" si="1426"/>
        <v>0</v>
      </c>
      <c r="K7593">
        <f t="shared" ca="1" si="1426"/>
        <v>209</v>
      </c>
      <c r="L7593">
        <f t="shared" ca="1" si="1426"/>
        <v>0</v>
      </c>
      <c r="M7593">
        <f t="shared" ca="1" si="1426"/>
        <v>0</v>
      </c>
      <c r="N7593">
        <f t="shared" ca="1" si="1426"/>
        <v>167</v>
      </c>
      <c r="P7593" t="str">
        <f t="shared" si="1417"/>
        <v>Y</v>
      </c>
      <c r="Q7593" t="str">
        <f t="shared" si="1418"/>
        <v>Y</v>
      </c>
      <c r="R7593">
        <f t="shared" si="1419"/>
        <v>215</v>
      </c>
      <c r="S7593">
        <f t="shared" si="1420"/>
        <v>298</v>
      </c>
      <c r="T7593" s="1">
        <v>137</v>
      </c>
    </row>
    <row r="7594" spans="3:20" x14ac:dyDescent="0.3">
      <c r="C7594">
        <v>7592</v>
      </c>
      <c r="D7594" s="1">
        <v>25</v>
      </c>
      <c r="E7594" s="1">
        <v>0</v>
      </c>
      <c r="F7594">
        <f t="shared" ca="1" si="1421"/>
        <v>0</v>
      </c>
      <c r="G7594">
        <f t="shared" ca="1" si="1422"/>
        <v>0</v>
      </c>
      <c r="H7594">
        <f t="shared" ca="1" si="1423"/>
        <v>0</v>
      </c>
      <c r="I7594">
        <f t="shared" ca="1" si="1424"/>
        <v>298</v>
      </c>
      <c r="J7594">
        <f t="shared" ca="1" si="1426"/>
        <v>0</v>
      </c>
      <c r="K7594">
        <f t="shared" ca="1" si="1426"/>
        <v>0</v>
      </c>
      <c r="L7594">
        <f t="shared" ca="1" si="1426"/>
        <v>209</v>
      </c>
      <c r="M7594">
        <f t="shared" ca="1" si="1426"/>
        <v>0</v>
      </c>
      <c r="N7594">
        <f t="shared" ca="1" si="1426"/>
        <v>0</v>
      </c>
      <c r="P7594" t="str">
        <f t="shared" si="1417"/>
        <v>N</v>
      </c>
      <c r="Q7594" t="str">
        <f t="shared" si="1418"/>
        <v>N</v>
      </c>
      <c r="R7594">
        <f t="shared" si="1419"/>
        <v>0</v>
      </c>
      <c r="S7594">
        <f t="shared" si="1420"/>
        <v>0</v>
      </c>
      <c r="T7594" s="1">
        <v>78</v>
      </c>
    </row>
    <row r="7595" spans="3:20" x14ac:dyDescent="0.3">
      <c r="C7595">
        <v>7593</v>
      </c>
      <c r="D7595" s="1">
        <v>24</v>
      </c>
      <c r="E7595" s="1">
        <v>0</v>
      </c>
      <c r="F7595">
        <f t="shared" ca="1" si="1421"/>
        <v>0</v>
      </c>
      <c r="G7595">
        <f t="shared" ca="1" si="1422"/>
        <v>0</v>
      </c>
      <c r="H7595">
        <f t="shared" ca="1" si="1423"/>
        <v>0</v>
      </c>
      <c r="I7595">
        <f t="shared" ca="1" si="1424"/>
        <v>0</v>
      </c>
      <c r="J7595">
        <f t="shared" ca="1" si="1426"/>
        <v>298</v>
      </c>
      <c r="K7595">
        <f t="shared" ca="1" si="1426"/>
        <v>0</v>
      </c>
      <c r="L7595">
        <f t="shared" ca="1" si="1426"/>
        <v>0</v>
      </c>
      <c r="M7595">
        <f t="shared" ca="1" si="1426"/>
        <v>184</v>
      </c>
      <c r="N7595">
        <f t="shared" ca="1" si="1426"/>
        <v>0</v>
      </c>
      <c r="P7595" t="str">
        <f t="shared" si="1417"/>
        <v>Y</v>
      </c>
      <c r="Q7595" t="str">
        <f t="shared" si="1418"/>
        <v>N</v>
      </c>
      <c r="R7595">
        <f t="shared" si="1419"/>
        <v>198</v>
      </c>
      <c r="S7595">
        <f t="shared" si="1420"/>
        <v>0</v>
      </c>
      <c r="T7595" s="1">
        <v>83</v>
      </c>
    </row>
    <row r="7596" spans="3:20" x14ac:dyDescent="0.3">
      <c r="C7596">
        <v>7594</v>
      </c>
      <c r="D7596" s="1">
        <v>26</v>
      </c>
      <c r="E7596" s="1">
        <v>254</v>
      </c>
      <c r="F7596">
        <f t="shared" ca="1" si="1421"/>
        <v>0</v>
      </c>
      <c r="G7596">
        <f t="shared" ca="1" si="1422"/>
        <v>134</v>
      </c>
      <c r="H7596">
        <f t="shared" ca="1" si="1423"/>
        <v>254</v>
      </c>
      <c r="I7596">
        <f t="shared" ca="1" si="1424"/>
        <v>0</v>
      </c>
      <c r="J7596">
        <f t="shared" ca="1" si="1426"/>
        <v>0</v>
      </c>
      <c r="K7596">
        <f t="shared" ca="1" si="1426"/>
        <v>298</v>
      </c>
      <c r="L7596">
        <f t="shared" ca="1" si="1426"/>
        <v>0</v>
      </c>
      <c r="M7596">
        <f t="shared" ca="1" si="1426"/>
        <v>0</v>
      </c>
      <c r="N7596">
        <f t="shared" ca="1" si="1426"/>
        <v>160</v>
      </c>
      <c r="P7596" t="str">
        <f t="shared" si="1417"/>
        <v>N</v>
      </c>
      <c r="Q7596" t="str">
        <f t="shared" si="1418"/>
        <v>Y</v>
      </c>
      <c r="R7596">
        <f t="shared" si="1419"/>
        <v>0</v>
      </c>
      <c r="S7596">
        <f t="shared" si="1420"/>
        <v>254</v>
      </c>
      <c r="T7596" s="1">
        <v>115</v>
      </c>
    </row>
    <row r="7597" spans="3:20" x14ac:dyDescent="0.3">
      <c r="C7597">
        <v>7595</v>
      </c>
      <c r="D7597" s="1">
        <v>29</v>
      </c>
      <c r="E7597" s="1">
        <v>0</v>
      </c>
      <c r="F7597">
        <f t="shared" ca="1" si="1421"/>
        <v>0</v>
      </c>
      <c r="G7597">
        <f t="shared" ca="1" si="1422"/>
        <v>0</v>
      </c>
      <c r="H7597">
        <f t="shared" ca="1" si="1423"/>
        <v>0</v>
      </c>
      <c r="I7597">
        <f t="shared" ca="1" si="1424"/>
        <v>254</v>
      </c>
      <c r="J7597">
        <f t="shared" ca="1" si="1426"/>
        <v>0</v>
      </c>
      <c r="K7597">
        <f t="shared" ca="1" si="1426"/>
        <v>0</v>
      </c>
      <c r="L7597">
        <f t="shared" ca="1" si="1426"/>
        <v>298</v>
      </c>
      <c r="M7597">
        <f t="shared" ca="1" si="1426"/>
        <v>0</v>
      </c>
      <c r="N7597">
        <f t="shared" ca="1" si="1426"/>
        <v>0</v>
      </c>
      <c r="P7597" t="str">
        <f t="shared" si="1417"/>
        <v>Y</v>
      </c>
      <c r="Q7597" t="str">
        <f t="shared" si="1418"/>
        <v>N</v>
      </c>
      <c r="R7597">
        <f t="shared" si="1419"/>
        <v>139</v>
      </c>
      <c r="S7597">
        <f t="shared" si="1420"/>
        <v>0</v>
      </c>
      <c r="T7597" s="1">
        <v>53</v>
      </c>
    </row>
    <row r="7598" spans="3:20" x14ac:dyDescent="0.3">
      <c r="C7598">
        <v>7596</v>
      </c>
      <c r="D7598" s="1">
        <v>32</v>
      </c>
      <c r="E7598" s="1">
        <v>0</v>
      </c>
      <c r="F7598">
        <f t="shared" ca="1" si="1421"/>
        <v>0</v>
      </c>
      <c r="G7598">
        <f t="shared" ca="1" si="1422"/>
        <v>0</v>
      </c>
      <c r="H7598">
        <f t="shared" ca="1" si="1423"/>
        <v>0</v>
      </c>
      <c r="I7598">
        <f t="shared" ca="1" si="1424"/>
        <v>0</v>
      </c>
      <c r="J7598">
        <f t="shared" ca="1" si="1426"/>
        <v>254</v>
      </c>
      <c r="K7598">
        <f t="shared" ca="1" si="1426"/>
        <v>0</v>
      </c>
      <c r="L7598">
        <f t="shared" ca="1" si="1426"/>
        <v>0</v>
      </c>
      <c r="M7598">
        <f t="shared" ca="1" si="1426"/>
        <v>269</v>
      </c>
      <c r="N7598">
        <f t="shared" ca="1" si="1426"/>
        <v>0</v>
      </c>
      <c r="P7598" t="str">
        <f t="shared" si="1417"/>
        <v>N</v>
      </c>
      <c r="Q7598" t="str">
        <f t="shared" si="1418"/>
        <v>N</v>
      </c>
      <c r="R7598">
        <f t="shared" si="1419"/>
        <v>0</v>
      </c>
      <c r="S7598">
        <f t="shared" si="1420"/>
        <v>0</v>
      </c>
      <c r="T7598" s="1">
        <v>86</v>
      </c>
    </row>
    <row r="7599" spans="3:20" x14ac:dyDescent="0.3">
      <c r="C7599">
        <v>7597</v>
      </c>
      <c r="D7599" s="1">
        <v>27</v>
      </c>
      <c r="E7599" s="1">
        <v>293</v>
      </c>
      <c r="F7599">
        <f t="shared" ca="1" si="1421"/>
        <v>0</v>
      </c>
      <c r="G7599">
        <f t="shared" ca="1" si="1422"/>
        <v>210</v>
      </c>
      <c r="H7599">
        <f t="shared" ca="1" si="1423"/>
        <v>293</v>
      </c>
      <c r="I7599">
        <f t="shared" ca="1" si="1424"/>
        <v>0</v>
      </c>
      <c r="J7599">
        <f t="shared" ca="1" si="1426"/>
        <v>0</v>
      </c>
      <c r="K7599">
        <f t="shared" ca="1" si="1426"/>
        <v>254</v>
      </c>
      <c r="L7599">
        <f t="shared" ca="1" si="1426"/>
        <v>0</v>
      </c>
      <c r="M7599">
        <f t="shared" ca="1" si="1426"/>
        <v>0</v>
      </c>
      <c r="N7599">
        <f t="shared" ca="1" si="1426"/>
        <v>237</v>
      </c>
      <c r="P7599" t="str">
        <f t="shared" si="1417"/>
        <v>Y</v>
      </c>
      <c r="Q7599" t="str">
        <f t="shared" si="1418"/>
        <v>Y</v>
      </c>
      <c r="R7599">
        <f t="shared" si="1419"/>
        <v>191</v>
      </c>
      <c r="S7599">
        <f t="shared" si="1420"/>
        <v>293</v>
      </c>
      <c r="T7599" s="1">
        <v>122</v>
      </c>
    </row>
    <row r="7600" spans="3:20" x14ac:dyDescent="0.3">
      <c r="C7600">
        <v>7598</v>
      </c>
      <c r="D7600" s="1">
        <v>30</v>
      </c>
      <c r="E7600" s="1">
        <v>0</v>
      </c>
      <c r="F7600">
        <f t="shared" ca="1" si="1421"/>
        <v>0</v>
      </c>
      <c r="G7600">
        <f t="shared" ca="1" si="1422"/>
        <v>0</v>
      </c>
      <c r="H7600">
        <f t="shared" ca="1" si="1423"/>
        <v>0</v>
      </c>
      <c r="I7600">
        <f t="shared" ca="1" si="1424"/>
        <v>293</v>
      </c>
      <c r="J7600">
        <f t="shared" ca="1" si="1426"/>
        <v>0</v>
      </c>
      <c r="K7600">
        <f t="shared" ca="1" si="1426"/>
        <v>0</v>
      </c>
      <c r="L7600">
        <f t="shared" ca="1" si="1426"/>
        <v>254</v>
      </c>
      <c r="M7600">
        <f t="shared" ca="1" si="1426"/>
        <v>0</v>
      </c>
      <c r="N7600">
        <f t="shared" ca="1" si="1426"/>
        <v>0</v>
      </c>
      <c r="P7600" t="str">
        <f t="shared" si="1417"/>
        <v>N</v>
      </c>
      <c r="Q7600" t="str">
        <f t="shared" si="1418"/>
        <v>N</v>
      </c>
      <c r="R7600">
        <f t="shared" si="1419"/>
        <v>0</v>
      </c>
      <c r="S7600">
        <f t="shared" si="1420"/>
        <v>0</v>
      </c>
      <c r="T7600" s="1">
        <v>69</v>
      </c>
    </row>
    <row r="7601" spans="3:20" x14ac:dyDescent="0.3">
      <c r="C7601">
        <v>7599</v>
      </c>
      <c r="D7601" s="1">
        <v>28</v>
      </c>
      <c r="E7601" s="1">
        <v>0</v>
      </c>
      <c r="F7601">
        <f t="shared" ca="1" si="1421"/>
        <v>0</v>
      </c>
      <c r="G7601">
        <f t="shared" ca="1" si="1422"/>
        <v>0</v>
      </c>
      <c r="H7601">
        <f t="shared" ca="1" si="1423"/>
        <v>0</v>
      </c>
      <c r="I7601">
        <f t="shared" ca="1" si="1424"/>
        <v>0</v>
      </c>
      <c r="J7601">
        <f t="shared" ca="1" si="1426"/>
        <v>293</v>
      </c>
      <c r="K7601">
        <f t="shared" ca="1" si="1426"/>
        <v>0</v>
      </c>
      <c r="L7601">
        <f t="shared" ca="1" si="1426"/>
        <v>0</v>
      </c>
      <c r="M7601">
        <f t="shared" ca="1" si="1426"/>
        <v>224</v>
      </c>
      <c r="N7601">
        <f t="shared" ca="1" si="1426"/>
        <v>0</v>
      </c>
      <c r="P7601" t="str">
        <f t="shared" si="1417"/>
        <v>Y</v>
      </c>
      <c r="Q7601" t="str">
        <f t="shared" si="1418"/>
        <v>N</v>
      </c>
      <c r="R7601">
        <f t="shared" si="1419"/>
        <v>171</v>
      </c>
      <c r="S7601">
        <f t="shared" si="1420"/>
        <v>0</v>
      </c>
      <c r="T7601" s="1">
        <v>102</v>
      </c>
    </row>
    <row r="7602" spans="3:20" x14ac:dyDescent="0.3">
      <c r="C7602">
        <v>7600</v>
      </c>
      <c r="D7602" s="1">
        <v>23</v>
      </c>
      <c r="E7602" s="1">
        <v>170</v>
      </c>
      <c r="F7602">
        <f t="shared" ca="1" si="1421"/>
        <v>0</v>
      </c>
      <c r="G7602">
        <f t="shared" ca="1" si="1422"/>
        <v>173</v>
      </c>
      <c r="H7602">
        <f t="shared" ca="1" si="1423"/>
        <v>170</v>
      </c>
      <c r="I7602">
        <f t="shared" ca="1" si="1424"/>
        <v>0</v>
      </c>
      <c r="J7602">
        <f t="shared" ca="1" si="1426"/>
        <v>0</v>
      </c>
      <c r="K7602">
        <f t="shared" ca="1" si="1426"/>
        <v>293</v>
      </c>
      <c r="L7602">
        <f t="shared" ca="1" si="1426"/>
        <v>0</v>
      </c>
      <c r="M7602">
        <f t="shared" ca="1" si="1426"/>
        <v>0</v>
      </c>
      <c r="N7602">
        <f t="shared" ca="1" si="1426"/>
        <v>196</v>
      </c>
      <c r="P7602" t="str">
        <f t="shared" si="1417"/>
        <v>N</v>
      </c>
      <c r="Q7602" t="str">
        <f t="shared" si="1418"/>
        <v>Y</v>
      </c>
      <c r="R7602">
        <f t="shared" si="1419"/>
        <v>0</v>
      </c>
      <c r="S7602">
        <f t="shared" si="1420"/>
        <v>170</v>
      </c>
      <c r="T7602" s="1">
        <v>69</v>
      </c>
    </row>
    <row r="7603" spans="3:20" x14ac:dyDescent="0.3">
      <c r="C7603">
        <v>7601</v>
      </c>
      <c r="D7603" s="1">
        <v>23</v>
      </c>
      <c r="E7603" s="1">
        <v>0</v>
      </c>
      <c r="F7603">
        <f t="shared" ca="1" si="1421"/>
        <v>0</v>
      </c>
      <c r="G7603">
        <f t="shared" ca="1" si="1422"/>
        <v>0</v>
      </c>
      <c r="H7603">
        <f t="shared" ca="1" si="1423"/>
        <v>0</v>
      </c>
      <c r="I7603">
        <f t="shared" ca="1" si="1424"/>
        <v>170</v>
      </c>
      <c r="J7603">
        <f t="shared" ca="1" si="1426"/>
        <v>0</v>
      </c>
      <c r="K7603">
        <f t="shared" ca="1" si="1426"/>
        <v>0</v>
      </c>
      <c r="L7603">
        <f t="shared" ca="1" si="1426"/>
        <v>293</v>
      </c>
      <c r="M7603">
        <f t="shared" ca="1" si="1426"/>
        <v>0</v>
      </c>
      <c r="N7603">
        <f t="shared" ca="1" si="1426"/>
        <v>0</v>
      </c>
      <c r="P7603" t="str">
        <f t="shared" si="1417"/>
        <v>Y</v>
      </c>
      <c r="Q7603" t="str">
        <f t="shared" si="1418"/>
        <v>N</v>
      </c>
      <c r="R7603">
        <f t="shared" si="1419"/>
        <v>101</v>
      </c>
      <c r="S7603">
        <f t="shared" si="1420"/>
        <v>0</v>
      </c>
      <c r="T7603" s="1">
        <v>52</v>
      </c>
    </row>
    <row r="7604" spans="3:20" x14ac:dyDescent="0.3">
      <c r="C7604">
        <v>7602</v>
      </c>
      <c r="D7604" s="1">
        <v>28</v>
      </c>
      <c r="E7604" s="1">
        <v>0</v>
      </c>
      <c r="F7604">
        <f t="shared" ca="1" si="1421"/>
        <v>0</v>
      </c>
      <c r="G7604">
        <f t="shared" ca="1" si="1422"/>
        <v>0</v>
      </c>
      <c r="H7604">
        <f t="shared" ca="1" si="1423"/>
        <v>0</v>
      </c>
      <c r="I7604">
        <f t="shared" ca="1" si="1424"/>
        <v>0</v>
      </c>
      <c r="J7604">
        <f t="shared" ref="J7604:N7619" ca="1" si="1427">IF(J$1&gt;=$B$2,"NA",MAX(0,I7603-MAX(0,$D7603-SUM(OFFSET(J7603,0,0,1,$B$2-J$1)))))</f>
        <v>170</v>
      </c>
      <c r="K7604">
        <f t="shared" ca="1" si="1427"/>
        <v>0</v>
      </c>
      <c r="L7604">
        <f t="shared" ca="1" si="1427"/>
        <v>0</v>
      </c>
      <c r="M7604">
        <f t="shared" ca="1" si="1427"/>
        <v>270</v>
      </c>
      <c r="N7604">
        <f t="shared" ca="1" si="1427"/>
        <v>0</v>
      </c>
      <c r="P7604" t="str">
        <f t="shared" si="1417"/>
        <v>N</v>
      </c>
      <c r="Q7604" t="str">
        <f t="shared" si="1418"/>
        <v>N</v>
      </c>
      <c r="R7604">
        <f t="shared" si="1419"/>
        <v>0</v>
      </c>
      <c r="S7604">
        <f t="shared" si="1420"/>
        <v>0</v>
      </c>
      <c r="T7604" s="1">
        <v>49</v>
      </c>
    </row>
    <row r="7605" spans="3:20" x14ac:dyDescent="0.3">
      <c r="C7605">
        <v>7603</v>
      </c>
      <c r="D7605" s="1">
        <v>34</v>
      </c>
      <c r="E7605" s="1">
        <v>133</v>
      </c>
      <c r="F7605">
        <f t="shared" ca="1" si="1421"/>
        <v>0</v>
      </c>
      <c r="G7605">
        <f t="shared" ca="1" si="1422"/>
        <v>208</v>
      </c>
      <c r="H7605">
        <f t="shared" ca="1" si="1423"/>
        <v>133</v>
      </c>
      <c r="I7605">
        <f t="shared" ca="1" si="1424"/>
        <v>0</v>
      </c>
      <c r="J7605">
        <f t="shared" ca="1" si="1427"/>
        <v>0</v>
      </c>
      <c r="K7605">
        <f t="shared" ca="1" si="1427"/>
        <v>170</v>
      </c>
      <c r="L7605">
        <f t="shared" ca="1" si="1427"/>
        <v>0</v>
      </c>
      <c r="M7605">
        <f t="shared" ca="1" si="1427"/>
        <v>0</v>
      </c>
      <c r="N7605">
        <f t="shared" ca="1" si="1427"/>
        <v>242</v>
      </c>
      <c r="P7605" t="str">
        <f t="shared" si="1417"/>
        <v>Y</v>
      </c>
      <c r="Q7605" t="str">
        <f t="shared" si="1418"/>
        <v>Y</v>
      </c>
      <c r="R7605">
        <f t="shared" si="1419"/>
        <v>92</v>
      </c>
      <c r="S7605">
        <f t="shared" si="1420"/>
        <v>133</v>
      </c>
      <c r="T7605" s="1">
        <v>57</v>
      </c>
    </row>
    <row r="7606" spans="3:20" x14ac:dyDescent="0.3">
      <c r="C7606">
        <v>7604</v>
      </c>
      <c r="D7606" s="1">
        <v>30</v>
      </c>
      <c r="E7606" s="1">
        <v>0</v>
      </c>
      <c r="F7606">
        <f t="shared" ca="1" si="1421"/>
        <v>0</v>
      </c>
      <c r="G7606">
        <f t="shared" ca="1" si="1422"/>
        <v>0</v>
      </c>
      <c r="H7606">
        <f t="shared" ca="1" si="1423"/>
        <v>0</v>
      </c>
      <c r="I7606">
        <f t="shared" ca="1" si="1424"/>
        <v>133</v>
      </c>
      <c r="J7606">
        <f t="shared" ca="1" si="1427"/>
        <v>0</v>
      </c>
      <c r="K7606">
        <f t="shared" ca="1" si="1427"/>
        <v>0</v>
      </c>
      <c r="L7606">
        <f t="shared" ca="1" si="1427"/>
        <v>170</v>
      </c>
      <c r="M7606">
        <f t="shared" ca="1" si="1427"/>
        <v>0</v>
      </c>
      <c r="N7606">
        <f t="shared" ca="1" si="1427"/>
        <v>0</v>
      </c>
      <c r="P7606" t="str">
        <f t="shared" si="1417"/>
        <v>N</v>
      </c>
      <c r="Q7606" t="str">
        <f t="shared" si="1418"/>
        <v>N</v>
      </c>
      <c r="R7606">
        <f t="shared" si="1419"/>
        <v>0</v>
      </c>
      <c r="S7606">
        <f t="shared" si="1420"/>
        <v>0</v>
      </c>
      <c r="T7606" s="1">
        <v>35</v>
      </c>
    </row>
    <row r="7607" spans="3:20" x14ac:dyDescent="0.3">
      <c r="C7607">
        <v>7605</v>
      </c>
      <c r="D7607" s="1">
        <v>26</v>
      </c>
      <c r="E7607" s="1">
        <v>0</v>
      </c>
      <c r="F7607">
        <f t="shared" ca="1" si="1421"/>
        <v>0</v>
      </c>
      <c r="G7607">
        <f t="shared" ca="1" si="1422"/>
        <v>0</v>
      </c>
      <c r="H7607">
        <f t="shared" ca="1" si="1423"/>
        <v>0</v>
      </c>
      <c r="I7607">
        <f t="shared" ca="1" si="1424"/>
        <v>0</v>
      </c>
      <c r="J7607">
        <f t="shared" ca="1" si="1427"/>
        <v>133</v>
      </c>
      <c r="K7607">
        <f t="shared" ca="1" si="1427"/>
        <v>0</v>
      </c>
      <c r="L7607">
        <f t="shared" ca="1" si="1427"/>
        <v>0</v>
      </c>
      <c r="M7607">
        <f t="shared" ca="1" si="1427"/>
        <v>140</v>
      </c>
      <c r="N7607">
        <f t="shared" ca="1" si="1427"/>
        <v>0</v>
      </c>
      <c r="P7607" t="str">
        <f t="shared" si="1417"/>
        <v>Y</v>
      </c>
      <c r="Q7607" t="str">
        <f t="shared" si="1418"/>
        <v>N</v>
      </c>
      <c r="R7607">
        <f t="shared" si="1419"/>
        <v>107</v>
      </c>
      <c r="S7607">
        <f t="shared" si="1420"/>
        <v>0</v>
      </c>
      <c r="T7607" s="1">
        <v>41</v>
      </c>
    </row>
    <row r="7608" spans="3:20" x14ac:dyDescent="0.3">
      <c r="C7608">
        <v>7606</v>
      </c>
      <c r="D7608" s="1">
        <v>37</v>
      </c>
      <c r="E7608" s="1">
        <v>204</v>
      </c>
      <c r="F7608">
        <f t="shared" ca="1" si="1421"/>
        <v>0</v>
      </c>
      <c r="G7608">
        <f t="shared" ca="1" si="1422"/>
        <v>77</v>
      </c>
      <c r="H7608">
        <f t="shared" ca="1" si="1423"/>
        <v>204</v>
      </c>
      <c r="I7608">
        <f t="shared" ca="1" si="1424"/>
        <v>0</v>
      </c>
      <c r="J7608">
        <f t="shared" ca="1" si="1427"/>
        <v>0</v>
      </c>
      <c r="K7608">
        <f t="shared" ca="1" si="1427"/>
        <v>133</v>
      </c>
      <c r="L7608">
        <f t="shared" ca="1" si="1427"/>
        <v>0</v>
      </c>
      <c r="M7608">
        <f t="shared" ca="1" si="1427"/>
        <v>0</v>
      </c>
      <c r="N7608">
        <f t="shared" ca="1" si="1427"/>
        <v>114</v>
      </c>
      <c r="P7608" t="str">
        <f t="shared" si="1417"/>
        <v>N</v>
      </c>
      <c r="Q7608" t="str">
        <f t="shared" si="1418"/>
        <v>Y</v>
      </c>
      <c r="R7608">
        <f t="shared" si="1419"/>
        <v>0</v>
      </c>
      <c r="S7608">
        <f t="shared" si="1420"/>
        <v>204</v>
      </c>
      <c r="T7608" s="1">
        <v>66</v>
      </c>
    </row>
    <row r="7609" spans="3:20" x14ac:dyDescent="0.3">
      <c r="C7609">
        <v>7607</v>
      </c>
      <c r="D7609" s="1">
        <v>26</v>
      </c>
      <c r="E7609" s="1">
        <v>0</v>
      </c>
      <c r="F7609">
        <f t="shared" ca="1" si="1421"/>
        <v>0</v>
      </c>
      <c r="G7609">
        <f t="shared" ca="1" si="1422"/>
        <v>0</v>
      </c>
      <c r="H7609">
        <f t="shared" ca="1" si="1423"/>
        <v>0</v>
      </c>
      <c r="I7609">
        <f t="shared" ca="1" si="1424"/>
        <v>204</v>
      </c>
      <c r="J7609">
        <f t="shared" ca="1" si="1427"/>
        <v>0</v>
      </c>
      <c r="K7609">
        <f t="shared" ca="1" si="1427"/>
        <v>0</v>
      </c>
      <c r="L7609">
        <f t="shared" ca="1" si="1427"/>
        <v>133</v>
      </c>
      <c r="M7609">
        <f t="shared" ca="1" si="1427"/>
        <v>0</v>
      </c>
      <c r="N7609">
        <f t="shared" ca="1" si="1427"/>
        <v>0</v>
      </c>
      <c r="P7609" t="str">
        <f t="shared" si="1417"/>
        <v>Y</v>
      </c>
      <c r="Q7609" t="str">
        <f t="shared" si="1418"/>
        <v>N</v>
      </c>
      <c r="R7609">
        <f t="shared" si="1419"/>
        <v>138</v>
      </c>
      <c r="S7609">
        <f t="shared" si="1420"/>
        <v>0</v>
      </c>
      <c r="T7609" s="1">
        <v>83</v>
      </c>
    </row>
    <row r="7610" spans="3:20" x14ac:dyDescent="0.3">
      <c r="C7610">
        <v>7608</v>
      </c>
      <c r="D7610" s="1">
        <v>28</v>
      </c>
      <c r="E7610" s="1">
        <v>0</v>
      </c>
      <c r="F7610">
        <f t="shared" ca="1" si="1421"/>
        <v>0</v>
      </c>
      <c r="G7610">
        <f t="shared" ca="1" si="1422"/>
        <v>0</v>
      </c>
      <c r="H7610">
        <f t="shared" ca="1" si="1423"/>
        <v>0</v>
      </c>
      <c r="I7610">
        <f t="shared" ca="1" si="1424"/>
        <v>0</v>
      </c>
      <c r="J7610">
        <f t="shared" ca="1" si="1427"/>
        <v>204</v>
      </c>
      <c r="K7610">
        <f t="shared" ca="1" si="1427"/>
        <v>0</v>
      </c>
      <c r="L7610">
        <f t="shared" ca="1" si="1427"/>
        <v>0</v>
      </c>
      <c r="M7610">
        <f t="shared" ca="1" si="1427"/>
        <v>107</v>
      </c>
      <c r="N7610">
        <f t="shared" ca="1" si="1427"/>
        <v>0</v>
      </c>
      <c r="P7610" t="str">
        <f t="shared" si="1417"/>
        <v>N</v>
      </c>
      <c r="Q7610" t="str">
        <f t="shared" si="1418"/>
        <v>N</v>
      </c>
      <c r="R7610">
        <f t="shared" si="1419"/>
        <v>0</v>
      </c>
      <c r="S7610">
        <f t="shared" si="1420"/>
        <v>0</v>
      </c>
      <c r="T7610" s="1">
        <v>55</v>
      </c>
    </row>
    <row r="7611" spans="3:20" x14ac:dyDescent="0.3">
      <c r="C7611">
        <v>7609</v>
      </c>
      <c r="D7611" s="1">
        <v>27</v>
      </c>
      <c r="E7611" s="1">
        <v>296</v>
      </c>
      <c r="F7611">
        <f t="shared" ca="1" si="1421"/>
        <v>0</v>
      </c>
      <c r="G7611">
        <f t="shared" ca="1" si="1422"/>
        <v>52</v>
      </c>
      <c r="H7611">
        <f t="shared" ca="1" si="1423"/>
        <v>296</v>
      </c>
      <c r="I7611">
        <f t="shared" ca="1" si="1424"/>
        <v>0</v>
      </c>
      <c r="J7611">
        <f t="shared" ca="1" si="1427"/>
        <v>0</v>
      </c>
      <c r="K7611">
        <f t="shared" ca="1" si="1427"/>
        <v>204</v>
      </c>
      <c r="L7611">
        <f t="shared" ca="1" si="1427"/>
        <v>0</v>
      </c>
      <c r="M7611">
        <f t="shared" ca="1" si="1427"/>
        <v>0</v>
      </c>
      <c r="N7611">
        <f t="shared" ca="1" si="1427"/>
        <v>79</v>
      </c>
      <c r="P7611" t="str">
        <f t="shared" si="1417"/>
        <v>Y</v>
      </c>
      <c r="Q7611" t="str">
        <f t="shared" si="1418"/>
        <v>Y</v>
      </c>
      <c r="R7611">
        <f t="shared" si="1419"/>
        <v>73</v>
      </c>
      <c r="S7611">
        <f t="shared" si="1420"/>
        <v>296</v>
      </c>
      <c r="T7611" s="1">
        <v>41</v>
      </c>
    </row>
    <row r="7612" spans="3:20" x14ac:dyDescent="0.3">
      <c r="C7612">
        <v>7610</v>
      </c>
      <c r="D7612" s="1">
        <v>29</v>
      </c>
      <c r="E7612" s="1">
        <v>0</v>
      </c>
      <c r="F7612">
        <f t="shared" ca="1" si="1421"/>
        <v>0</v>
      </c>
      <c r="G7612">
        <f t="shared" ca="1" si="1422"/>
        <v>0</v>
      </c>
      <c r="H7612">
        <f t="shared" ca="1" si="1423"/>
        <v>0</v>
      </c>
      <c r="I7612">
        <f t="shared" ca="1" si="1424"/>
        <v>296</v>
      </c>
      <c r="J7612">
        <f t="shared" ca="1" si="1427"/>
        <v>0</v>
      </c>
      <c r="K7612">
        <f t="shared" ca="1" si="1427"/>
        <v>0</v>
      </c>
      <c r="L7612">
        <f t="shared" ca="1" si="1427"/>
        <v>204</v>
      </c>
      <c r="M7612">
        <f t="shared" ca="1" si="1427"/>
        <v>0</v>
      </c>
      <c r="N7612">
        <f t="shared" ca="1" si="1427"/>
        <v>0</v>
      </c>
      <c r="P7612" t="str">
        <f t="shared" si="1417"/>
        <v>N</v>
      </c>
      <c r="Q7612" t="str">
        <f t="shared" si="1418"/>
        <v>N</v>
      </c>
      <c r="R7612">
        <f t="shared" si="1419"/>
        <v>0</v>
      </c>
      <c r="S7612">
        <f t="shared" si="1420"/>
        <v>0</v>
      </c>
      <c r="T7612" s="1">
        <v>32</v>
      </c>
    </row>
    <row r="7613" spans="3:20" x14ac:dyDescent="0.3">
      <c r="C7613">
        <v>7611</v>
      </c>
      <c r="D7613" s="1">
        <v>31</v>
      </c>
      <c r="E7613" s="1">
        <v>0</v>
      </c>
      <c r="F7613">
        <f t="shared" ca="1" si="1421"/>
        <v>0</v>
      </c>
      <c r="G7613">
        <f t="shared" ca="1" si="1422"/>
        <v>0</v>
      </c>
      <c r="H7613">
        <f t="shared" ca="1" si="1423"/>
        <v>0</v>
      </c>
      <c r="I7613">
        <f t="shared" ca="1" si="1424"/>
        <v>0</v>
      </c>
      <c r="J7613">
        <f t="shared" ca="1" si="1427"/>
        <v>296</v>
      </c>
      <c r="K7613">
        <f t="shared" ca="1" si="1427"/>
        <v>0</v>
      </c>
      <c r="L7613">
        <f t="shared" ca="1" si="1427"/>
        <v>0</v>
      </c>
      <c r="M7613">
        <f t="shared" ca="1" si="1427"/>
        <v>175</v>
      </c>
      <c r="N7613">
        <f t="shared" ca="1" si="1427"/>
        <v>0</v>
      </c>
      <c r="P7613" t="str">
        <f t="shared" si="1417"/>
        <v>Y</v>
      </c>
      <c r="Q7613" t="str">
        <f t="shared" si="1418"/>
        <v>N</v>
      </c>
      <c r="R7613">
        <f t="shared" si="1419"/>
        <v>395</v>
      </c>
      <c r="S7613">
        <f t="shared" si="1420"/>
        <v>0</v>
      </c>
      <c r="T7613" s="1">
        <v>223</v>
      </c>
    </row>
    <row r="7614" spans="3:20" x14ac:dyDescent="0.3">
      <c r="C7614">
        <v>7612</v>
      </c>
      <c r="D7614" s="1">
        <v>24</v>
      </c>
      <c r="E7614" s="1">
        <v>294</v>
      </c>
      <c r="F7614">
        <f t="shared" ca="1" si="1421"/>
        <v>0</v>
      </c>
      <c r="G7614">
        <f t="shared" ca="1" si="1422"/>
        <v>120</v>
      </c>
      <c r="H7614">
        <f t="shared" ca="1" si="1423"/>
        <v>294</v>
      </c>
      <c r="I7614">
        <f t="shared" ca="1" si="1424"/>
        <v>0</v>
      </c>
      <c r="J7614">
        <f t="shared" ca="1" si="1427"/>
        <v>0</v>
      </c>
      <c r="K7614">
        <f t="shared" ca="1" si="1427"/>
        <v>296</v>
      </c>
      <c r="L7614">
        <f t="shared" ca="1" si="1427"/>
        <v>0</v>
      </c>
      <c r="M7614">
        <f t="shared" ca="1" si="1427"/>
        <v>0</v>
      </c>
      <c r="N7614">
        <f t="shared" ca="1" si="1427"/>
        <v>144</v>
      </c>
      <c r="P7614" t="str">
        <f t="shared" si="1417"/>
        <v>N</v>
      </c>
      <c r="Q7614" t="str">
        <f t="shared" si="1418"/>
        <v>Y</v>
      </c>
      <c r="R7614">
        <f t="shared" si="1419"/>
        <v>0</v>
      </c>
      <c r="S7614">
        <f t="shared" si="1420"/>
        <v>294</v>
      </c>
      <c r="T7614" s="1">
        <v>172</v>
      </c>
    </row>
    <row r="7615" spans="3:20" x14ac:dyDescent="0.3">
      <c r="C7615">
        <v>7613</v>
      </c>
      <c r="D7615" s="1">
        <v>28</v>
      </c>
      <c r="E7615" s="1">
        <v>0</v>
      </c>
      <c r="F7615">
        <f t="shared" ca="1" si="1421"/>
        <v>0</v>
      </c>
      <c r="G7615">
        <f t="shared" ca="1" si="1422"/>
        <v>0</v>
      </c>
      <c r="H7615">
        <f t="shared" ca="1" si="1423"/>
        <v>0</v>
      </c>
      <c r="I7615">
        <f t="shared" ca="1" si="1424"/>
        <v>294</v>
      </c>
      <c r="J7615">
        <f t="shared" ca="1" si="1427"/>
        <v>0</v>
      </c>
      <c r="K7615">
        <f t="shared" ca="1" si="1427"/>
        <v>0</v>
      </c>
      <c r="L7615">
        <f t="shared" ca="1" si="1427"/>
        <v>296</v>
      </c>
      <c r="M7615">
        <f t="shared" ca="1" si="1427"/>
        <v>0</v>
      </c>
      <c r="N7615">
        <f t="shared" ca="1" si="1427"/>
        <v>0</v>
      </c>
      <c r="P7615" t="str">
        <f t="shared" si="1417"/>
        <v>Y</v>
      </c>
      <c r="Q7615" t="str">
        <f t="shared" si="1418"/>
        <v>N</v>
      </c>
      <c r="R7615">
        <f t="shared" si="1419"/>
        <v>122</v>
      </c>
      <c r="S7615">
        <f t="shared" si="1420"/>
        <v>0</v>
      </c>
      <c r="T7615" s="1">
        <v>50</v>
      </c>
    </row>
    <row r="7616" spans="3:20" x14ac:dyDescent="0.3">
      <c r="C7616">
        <v>7614</v>
      </c>
      <c r="D7616" s="1">
        <v>22</v>
      </c>
      <c r="E7616" s="1">
        <v>0</v>
      </c>
      <c r="F7616">
        <f t="shared" ca="1" si="1421"/>
        <v>0</v>
      </c>
      <c r="G7616">
        <f t="shared" ca="1" si="1422"/>
        <v>0</v>
      </c>
      <c r="H7616">
        <f t="shared" ca="1" si="1423"/>
        <v>0</v>
      </c>
      <c r="I7616">
        <f t="shared" ca="1" si="1424"/>
        <v>0</v>
      </c>
      <c r="J7616">
        <f t="shared" ca="1" si="1427"/>
        <v>294</v>
      </c>
      <c r="K7616">
        <f t="shared" ca="1" si="1427"/>
        <v>0</v>
      </c>
      <c r="L7616">
        <f t="shared" ca="1" si="1427"/>
        <v>0</v>
      </c>
      <c r="M7616">
        <f t="shared" ca="1" si="1427"/>
        <v>268</v>
      </c>
      <c r="N7616">
        <f t="shared" ca="1" si="1427"/>
        <v>0</v>
      </c>
      <c r="P7616" t="str">
        <f t="shared" si="1417"/>
        <v>N</v>
      </c>
      <c r="Q7616" t="str">
        <f t="shared" si="1418"/>
        <v>N</v>
      </c>
      <c r="R7616">
        <f t="shared" si="1419"/>
        <v>0</v>
      </c>
      <c r="S7616">
        <f t="shared" si="1420"/>
        <v>0</v>
      </c>
      <c r="T7616" s="1">
        <v>72</v>
      </c>
    </row>
    <row r="7617" spans="3:20" x14ac:dyDescent="0.3">
      <c r="C7617">
        <v>7615</v>
      </c>
      <c r="D7617" s="1">
        <v>31</v>
      </c>
      <c r="E7617" s="1">
        <v>214</v>
      </c>
      <c r="F7617">
        <f t="shared" ca="1" si="1421"/>
        <v>0</v>
      </c>
      <c r="G7617">
        <f t="shared" ca="1" si="1422"/>
        <v>215</v>
      </c>
      <c r="H7617">
        <f t="shared" ca="1" si="1423"/>
        <v>214</v>
      </c>
      <c r="I7617">
        <f t="shared" ca="1" si="1424"/>
        <v>0</v>
      </c>
      <c r="J7617">
        <f t="shared" ca="1" si="1427"/>
        <v>0</v>
      </c>
      <c r="K7617">
        <f t="shared" ca="1" si="1427"/>
        <v>294</v>
      </c>
      <c r="L7617">
        <f t="shared" ca="1" si="1427"/>
        <v>0</v>
      </c>
      <c r="M7617">
        <f t="shared" ca="1" si="1427"/>
        <v>0</v>
      </c>
      <c r="N7617">
        <f t="shared" ca="1" si="1427"/>
        <v>246</v>
      </c>
      <c r="P7617" t="str">
        <f t="shared" si="1417"/>
        <v>Y</v>
      </c>
      <c r="Q7617" t="str">
        <f t="shared" si="1418"/>
        <v>Y</v>
      </c>
      <c r="R7617">
        <f t="shared" si="1419"/>
        <v>122</v>
      </c>
      <c r="S7617">
        <f t="shared" si="1420"/>
        <v>214</v>
      </c>
      <c r="T7617" s="1">
        <v>38</v>
      </c>
    </row>
    <row r="7618" spans="3:20" x14ac:dyDescent="0.3">
      <c r="C7618">
        <v>7616</v>
      </c>
      <c r="D7618" s="1">
        <v>31</v>
      </c>
      <c r="E7618" s="1">
        <v>0</v>
      </c>
      <c r="F7618">
        <f t="shared" ca="1" si="1421"/>
        <v>0</v>
      </c>
      <c r="G7618">
        <f t="shared" ca="1" si="1422"/>
        <v>0</v>
      </c>
      <c r="H7618">
        <f t="shared" ca="1" si="1423"/>
        <v>0</v>
      </c>
      <c r="I7618">
        <f t="shared" ca="1" si="1424"/>
        <v>214</v>
      </c>
      <c r="J7618">
        <f t="shared" ca="1" si="1427"/>
        <v>0</v>
      </c>
      <c r="K7618">
        <f t="shared" ca="1" si="1427"/>
        <v>0</v>
      </c>
      <c r="L7618">
        <f t="shared" ca="1" si="1427"/>
        <v>294</v>
      </c>
      <c r="M7618">
        <f t="shared" ca="1" si="1427"/>
        <v>0</v>
      </c>
      <c r="N7618">
        <f t="shared" ca="1" si="1427"/>
        <v>0</v>
      </c>
      <c r="P7618" t="str">
        <f t="shared" si="1417"/>
        <v>N</v>
      </c>
      <c r="Q7618" t="str">
        <f t="shared" si="1418"/>
        <v>N</v>
      </c>
      <c r="R7618">
        <f t="shared" si="1419"/>
        <v>0</v>
      </c>
      <c r="S7618">
        <f t="shared" si="1420"/>
        <v>0</v>
      </c>
      <c r="T7618" s="1">
        <v>84</v>
      </c>
    </row>
    <row r="7619" spans="3:20" x14ac:dyDescent="0.3">
      <c r="C7619">
        <v>7617</v>
      </c>
      <c r="D7619" s="1">
        <v>32</v>
      </c>
      <c r="E7619" s="1">
        <v>0</v>
      </c>
      <c r="F7619">
        <f t="shared" ca="1" si="1421"/>
        <v>0</v>
      </c>
      <c r="G7619">
        <f t="shared" ca="1" si="1422"/>
        <v>0</v>
      </c>
      <c r="H7619">
        <f t="shared" ca="1" si="1423"/>
        <v>0</v>
      </c>
      <c r="I7619">
        <f t="shared" ca="1" si="1424"/>
        <v>0</v>
      </c>
      <c r="J7619">
        <f t="shared" ca="1" si="1427"/>
        <v>214</v>
      </c>
      <c r="K7619">
        <f t="shared" ca="1" si="1427"/>
        <v>0</v>
      </c>
      <c r="L7619">
        <f t="shared" ca="1" si="1427"/>
        <v>0</v>
      </c>
      <c r="M7619">
        <f t="shared" ca="1" si="1427"/>
        <v>263</v>
      </c>
      <c r="N7619">
        <f t="shared" ca="1" si="1427"/>
        <v>0</v>
      </c>
      <c r="P7619" t="str">
        <f t="shared" si="1417"/>
        <v>Y</v>
      </c>
      <c r="Q7619" t="str">
        <f t="shared" si="1418"/>
        <v>N</v>
      </c>
      <c r="R7619">
        <f t="shared" si="1419"/>
        <v>209</v>
      </c>
      <c r="S7619">
        <f t="shared" si="1420"/>
        <v>0</v>
      </c>
      <c r="T7619" s="1">
        <v>92</v>
      </c>
    </row>
    <row r="7620" spans="3:20" x14ac:dyDescent="0.3">
      <c r="C7620">
        <v>7618</v>
      </c>
      <c r="D7620" s="1">
        <v>30</v>
      </c>
      <c r="E7620" s="1">
        <v>254</v>
      </c>
      <c r="F7620">
        <f t="shared" ca="1" si="1421"/>
        <v>0</v>
      </c>
      <c r="G7620">
        <f t="shared" ca="1" si="1422"/>
        <v>201</v>
      </c>
      <c r="H7620">
        <f t="shared" ca="1" si="1423"/>
        <v>254</v>
      </c>
      <c r="I7620">
        <f t="shared" ca="1" si="1424"/>
        <v>0</v>
      </c>
      <c r="J7620">
        <f t="shared" ref="J7620:N7635" ca="1" si="1428">IF(J$1&gt;=$B$2,"NA",MAX(0,I7619-MAX(0,$D7619-SUM(OFFSET(J7619,0,0,1,$B$2-J$1)))))</f>
        <v>0</v>
      </c>
      <c r="K7620">
        <f t="shared" ca="1" si="1428"/>
        <v>214</v>
      </c>
      <c r="L7620">
        <f t="shared" ca="1" si="1428"/>
        <v>0</v>
      </c>
      <c r="M7620">
        <f t="shared" ca="1" si="1428"/>
        <v>0</v>
      </c>
      <c r="N7620">
        <f t="shared" ca="1" si="1428"/>
        <v>231</v>
      </c>
      <c r="P7620" t="str">
        <f t="shared" ref="P7620:P7683" si="1429">IF(MOD(C7620,2)=1,"Y","N")</f>
        <v>N</v>
      </c>
      <c r="Q7620" t="str">
        <f t="shared" ref="Q7620:Q7683" si="1430">IF(MOD(C7620,3)=1,"Y","N")</f>
        <v>Y</v>
      </c>
      <c r="R7620">
        <f t="shared" ref="R7620:R7683" si="1431">IF(P7620="Y", SUM(T7620:T7621),0)</f>
        <v>0</v>
      </c>
      <c r="S7620">
        <f t="shared" ref="S7620:S7683" si="1432">IF(Q7620="Y", SUM(T7620:T7622),0)</f>
        <v>254</v>
      </c>
      <c r="T7620" s="1">
        <v>117</v>
      </c>
    </row>
    <row r="7621" spans="3:20" x14ac:dyDescent="0.3">
      <c r="C7621">
        <v>7619</v>
      </c>
      <c r="D7621" s="1">
        <v>37</v>
      </c>
      <c r="E7621" s="1">
        <v>0</v>
      </c>
      <c r="F7621">
        <f t="shared" ref="F7621:F7684" ca="1" si="1433">MAX(0,D7621-SUM(OFFSET(H7621,0,0,1,$B$2)))</f>
        <v>0</v>
      </c>
      <c r="G7621">
        <f t="shared" ref="G7621:G7684" ca="1" si="1434">MAX(0,OFFSET(H7621,0,$B$2-1,1,1)-D7621)</f>
        <v>0</v>
      </c>
      <c r="H7621">
        <f t="shared" ref="H7621:H7684" ca="1" si="1435">MIN(E7621,MAX($A$2-SUM(OFFSET(I7621,0,0,1,$B$2-1)),0))</f>
        <v>0</v>
      </c>
      <c r="I7621">
        <f t="shared" ref="I7621:I7684" ca="1" si="1436">IF(I$1&gt;=$B$2,"NA",MAX(0,H7620-MAX(0,$D7620-SUM(OFFSET(I7620,0,0,1,$B$2-I$1)))))</f>
        <v>254</v>
      </c>
      <c r="J7621">
        <f t="shared" ca="1" si="1428"/>
        <v>0</v>
      </c>
      <c r="K7621">
        <f t="shared" ca="1" si="1428"/>
        <v>0</v>
      </c>
      <c r="L7621">
        <f t="shared" ca="1" si="1428"/>
        <v>214</v>
      </c>
      <c r="M7621">
        <f t="shared" ca="1" si="1428"/>
        <v>0</v>
      </c>
      <c r="N7621">
        <f t="shared" ca="1" si="1428"/>
        <v>0</v>
      </c>
      <c r="P7621" t="str">
        <f t="shared" si="1429"/>
        <v>Y</v>
      </c>
      <c r="Q7621" t="str">
        <f t="shared" si="1430"/>
        <v>N</v>
      </c>
      <c r="R7621">
        <f t="shared" si="1431"/>
        <v>137</v>
      </c>
      <c r="S7621">
        <f t="shared" si="1432"/>
        <v>0</v>
      </c>
      <c r="T7621" s="1">
        <v>88</v>
      </c>
    </row>
    <row r="7622" spans="3:20" x14ac:dyDescent="0.3">
      <c r="C7622">
        <v>7620</v>
      </c>
      <c r="D7622" s="1">
        <v>26</v>
      </c>
      <c r="E7622" s="1">
        <v>0</v>
      </c>
      <c r="F7622">
        <f t="shared" ca="1" si="1433"/>
        <v>0</v>
      </c>
      <c r="G7622">
        <f t="shared" ca="1" si="1434"/>
        <v>0</v>
      </c>
      <c r="H7622">
        <f t="shared" ca="1" si="1435"/>
        <v>0</v>
      </c>
      <c r="I7622">
        <f t="shared" ca="1" si="1436"/>
        <v>0</v>
      </c>
      <c r="J7622">
        <f t="shared" ca="1" si="1428"/>
        <v>254</v>
      </c>
      <c r="K7622">
        <f t="shared" ca="1" si="1428"/>
        <v>0</v>
      </c>
      <c r="L7622">
        <f t="shared" ca="1" si="1428"/>
        <v>0</v>
      </c>
      <c r="M7622">
        <f t="shared" ca="1" si="1428"/>
        <v>177</v>
      </c>
      <c r="N7622">
        <f t="shared" ca="1" si="1428"/>
        <v>0</v>
      </c>
      <c r="P7622" t="str">
        <f t="shared" si="1429"/>
        <v>N</v>
      </c>
      <c r="Q7622" t="str">
        <f t="shared" si="1430"/>
        <v>N</v>
      </c>
      <c r="R7622">
        <f t="shared" si="1431"/>
        <v>0</v>
      </c>
      <c r="S7622">
        <f t="shared" si="1432"/>
        <v>0</v>
      </c>
      <c r="T7622" s="1">
        <v>49</v>
      </c>
    </row>
    <row r="7623" spans="3:20" x14ac:dyDescent="0.3">
      <c r="C7623">
        <v>7621</v>
      </c>
      <c r="D7623" s="1">
        <v>38</v>
      </c>
      <c r="E7623" s="1">
        <v>169</v>
      </c>
      <c r="F7623">
        <f t="shared" ca="1" si="1433"/>
        <v>0</v>
      </c>
      <c r="G7623">
        <f t="shared" ca="1" si="1434"/>
        <v>113</v>
      </c>
      <c r="H7623">
        <f t="shared" ca="1" si="1435"/>
        <v>169</v>
      </c>
      <c r="I7623">
        <f t="shared" ca="1" si="1436"/>
        <v>0</v>
      </c>
      <c r="J7623">
        <f t="shared" ca="1" si="1428"/>
        <v>0</v>
      </c>
      <c r="K7623">
        <f t="shared" ca="1" si="1428"/>
        <v>254</v>
      </c>
      <c r="L7623">
        <f t="shared" ca="1" si="1428"/>
        <v>0</v>
      </c>
      <c r="M7623">
        <f t="shared" ca="1" si="1428"/>
        <v>0</v>
      </c>
      <c r="N7623">
        <f t="shared" ca="1" si="1428"/>
        <v>151</v>
      </c>
      <c r="P7623" t="str">
        <f t="shared" si="1429"/>
        <v>Y</v>
      </c>
      <c r="Q7623" t="str">
        <f t="shared" si="1430"/>
        <v>Y</v>
      </c>
      <c r="R7623">
        <f t="shared" si="1431"/>
        <v>93</v>
      </c>
      <c r="S7623">
        <f t="shared" si="1432"/>
        <v>169</v>
      </c>
      <c r="T7623" s="1">
        <v>61</v>
      </c>
    </row>
    <row r="7624" spans="3:20" x14ac:dyDescent="0.3">
      <c r="C7624">
        <v>7622</v>
      </c>
      <c r="D7624" s="1">
        <v>25</v>
      </c>
      <c r="E7624" s="1">
        <v>0</v>
      </c>
      <c r="F7624">
        <f t="shared" ca="1" si="1433"/>
        <v>0</v>
      </c>
      <c r="G7624">
        <f t="shared" ca="1" si="1434"/>
        <v>0</v>
      </c>
      <c r="H7624">
        <f t="shared" ca="1" si="1435"/>
        <v>0</v>
      </c>
      <c r="I7624">
        <f t="shared" ca="1" si="1436"/>
        <v>169</v>
      </c>
      <c r="J7624">
        <f t="shared" ca="1" si="1428"/>
        <v>0</v>
      </c>
      <c r="K7624">
        <f t="shared" ca="1" si="1428"/>
        <v>0</v>
      </c>
      <c r="L7624">
        <f t="shared" ca="1" si="1428"/>
        <v>254</v>
      </c>
      <c r="M7624">
        <f t="shared" ca="1" si="1428"/>
        <v>0</v>
      </c>
      <c r="N7624">
        <f t="shared" ca="1" si="1428"/>
        <v>0</v>
      </c>
      <c r="P7624" t="str">
        <f t="shared" si="1429"/>
        <v>N</v>
      </c>
      <c r="Q7624" t="str">
        <f t="shared" si="1430"/>
        <v>N</v>
      </c>
      <c r="R7624">
        <f t="shared" si="1431"/>
        <v>0</v>
      </c>
      <c r="S7624">
        <f t="shared" si="1432"/>
        <v>0</v>
      </c>
      <c r="T7624" s="1">
        <v>32</v>
      </c>
    </row>
    <row r="7625" spans="3:20" x14ac:dyDescent="0.3">
      <c r="C7625">
        <v>7623</v>
      </c>
      <c r="D7625" s="1">
        <v>29</v>
      </c>
      <c r="E7625" s="1">
        <v>0</v>
      </c>
      <c r="F7625">
        <f t="shared" ca="1" si="1433"/>
        <v>0</v>
      </c>
      <c r="G7625">
        <f t="shared" ca="1" si="1434"/>
        <v>0</v>
      </c>
      <c r="H7625">
        <f t="shared" ca="1" si="1435"/>
        <v>0</v>
      </c>
      <c r="I7625">
        <f t="shared" ca="1" si="1436"/>
        <v>0</v>
      </c>
      <c r="J7625">
        <f t="shared" ca="1" si="1428"/>
        <v>169</v>
      </c>
      <c r="K7625">
        <f t="shared" ca="1" si="1428"/>
        <v>0</v>
      </c>
      <c r="L7625">
        <f t="shared" ca="1" si="1428"/>
        <v>0</v>
      </c>
      <c r="M7625">
        <f t="shared" ca="1" si="1428"/>
        <v>229</v>
      </c>
      <c r="N7625">
        <f t="shared" ca="1" si="1428"/>
        <v>0</v>
      </c>
      <c r="P7625" t="str">
        <f t="shared" si="1429"/>
        <v>Y</v>
      </c>
      <c r="Q7625" t="str">
        <f t="shared" si="1430"/>
        <v>N</v>
      </c>
      <c r="R7625">
        <f t="shared" si="1431"/>
        <v>132</v>
      </c>
      <c r="S7625">
        <f t="shared" si="1432"/>
        <v>0</v>
      </c>
      <c r="T7625" s="1">
        <v>76</v>
      </c>
    </row>
    <row r="7626" spans="3:20" x14ac:dyDescent="0.3">
      <c r="C7626">
        <v>7624</v>
      </c>
      <c r="D7626" s="1">
        <v>32</v>
      </c>
      <c r="E7626" s="1">
        <v>270</v>
      </c>
      <c r="F7626">
        <f t="shared" ca="1" si="1433"/>
        <v>0</v>
      </c>
      <c r="G7626">
        <f t="shared" ca="1" si="1434"/>
        <v>168</v>
      </c>
      <c r="H7626">
        <f t="shared" ca="1" si="1435"/>
        <v>270</v>
      </c>
      <c r="I7626">
        <f t="shared" ca="1" si="1436"/>
        <v>0</v>
      </c>
      <c r="J7626">
        <f t="shared" ca="1" si="1428"/>
        <v>0</v>
      </c>
      <c r="K7626">
        <f t="shared" ca="1" si="1428"/>
        <v>169</v>
      </c>
      <c r="L7626">
        <f t="shared" ca="1" si="1428"/>
        <v>0</v>
      </c>
      <c r="M7626">
        <f t="shared" ca="1" si="1428"/>
        <v>0</v>
      </c>
      <c r="N7626">
        <f t="shared" ca="1" si="1428"/>
        <v>200</v>
      </c>
      <c r="P7626" t="str">
        <f t="shared" si="1429"/>
        <v>N</v>
      </c>
      <c r="Q7626" t="str">
        <f t="shared" si="1430"/>
        <v>Y</v>
      </c>
      <c r="R7626">
        <f t="shared" si="1431"/>
        <v>0</v>
      </c>
      <c r="S7626">
        <f t="shared" si="1432"/>
        <v>270</v>
      </c>
      <c r="T7626" s="1">
        <v>56</v>
      </c>
    </row>
    <row r="7627" spans="3:20" x14ac:dyDescent="0.3">
      <c r="C7627">
        <v>7625</v>
      </c>
      <c r="D7627" s="1">
        <v>33</v>
      </c>
      <c r="E7627" s="1">
        <v>0</v>
      </c>
      <c r="F7627">
        <f t="shared" ca="1" si="1433"/>
        <v>0</v>
      </c>
      <c r="G7627">
        <f t="shared" ca="1" si="1434"/>
        <v>0</v>
      </c>
      <c r="H7627">
        <f t="shared" ca="1" si="1435"/>
        <v>0</v>
      </c>
      <c r="I7627">
        <f t="shared" ca="1" si="1436"/>
        <v>270</v>
      </c>
      <c r="J7627">
        <f t="shared" ca="1" si="1428"/>
        <v>0</v>
      </c>
      <c r="K7627">
        <f t="shared" ca="1" si="1428"/>
        <v>0</v>
      </c>
      <c r="L7627">
        <f t="shared" ca="1" si="1428"/>
        <v>169</v>
      </c>
      <c r="M7627">
        <f t="shared" ca="1" si="1428"/>
        <v>0</v>
      </c>
      <c r="N7627">
        <f t="shared" ca="1" si="1428"/>
        <v>0</v>
      </c>
      <c r="P7627" t="str">
        <f t="shared" si="1429"/>
        <v>Y</v>
      </c>
      <c r="Q7627" t="str">
        <f t="shared" si="1430"/>
        <v>N</v>
      </c>
      <c r="R7627">
        <f t="shared" si="1431"/>
        <v>214</v>
      </c>
      <c r="S7627">
        <f t="shared" si="1432"/>
        <v>0</v>
      </c>
      <c r="T7627" s="1">
        <v>129</v>
      </c>
    </row>
    <row r="7628" spans="3:20" x14ac:dyDescent="0.3">
      <c r="C7628">
        <v>7626</v>
      </c>
      <c r="D7628" s="1">
        <v>32</v>
      </c>
      <c r="E7628" s="1">
        <v>0</v>
      </c>
      <c r="F7628">
        <f t="shared" ca="1" si="1433"/>
        <v>0</v>
      </c>
      <c r="G7628">
        <f t="shared" ca="1" si="1434"/>
        <v>0</v>
      </c>
      <c r="H7628">
        <f t="shared" ca="1" si="1435"/>
        <v>0</v>
      </c>
      <c r="I7628">
        <f t="shared" ca="1" si="1436"/>
        <v>0</v>
      </c>
      <c r="J7628">
        <f t="shared" ca="1" si="1428"/>
        <v>270</v>
      </c>
      <c r="K7628">
        <f t="shared" ca="1" si="1428"/>
        <v>0</v>
      </c>
      <c r="L7628">
        <f t="shared" ca="1" si="1428"/>
        <v>0</v>
      </c>
      <c r="M7628">
        <f t="shared" ca="1" si="1428"/>
        <v>136</v>
      </c>
      <c r="N7628">
        <f t="shared" ca="1" si="1428"/>
        <v>0</v>
      </c>
      <c r="P7628" t="str">
        <f t="shared" si="1429"/>
        <v>N</v>
      </c>
      <c r="Q7628" t="str">
        <f t="shared" si="1430"/>
        <v>N</v>
      </c>
      <c r="R7628">
        <f t="shared" si="1431"/>
        <v>0</v>
      </c>
      <c r="S7628">
        <f t="shared" si="1432"/>
        <v>0</v>
      </c>
      <c r="T7628" s="1">
        <v>85</v>
      </c>
    </row>
    <row r="7629" spans="3:20" x14ac:dyDescent="0.3">
      <c r="C7629">
        <v>7627</v>
      </c>
      <c r="D7629" s="1">
        <v>25</v>
      </c>
      <c r="E7629" s="1">
        <v>151</v>
      </c>
      <c r="F7629">
        <f t="shared" ca="1" si="1433"/>
        <v>0</v>
      </c>
      <c r="G7629">
        <f t="shared" ca="1" si="1434"/>
        <v>79</v>
      </c>
      <c r="H7629">
        <f t="shared" ca="1" si="1435"/>
        <v>151</v>
      </c>
      <c r="I7629">
        <f t="shared" ca="1" si="1436"/>
        <v>0</v>
      </c>
      <c r="J7629">
        <f t="shared" ca="1" si="1428"/>
        <v>0</v>
      </c>
      <c r="K7629">
        <f t="shared" ca="1" si="1428"/>
        <v>270</v>
      </c>
      <c r="L7629">
        <f t="shared" ca="1" si="1428"/>
        <v>0</v>
      </c>
      <c r="M7629">
        <f t="shared" ca="1" si="1428"/>
        <v>0</v>
      </c>
      <c r="N7629">
        <f t="shared" ca="1" si="1428"/>
        <v>104</v>
      </c>
      <c r="P7629" t="str">
        <f t="shared" si="1429"/>
        <v>Y</v>
      </c>
      <c r="Q7629" t="str">
        <f t="shared" si="1430"/>
        <v>Y</v>
      </c>
      <c r="R7629">
        <f t="shared" si="1431"/>
        <v>85</v>
      </c>
      <c r="S7629">
        <f t="shared" si="1432"/>
        <v>151</v>
      </c>
      <c r="T7629" s="1">
        <v>38</v>
      </c>
    </row>
    <row r="7630" spans="3:20" x14ac:dyDescent="0.3">
      <c r="C7630">
        <v>7628</v>
      </c>
      <c r="D7630" s="1">
        <v>27</v>
      </c>
      <c r="E7630" s="1">
        <v>0</v>
      </c>
      <c r="F7630">
        <f t="shared" ca="1" si="1433"/>
        <v>0</v>
      </c>
      <c r="G7630">
        <f t="shared" ca="1" si="1434"/>
        <v>0</v>
      </c>
      <c r="H7630">
        <f t="shared" ca="1" si="1435"/>
        <v>0</v>
      </c>
      <c r="I7630">
        <f t="shared" ca="1" si="1436"/>
        <v>151</v>
      </c>
      <c r="J7630">
        <f t="shared" ca="1" si="1428"/>
        <v>0</v>
      </c>
      <c r="K7630">
        <f t="shared" ca="1" si="1428"/>
        <v>0</v>
      </c>
      <c r="L7630">
        <f t="shared" ca="1" si="1428"/>
        <v>270</v>
      </c>
      <c r="M7630">
        <f t="shared" ca="1" si="1428"/>
        <v>0</v>
      </c>
      <c r="N7630">
        <f t="shared" ca="1" si="1428"/>
        <v>0</v>
      </c>
      <c r="P7630" t="str">
        <f t="shared" si="1429"/>
        <v>N</v>
      </c>
      <c r="Q7630" t="str">
        <f t="shared" si="1430"/>
        <v>N</v>
      </c>
      <c r="R7630">
        <f t="shared" si="1431"/>
        <v>0</v>
      </c>
      <c r="S7630">
        <f t="shared" si="1432"/>
        <v>0</v>
      </c>
      <c r="T7630" s="1">
        <v>47</v>
      </c>
    </row>
    <row r="7631" spans="3:20" x14ac:dyDescent="0.3">
      <c r="C7631">
        <v>7629</v>
      </c>
      <c r="D7631" s="1">
        <v>26</v>
      </c>
      <c r="E7631" s="1">
        <v>0</v>
      </c>
      <c r="F7631">
        <f t="shared" ca="1" si="1433"/>
        <v>0</v>
      </c>
      <c r="G7631">
        <f t="shared" ca="1" si="1434"/>
        <v>0</v>
      </c>
      <c r="H7631">
        <f t="shared" ca="1" si="1435"/>
        <v>0</v>
      </c>
      <c r="I7631">
        <f t="shared" ca="1" si="1436"/>
        <v>0</v>
      </c>
      <c r="J7631">
        <f t="shared" ca="1" si="1428"/>
        <v>151</v>
      </c>
      <c r="K7631">
        <f t="shared" ca="1" si="1428"/>
        <v>0</v>
      </c>
      <c r="L7631">
        <f t="shared" ca="1" si="1428"/>
        <v>0</v>
      </c>
      <c r="M7631">
        <f t="shared" ca="1" si="1428"/>
        <v>243</v>
      </c>
      <c r="N7631">
        <f t="shared" ca="1" si="1428"/>
        <v>0</v>
      </c>
      <c r="P7631" t="str">
        <f t="shared" si="1429"/>
        <v>Y</v>
      </c>
      <c r="Q7631" t="str">
        <f t="shared" si="1430"/>
        <v>N</v>
      </c>
      <c r="R7631">
        <f t="shared" si="1431"/>
        <v>126</v>
      </c>
      <c r="S7631">
        <f t="shared" si="1432"/>
        <v>0</v>
      </c>
      <c r="T7631" s="1">
        <v>66</v>
      </c>
    </row>
    <row r="7632" spans="3:20" x14ac:dyDescent="0.3">
      <c r="C7632">
        <v>7630</v>
      </c>
      <c r="D7632" s="1">
        <v>39</v>
      </c>
      <c r="E7632" s="1">
        <v>147</v>
      </c>
      <c r="F7632">
        <f t="shared" ca="1" si="1433"/>
        <v>0</v>
      </c>
      <c r="G7632">
        <f t="shared" ca="1" si="1434"/>
        <v>178</v>
      </c>
      <c r="H7632">
        <f t="shared" ca="1" si="1435"/>
        <v>147</v>
      </c>
      <c r="I7632">
        <f t="shared" ca="1" si="1436"/>
        <v>0</v>
      </c>
      <c r="J7632">
        <f t="shared" ca="1" si="1428"/>
        <v>0</v>
      </c>
      <c r="K7632">
        <f t="shared" ca="1" si="1428"/>
        <v>151</v>
      </c>
      <c r="L7632">
        <f t="shared" ca="1" si="1428"/>
        <v>0</v>
      </c>
      <c r="M7632">
        <f t="shared" ca="1" si="1428"/>
        <v>0</v>
      </c>
      <c r="N7632">
        <f t="shared" ca="1" si="1428"/>
        <v>217</v>
      </c>
      <c r="P7632" t="str">
        <f t="shared" si="1429"/>
        <v>N</v>
      </c>
      <c r="Q7632" t="str">
        <f t="shared" si="1430"/>
        <v>Y</v>
      </c>
      <c r="R7632">
        <f t="shared" si="1431"/>
        <v>0</v>
      </c>
      <c r="S7632">
        <f t="shared" si="1432"/>
        <v>147</v>
      </c>
      <c r="T7632" s="1">
        <v>60</v>
      </c>
    </row>
    <row r="7633" spans="3:20" x14ac:dyDescent="0.3">
      <c r="C7633">
        <v>7631</v>
      </c>
      <c r="D7633" s="1">
        <v>20</v>
      </c>
      <c r="E7633" s="1">
        <v>0</v>
      </c>
      <c r="F7633">
        <f t="shared" ca="1" si="1433"/>
        <v>0</v>
      </c>
      <c r="G7633">
        <f t="shared" ca="1" si="1434"/>
        <v>0</v>
      </c>
      <c r="H7633">
        <f t="shared" ca="1" si="1435"/>
        <v>0</v>
      </c>
      <c r="I7633">
        <f t="shared" ca="1" si="1436"/>
        <v>147</v>
      </c>
      <c r="J7633">
        <f t="shared" ca="1" si="1428"/>
        <v>0</v>
      </c>
      <c r="K7633">
        <f t="shared" ca="1" si="1428"/>
        <v>0</v>
      </c>
      <c r="L7633">
        <f t="shared" ca="1" si="1428"/>
        <v>151</v>
      </c>
      <c r="M7633">
        <f t="shared" ca="1" si="1428"/>
        <v>0</v>
      </c>
      <c r="N7633">
        <f t="shared" ca="1" si="1428"/>
        <v>0</v>
      </c>
      <c r="P7633" t="str">
        <f t="shared" si="1429"/>
        <v>Y</v>
      </c>
      <c r="Q7633" t="str">
        <f t="shared" si="1430"/>
        <v>N</v>
      </c>
      <c r="R7633">
        <f t="shared" si="1431"/>
        <v>87</v>
      </c>
      <c r="S7633">
        <f t="shared" si="1432"/>
        <v>0</v>
      </c>
      <c r="T7633" s="1">
        <v>35</v>
      </c>
    </row>
    <row r="7634" spans="3:20" x14ac:dyDescent="0.3">
      <c r="C7634">
        <v>7632</v>
      </c>
      <c r="D7634" s="1">
        <v>26</v>
      </c>
      <c r="E7634" s="1">
        <v>0</v>
      </c>
      <c r="F7634">
        <f t="shared" ca="1" si="1433"/>
        <v>0</v>
      </c>
      <c r="G7634">
        <f t="shared" ca="1" si="1434"/>
        <v>0</v>
      </c>
      <c r="H7634">
        <f t="shared" ca="1" si="1435"/>
        <v>0</v>
      </c>
      <c r="I7634">
        <f t="shared" ca="1" si="1436"/>
        <v>0</v>
      </c>
      <c r="J7634">
        <f t="shared" ca="1" si="1428"/>
        <v>147</v>
      </c>
      <c r="K7634">
        <f t="shared" ca="1" si="1428"/>
        <v>0</v>
      </c>
      <c r="L7634">
        <f t="shared" ca="1" si="1428"/>
        <v>0</v>
      </c>
      <c r="M7634">
        <f t="shared" ca="1" si="1428"/>
        <v>131</v>
      </c>
      <c r="N7634">
        <f t="shared" ca="1" si="1428"/>
        <v>0</v>
      </c>
      <c r="P7634" t="str">
        <f t="shared" si="1429"/>
        <v>N</v>
      </c>
      <c r="Q7634" t="str">
        <f t="shared" si="1430"/>
        <v>N</v>
      </c>
      <c r="R7634">
        <f t="shared" si="1431"/>
        <v>0</v>
      </c>
      <c r="S7634">
        <f t="shared" si="1432"/>
        <v>0</v>
      </c>
      <c r="T7634" s="1">
        <v>52</v>
      </c>
    </row>
    <row r="7635" spans="3:20" x14ac:dyDescent="0.3">
      <c r="C7635">
        <v>7633</v>
      </c>
      <c r="D7635" s="1">
        <v>28</v>
      </c>
      <c r="E7635" s="1">
        <v>186</v>
      </c>
      <c r="F7635">
        <f t="shared" ca="1" si="1433"/>
        <v>0</v>
      </c>
      <c r="G7635">
        <f t="shared" ca="1" si="1434"/>
        <v>77</v>
      </c>
      <c r="H7635">
        <f t="shared" ca="1" si="1435"/>
        <v>186</v>
      </c>
      <c r="I7635">
        <f t="shared" ca="1" si="1436"/>
        <v>0</v>
      </c>
      <c r="J7635">
        <f t="shared" ca="1" si="1428"/>
        <v>0</v>
      </c>
      <c r="K7635">
        <f t="shared" ca="1" si="1428"/>
        <v>147</v>
      </c>
      <c r="L7635">
        <f t="shared" ca="1" si="1428"/>
        <v>0</v>
      </c>
      <c r="M7635">
        <f t="shared" ca="1" si="1428"/>
        <v>0</v>
      </c>
      <c r="N7635">
        <f t="shared" ca="1" si="1428"/>
        <v>105</v>
      </c>
      <c r="P7635" t="str">
        <f t="shared" si="1429"/>
        <v>Y</v>
      </c>
      <c r="Q7635" t="str">
        <f t="shared" si="1430"/>
        <v>Y</v>
      </c>
      <c r="R7635">
        <f t="shared" si="1431"/>
        <v>131</v>
      </c>
      <c r="S7635">
        <f t="shared" si="1432"/>
        <v>186</v>
      </c>
      <c r="T7635" s="1">
        <v>55</v>
      </c>
    </row>
    <row r="7636" spans="3:20" x14ac:dyDescent="0.3">
      <c r="C7636">
        <v>7634</v>
      </c>
      <c r="D7636" s="1">
        <v>31</v>
      </c>
      <c r="E7636" s="1">
        <v>0</v>
      </c>
      <c r="F7636">
        <f t="shared" ca="1" si="1433"/>
        <v>0</v>
      </c>
      <c r="G7636">
        <f t="shared" ca="1" si="1434"/>
        <v>0</v>
      </c>
      <c r="H7636">
        <f t="shared" ca="1" si="1435"/>
        <v>0</v>
      </c>
      <c r="I7636">
        <f t="shared" ca="1" si="1436"/>
        <v>186</v>
      </c>
      <c r="J7636">
        <f t="shared" ref="J7636:N7651" ca="1" si="1437">IF(J$1&gt;=$B$2,"NA",MAX(0,I7635-MAX(0,$D7635-SUM(OFFSET(J7635,0,0,1,$B$2-J$1)))))</f>
        <v>0</v>
      </c>
      <c r="K7636">
        <f t="shared" ca="1" si="1437"/>
        <v>0</v>
      </c>
      <c r="L7636">
        <f t="shared" ca="1" si="1437"/>
        <v>147</v>
      </c>
      <c r="M7636">
        <f t="shared" ca="1" si="1437"/>
        <v>0</v>
      </c>
      <c r="N7636">
        <f t="shared" ca="1" si="1437"/>
        <v>0</v>
      </c>
      <c r="P7636" t="str">
        <f t="shared" si="1429"/>
        <v>N</v>
      </c>
      <c r="Q7636" t="str">
        <f t="shared" si="1430"/>
        <v>N</v>
      </c>
      <c r="R7636">
        <f t="shared" si="1431"/>
        <v>0</v>
      </c>
      <c r="S7636">
        <f t="shared" si="1432"/>
        <v>0</v>
      </c>
      <c r="T7636" s="1">
        <v>76</v>
      </c>
    </row>
    <row r="7637" spans="3:20" x14ac:dyDescent="0.3">
      <c r="C7637">
        <v>7635</v>
      </c>
      <c r="D7637" s="1">
        <v>39</v>
      </c>
      <c r="E7637" s="1">
        <v>0</v>
      </c>
      <c r="F7637">
        <f t="shared" ca="1" si="1433"/>
        <v>0</v>
      </c>
      <c r="G7637">
        <f t="shared" ca="1" si="1434"/>
        <v>0</v>
      </c>
      <c r="H7637">
        <f t="shared" ca="1" si="1435"/>
        <v>0</v>
      </c>
      <c r="I7637">
        <f t="shared" ca="1" si="1436"/>
        <v>0</v>
      </c>
      <c r="J7637">
        <f t="shared" ca="1" si="1437"/>
        <v>186</v>
      </c>
      <c r="K7637">
        <f t="shared" ca="1" si="1437"/>
        <v>0</v>
      </c>
      <c r="L7637">
        <f t="shared" ca="1" si="1437"/>
        <v>0</v>
      </c>
      <c r="M7637">
        <f t="shared" ca="1" si="1437"/>
        <v>116</v>
      </c>
      <c r="N7637">
        <f t="shared" ca="1" si="1437"/>
        <v>0</v>
      </c>
      <c r="P7637" t="str">
        <f t="shared" si="1429"/>
        <v>Y</v>
      </c>
      <c r="Q7637" t="str">
        <f t="shared" si="1430"/>
        <v>N</v>
      </c>
      <c r="R7637">
        <f t="shared" si="1431"/>
        <v>124</v>
      </c>
      <c r="S7637">
        <f t="shared" si="1432"/>
        <v>0</v>
      </c>
      <c r="T7637" s="1">
        <v>55</v>
      </c>
    </row>
    <row r="7638" spans="3:20" x14ac:dyDescent="0.3">
      <c r="C7638">
        <v>7636</v>
      </c>
      <c r="D7638" s="1">
        <v>26</v>
      </c>
      <c r="E7638" s="1">
        <v>190</v>
      </c>
      <c r="F7638">
        <f t="shared" ca="1" si="1433"/>
        <v>0</v>
      </c>
      <c r="G7638">
        <f t="shared" ca="1" si="1434"/>
        <v>51</v>
      </c>
      <c r="H7638">
        <f t="shared" ca="1" si="1435"/>
        <v>190</v>
      </c>
      <c r="I7638">
        <f t="shared" ca="1" si="1436"/>
        <v>0</v>
      </c>
      <c r="J7638">
        <f t="shared" ca="1" si="1437"/>
        <v>0</v>
      </c>
      <c r="K7638">
        <f t="shared" ca="1" si="1437"/>
        <v>186</v>
      </c>
      <c r="L7638">
        <f t="shared" ca="1" si="1437"/>
        <v>0</v>
      </c>
      <c r="M7638">
        <f t="shared" ca="1" si="1437"/>
        <v>0</v>
      </c>
      <c r="N7638">
        <f t="shared" ca="1" si="1437"/>
        <v>77</v>
      </c>
      <c r="P7638" t="str">
        <f t="shared" si="1429"/>
        <v>N</v>
      </c>
      <c r="Q7638" t="str">
        <f t="shared" si="1430"/>
        <v>Y</v>
      </c>
      <c r="R7638">
        <f t="shared" si="1431"/>
        <v>0</v>
      </c>
      <c r="S7638">
        <f t="shared" si="1432"/>
        <v>190</v>
      </c>
      <c r="T7638" s="1">
        <v>69</v>
      </c>
    </row>
    <row r="7639" spans="3:20" x14ac:dyDescent="0.3">
      <c r="C7639">
        <v>7637</v>
      </c>
      <c r="D7639" s="1">
        <v>27</v>
      </c>
      <c r="E7639" s="1">
        <v>0</v>
      </c>
      <c r="F7639">
        <f t="shared" ca="1" si="1433"/>
        <v>0</v>
      </c>
      <c r="G7639">
        <f t="shared" ca="1" si="1434"/>
        <v>0</v>
      </c>
      <c r="H7639">
        <f t="shared" ca="1" si="1435"/>
        <v>0</v>
      </c>
      <c r="I7639">
        <f t="shared" ca="1" si="1436"/>
        <v>190</v>
      </c>
      <c r="J7639">
        <f t="shared" ca="1" si="1437"/>
        <v>0</v>
      </c>
      <c r="K7639">
        <f t="shared" ca="1" si="1437"/>
        <v>0</v>
      </c>
      <c r="L7639">
        <f t="shared" ca="1" si="1437"/>
        <v>186</v>
      </c>
      <c r="M7639">
        <f t="shared" ca="1" si="1437"/>
        <v>0</v>
      </c>
      <c r="N7639">
        <f t="shared" ca="1" si="1437"/>
        <v>0</v>
      </c>
      <c r="P7639" t="str">
        <f t="shared" si="1429"/>
        <v>Y</v>
      </c>
      <c r="Q7639" t="str">
        <f t="shared" si="1430"/>
        <v>N</v>
      </c>
      <c r="R7639">
        <f t="shared" si="1431"/>
        <v>121</v>
      </c>
      <c r="S7639">
        <f t="shared" si="1432"/>
        <v>0</v>
      </c>
      <c r="T7639" s="1">
        <v>38</v>
      </c>
    </row>
    <row r="7640" spans="3:20" x14ac:dyDescent="0.3">
      <c r="C7640">
        <v>7638</v>
      </c>
      <c r="D7640" s="1">
        <v>27</v>
      </c>
      <c r="E7640" s="1">
        <v>0</v>
      </c>
      <c r="F7640">
        <f t="shared" ca="1" si="1433"/>
        <v>0</v>
      </c>
      <c r="G7640">
        <f t="shared" ca="1" si="1434"/>
        <v>0</v>
      </c>
      <c r="H7640">
        <f t="shared" ca="1" si="1435"/>
        <v>0</v>
      </c>
      <c r="I7640">
        <f t="shared" ca="1" si="1436"/>
        <v>0</v>
      </c>
      <c r="J7640">
        <f t="shared" ca="1" si="1437"/>
        <v>190</v>
      </c>
      <c r="K7640">
        <f t="shared" ca="1" si="1437"/>
        <v>0</v>
      </c>
      <c r="L7640">
        <f t="shared" ca="1" si="1437"/>
        <v>0</v>
      </c>
      <c r="M7640">
        <f t="shared" ca="1" si="1437"/>
        <v>159</v>
      </c>
      <c r="N7640">
        <f t="shared" ca="1" si="1437"/>
        <v>0</v>
      </c>
      <c r="P7640" t="str">
        <f t="shared" si="1429"/>
        <v>N</v>
      </c>
      <c r="Q7640" t="str">
        <f t="shared" si="1430"/>
        <v>N</v>
      </c>
      <c r="R7640">
        <f t="shared" si="1431"/>
        <v>0</v>
      </c>
      <c r="S7640">
        <f t="shared" si="1432"/>
        <v>0</v>
      </c>
      <c r="T7640" s="1">
        <v>83</v>
      </c>
    </row>
    <row r="7641" spans="3:20" x14ac:dyDescent="0.3">
      <c r="C7641">
        <v>7639</v>
      </c>
      <c r="D7641" s="1">
        <v>35</v>
      </c>
      <c r="E7641" s="1">
        <v>166</v>
      </c>
      <c r="F7641">
        <f t="shared" ca="1" si="1433"/>
        <v>0</v>
      </c>
      <c r="G7641">
        <f t="shared" ca="1" si="1434"/>
        <v>97</v>
      </c>
      <c r="H7641">
        <f t="shared" ca="1" si="1435"/>
        <v>166</v>
      </c>
      <c r="I7641">
        <f t="shared" ca="1" si="1436"/>
        <v>0</v>
      </c>
      <c r="J7641">
        <f t="shared" ca="1" si="1437"/>
        <v>0</v>
      </c>
      <c r="K7641">
        <f t="shared" ca="1" si="1437"/>
        <v>190</v>
      </c>
      <c r="L7641">
        <f t="shared" ca="1" si="1437"/>
        <v>0</v>
      </c>
      <c r="M7641">
        <f t="shared" ca="1" si="1437"/>
        <v>0</v>
      </c>
      <c r="N7641">
        <f t="shared" ca="1" si="1437"/>
        <v>132</v>
      </c>
      <c r="P7641" t="str">
        <f t="shared" si="1429"/>
        <v>Y</v>
      </c>
      <c r="Q7641" t="str">
        <f t="shared" si="1430"/>
        <v>Y</v>
      </c>
      <c r="R7641">
        <f t="shared" si="1431"/>
        <v>80</v>
      </c>
      <c r="S7641">
        <f t="shared" si="1432"/>
        <v>166</v>
      </c>
      <c r="T7641" s="1">
        <v>32</v>
      </c>
    </row>
    <row r="7642" spans="3:20" x14ac:dyDescent="0.3">
      <c r="C7642">
        <v>7640</v>
      </c>
      <c r="D7642" s="1">
        <v>23</v>
      </c>
      <c r="E7642" s="1">
        <v>0</v>
      </c>
      <c r="F7642">
        <f t="shared" ca="1" si="1433"/>
        <v>0</v>
      </c>
      <c r="G7642">
        <f t="shared" ca="1" si="1434"/>
        <v>0</v>
      </c>
      <c r="H7642">
        <f t="shared" ca="1" si="1435"/>
        <v>0</v>
      </c>
      <c r="I7642">
        <f t="shared" ca="1" si="1436"/>
        <v>166</v>
      </c>
      <c r="J7642">
        <f t="shared" ca="1" si="1437"/>
        <v>0</v>
      </c>
      <c r="K7642">
        <f t="shared" ca="1" si="1437"/>
        <v>0</v>
      </c>
      <c r="L7642">
        <f t="shared" ca="1" si="1437"/>
        <v>190</v>
      </c>
      <c r="M7642">
        <f t="shared" ca="1" si="1437"/>
        <v>0</v>
      </c>
      <c r="N7642">
        <f t="shared" ca="1" si="1437"/>
        <v>0</v>
      </c>
      <c r="P7642" t="str">
        <f t="shared" si="1429"/>
        <v>N</v>
      </c>
      <c r="Q7642" t="str">
        <f t="shared" si="1430"/>
        <v>N</v>
      </c>
      <c r="R7642">
        <f t="shared" si="1431"/>
        <v>0</v>
      </c>
      <c r="S7642">
        <f t="shared" si="1432"/>
        <v>0</v>
      </c>
      <c r="T7642" s="1">
        <v>48</v>
      </c>
    </row>
    <row r="7643" spans="3:20" x14ac:dyDescent="0.3">
      <c r="C7643">
        <v>7641</v>
      </c>
      <c r="D7643" s="1">
        <v>33</v>
      </c>
      <c r="E7643" s="1">
        <v>0</v>
      </c>
      <c r="F7643">
        <f t="shared" ca="1" si="1433"/>
        <v>0</v>
      </c>
      <c r="G7643">
        <f t="shared" ca="1" si="1434"/>
        <v>0</v>
      </c>
      <c r="H7643">
        <f t="shared" ca="1" si="1435"/>
        <v>0</v>
      </c>
      <c r="I7643">
        <f t="shared" ca="1" si="1436"/>
        <v>0</v>
      </c>
      <c r="J7643">
        <f t="shared" ca="1" si="1437"/>
        <v>166</v>
      </c>
      <c r="K7643">
        <f t="shared" ca="1" si="1437"/>
        <v>0</v>
      </c>
      <c r="L7643">
        <f t="shared" ca="1" si="1437"/>
        <v>0</v>
      </c>
      <c r="M7643">
        <f t="shared" ca="1" si="1437"/>
        <v>167</v>
      </c>
      <c r="N7643">
        <f t="shared" ca="1" si="1437"/>
        <v>0</v>
      </c>
      <c r="P7643" t="str">
        <f t="shared" si="1429"/>
        <v>Y</v>
      </c>
      <c r="Q7643" t="str">
        <f t="shared" si="1430"/>
        <v>N</v>
      </c>
      <c r="R7643">
        <f t="shared" si="1431"/>
        <v>155</v>
      </c>
      <c r="S7643">
        <f t="shared" si="1432"/>
        <v>0</v>
      </c>
      <c r="T7643" s="1">
        <v>86</v>
      </c>
    </row>
    <row r="7644" spans="3:20" x14ac:dyDescent="0.3">
      <c r="C7644">
        <v>7642</v>
      </c>
      <c r="D7644" s="1">
        <v>31</v>
      </c>
      <c r="E7644" s="1">
        <v>162</v>
      </c>
      <c r="F7644">
        <f t="shared" ca="1" si="1433"/>
        <v>0</v>
      </c>
      <c r="G7644">
        <f t="shared" ca="1" si="1434"/>
        <v>103</v>
      </c>
      <c r="H7644">
        <f t="shared" ca="1" si="1435"/>
        <v>162</v>
      </c>
      <c r="I7644">
        <f t="shared" ca="1" si="1436"/>
        <v>0</v>
      </c>
      <c r="J7644">
        <f t="shared" ca="1" si="1437"/>
        <v>0</v>
      </c>
      <c r="K7644">
        <f t="shared" ca="1" si="1437"/>
        <v>166</v>
      </c>
      <c r="L7644">
        <f t="shared" ca="1" si="1437"/>
        <v>0</v>
      </c>
      <c r="M7644">
        <f t="shared" ca="1" si="1437"/>
        <v>0</v>
      </c>
      <c r="N7644">
        <f t="shared" ca="1" si="1437"/>
        <v>134</v>
      </c>
      <c r="P7644" t="str">
        <f t="shared" si="1429"/>
        <v>N</v>
      </c>
      <c r="Q7644" t="str">
        <f t="shared" si="1430"/>
        <v>Y</v>
      </c>
      <c r="R7644">
        <f t="shared" si="1431"/>
        <v>0</v>
      </c>
      <c r="S7644">
        <f t="shared" si="1432"/>
        <v>162</v>
      </c>
      <c r="T7644" s="1">
        <v>69</v>
      </c>
    </row>
    <row r="7645" spans="3:20" x14ac:dyDescent="0.3">
      <c r="C7645">
        <v>7643</v>
      </c>
      <c r="D7645" s="1">
        <v>26</v>
      </c>
      <c r="E7645" s="1">
        <v>0</v>
      </c>
      <c r="F7645">
        <f t="shared" ca="1" si="1433"/>
        <v>0</v>
      </c>
      <c r="G7645">
        <f t="shared" ca="1" si="1434"/>
        <v>0</v>
      </c>
      <c r="H7645">
        <f t="shared" ca="1" si="1435"/>
        <v>0</v>
      </c>
      <c r="I7645">
        <f t="shared" ca="1" si="1436"/>
        <v>162</v>
      </c>
      <c r="J7645">
        <f t="shared" ca="1" si="1437"/>
        <v>0</v>
      </c>
      <c r="K7645">
        <f t="shared" ca="1" si="1437"/>
        <v>0</v>
      </c>
      <c r="L7645">
        <f t="shared" ca="1" si="1437"/>
        <v>166</v>
      </c>
      <c r="M7645">
        <f t="shared" ca="1" si="1437"/>
        <v>0</v>
      </c>
      <c r="N7645">
        <f t="shared" ca="1" si="1437"/>
        <v>0</v>
      </c>
      <c r="P7645" t="str">
        <f t="shared" si="1429"/>
        <v>Y</v>
      </c>
      <c r="Q7645" t="str">
        <f t="shared" si="1430"/>
        <v>N</v>
      </c>
      <c r="R7645">
        <f t="shared" si="1431"/>
        <v>93</v>
      </c>
      <c r="S7645">
        <f t="shared" si="1432"/>
        <v>0</v>
      </c>
      <c r="T7645" s="1">
        <v>35</v>
      </c>
    </row>
    <row r="7646" spans="3:20" x14ac:dyDescent="0.3">
      <c r="C7646">
        <v>7644</v>
      </c>
      <c r="D7646" s="1">
        <v>27</v>
      </c>
      <c r="E7646" s="1">
        <v>0</v>
      </c>
      <c r="F7646">
        <f t="shared" ca="1" si="1433"/>
        <v>0</v>
      </c>
      <c r="G7646">
        <f t="shared" ca="1" si="1434"/>
        <v>0</v>
      </c>
      <c r="H7646">
        <f t="shared" ca="1" si="1435"/>
        <v>0</v>
      </c>
      <c r="I7646">
        <f t="shared" ca="1" si="1436"/>
        <v>0</v>
      </c>
      <c r="J7646">
        <f t="shared" ca="1" si="1437"/>
        <v>162</v>
      </c>
      <c r="K7646">
        <f t="shared" ca="1" si="1437"/>
        <v>0</v>
      </c>
      <c r="L7646">
        <f t="shared" ca="1" si="1437"/>
        <v>0</v>
      </c>
      <c r="M7646">
        <f t="shared" ca="1" si="1437"/>
        <v>140</v>
      </c>
      <c r="N7646">
        <f t="shared" ca="1" si="1437"/>
        <v>0</v>
      </c>
      <c r="P7646" t="str">
        <f t="shared" si="1429"/>
        <v>N</v>
      </c>
      <c r="Q7646" t="str">
        <f t="shared" si="1430"/>
        <v>N</v>
      </c>
      <c r="R7646">
        <f t="shared" si="1431"/>
        <v>0</v>
      </c>
      <c r="S7646">
        <f t="shared" si="1432"/>
        <v>0</v>
      </c>
      <c r="T7646" s="1">
        <v>58</v>
      </c>
    </row>
    <row r="7647" spans="3:20" x14ac:dyDescent="0.3">
      <c r="C7647">
        <v>7645</v>
      </c>
      <c r="D7647" s="1">
        <v>31</v>
      </c>
      <c r="E7647" s="1">
        <v>185</v>
      </c>
      <c r="F7647">
        <f t="shared" ca="1" si="1433"/>
        <v>0</v>
      </c>
      <c r="G7647">
        <f t="shared" ca="1" si="1434"/>
        <v>82</v>
      </c>
      <c r="H7647">
        <f t="shared" ca="1" si="1435"/>
        <v>185</v>
      </c>
      <c r="I7647">
        <f t="shared" ca="1" si="1436"/>
        <v>0</v>
      </c>
      <c r="J7647">
        <f t="shared" ca="1" si="1437"/>
        <v>0</v>
      </c>
      <c r="K7647">
        <f t="shared" ca="1" si="1437"/>
        <v>162</v>
      </c>
      <c r="L7647">
        <f t="shared" ca="1" si="1437"/>
        <v>0</v>
      </c>
      <c r="M7647">
        <f t="shared" ca="1" si="1437"/>
        <v>0</v>
      </c>
      <c r="N7647">
        <f t="shared" ca="1" si="1437"/>
        <v>113</v>
      </c>
      <c r="P7647" t="str">
        <f t="shared" si="1429"/>
        <v>Y</v>
      </c>
      <c r="Q7647" t="str">
        <f t="shared" si="1430"/>
        <v>Y</v>
      </c>
      <c r="R7647">
        <f t="shared" si="1431"/>
        <v>119</v>
      </c>
      <c r="S7647">
        <f t="shared" si="1432"/>
        <v>185</v>
      </c>
      <c r="T7647" s="1">
        <v>35</v>
      </c>
    </row>
    <row r="7648" spans="3:20" x14ac:dyDescent="0.3">
      <c r="C7648">
        <v>7646</v>
      </c>
      <c r="D7648" s="1">
        <v>29</v>
      </c>
      <c r="E7648" s="1">
        <v>0</v>
      </c>
      <c r="F7648">
        <f t="shared" ca="1" si="1433"/>
        <v>0</v>
      </c>
      <c r="G7648">
        <f t="shared" ca="1" si="1434"/>
        <v>0</v>
      </c>
      <c r="H7648">
        <f t="shared" ca="1" si="1435"/>
        <v>0</v>
      </c>
      <c r="I7648">
        <f t="shared" ca="1" si="1436"/>
        <v>185</v>
      </c>
      <c r="J7648">
        <f t="shared" ca="1" si="1437"/>
        <v>0</v>
      </c>
      <c r="K7648">
        <f t="shared" ca="1" si="1437"/>
        <v>0</v>
      </c>
      <c r="L7648">
        <f t="shared" ca="1" si="1437"/>
        <v>162</v>
      </c>
      <c r="M7648">
        <f t="shared" ca="1" si="1437"/>
        <v>0</v>
      </c>
      <c r="N7648">
        <f t="shared" ca="1" si="1437"/>
        <v>0</v>
      </c>
      <c r="P7648" t="str">
        <f t="shared" si="1429"/>
        <v>N</v>
      </c>
      <c r="Q7648" t="str">
        <f t="shared" si="1430"/>
        <v>N</v>
      </c>
      <c r="R7648">
        <f t="shared" si="1431"/>
        <v>0</v>
      </c>
      <c r="S7648">
        <f t="shared" si="1432"/>
        <v>0</v>
      </c>
      <c r="T7648" s="1">
        <v>84</v>
      </c>
    </row>
    <row r="7649" spans="3:20" x14ac:dyDescent="0.3">
      <c r="C7649">
        <v>7647</v>
      </c>
      <c r="D7649" s="1">
        <v>30</v>
      </c>
      <c r="E7649" s="1">
        <v>0</v>
      </c>
      <c r="F7649">
        <f t="shared" ca="1" si="1433"/>
        <v>0</v>
      </c>
      <c r="G7649">
        <f t="shared" ca="1" si="1434"/>
        <v>0</v>
      </c>
      <c r="H7649">
        <f t="shared" ca="1" si="1435"/>
        <v>0</v>
      </c>
      <c r="I7649">
        <f t="shared" ca="1" si="1436"/>
        <v>0</v>
      </c>
      <c r="J7649">
        <f t="shared" ca="1" si="1437"/>
        <v>185</v>
      </c>
      <c r="K7649">
        <f t="shared" ca="1" si="1437"/>
        <v>0</v>
      </c>
      <c r="L7649">
        <f t="shared" ca="1" si="1437"/>
        <v>0</v>
      </c>
      <c r="M7649">
        <f t="shared" ca="1" si="1437"/>
        <v>133</v>
      </c>
      <c r="N7649">
        <f t="shared" ca="1" si="1437"/>
        <v>0</v>
      </c>
      <c r="P7649" t="str">
        <f t="shared" si="1429"/>
        <v>Y</v>
      </c>
      <c r="Q7649" t="str">
        <f t="shared" si="1430"/>
        <v>N</v>
      </c>
      <c r="R7649">
        <f t="shared" si="1431"/>
        <v>114</v>
      </c>
      <c r="S7649">
        <f t="shared" si="1432"/>
        <v>0</v>
      </c>
      <c r="T7649" s="1">
        <v>66</v>
      </c>
    </row>
    <row r="7650" spans="3:20" x14ac:dyDescent="0.3">
      <c r="C7650">
        <v>7648</v>
      </c>
      <c r="D7650" s="1">
        <v>41</v>
      </c>
      <c r="E7650" s="1">
        <v>138</v>
      </c>
      <c r="F7650">
        <f t="shared" ca="1" si="1433"/>
        <v>0</v>
      </c>
      <c r="G7650">
        <f t="shared" ca="1" si="1434"/>
        <v>62</v>
      </c>
      <c r="H7650">
        <f t="shared" ca="1" si="1435"/>
        <v>138</v>
      </c>
      <c r="I7650">
        <f t="shared" ca="1" si="1436"/>
        <v>0</v>
      </c>
      <c r="J7650">
        <f t="shared" ca="1" si="1437"/>
        <v>0</v>
      </c>
      <c r="K7650">
        <f t="shared" ca="1" si="1437"/>
        <v>185</v>
      </c>
      <c r="L7650">
        <f t="shared" ca="1" si="1437"/>
        <v>0</v>
      </c>
      <c r="M7650">
        <f t="shared" ca="1" si="1437"/>
        <v>0</v>
      </c>
      <c r="N7650">
        <f t="shared" ca="1" si="1437"/>
        <v>103</v>
      </c>
      <c r="P7650" t="str">
        <f t="shared" si="1429"/>
        <v>N</v>
      </c>
      <c r="Q7650" t="str">
        <f t="shared" si="1430"/>
        <v>Y</v>
      </c>
      <c r="R7650">
        <f t="shared" si="1431"/>
        <v>0</v>
      </c>
      <c r="S7650">
        <f t="shared" si="1432"/>
        <v>138</v>
      </c>
      <c r="T7650" s="1">
        <v>48</v>
      </c>
    </row>
    <row r="7651" spans="3:20" x14ac:dyDescent="0.3">
      <c r="C7651">
        <v>7649</v>
      </c>
      <c r="D7651" s="1">
        <v>30</v>
      </c>
      <c r="E7651" s="1">
        <v>0</v>
      </c>
      <c r="F7651">
        <f t="shared" ca="1" si="1433"/>
        <v>0</v>
      </c>
      <c r="G7651">
        <f t="shared" ca="1" si="1434"/>
        <v>0</v>
      </c>
      <c r="H7651">
        <f t="shared" ca="1" si="1435"/>
        <v>0</v>
      </c>
      <c r="I7651">
        <f t="shared" ca="1" si="1436"/>
        <v>138</v>
      </c>
      <c r="J7651">
        <f t="shared" ca="1" si="1437"/>
        <v>0</v>
      </c>
      <c r="K7651">
        <f t="shared" ca="1" si="1437"/>
        <v>0</v>
      </c>
      <c r="L7651">
        <f t="shared" ca="1" si="1437"/>
        <v>185</v>
      </c>
      <c r="M7651">
        <f t="shared" ca="1" si="1437"/>
        <v>0</v>
      </c>
      <c r="N7651">
        <f t="shared" ca="1" si="1437"/>
        <v>0</v>
      </c>
      <c r="P7651" t="str">
        <f t="shared" si="1429"/>
        <v>Y</v>
      </c>
      <c r="Q7651" t="str">
        <f t="shared" si="1430"/>
        <v>N</v>
      </c>
      <c r="R7651">
        <f t="shared" si="1431"/>
        <v>90</v>
      </c>
      <c r="S7651">
        <f t="shared" si="1432"/>
        <v>0</v>
      </c>
      <c r="T7651" s="1">
        <v>35</v>
      </c>
    </row>
    <row r="7652" spans="3:20" x14ac:dyDescent="0.3">
      <c r="C7652">
        <v>7650</v>
      </c>
      <c r="D7652" s="1">
        <v>26</v>
      </c>
      <c r="E7652" s="1">
        <v>0</v>
      </c>
      <c r="F7652">
        <f t="shared" ca="1" si="1433"/>
        <v>0</v>
      </c>
      <c r="G7652">
        <f t="shared" ca="1" si="1434"/>
        <v>0</v>
      </c>
      <c r="H7652">
        <f t="shared" ca="1" si="1435"/>
        <v>0</v>
      </c>
      <c r="I7652">
        <f t="shared" ca="1" si="1436"/>
        <v>0</v>
      </c>
      <c r="J7652">
        <f t="shared" ref="J7652:N7667" ca="1" si="1438">IF(J$1&gt;=$B$2,"NA",MAX(0,I7651-MAX(0,$D7651-SUM(OFFSET(J7651,0,0,1,$B$2-J$1)))))</f>
        <v>138</v>
      </c>
      <c r="K7652">
        <f t="shared" ca="1" si="1438"/>
        <v>0</v>
      </c>
      <c r="L7652">
        <f t="shared" ca="1" si="1438"/>
        <v>0</v>
      </c>
      <c r="M7652">
        <f t="shared" ca="1" si="1438"/>
        <v>155</v>
      </c>
      <c r="N7652">
        <f t="shared" ca="1" si="1438"/>
        <v>0</v>
      </c>
      <c r="P7652" t="str">
        <f t="shared" si="1429"/>
        <v>N</v>
      </c>
      <c r="Q7652" t="str">
        <f t="shared" si="1430"/>
        <v>N</v>
      </c>
      <c r="R7652">
        <f t="shared" si="1431"/>
        <v>0</v>
      </c>
      <c r="S7652">
        <f t="shared" si="1432"/>
        <v>0</v>
      </c>
      <c r="T7652" s="1">
        <v>55</v>
      </c>
    </row>
    <row r="7653" spans="3:20" x14ac:dyDescent="0.3">
      <c r="C7653">
        <v>7651</v>
      </c>
      <c r="D7653" s="1">
        <v>34</v>
      </c>
      <c r="E7653" s="1">
        <v>202</v>
      </c>
      <c r="F7653">
        <f t="shared" ca="1" si="1433"/>
        <v>0</v>
      </c>
      <c r="G7653">
        <f t="shared" ca="1" si="1434"/>
        <v>95</v>
      </c>
      <c r="H7653">
        <f t="shared" ca="1" si="1435"/>
        <v>202</v>
      </c>
      <c r="I7653">
        <f t="shared" ca="1" si="1436"/>
        <v>0</v>
      </c>
      <c r="J7653">
        <f t="shared" ca="1" si="1438"/>
        <v>0</v>
      </c>
      <c r="K7653">
        <f t="shared" ca="1" si="1438"/>
        <v>138</v>
      </c>
      <c r="L7653">
        <f t="shared" ca="1" si="1438"/>
        <v>0</v>
      </c>
      <c r="M7653">
        <f t="shared" ca="1" si="1438"/>
        <v>0</v>
      </c>
      <c r="N7653">
        <f t="shared" ca="1" si="1438"/>
        <v>129</v>
      </c>
      <c r="P7653" t="str">
        <f t="shared" si="1429"/>
        <v>Y</v>
      </c>
      <c r="Q7653" t="str">
        <f t="shared" si="1430"/>
        <v>Y</v>
      </c>
      <c r="R7653">
        <f t="shared" si="1431"/>
        <v>119</v>
      </c>
      <c r="S7653">
        <f t="shared" si="1432"/>
        <v>202</v>
      </c>
      <c r="T7653" s="1">
        <v>66</v>
      </c>
    </row>
    <row r="7654" spans="3:20" x14ac:dyDescent="0.3">
      <c r="C7654">
        <v>7652</v>
      </c>
      <c r="D7654" s="1">
        <v>29</v>
      </c>
      <c r="E7654" s="1">
        <v>0</v>
      </c>
      <c r="F7654">
        <f t="shared" ca="1" si="1433"/>
        <v>0</v>
      </c>
      <c r="G7654">
        <f t="shared" ca="1" si="1434"/>
        <v>0</v>
      </c>
      <c r="H7654">
        <f t="shared" ca="1" si="1435"/>
        <v>0</v>
      </c>
      <c r="I7654">
        <f t="shared" ca="1" si="1436"/>
        <v>202</v>
      </c>
      <c r="J7654">
        <f t="shared" ca="1" si="1438"/>
        <v>0</v>
      </c>
      <c r="K7654">
        <f t="shared" ca="1" si="1438"/>
        <v>0</v>
      </c>
      <c r="L7654">
        <f t="shared" ca="1" si="1438"/>
        <v>138</v>
      </c>
      <c r="M7654">
        <f t="shared" ca="1" si="1438"/>
        <v>0</v>
      </c>
      <c r="N7654">
        <f t="shared" ca="1" si="1438"/>
        <v>0</v>
      </c>
      <c r="P7654" t="str">
        <f t="shared" si="1429"/>
        <v>N</v>
      </c>
      <c r="Q7654" t="str">
        <f t="shared" si="1430"/>
        <v>N</v>
      </c>
      <c r="R7654">
        <f t="shared" si="1431"/>
        <v>0</v>
      </c>
      <c r="S7654">
        <f t="shared" si="1432"/>
        <v>0</v>
      </c>
      <c r="T7654" s="1">
        <v>53</v>
      </c>
    </row>
    <row r="7655" spans="3:20" x14ac:dyDescent="0.3">
      <c r="C7655">
        <v>7653</v>
      </c>
      <c r="D7655" s="1">
        <v>32</v>
      </c>
      <c r="E7655" s="1">
        <v>0</v>
      </c>
      <c r="F7655">
        <f t="shared" ca="1" si="1433"/>
        <v>0</v>
      </c>
      <c r="G7655">
        <f t="shared" ca="1" si="1434"/>
        <v>0</v>
      </c>
      <c r="H7655">
        <f t="shared" ca="1" si="1435"/>
        <v>0</v>
      </c>
      <c r="I7655">
        <f t="shared" ca="1" si="1436"/>
        <v>0</v>
      </c>
      <c r="J7655">
        <f t="shared" ca="1" si="1438"/>
        <v>202</v>
      </c>
      <c r="K7655">
        <f t="shared" ca="1" si="1438"/>
        <v>0</v>
      </c>
      <c r="L7655">
        <f t="shared" ca="1" si="1438"/>
        <v>0</v>
      </c>
      <c r="M7655">
        <f t="shared" ca="1" si="1438"/>
        <v>109</v>
      </c>
      <c r="N7655">
        <f t="shared" ca="1" si="1438"/>
        <v>0</v>
      </c>
      <c r="P7655" t="str">
        <f t="shared" si="1429"/>
        <v>Y</v>
      </c>
      <c r="Q7655" t="str">
        <f t="shared" si="1430"/>
        <v>N</v>
      </c>
      <c r="R7655">
        <f t="shared" si="1431"/>
        <v>198</v>
      </c>
      <c r="S7655">
        <f t="shared" si="1432"/>
        <v>0</v>
      </c>
      <c r="T7655" s="1">
        <v>83</v>
      </c>
    </row>
    <row r="7656" spans="3:20" x14ac:dyDescent="0.3">
      <c r="C7656">
        <v>7654</v>
      </c>
      <c r="D7656" s="1">
        <v>24</v>
      </c>
      <c r="E7656" s="1">
        <v>221</v>
      </c>
      <c r="F7656">
        <f t="shared" ca="1" si="1433"/>
        <v>0</v>
      </c>
      <c r="G7656">
        <f t="shared" ca="1" si="1434"/>
        <v>53</v>
      </c>
      <c r="H7656">
        <f t="shared" ca="1" si="1435"/>
        <v>221</v>
      </c>
      <c r="I7656">
        <f t="shared" ca="1" si="1436"/>
        <v>0</v>
      </c>
      <c r="J7656">
        <f t="shared" ca="1" si="1438"/>
        <v>0</v>
      </c>
      <c r="K7656">
        <f t="shared" ca="1" si="1438"/>
        <v>202</v>
      </c>
      <c r="L7656">
        <f t="shared" ca="1" si="1438"/>
        <v>0</v>
      </c>
      <c r="M7656">
        <f t="shared" ca="1" si="1438"/>
        <v>0</v>
      </c>
      <c r="N7656">
        <f t="shared" ca="1" si="1438"/>
        <v>77</v>
      </c>
      <c r="P7656" t="str">
        <f t="shared" si="1429"/>
        <v>N</v>
      </c>
      <c r="Q7656" t="str">
        <f t="shared" si="1430"/>
        <v>Y</v>
      </c>
      <c r="R7656">
        <f t="shared" si="1431"/>
        <v>0</v>
      </c>
      <c r="S7656">
        <f t="shared" si="1432"/>
        <v>221</v>
      </c>
      <c r="T7656" s="1">
        <v>115</v>
      </c>
    </row>
    <row r="7657" spans="3:20" x14ac:dyDescent="0.3">
      <c r="C7657">
        <v>7655</v>
      </c>
      <c r="D7657" s="1">
        <v>24</v>
      </c>
      <c r="E7657" s="1">
        <v>0</v>
      </c>
      <c r="F7657">
        <f t="shared" ca="1" si="1433"/>
        <v>0</v>
      </c>
      <c r="G7657">
        <f t="shared" ca="1" si="1434"/>
        <v>0</v>
      </c>
      <c r="H7657">
        <f t="shared" ca="1" si="1435"/>
        <v>0</v>
      </c>
      <c r="I7657">
        <f t="shared" ca="1" si="1436"/>
        <v>221</v>
      </c>
      <c r="J7657">
        <f t="shared" ca="1" si="1438"/>
        <v>0</v>
      </c>
      <c r="K7657">
        <f t="shared" ca="1" si="1438"/>
        <v>0</v>
      </c>
      <c r="L7657">
        <f t="shared" ca="1" si="1438"/>
        <v>202</v>
      </c>
      <c r="M7657">
        <f t="shared" ca="1" si="1438"/>
        <v>0</v>
      </c>
      <c r="N7657">
        <f t="shared" ca="1" si="1438"/>
        <v>0</v>
      </c>
      <c r="P7657" t="str">
        <f t="shared" si="1429"/>
        <v>Y</v>
      </c>
      <c r="Q7657" t="str">
        <f t="shared" si="1430"/>
        <v>N</v>
      </c>
      <c r="R7657">
        <f t="shared" si="1431"/>
        <v>106</v>
      </c>
      <c r="S7657">
        <f t="shared" si="1432"/>
        <v>0</v>
      </c>
      <c r="T7657" s="1">
        <v>53</v>
      </c>
    </row>
    <row r="7658" spans="3:20" x14ac:dyDescent="0.3">
      <c r="C7658">
        <v>7656</v>
      </c>
      <c r="D7658" s="1">
        <v>31</v>
      </c>
      <c r="E7658" s="1">
        <v>0</v>
      </c>
      <c r="F7658">
        <f t="shared" ca="1" si="1433"/>
        <v>0</v>
      </c>
      <c r="G7658">
        <f t="shared" ca="1" si="1434"/>
        <v>0</v>
      </c>
      <c r="H7658">
        <f t="shared" ca="1" si="1435"/>
        <v>0</v>
      </c>
      <c r="I7658">
        <f t="shared" ca="1" si="1436"/>
        <v>0</v>
      </c>
      <c r="J7658">
        <f t="shared" ca="1" si="1438"/>
        <v>221</v>
      </c>
      <c r="K7658">
        <f t="shared" ca="1" si="1438"/>
        <v>0</v>
      </c>
      <c r="L7658">
        <f t="shared" ca="1" si="1438"/>
        <v>0</v>
      </c>
      <c r="M7658">
        <f t="shared" ca="1" si="1438"/>
        <v>178</v>
      </c>
      <c r="N7658">
        <f t="shared" ca="1" si="1438"/>
        <v>0</v>
      </c>
      <c r="P7658" t="str">
        <f t="shared" si="1429"/>
        <v>N</v>
      </c>
      <c r="Q7658" t="str">
        <f t="shared" si="1430"/>
        <v>N</v>
      </c>
      <c r="R7658">
        <f t="shared" si="1431"/>
        <v>0</v>
      </c>
      <c r="S7658">
        <f t="shared" si="1432"/>
        <v>0</v>
      </c>
      <c r="T7658" s="1">
        <v>53</v>
      </c>
    </row>
    <row r="7659" spans="3:20" x14ac:dyDescent="0.3">
      <c r="C7659">
        <v>7657</v>
      </c>
      <c r="D7659" s="1">
        <v>23</v>
      </c>
      <c r="E7659" s="1">
        <v>299</v>
      </c>
      <c r="F7659">
        <f t="shared" ca="1" si="1433"/>
        <v>0</v>
      </c>
      <c r="G7659">
        <f t="shared" ca="1" si="1434"/>
        <v>124</v>
      </c>
      <c r="H7659">
        <f t="shared" ca="1" si="1435"/>
        <v>299</v>
      </c>
      <c r="I7659">
        <f t="shared" ca="1" si="1436"/>
        <v>0</v>
      </c>
      <c r="J7659">
        <f t="shared" ca="1" si="1438"/>
        <v>0</v>
      </c>
      <c r="K7659">
        <f t="shared" ca="1" si="1438"/>
        <v>221</v>
      </c>
      <c r="L7659">
        <f t="shared" ca="1" si="1438"/>
        <v>0</v>
      </c>
      <c r="M7659">
        <f t="shared" ca="1" si="1438"/>
        <v>0</v>
      </c>
      <c r="N7659">
        <f t="shared" ca="1" si="1438"/>
        <v>147</v>
      </c>
      <c r="P7659" t="str">
        <f t="shared" si="1429"/>
        <v>Y</v>
      </c>
      <c r="Q7659" t="str">
        <f t="shared" si="1430"/>
        <v>Y</v>
      </c>
      <c r="R7659">
        <f t="shared" si="1431"/>
        <v>193</v>
      </c>
      <c r="S7659">
        <f t="shared" si="1432"/>
        <v>299</v>
      </c>
      <c r="T7659" s="1">
        <v>71</v>
      </c>
    </row>
    <row r="7660" spans="3:20" x14ac:dyDescent="0.3">
      <c r="C7660">
        <v>7658</v>
      </c>
      <c r="D7660" s="1">
        <v>31</v>
      </c>
      <c r="E7660" s="1">
        <v>0</v>
      </c>
      <c r="F7660">
        <f t="shared" ca="1" si="1433"/>
        <v>0</v>
      </c>
      <c r="G7660">
        <f t="shared" ca="1" si="1434"/>
        <v>0</v>
      </c>
      <c r="H7660">
        <f t="shared" ca="1" si="1435"/>
        <v>0</v>
      </c>
      <c r="I7660">
        <f t="shared" ca="1" si="1436"/>
        <v>299</v>
      </c>
      <c r="J7660">
        <f t="shared" ca="1" si="1438"/>
        <v>0</v>
      </c>
      <c r="K7660">
        <f t="shared" ca="1" si="1438"/>
        <v>0</v>
      </c>
      <c r="L7660">
        <f t="shared" ca="1" si="1438"/>
        <v>221</v>
      </c>
      <c r="M7660">
        <f t="shared" ca="1" si="1438"/>
        <v>0</v>
      </c>
      <c r="N7660">
        <f t="shared" ca="1" si="1438"/>
        <v>0</v>
      </c>
      <c r="P7660" t="str">
        <f t="shared" si="1429"/>
        <v>N</v>
      </c>
      <c r="Q7660" t="str">
        <f t="shared" si="1430"/>
        <v>N</v>
      </c>
      <c r="R7660">
        <f t="shared" si="1431"/>
        <v>0</v>
      </c>
      <c r="S7660">
        <f t="shared" si="1432"/>
        <v>0</v>
      </c>
      <c r="T7660" s="1">
        <v>122</v>
      </c>
    </row>
    <row r="7661" spans="3:20" x14ac:dyDescent="0.3">
      <c r="C7661">
        <v>7659</v>
      </c>
      <c r="D7661" s="1">
        <v>32</v>
      </c>
      <c r="E7661" s="1">
        <v>0</v>
      </c>
      <c r="F7661">
        <f t="shared" ca="1" si="1433"/>
        <v>0</v>
      </c>
      <c r="G7661">
        <f t="shared" ca="1" si="1434"/>
        <v>0</v>
      </c>
      <c r="H7661">
        <f t="shared" ca="1" si="1435"/>
        <v>0</v>
      </c>
      <c r="I7661">
        <f t="shared" ca="1" si="1436"/>
        <v>0</v>
      </c>
      <c r="J7661">
        <f t="shared" ca="1" si="1438"/>
        <v>299</v>
      </c>
      <c r="K7661">
        <f t="shared" ca="1" si="1438"/>
        <v>0</v>
      </c>
      <c r="L7661">
        <f t="shared" ca="1" si="1438"/>
        <v>0</v>
      </c>
      <c r="M7661">
        <f t="shared" ca="1" si="1438"/>
        <v>190</v>
      </c>
      <c r="N7661">
        <f t="shared" ca="1" si="1438"/>
        <v>0</v>
      </c>
      <c r="P7661" t="str">
        <f t="shared" si="1429"/>
        <v>Y</v>
      </c>
      <c r="Q7661" t="str">
        <f t="shared" si="1430"/>
        <v>N</v>
      </c>
      <c r="R7661">
        <f t="shared" si="1431"/>
        <v>189</v>
      </c>
      <c r="S7661">
        <f t="shared" si="1432"/>
        <v>0</v>
      </c>
      <c r="T7661" s="1">
        <v>106</v>
      </c>
    </row>
    <row r="7662" spans="3:20" x14ac:dyDescent="0.3">
      <c r="C7662">
        <v>7660</v>
      </c>
      <c r="D7662" s="1">
        <v>22</v>
      </c>
      <c r="E7662" s="1">
        <v>209</v>
      </c>
      <c r="F7662">
        <f t="shared" ca="1" si="1433"/>
        <v>0</v>
      </c>
      <c r="G7662">
        <f t="shared" ca="1" si="1434"/>
        <v>136</v>
      </c>
      <c r="H7662">
        <f t="shared" ca="1" si="1435"/>
        <v>209</v>
      </c>
      <c r="I7662">
        <f t="shared" ca="1" si="1436"/>
        <v>0</v>
      </c>
      <c r="J7662">
        <f t="shared" ca="1" si="1438"/>
        <v>0</v>
      </c>
      <c r="K7662">
        <f t="shared" ca="1" si="1438"/>
        <v>299</v>
      </c>
      <c r="L7662">
        <f t="shared" ca="1" si="1438"/>
        <v>0</v>
      </c>
      <c r="M7662">
        <f t="shared" ca="1" si="1438"/>
        <v>0</v>
      </c>
      <c r="N7662">
        <f t="shared" ca="1" si="1438"/>
        <v>158</v>
      </c>
      <c r="P7662" t="str">
        <f t="shared" si="1429"/>
        <v>N</v>
      </c>
      <c r="Q7662" t="str">
        <f t="shared" si="1430"/>
        <v>Y</v>
      </c>
      <c r="R7662">
        <f t="shared" si="1431"/>
        <v>0</v>
      </c>
      <c r="S7662">
        <f t="shared" si="1432"/>
        <v>209</v>
      </c>
      <c r="T7662" s="1">
        <v>83</v>
      </c>
    </row>
    <row r="7663" spans="3:20" x14ac:dyDescent="0.3">
      <c r="C7663">
        <v>7661</v>
      </c>
      <c r="D7663" s="1">
        <v>28</v>
      </c>
      <c r="E7663" s="1">
        <v>0</v>
      </c>
      <c r="F7663">
        <f t="shared" ca="1" si="1433"/>
        <v>0</v>
      </c>
      <c r="G7663">
        <f t="shared" ca="1" si="1434"/>
        <v>0</v>
      </c>
      <c r="H7663">
        <f t="shared" ca="1" si="1435"/>
        <v>0</v>
      </c>
      <c r="I7663">
        <f t="shared" ca="1" si="1436"/>
        <v>209</v>
      </c>
      <c r="J7663">
        <f t="shared" ca="1" si="1438"/>
        <v>0</v>
      </c>
      <c r="K7663">
        <f t="shared" ca="1" si="1438"/>
        <v>0</v>
      </c>
      <c r="L7663">
        <f t="shared" ca="1" si="1438"/>
        <v>299</v>
      </c>
      <c r="M7663">
        <f t="shared" ca="1" si="1438"/>
        <v>0</v>
      </c>
      <c r="N7663">
        <f t="shared" ca="1" si="1438"/>
        <v>0</v>
      </c>
      <c r="P7663" t="str">
        <f t="shared" si="1429"/>
        <v>Y</v>
      </c>
      <c r="Q7663" t="str">
        <f t="shared" si="1430"/>
        <v>N</v>
      </c>
      <c r="R7663">
        <f t="shared" si="1431"/>
        <v>126</v>
      </c>
      <c r="S7663">
        <f t="shared" si="1432"/>
        <v>0</v>
      </c>
      <c r="T7663" s="1">
        <v>55</v>
      </c>
    </row>
    <row r="7664" spans="3:20" x14ac:dyDescent="0.3">
      <c r="C7664">
        <v>7662</v>
      </c>
      <c r="D7664" s="1">
        <v>26</v>
      </c>
      <c r="E7664" s="1">
        <v>0</v>
      </c>
      <c r="F7664">
        <f t="shared" ca="1" si="1433"/>
        <v>0</v>
      </c>
      <c r="G7664">
        <f t="shared" ca="1" si="1434"/>
        <v>0</v>
      </c>
      <c r="H7664">
        <f t="shared" ca="1" si="1435"/>
        <v>0</v>
      </c>
      <c r="I7664">
        <f t="shared" ca="1" si="1436"/>
        <v>0</v>
      </c>
      <c r="J7664">
        <f t="shared" ca="1" si="1438"/>
        <v>209</v>
      </c>
      <c r="K7664">
        <f t="shared" ca="1" si="1438"/>
        <v>0</v>
      </c>
      <c r="L7664">
        <f t="shared" ca="1" si="1438"/>
        <v>0</v>
      </c>
      <c r="M7664">
        <f t="shared" ca="1" si="1438"/>
        <v>271</v>
      </c>
      <c r="N7664">
        <f t="shared" ca="1" si="1438"/>
        <v>0</v>
      </c>
      <c r="P7664" t="str">
        <f t="shared" si="1429"/>
        <v>N</v>
      </c>
      <c r="Q7664" t="str">
        <f t="shared" si="1430"/>
        <v>N</v>
      </c>
      <c r="R7664">
        <f t="shared" si="1431"/>
        <v>0</v>
      </c>
      <c r="S7664">
        <f t="shared" si="1432"/>
        <v>0</v>
      </c>
      <c r="T7664" s="1">
        <v>71</v>
      </c>
    </row>
    <row r="7665" spans="3:20" x14ac:dyDescent="0.3">
      <c r="C7665">
        <v>7663</v>
      </c>
      <c r="D7665" s="1">
        <v>39</v>
      </c>
      <c r="E7665" s="1">
        <v>136</v>
      </c>
      <c r="F7665">
        <f t="shared" ca="1" si="1433"/>
        <v>0</v>
      </c>
      <c r="G7665">
        <f t="shared" ca="1" si="1434"/>
        <v>206</v>
      </c>
      <c r="H7665">
        <f t="shared" ca="1" si="1435"/>
        <v>136</v>
      </c>
      <c r="I7665">
        <f t="shared" ca="1" si="1436"/>
        <v>0</v>
      </c>
      <c r="J7665">
        <f t="shared" ca="1" si="1438"/>
        <v>0</v>
      </c>
      <c r="K7665">
        <f t="shared" ca="1" si="1438"/>
        <v>209</v>
      </c>
      <c r="L7665">
        <f t="shared" ca="1" si="1438"/>
        <v>0</v>
      </c>
      <c r="M7665">
        <f t="shared" ca="1" si="1438"/>
        <v>0</v>
      </c>
      <c r="N7665">
        <f t="shared" ca="1" si="1438"/>
        <v>245</v>
      </c>
      <c r="P7665" t="str">
        <f t="shared" si="1429"/>
        <v>Y</v>
      </c>
      <c r="Q7665" t="str">
        <f t="shared" si="1430"/>
        <v>Y</v>
      </c>
      <c r="R7665">
        <f t="shared" si="1431"/>
        <v>95</v>
      </c>
      <c r="S7665">
        <f t="shared" si="1432"/>
        <v>136</v>
      </c>
      <c r="T7665" s="1">
        <v>48</v>
      </c>
    </row>
    <row r="7666" spans="3:20" x14ac:dyDescent="0.3">
      <c r="C7666">
        <v>7664</v>
      </c>
      <c r="D7666" s="1">
        <v>26</v>
      </c>
      <c r="E7666" s="1">
        <v>0</v>
      </c>
      <c r="F7666">
        <f t="shared" ca="1" si="1433"/>
        <v>0</v>
      </c>
      <c r="G7666">
        <f t="shared" ca="1" si="1434"/>
        <v>0</v>
      </c>
      <c r="H7666">
        <f t="shared" ca="1" si="1435"/>
        <v>0</v>
      </c>
      <c r="I7666">
        <f t="shared" ca="1" si="1436"/>
        <v>136</v>
      </c>
      <c r="J7666">
        <f t="shared" ca="1" si="1438"/>
        <v>0</v>
      </c>
      <c r="K7666">
        <f t="shared" ca="1" si="1438"/>
        <v>0</v>
      </c>
      <c r="L7666">
        <f t="shared" ca="1" si="1438"/>
        <v>209</v>
      </c>
      <c r="M7666">
        <f t="shared" ca="1" si="1438"/>
        <v>0</v>
      </c>
      <c r="N7666">
        <f t="shared" ca="1" si="1438"/>
        <v>0</v>
      </c>
      <c r="P7666" t="str">
        <f t="shared" si="1429"/>
        <v>N</v>
      </c>
      <c r="Q7666" t="str">
        <f t="shared" si="1430"/>
        <v>N</v>
      </c>
      <c r="R7666">
        <f t="shared" si="1431"/>
        <v>0</v>
      </c>
      <c r="S7666">
        <f t="shared" si="1432"/>
        <v>0</v>
      </c>
      <c r="T7666" s="1">
        <v>47</v>
      </c>
    </row>
    <row r="7667" spans="3:20" x14ac:dyDescent="0.3">
      <c r="C7667">
        <v>7665</v>
      </c>
      <c r="D7667" s="1">
        <v>25</v>
      </c>
      <c r="E7667" s="1">
        <v>0</v>
      </c>
      <c r="F7667">
        <f t="shared" ca="1" si="1433"/>
        <v>0</v>
      </c>
      <c r="G7667">
        <f t="shared" ca="1" si="1434"/>
        <v>0</v>
      </c>
      <c r="H7667">
        <f t="shared" ca="1" si="1435"/>
        <v>0</v>
      </c>
      <c r="I7667">
        <f t="shared" ca="1" si="1436"/>
        <v>0</v>
      </c>
      <c r="J7667">
        <f t="shared" ca="1" si="1438"/>
        <v>136</v>
      </c>
      <c r="K7667">
        <f t="shared" ca="1" si="1438"/>
        <v>0</v>
      </c>
      <c r="L7667">
        <f t="shared" ca="1" si="1438"/>
        <v>0</v>
      </c>
      <c r="M7667">
        <f t="shared" ca="1" si="1438"/>
        <v>183</v>
      </c>
      <c r="N7667">
        <f t="shared" ca="1" si="1438"/>
        <v>0</v>
      </c>
      <c r="P7667" t="str">
        <f t="shared" si="1429"/>
        <v>Y</v>
      </c>
      <c r="Q7667" t="str">
        <f t="shared" si="1430"/>
        <v>N</v>
      </c>
      <c r="R7667">
        <f t="shared" si="1431"/>
        <v>94</v>
      </c>
      <c r="S7667">
        <f t="shared" si="1432"/>
        <v>0</v>
      </c>
      <c r="T7667" s="1">
        <v>41</v>
      </c>
    </row>
    <row r="7668" spans="3:20" x14ac:dyDescent="0.3">
      <c r="C7668">
        <v>7666</v>
      </c>
      <c r="D7668" s="1">
        <v>32</v>
      </c>
      <c r="E7668" s="1">
        <v>187</v>
      </c>
      <c r="F7668">
        <f t="shared" ca="1" si="1433"/>
        <v>0</v>
      </c>
      <c r="G7668">
        <f t="shared" ca="1" si="1434"/>
        <v>126</v>
      </c>
      <c r="H7668">
        <f t="shared" ca="1" si="1435"/>
        <v>187</v>
      </c>
      <c r="I7668">
        <f t="shared" ca="1" si="1436"/>
        <v>0</v>
      </c>
      <c r="J7668">
        <f t="shared" ref="J7668:N7683" ca="1" si="1439">IF(J$1&gt;=$B$2,"NA",MAX(0,I7667-MAX(0,$D7667-SUM(OFFSET(J7667,0,0,1,$B$2-J$1)))))</f>
        <v>0</v>
      </c>
      <c r="K7668">
        <f t="shared" ca="1" si="1439"/>
        <v>136</v>
      </c>
      <c r="L7668">
        <f t="shared" ca="1" si="1439"/>
        <v>0</v>
      </c>
      <c r="M7668">
        <f t="shared" ca="1" si="1439"/>
        <v>0</v>
      </c>
      <c r="N7668">
        <f t="shared" ca="1" si="1439"/>
        <v>158</v>
      </c>
      <c r="P7668" t="str">
        <f t="shared" si="1429"/>
        <v>N</v>
      </c>
      <c r="Q7668" t="str">
        <f t="shared" si="1430"/>
        <v>Y</v>
      </c>
      <c r="R7668">
        <f t="shared" si="1431"/>
        <v>0</v>
      </c>
      <c r="S7668">
        <f t="shared" si="1432"/>
        <v>187</v>
      </c>
      <c r="T7668" s="1">
        <v>53</v>
      </c>
    </row>
    <row r="7669" spans="3:20" x14ac:dyDescent="0.3">
      <c r="C7669">
        <v>7667</v>
      </c>
      <c r="D7669" s="1">
        <v>26</v>
      </c>
      <c r="E7669" s="1">
        <v>0</v>
      </c>
      <c r="F7669">
        <f t="shared" ca="1" si="1433"/>
        <v>0</v>
      </c>
      <c r="G7669">
        <f t="shared" ca="1" si="1434"/>
        <v>0</v>
      </c>
      <c r="H7669">
        <f t="shared" ca="1" si="1435"/>
        <v>0</v>
      </c>
      <c r="I7669">
        <f t="shared" ca="1" si="1436"/>
        <v>187</v>
      </c>
      <c r="J7669">
        <f t="shared" ca="1" si="1439"/>
        <v>0</v>
      </c>
      <c r="K7669">
        <f t="shared" ca="1" si="1439"/>
        <v>0</v>
      </c>
      <c r="L7669">
        <f t="shared" ca="1" si="1439"/>
        <v>136</v>
      </c>
      <c r="M7669">
        <f t="shared" ca="1" si="1439"/>
        <v>0</v>
      </c>
      <c r="N7669">
        <f t="shared" ca="1" si="1439"/>
        <v>0</v>
      </c>
      <c r="P7669" t="str">
        <f t="shared" si="1429"/>
        <v>Y</v>
      </c>
      <c r="Q7669" t="str">
        <f t="shared" si="1430"/>
        <v>N</v>
      </c>
      <c r="R7669">
        <f t="shared" si="1431"/>
        <v>134</v>
      </c>
      <c r="S7669">
        <f t="shared" si="1432"/>
        <v>0</v>
      </c>
      <c r="T7669" s="1">
        <v>41</v>
      </c>
    </row>
    <row r="7670" spans="3:20" x14ac:dyDescent="0.3">
      <c r="C7670">
        <v>7668</v>
      </c>
      <c r="D7670" s="1">
        <v>38</v>
      </c>
      <c r="E7670" s="1">
        <v>0</v>
      </c>
      <c r="F7670">
        <f t="shared" ca="1" si="1433"/>
        <v>0</v>
      </c>
      <c r="G7670">
        <f t="shared" ca="1" si="1434"/>
        <v>0</v>
      </c>
      <c r="H7670">
        <f t="shared" ca="1" si="1435"/>
        <v>0</v>
      </c>
      <c r="I7670">
        <f t="shared" ca="1" si="1436"/>
        <v>0</v>
      </c>
      <c r="J7670">
        <f t="shared" ca="1" si="1439"/>
        <v>187</v>
      </c>
      <c r="K7670">
        <f t="shared" ca="1" si="1439"/>
        <v>0</v>
      </c>
      <c r="L7670">
        <f t="shared" ca="1" si="1439"/>
        <v>0</v>
      </c>
      <c r="M7670">
        <f t="shared" ca="1" si="1439"/>
        <v>110</v>
      </c>
      <c r="N7670">
        <f t="shared" ca="1" si="1439"/>
        <v>0</v>
      </c>
      <c r="P7670" t="str">
        <f t="shared" si="1429"/>
        <v>N</v>
      </c>
      <c r="Q7670" t="str">
        <f t="shared" si="1430"/>
        <v>N</v>
      </c>
      <c r="R7670">
        <f t="shared" si="1431"/>
        <v>0</v>
      </c>
      <c r="S7670">
        <f t="shared" si="1432"/>
        <v>0</v>
      </c>
      <c r="T7670" s="1">
        <v>93</v>
      </c>
    </row>
    <row r="7671" spans="3:20" x14ac:dyDescent="0.3">
      <c r="C7671">
        <v>7669</v>
      </c>
      <c r="D7671" s="1">
        <v>30</v>
      </c>
      <c r="E7671" s="1">
        <v>236</v>
      </c>
      <c r="F7671">
        <f t="shared" ca="1" si="1433"/>
        <v>0</v>
      </c>
      <c r="G7671">
        <f t="shared" ca="1" si="1434"/>
        <v>42</v>
      </c>
      <c r="H7671">
        <f t="shared" ca="1" si="1435"/>
        <v>236</v>
      </c>
      <c r="I7671">
        <f t="shared" ca="1" si="1436"/>
        <v>0</v>
      </c>
      <c r="J7671">
        <f t="shared" ca="1" si="1439"/>
        <v>0</v>
      </c>
      <c r="K7671">
        <f t="shared" ca="1" si="1439"/>
        <v>187</v>
      </c>
      <c r="L7671">
        <f t="shared" ca="1" si="1439"/>
        <v>0</v>
      </c>
      <c r="M7671">
        <f t="shared" ca="1" si="1439"/>
        <v>0</v>
      </c>
      <c r="N7671">
        <f t="shared" ca="1" si="1439"/>
        <v>72</v>
      </c>
      <c r="P7671" t="str">
        <f t="shared" si="1429"/>
        <v>Y</v>
      </c>
      <c r="Q7671" t="str">
        <f t="shared" si="1430"/>
        <v>Y</v>
      </c>
      <c r="R7671">
        <f t="shared" si="1431"/>
        <v>147</v>
      </c>
      <c r="S7671">
        <f t="shared" si="1432"/>
        <v>236</v>
      </c>
      <c r="T7671" s="1">
        <v>41</v>
      </c>
    </row>
    <row r="7672" spans="3:20" x14ac:dyDescent="0.3">
      <c r="C7672">
        <v>7670</v>
      </c>
      <c r="D7672" s="1">
        <v>31</v>
      </c>
      <c r="E7672" s="1">
        <v>0</v>
      </c>
      <c r="F7672">
        <f t="shared" ca="1" si="1433"/>
        <v>0</v>
      </c>
      <c r="G7672">
        <f t="shared" ca="1" si="1434"/>
        <v>0</v>
      </c>
      <c r="H7672">
        <f t="shared" ca="1" si="1435"/>
        <v>0</v>
      </c>
      <c r="I7672">
        <f t="shared" ca="1" si="1436"/>
        <v>236</v>
      </c>
      <c r="J7672">
        <f t="shared" ca="1" si="1439"/>
        <v>0</v>
      </c>
      <c r="K7672">
        <f t="shared" ca="1" si="1439"/>
        <v>0</v>
      </c>
      <c r="L7672">
        <f t="shared" ca="1" si="1439"/>
        <v>187</v>
      </c>
      <c r="M7672">
        <f t="shared" ca="1" si="1439"/>
        <v>0</v>
      </c>
      <c r="N7672">
        <f t="shared" ca="1" si="1439"/>
        <v>0</v>
      </c>
      <c r="P7672" t="str">
        <f t="shared" si="1429"/>
        <v>N</v>
      </c>
      <c r="Q7672" t="str">
        <f t="shared" si="1430"/>
        <v>N</v>
      </c>
      <c r="R7672">
        <f t="shared" si="1431"/>
        <v>0</v>
      </c>
      <c r="S7672">
        <f t="shared" si="1432"/>
        <v>0</v>
      </c>
      <c r="T7672" s="1">
        <v>106</v>
      </c>
    </row>
    <row r="7673" spans="3:20" x14ac:dyDescent="0.3">
      <c r="C7673">
        <v>7671</v>
      </c>
      <c r="D7673" s="1">
        <v>27</v>
      </c>
      <c r="E7673" s="1">
        <v>0</v>
      </c>
      <c r="F7673">
        <f t="shared" ca="1" si="1433"/>
        <v>0</v>
      </c>
      <c r="G7673">
        <f t="shared" ca="1" si="1434"/>
        <v>0</v>
      </c>
      <c r="H7673">
        <f t="shared" ca="1" si="1435"/>
        <v>0</v>
      </c>
      <c r="I7673">
        <f t="shared" ca="1" si="1436"/>
        <v>0</v>
      </c>
      <c r="J7673">
        <f t="shared" ca="1" si="1439"/>
        <v>236</v>
      </c>
      <c r="K7673">
        <f t="shared" ca="1" si="1439"/>
        <v>0</v>
      </c>
      <c r="L7673">
        <f t="shared" ca="1" si="1439"/>
        <v>0</v>
      </c>
      <c r="M7673">
        <f t="shared" ca="1" si="1439"/>
        <v>156</v>
      </c>
      <c r="N7673">
        <f t="shared" ca="1" si="1439"/>
        <v>0</v>
      </c>
      <c r="P7673" t="str">
        <f t="shared" si="1429"/>
        <v>Y</v>
      </c>
      <c r="Q7673" t="str">
        <f t="shared" si="1430"/>
        <v>N</v>
      </c>
      <c r="R7673">
        <f t="shared" si="1431"/>
        <v>152</v>
      </c>
      <c r="S7673">
        <f t="shared" si="1432"/>
        <v>0</v>
      </c>
      <c r="T7673" s="1">
        <v>89</v>
      </c>
    </row>
    <row r="7674" spans="3:20" x14ac:dyDescent="0.3">
      <c r="C7674">
        <v>7672</v>
      </c>
      <c r="D7674" s="1">
        <v>27</v>
      </c>
      <c r="E7674" s="1">
        <v>301</v>
      </c>
      <c r="F7674">
        <f t="shared" ca="1" si="1433"/>
        <v>0</v>
      </c>
      <c r="G7674">
        <f t="shared" ca="1" si="1434"/>
        <v>102</v>
      </c>
      <c r="H7674">
        <f t="shared" ca="1" si="1435"/>
        <v>301</v>
      </c>
      <c r="I7674">
        <f t="shared" ca="1" si="1436"/>
        <v>0</v>
      </c>
      <c r="J7674">
        <f t="shared" ca="1" si="1439"/>
        <v>0</v>
      </c>
      <c r="K7674">
        <f t="shared" ca="1" si="1439"/>
        <v>236</v>
      </c>
      <c r="L7674">
        <f t="shared" ca="1" si="1439"/>
        <v>0</v>
      </c>
      <c r="M7674">
        <f t="shared" ca="1" si="1439"/>
        <v>0</v>
      </c>
      <c r="N7674">
        <f t="shared" ca="1" si="1439"/>
        <v>129</v>
      </c>
      <c r="P7674" t="str">
        <f t="shared" si="1429"/>
        <v>N</v>
      </c>
      <c r="Q7674" t="str">
        <f t="shared" si="1430"/>
        <v>Y</v>
      </c>
      <c r="R7674">
        <f t="shared" si="1431"/>
        <v>0</v>
      </c>
      <c r="S7674">
        <f t="shared" si="1432"/>
        <v>301</v>
      </c>
      <c r="T7674" s="1">
        <v>63</v>
      </c>
    </row>
    <row r="7675" spans="3:20" x14ac:dyDescent="0.3">
      <c r="C7675">
        <v>7673</v>
      </c>
      <c r="D7675" s="1">
        <v>26</v>
      </c>
      <c r="E7675" s="1">
        <v>0</v>
      </c>
      <c r="F7675">
        <f t="shared" ca="1" si="1433"/>
        <v>0</v>
      </c>
      <c r="G7675">
        <f t="shared" ca="1" si="1434"/>
        <v>0</v>
      </c>
      <c r="H7675">
        <f t="shared" ca="1" si="1435"/>
        <v>0</v>
      </c>
      <c r="I7675">
        <f t="shared" ca="1" si="1436"/>
        <v>301</v>
      </c>
      <c r="J7675">
        <f t="shared" ca="1" si="1439"/>
        <v>0</v>
      </c>
      <c r="K7675">
        <f t="shared" ca="1" si="1439"/>
        <v>0</v>
      </c>
      <c r="L7675">
        <f t="shared" ca="1" si="1439"/>
        <v>236</v>
      </c>
      <c r="M7675">
        <f t="shared" ca="1" si="1439"/>
        <v>0</v>
      </c>
      <c r="N7675">
        <f t="shared" ca="1" si="1439"/>
        <v>0</v>
      </c>
      <c r="P7675" t="str">
        <f t="shared" si="1429"/>
        <v>Y</v>
      </c>
      <c r="Q7675" t="str">
        <f t="shared" si="1430"/>
        <v>N</v>
      </c>
      <c r="R7675">
        <f t="shared" si="1431"/>
        <v>238</v>
      </c>
      <c r="S7675">
        <f t="shared" si="1432"/>
        <v>0</v>
      </c>
      <c r="T7675" s="1">
        <v>102</v>
      </c>
    </row>
    <row r="7676" spans="3:20" x14ac:dyDescent="0.3">
      <c r="C7676">
        <v>7674</v>
      </c>
      <c r="D7676" s="1">
        <v>36</v>
      </c>
      <c r="E7676" s="1">
        <v>0</v>
      </c>
      <c r="F7676">
        <f t="shared" ca="1" si="1433"/>
        <v>0</v>
      </c>
      <c r="G7676">
        <f t="shared" ca="1" si="1434"/>
        <v>0</v>
      </c>
      <c r="H7676">
        <f t="shared" ca="1" si="1435"/>
        <v>0</v>
      </c>
      <c r="I7676">
        <f t="shared" ca="1" si="1436"/>
        <v>0</v>
      </c>
      <c r="J7676">
        <f t="shared" ca="1" si="1439"/>
        <v>301</v>
      </c>
      <c r="K7676">
        <f t="shared" ca="1" si="1439"/>
        <v>0</v>
      </c>
      <c r="L7676">
        <f t="shared" ca="1" si="1439"/>
        <v>0</v>
      </c>
      <c r="M7676">
        <f t="shared" ca="1" si="1439"/>
        <v>210</v>
      </c>
      <c r="N7676">
        <f t="shared" ca="1" si="1439"/>
        <v>0</v>
      </c>
      <c r="P7676" t="str">
        <f t="shared" si="1429"/>
        <v>N</v>
      </c>
      <c r="Q7676" t="str">
        <f t="shared" si="1430"/>
        <v>N</v>
      </c>
      <c r="R7676">
        <f t="shared" si="1431"/>
        <v>0</v>
      </c>
      <c r="S7676">
        <f t="shared" si="1432"/>
        <v>0</v>
      </c>
      <c r="T7676" s="1">
        <v>136</v>
      </c>
    </row>
    <row r="7677" spans="3:20" x14ac:dyDescent="0.3">
      <c r="C7677">
        <v>7675</v>
      </c>
      <c r="D7677" s="1">
        <v>26</v>
      </c>
      <c r="E7677" s="1">
        <v>269</v>
      </c>
      <c r="F7677">
        <f t="shared" ca="1" si="1433"/>
        <v>0</v>
      </c>
      <c r="G7677">
        <f t="shared" ca="1" si="1434"/>
        <v>148</v>
      </c>
      <c r="H7677">
        <f t="shared" ca="1" si="1435"/>
        <v>269</v>
      </c>
      <c r="I7677">
        <f t="shared" ca="1" si="1436"/>
        <v>0</v>
      </c>
      <c r="J7677">
        <f t="shared" ca="1" si="1439"/>
        <v>0</v>
      </c>
      <c r="K7677">
        <f t="shared" ca="1" si="1439"/>
        <v>301</v>
      </c>
      <c r="L7677">
        <f t="shared" ca="1" si="1439"/>
        <v>0</v>
      </c>
      <c r="M7677">
        <f t="shared" ca="1" si="1439"/>
        <v>0</v>
      </c>
      <c r="N7677">
        <f t="shared" ca="1" si="1439"/>
        <v>174</v>
      </c>
      <c r="P7677" t="str">
        <f t="shared" si="1429"/>
        <v>Y</v>
      </c>
      <c r="Q7677" t="str">
        <f t="shared" si="1430"/>
        <v>Y</v>
      </c>
      <c r="R7677">
        <f t="shared" si="1431"/>
        <v>186</v>
      </c>
      <c r="S7677">
        <f t="shared" si="1432"/>
        <v>269</v>
      </c>
      <c r="T7677" s="1">
        <v>88</v>
      </c>
    </row>
    <row r="7678" spans="3:20" x14ac:dyDescent="0.3">
      <c r="C7678">
        <v>7676</v>
      </c>
      <c r="D7678" s="1">
        <v>33</v>
      </c>
      <c r="E7678" s="1">
        <v>0</v>
      </c>
      <c r="F7678">
        <f t="shared" ca="1" si="1433"/>
        <v>0</v>
      </c>
      <c r="G7678">
        <f t="shared" ca="1" si="1434"/>
        <v>0</v>
      </c>
      <c r="H7678">
        <f t="shared" ca="1" si="1435"/>
        <v>0</v>
      </c>
      <c r="I7678">
        <f t="shared" ca="1" si="1436"/>
        <v>269</v>
      </c>
      <c r="J7678">
        <f t="shared" ca="1" si="1439"/>
        <v>0</v>
      </c>
      <c r="K7678">
        <f t="shared" ca="1" si="1439"/>
        <v>0</v>
      </c>
      <c r="L7678">
        <f t="shared" ca="1" si="1439"/>
        <v>301</v>
      </c>
      <c r="M7678">
        <f t="shared" ca="1" si="1439"/>
        <v>0</v>
      </c>
      <c r="N7678">
        <f t="shared" ca="1" si="1439"/>
        <v>0</v>
      </c>
      <c r="P7678" t="str">
        <f t="shared" si="1429"/>
        <v>N</v>
      </c>
      <c r="Q7678" t="str">
        <f t="shared" si="1430"/>
        <v>N</v>
      </c>
      <c r="R7678">
        <f t="shared" si="1431"/>
        <v>0</v>
      </c>
      <c r="S7678">
        <f t="shared" si="1432"/>
        <v>0</v>
      </c>
      <c r="T7678" s="1">
        <v>98</v>
      </c>
    </row>
    <row r="7679" spans="3:20" x14ac:dyDescent="0.3">
      <c r="C7679">
        <v>7677</v>
      </c>
      <c r="D7679" s="1">
        <v>35</v>
      </c>
      <c r="E7679" s="1">
        <v>0</v>
      </c>
      <c r="F7679">
        <f t="shared" ca="1" si="1433"/>
        <v>0</v>
      </c>
      <c r="G7679">
        <f t="shared" ca="1" si="1434"/>
        <v>0</v>
      </c>
      <c r="H7679">
        <f t="shared" ca="1" si="1435"/>
        <v>0</v>
      </c>
      <c r="I7679">
        <f t="shared" ca="1" si="1436"/>
        <v>0</v>
      </c>
      <c r="J7679">
        <f t="shared" ca="1" si="1439"/>
        <v>269</v>
      </c>
      <c r="K7679">
        <f t="shared" ca="1" si="1439"/>
        <v>0</v>
      </c>
      <c r="L7679">
        <f t="shared" ca="1" si="1439"/>
        <v>0</v>
      </c>
      <c r="M7679">
        <f t="shared" ca="1" si="1439"/>
        <v>268</v>
      </c>
      <c r="N7679">
        <f t="shared" ca="1" si="1439"/>
        <v>0</v>
      </c>
      <c r="P7679" t="str">
        <f t="shared" si="1429"/>
        <v>Y</v>
      </c>
      <c r="Q7679" t="str">
        <f t="shared" si="1430"/>
        <v>N</v>
      </c>
      <c r="R7679">
        <f t="shared" si="1431"/>
        <v>172</v>
      </c>
      <c r="S7679">
        <f t="shared" si="1432"/>
        <v>0</v>
      </c>
      <c r="T7679" s="1">
        <v>83</v>
      </c>
    </row>
    <row r="7680" spans="3:20" x14ac:dyDescent="0.3">
      <c r="C7680">
        <v>7678</v>
      </c>
      <c r="D7680" s="1">
        <v>27</v>
      </c>
      <c r="E7680" s="1">
        <v>195</v>
      </c>
      <c r="F7680">
        <f t="shared" ca="1" si="1433"/>
        <v>0</v>
      </c>
      <c r="G7680">
        <f t="shared" ca="1" si="1434"/>
        <v>206</v>
      </c>
      <c r="H7680">
        <f t="shared" ca="1" si="1435"/>
        <v>195</v>
      </c>
      <c r="I7680">
        <f t="shared" ca="1" si="1436"/>
        <v>0</v>
      </c>
      <c r="J7680">
        <f t="shared" ca="1" si="1439"/>
        <v>0</v>
      </c>
      <c r="K7680">
        <f t="shared" ca="1" si="1439"/>
        <v>269</v>
      </c>
      <c r="L7680">
        <f t="shared" ca="1" si="1439"/>
        <v>0</v>
      </c>
      <c r="M7680">
        <f t="shared" ca="1" si="1439"/>
        <v>0</v>
      </c>
      <c r="N7680">
        <f t="shared" ca="1" si="1439"/>
        <v>233</v>
      </c>
      <c r="P7680" t="str">
        <f t="shared" si="1429"/>
        <v>N</v>
      </c>
      <c r="Q7680" t="str">
        <f t="shared" si="1430"/>
        <v>Y</v>
      </c>
      <c r="R7680">
        <f t="shared" si="1431"/>
        <v>0</v>
      </c>
      <c r="S7680">
        <f t="shared" si="1432"/>
        <v>195</v>
      </c>
      <c r="T7680" s="1">
        <v>89</v>
      </c>
    </row>
    <row r="7681" spans="3:20" x14ac:dyDescent="0.3">
      <c r="C7681">
        <v>7679</v>
      </c>
      <c r="D7681" s="1">
        <v>27</v>
      </c>
      <c r="E7681" s="1">
        <v>0</v>
      </c>
      <c r="F7681">
        <f t="shared" ca="1" si="1433"/>
        <v>0</v>
      </c>
      <c r="G7681">
        <f t="shared" ca="1" si="1434"/>
        <v>0</v>
      </c>
      <c r="H7681">
        <f t="shared" ca="1" si="1435"/>
        <v>0</v>
      </c>
      <c r="I7681">
        <f t="shared" ca="1" si="1436"/>
        <v>195</v>
      </c>
      <c r="J7681">
        <f t="shared" ca="1" si="1439"/>
        <v>0</v>
      </c>
      <c r="K7681">
        <f t="shared" ca="1" si="1439"/>
        <v>0</v>
      </c>
      <c r="L7681">
        <f t="shared" ca="1" si="1439"/>
        <v>269</v>
      </c>
      <c r="M7681">
        <f t="shared" ca="1" si="1439"/>
        <v>0</v>
      </c>
      <c r="N7681">
        <f t="shared" ca="1" si="1439"/>
        <v>0</v>
      </c>
      <c r="P7681" t="str">
        <f t="shared" si="1429"/>
        <v>Y</v>
      </c>
      <c r="Q7681" t="str">
        <f t="shared" si="1430"/>
        <v>N</v>
      </c>
      <c r="R7681">
        <f t="shared" si="1431"/>
        <v>106</v>
      </c>
      <c r="S7681">
        <f t="shared" si="1432"/>
        <v>0</v>
      </c>
      <c r="T7681" s="1">
        <v>57</v>
      </c>
    </row>
    <row r="7682" spans="3:20" x14ac:dyDescent="0.3">
      <c r="C7682">
        <v>7680</v>
      </c>
      <c r="D7682" s="1">
        <v>37</v>
      </c>
      <c r="E7682" s="1">
        <v>0</v>
      </c>
      <c r="F7682">
        <f t="shared" ca="1" si="1433"/>
        <v>0</v>
      </c>
      <c r="G7682">
        <f t="shared" ca="1" si="1434"/>
        <v>0</v>
      </c>
      <c r="H7682">
        <f t="shared" ca="1" si="1435"/>
        <v>0</v>
      </c>
      <c r="I7682">
        <f t="shared" ca="1" si="1436"/>
        <v>0</v>
      </c>
      <c r="J7682">
        <f t="shared" ca="1" si="1439"/>
        <v>195</v>
      </c>
      <c r="K7682">
        <f t="shared" ca="1" si="1439"/>
        <v>0</v>
      </c>
      <c r="L7682">
        <f t="shared" ca="1" si="1439"/>
        <v>0</v>
      </c>
      <c r="M7682">
        <f t="shared" ca="1" si="1439"/>
        <v>242</v>
      </c>
      <c r="N7682">
        <f t="shared" ca="1" si="1439"/>
        <v>0</v>
      </c>
      <c r="P7682" t="str">
        <f t="shared" si="1429"/>
        <v>N</v>
      </c>
      <c r="Q7682" t="str">
        <f t="shared" si="1430"/>
        <v>N</v>
      </c>
      <c r="R7682">
        <f t="shared" si="1431"/>
        <v>0</v>
      </c>
      <c r="S7682">
        <f t="shared" si="1432"/>
        <v>0</v>
      </c>
      <c r="T7682" s="1">
        <v>49</v>
      </c>
    </row>
    <row r="7683" spans="3:20" x14ac:dyDescent="0.3">
      <c r="C7683">
        <v>7681</v>
      </c>
      <c r="D7683" s="1">
        <v>20</v>
      </c>
      <c r="E7683" s="1">
        <v>220</v>
      </c>
      <c r="F7683">
        <f t="shared" ca="1" si="1433"/>
        <v>0</v>
      </c>
      <c r="G7683">
        <f t="shared" ca="1" si="1434"/>
        <v>185</v>
      </c>
      <c r="H7683">
        <f t="shared" ca="1" si="1435"/>
        <v>220</v>
      </c>
      <c r="I7683">
        <f t="shared" ca="1" si="1436"/>
        <v>0</v>
      </c>
      <c r="J7683">
        <f t="shared" ca="1" si="1439"/>
        <v>0</v>
      </c>
      <c r="K7683">
        <f t="shared" ca="1" si="1439"/>
        <v>195</v>
      </c>
      <c r="L7683">
        <f t="shared" ca="1" si="1439"/>
        <v>0</v>
      </c>
      <c r="M7683">
        <f t="shared" ca="1" si="1439"/>
        <v>0</v>
      </c>
      <c r="N7683">
        <f t="shared" ca="1" si="1439"/>
        <v>205</v>
      </c>
      <c r="P7683" t="str">
        <f t="shared" si="1429"/>
        <v>Y</v>
      </c>
      <c r="Q7683" t="str">
        <f t="shared" si="1430"/>
        <v>Y</v>
      </c>
      <c r="R7683">
        <f t="shared" si="1431"/>
        <v>146</v>
      </c>
      <c r="S7683">
        <f t="shared" si="1432"/>
        <v>220</v>
      </c>
      <c r="T7683" s="1">
        <v>82</v>
      </c>
    </row>
    <row r="7684" spans="3:20" x14ac:dyDescent="0.3">
      <c r="C7684">
        <v>7682</v>
      </c>
      <c r="D7684" s="1">
        <v>31</v>
      </c>
      <c r="E7684" s="1">
        <v>0</v>
      </c>
      <c r="F7684">
        <f t="shared" ca="1" si="1433"/>
        <v>0</v>
      </c>
      <c r="G7684">
        <f t="shared" ca="1" si="1434"/>
        <v>0</v>
      </c>
      <c r="H7684">
        <f t="shared" ca="1" si="1435"/>
        <v>0</v>
      </c>
      <c r="I7684">
        <f t="shared" ca="1" si="1436"/>
        <v>220</v>
      </c>
      <c r="J7684">
        <f t="shared" ref="J7684:N7699" ca="1" si="1440">IF(J$1&gt;=$B$2,"NA",MAX(0,I7683-MAX(0,$D7683-SUM(OFFSET(J7683,0,0,1,$B$2-J$1)))))</f>
        <v>0</v>
      </c>
      <c r="K7684">
        <f t="shared" ca="1" si="1440"/>
        <v>0</v>
      </c>
      <c r="L7684">
        <f t="shared" ca="1" si="1440"/>
        <v>195</v>
      </c>
      <c r="M7684">
        <f t="shared" ca="1" si="1440"/>
        <v>0</v>
      </c>
      <c r="N7684">
        <f t="shared" ca="1" si="1440"/>
        <v>0</v>
      </c>
      <c r="P7684" t="str">
        <f t="shared" ref="P7684:P7747" si="1441">IF(MOD(C7684,2)=1,"Y","N")</f>
        <v>N</v>
      </c>
      <c r="Q7684" t="str">
        <f t="shared" ref="Q7684:Q7747" si="1442">IF(MOD(C7684,3)=1,"Y","N")</f>
        <v>N</v>
      </c>
      <c r="R7684">
        <f t="shared" ref="R7684:R7747" si="1443">IF(P7684="Y", SUM(T7684:T7685),0)</f>
        <v>0</v>
      </c>
      <c r="S7684">
        <f t="shared" ref="S7684:S7747" si="1444">IF(Q7684="Y", SUM(T7684:T7686),0)</f>
        <v>0</v>
      </c>
      <c r="T7684" s="1">
        <v>64</v>
      </c>
    </row>
    <row r="7685" spans="3:20" x14ac:dyDescent="0.3">
      <c r="C7685">
        <v>7683</v>
      </c>
      <c r="D7685" s="1">
        <v>38</v>
      </c>
      <c r="E7685" s="1">
        <v>0</v>
      </c>
      <c r="F7685">
        <f t="shared" ref="F7685:F7748" ca="1" si="1445">MAX(0,D7685-SUM(OFFSET(H7685,0,0,1,$B$2)))</f>
        <v>0</v>
      </c>
      <c r="G7685">
        <f t="shared" ref="G7685:G7748" ca="1" si="1446">MAX(0,OFFSET(H7685,0,$B$2-1,1,1)-D7685)</f>
        <v>0</v>
      </c>
      <c r="H7685">
        <f t="shared" ref="H7685:H7748" ca="1" si="1447">MIN(E7685,MAX($A$2-SUM(OFFSET(I7685,0,0,1,$B$2-1)),0))</f>
        <v>0</v>
      </c>
      <c r="I7685">
        <f t="shared" ref="I7685:I7748" ca="1" si="1448">IF(I$1&gt;=$B$2,"NA",MAX(0,H7684-MAX(0,$D7684-SUM(OFFSET(I7684,0,0,1,$B$2-I$1)))))</f>
        <v>0</v>
      </c>
      <c r="J7685">
        <f t="shared" ca="1" si="1440"/>
        <v>220</v>
      </c>
      <c r="K7685">
        <f t="shared" ca="1" si="1440"/>
        <v>0</v>
      </c>
      <c r="L7685">
        <f t="shared" ca="1" si="1440"/>
        <v>0</v>
      </c>
      <c r="M7685">
        <f t="shared" ca="1" si="1440"/>
        <v>164</v>
      </c>
      <c r="N7685">
        <f t="shared" ca="1" si="1440"/>
        <v>0</v>
      </c>
      <c r="P7685" t="str">
        <f t="shared" si="1441"/>
        <v>Y</v>
      </c>
      <c r="Q7685" t="str">
        <f t="shared" si="1442"/>
        <v>N</v>
      </c>
      <c r="R7685">
        <f t="shared" si="1443"/>
        <v>161</v>
      </c>
      <c r="S7685">
        <f t="shared" si="1444"/>
        <v>0</v>
      </c>
      <c r="T7685" s="1">
        <v>74</v>
      </c>
    </row>
    <row r="7686" spans="3:20" x14ac:dyDescent="0.3">
      <c r="C7686">
        <v>7684</v>
      </c>
      <c r="D7686" s="1">
        <v>21</v>
      </c>
      <c r="E7686" s="1">
        <v>357</v>
      </c>
      <c r="F7686">
        <f t="shared" ca="1" si="1445"/>
        <v>0</v>
      </c>
      <c r="G7686">
        <f t="shared" ca="1" si="1446"/>
        <v>105</v>
      </c>
      <c r="H7686">
        <f t="shared" ca="1" si="1447"/>
        <v>357</v>
      </c>
      <c r="I7686">
        <f t="shared" ca="1" si="1448"/>
        <v>0</v>
      </c>
      <c r="J7686">
        <f t="shared" ca="1" si="1440"/>
        <v>0</v>
      </c>
      <c r="K7686">
        <f t="shared" ca="1" si="1440"/>
        <v>220</v>
      </c>
      <c r="L7686">
        <f t="shared" ca="1" si="1440"/>
        <v>0</v>
      </c>
      <c r="M7686">
        <f t="shared" ca="1" si="1440"/>
        <v>0</v>
      </c>
      <c r="N7686">
        <f t="shared" ca="1" si="1440"/>
        <v>126</v>
      </c>
      <c r="P7686" t="str">
        <f t="shared" si="1441"/>
        <v>N</v>
      </c>
      <c r="Q7686" t="str">
        <f t="shared" si="1442"/>
        <v>Y</v>
      </c>
      <c r="R7686">
        <f t="shared" si="1443"/>
        <v>0</v>
      </c>
      <c r="S7686">
        <f t="shared" si="1444"/>
        <v>357</v>
      </c>
      <c r="T7686" s="1">
        <v>87</v>
      </c>
    </row>
    <row r="7687" spans="3:20" x14ac:dyDescent="0.3">
      <c r="C7687">
        <v>7685</v>
      </c>
      <c r="D7687" s="1">
        <v>26</v>
      </c>
      <c r="E7687" s="1">
        <v>0</v>
      </c>
      <c r="F7687">
        <f t="shared" ca="1" si="1445"/>
        <v>0</v>
      </c>
      <c r="G7687">
        <f t="shared" ca="1" si="1446"/>
        <v>0</v>
      </c>
      <c r="H7687">
        <f t="shared" ca="1" si="1447"/>
        <v>0</v>
      </c>
      <c r="I7687">
        <f t="shared" ca="1" si="1448"/>
        <v>357</v>
      </c>
      <c r="J7687">
        <f t="shared" ca="1" si="1440"/>
        <v>0</v>
      </c>
      <c r="K7687">
        <f t="shared" ca="1" si="1440"/>
        <v>0</v>
      </c>
      <c r="L7687">
        <f t="shared" ca="1" si="1440"/>
        <v>220</v>
      </c>
      <c r="M7687">
        <f t="shared" ca="1" si="1440"/>
        <v>0</v>
      </c>
      <c r="N7687">
        <f t="shared" ca="1" si="1440"/>
        <v>0</v>
      </c>
      <c r="P7687" t="str">
        <f t="shared" si="1441"/>
        <v>Y</v>
      </c>
      <c r="Q7687" t="str">
        <f t="shared" si="1442"/>
        <v>N</v>
      </c>
      <c r="R7687">
        <f t="shared" si="1443"/>
        <v>270</v>
      </c>
      <c r="S7687">
        <f t="shared" si="1444"/>
        <v>0</v>
      </c>
      <c r="T7687" s="1">
        <v>134</v>
      </c>
    </row>
    <row r="7688" spans="3:20" x14ac:dyDescent="0.3">
      <c r="C7688">
        <v>7686</v>
      </c>
      <c r="D7688" s="1">
        <v>27</v>
      </c>
      <c r="E7688" s="1">
        <v>0</v>
      </c>
      <c r="F7688">
        <f t="shared" ca="1" si="1445"/>
        <v>0</v>
      </c>
      <c r="G7688">
        <f t="shared" ca="1" si="1446"/>
        <v>0</v>
      </c>
      <c r="H7688">
        <f t="shared" ca="1" si="1447"/>
        <v>0</v>
      </c>
      <c r="I7688">
        <f t="shared" ca="1" si="1448"/>
        <v>0</v>
      </c>
      <c r="J7688">
        <f t="shared" ca="1" si="1440"/>
        <v>357</v>
      </c>
      <c r="K7688">
        <f t="shared" ca="1" si="1440"/>
        <v>0</v>
      </c>
      <c r="L7688">
        <f t="shared" ca="1" si="1440"/>
        <v>0</v>
      </c>
      <c r="M7688">
        <f t="shared" ca="1" si="1440"/>
        <v>194</v>
      </c>
      <c r="N7688">
        <f t="shared" ca="1" si="1440"/>
        <v>0</v>
      </c>
      <c r="P7688" t="str">
        <f t="shared" si="1441"/>
        <v>N</v>
      </c>
      <c r="Q7688" t="str">
        <f t="shared" si="1442"/>
        <v>N</v>
      </c>
      <c r="R7688">
        <f t="shared" si="1443"/>
        <v>0</v>
      </c>
      <c r="S7688">
        <f t="shared" si="1444"/>
        <v>0</v>
      </c>
      <c r="T7688" s="1">
        <v>136</v>
      </c>
    </row>
    <row r="7689" spans="3:20" x14ac:dyDescent="0.3">
      <c r="C7689">
        <v>7687</v>
      </c>
      <c r="D7689" s="1">
        <v>31</v>
      </c>
      <c r="E7689" s="1">
        <v>228</v>
      </c>
      <c r="F7689">
        <f t="shared" ca="1" si="1445"/>
        <v>0</v>
      </c>
      <c r="G7689">
        <f t="shared" ca="1" si="1446"/>
        <v>136</v>
      </c>
      <c r="H7689">
        <f t="shared" ca="1" si="1447"/>
        <v>228</v>
      </c>
      <c r="I7689">
        <f t="shared" ca="1" si="1448"/>
        <v>0</v>
      </c>
      <c r="J7689">
        <f t="shared" ca="1" si="1440"/>
        <v>0</v>
      </c>
      <c r="K7689">
        <f t="shared" ca="1" si="1440"/>
        <v>357</v>
      </c>
      <c r="L7689">
        <f t="shared" ca="1" si="1440"/>
        <v>0</v>
      </c>
      <c r="M7689">
        <f t="shared" ca="1" si="1440"/>
        <v>0</v>
      </c>
      <c r="N7689">
        <f t="shared" ca="1" si="1440"/>
        <v>167</v>
      </c>
      <c r="P7689" t="str">
        <f t="shared" si="1441"/>
        <v>Y</v>
      </c>
      <c r="Q7689" t="str">
        <f t="shared" si="1442"/>
        <v>Y</v>
      </c>
      <c r="R7689">
        <f t="shared" si="1443"/>
        <v>140</v>
      </c>
      <c r="S7689">
        <f t="shared" si="1444"/>
        <v>228</v>
      </c>
      <c r="T7689" s="1">
        <v>55</v>
      </c>
    </row>
    <row r="7690" spans="3:20" x14ac:dyDescent="0.3">
      <c r="C7690">
        <v>7688</v>
      </c>
      <c r="D7690" s="1">
        <v>35</v>
      </c>
      <c r="E7690" s="1">
        <v>0</v>
      </c>
      <c r="F7690">
        <f t="shared" ca="1" si="1445"/>
        <v>0</v>
      </c>
      <c r="G7690">
        <f t="shared" ca="1" si="1446"/>
        <v>0</v>
      </c>
      <c r="H7690">
        <f t="shared" ca="1" si="1447"/>
        <v>0</v>
      </c>
      <c r="I7690">
        <f t="shared" ca="1" si="1448"/>
        <v>228</v>
      </c>
      <c r="J7690">
        <f t="shared" ca="1" si="1440"/>
        <v>0</v>
      </c>
      <c r="K7690">
        <f t="shared" ca="1" si="1440"/>
        <v>0</v>
      </c>
      <c r="L7690">
        <f t="shared" ca="1" si="1440"/>
        <v>357</v>
      </c>
      <c r="M7690">
        <f t="shared" ca="1" si="1440"/>
        <v>0</v>
      </c>
      <c r="N7690">
        <f t="shared" ca="1" si="1440"/>
        <v>0</v>
      </c>
      <c r="P7690" t="str">
        <f t="shared" si="1441"/>
        <v>N</v>
      </c>
      <c r="Q7690" t="str">
        <f t="shared" si="1442"/>
        <v>N</v>
      </c>
      <c r="R7690">
        <f t="shared" si="1443"/>
        <v>0</v>
      </c>
      <c r="S7690">
        <f t="shared" si="1444"/>
        <v>0</v>
      </c>
      <c r="T7690" s="1">
        <v>85</v>
      </c>
    </row>
    <row r="7691" spans="3:20" x14ac:dyDescent="0.3">
      <c r="C7691">
        <v>7689</v>
      </c>
      <c r="D7691" s="1">
        <v>22</v>
      </c>
      <c r="E7691" s="1">
        <v>0</v>
      </c>
      <c r="F7691">
        <f t="shared" ca="1" si="1445"/>
        <v>0</v>
      </c>
      <c r="G7691">
        <f t="shared" ca="1" si="1446"/>
        <v>0</v>
      </c>
      <c r="H7691">
        <f t="shared" ca="1" si="1447"/>
        <v>0</v>
      </c>
      <c r="I7691">
        <f t="shared" ca="1" si="1448"/>
        <v>0</v>
      </c>
      <c r="J7691">
        <f t="shared" ca="1" si="1440"/>
        <v>228</v>
      </c>
      <c r="K7691">
        <f t="shared" ca="1" si="1440"/>
        <v>0</v>
      </c>
      <c r="L7691">
        <f t="shared" ca="1" si="1440"/>
        <v>0</v>
      </c>
      <c r="M7691">
        <f t="shared" ca="1" si="1440"/>
        <v>322</v>
      </c>
      <c r="N7691">
        <f t="shared" ca="1" si="1440"/>
        <v>0</v>
      </c>
      <c r="P7691" t="str">
        <f t="shared" si="1441"/>
        <v>Y</v>
      </c>
      <c r="Q7691" t="str">
        <f t="shared" si="1442"/>
        <v>N</v>
      </c>
      <c r="R7691">
        <f t="shared" si="1443"/>
        <v>190</v>
      </c>
      <c r="S7691">
        <f t="shared" si="1444"/>
        <v>0</v>
      </c>
      <c r="T7691" s="1">
        <v>88</v>
      </c>
    </row>
    <row r="7692" spans="3:20" x14ac:dyDescent="0.3">
      <c r="C7692">
        <v>7690</v>
      </c>
      <c r="D7692" s="1">
        <v>32</v>
      </c>
      <c r="E7692" s="1">
        <v>299</v>
      </c>
      <c r="F7692">
        <f t="shared" ca="1" si="1445"/>
        <v>0</v>
      </c>
      <c r="G7692">
        <f t="shared" ca="1" si="1446"/>
        <v>268</v>
      </c>
      <c r="H7692">
        <f t="shared" ca="1" si="1447"/>
        <v>299</v>
      </c>
      <c r="I7692">
        <f t="shared" ca="1" si="1448"/>
        <v>0</v>
      </c>
      <c r="J7692">
        <f t="shared" ca="1" si="1440"/>
        <v>0</v>
      </c>
      <c r="K7692">
        <f t="shared" ca="1" si="1440"/>
        <v>228</v>
      </c>
      <c r="L7692">
        <f t="shared" ca="1" si="1440"/>
        <v>0</v>
      </c>
      <c r="M7692">
        <f t="shared" ca="1" si="1440"/>
        <v>0</v>
      </c>
      <c r="N7692">
        <f t="shared" ca="1" si="1440"/>
        <v>300</v>
      </c>
      <c r="P7692" t="str">
        <f t="shared" si="1441"/>
        <v>N</v>
      </c>
      <c r="Q7692" t="str">
        <f t="shared" si="1442"/>
        <v>Y</v>
      </c>
      <c r="R7692">
        <f t="shared" si="1443"/>
        <v>0</v>
      </c>
      <c r="S7692">
        <f t="shared" si="1444"/>
        <v>299</v>
      </c>
      <c r="T7692" s="1">
        <v>102</v>
      </c>
    </row>
    <row r="7693" spans="3:20" x14ac:dyDescent="0.3">
      <c r="C7693">
        <v>7691</v>
      </c>
      <c r="D7693" s="1">
        <v>24</v>
      </c>
      <c r="E7693" s="1">
        <v>0</v>
      </c>
      <c r="F7693">
        <f t="shared" ca="1" si="1445"/>
        <v>0</v>
      </c>
      <c r="G7693">
        <f t="shared" ca="1" si="1446"/>
        <v>0</v>
      </c>
      <c r="H7693">
        <f t="shared" ca="1" si="1447"/>
        <v>0</v>
      </c>
      <c r="I7693">
        <f t="shared" ca="1" si="1448"/>
        <v>299</v>
      </c>
      <c r="J7693">
        <f t="shared" ca="1" si="1440"/>
        <v>0</v>
      </c>
      <c r="K7693">
        <f t="shared" ca="1" si="1440"/>
        <v>0</v>
      </c>
      <c r="L7693">
        <f t="shared" ca="1" si="1440"/>
        <v>228</v>
      </c>
      <c r="M7693">
        <f t="shared" ca="1" si="1440"/>
        <v>0</v>
      </c>
      <c r="N7693">
        <f t="shared" ca="1" si="1440"/>
        <v>0</v>
      </c>
      <c r="P7693" t="str">
        <f t="shared" si="1441"/>
        <v>Y</v>
      </c>
      <c r="Q7693" t="str">
        <f t="shared" si="1442"/>
        <v>N</v>
      </c>
      <c r="R7693">
        <f t="shared" si="1443"/>
        <v>197</v>
      </c>
      <c r="S7693">
        <f t="shared" si="1444"/>
        <v>0</v>
      </c>
      <c r="T7693" s="1">
        <v>87</v>
      </c>
    </row>
    <row r="7694" spans="3:20" x14ac:dyDescent="0.3">
      <c r="C7694">
        <v>7692</v>
      </c>
      <c r="D7694" s="1">
        <v>34</v>
      </c>
      <c r="E7694" s="1">
        <v>0</v>
      </c>
      <c r="F7694">
        <f t="shared" ca="1" si="1445"/>
        <v>0</v>
      </c>
      <c r="G7694">
        <f t="shared" ca="1" si="1446"/>
        <v>0</v>
      </c>
      <c r="H7694">
        <f t="shared" ca="1" si="1447"/>
        <v>0</v>
      </c>
      <c r="I7694">
        <f t="shared" ca="1" si="1448"/>
        <v>0</v>
      </c>
      <c r="J7694">
        <f t="shared" ca="1" si="1440"/>
        <v>299</v>
      </c>
      <c r="K7694">
        <f t="shared" ca="1" si="1440"/>
        <v>0</v>
      </c>
      <c r="L7694">
        <f t="shared" ca="1" si="1440"/>
        <v>0</v>
      </c>
      <c r="M7694">
        <f t="shared" ca="1" si="1440"/>
        <v>204</v>
      </c>
      <c r="N7694">
        <f t="shared" ca="1" si="1440"/>
        <v>0</v>
      </c>
      <c r="P7694" t="str">
        <f t="shared" si="1441"/>
        <v>N</v>
      </c>
      <c r="Q7694" t="str">
        <f t="shared" si="1442"/>
        <v>N</v>
      </c>
      <c r="R7694">
        <f t="shared" si="1443"/>
        <v>0</v>
      </c>
      <c r="S7694">
        <f t="shared" si="1444"/>
        <v>0</v>
      </c>
      <c r="T7694" s="1">
        <v>110</v>
      </c>
    </row>
    <row r="7695" spans="3:20" x14ac:dyDescent="0.3">
      <c r="C7695">
        <v>7693</v>
      </c>
      <c r="D7695" s="1">
        <v>30</v>
      </c>
      <c r="E7695" s="1">
        <v>268</v>
      </c>
      <c r="F7695">
        <f t="shared" ca="1" si="1445"/>
        <v>0</v>
      </c>
      <c r="G7695">
        <f t="shared" ca="1" si="1446"/>
        <v>140</v>
      </c>
      <c r="H7695">
        <f t="shared" ca="1" si="1447"/>
        <v>268</v>
      </c>
      <c r="I7695">
        <f t="shared" ca="1" si="1448"/>
        <v>0</v>
      </c>
      <c r="J7695">
        <f t="shared" ca="1" si="1440"/>
        <v>0</v>
      </c>
      <c r="K7695">
        <f t="shared" ca="1" si="1440"/>
        <v>299</v>
      </c>
      <c r="L7695">
        <f t="shared" ca="1" si="1440"/>
        <v>0</v>
      </c>
      <c r="M7695">
        <f t="shared" ca="1" si="1440"/>
        <v>0</v>
      </c>
      <c r="N7695">
        <f t="shared" ca="1" si="1440"/>
        <v>170</v>
      </c>
      <c r="P7695" t="str">
        <f t="shared" si="1441"/>
        <v>Y</v>
      </c>
      <c r="Q7695" t="str">
        <f t="shared" si="1442"/>
        <v>Y</v>
      </c>
      <c r="R7695">
        <f t="shared" si="1443"/>
        <v>208</v>
      </c>
      <c r="S7695">
        <f t="shared" si="1444"/>
        <v>268</v>
      </c>
      <c r="T7695" s="1">
        <v>72</v>
      </c>
    </row>
    <row r="7696" spans="3:20" x14ac:dyDescent="0.3">
      <c r="C7696">
        <v>7694</v>
      </c>
      <c r="D7696" s="1">
        <v>27</v>
      </c>
      <c r="E7696" s="1">
        <v>0</v>
      </c>
      <c r="F7696">
        <f t="shared" ca="1" si="1445"/>
        <v>0</v>
      </c>
      <c r="G7696">
        <f t="shared" ca="1" si="1446"/>
        <v>0</v>
      </c>
      <c r="H7696">
        <f t="shared" ca="1" si="1447"/>
        <v>0</v>
      </c>
      <c r="I7696">
        <f t="shared" ca="1" si="1448"/>
        <v>268</v>
      </c>
      <c r="J7696">
        <f t="shared" ca="1" si="1440"/>
        <v>0</v>
      </c>
      <c r="K7696">
        <f t="shared" ca="1" si="1440"/>
        <v>0</v>
      </c>
      <c r="L7696">
        <f t="shared" ca="1" si="1440"/>
        <v>299</v>
      </c>
      <c r="M7696">
        <f t="shared" ca="1" si="1440"/>
        <v>0</v>
      </c>
      <c r="N7696">
        <f t="shared" ca="1" si="1440"/>
        <v>0</v>
      </c>
      <c r="P7696" t="str">
        <f t="shared" si="1441"/>
        <v>N</v>
      </c>
      <c r="Q7696" t="str">
        <f t="shared" si="1442"/>
        <v>N</v>
      </c>
      <c r="R7696">
        <f t="shared" si="1443"/>
        <v>0</v>
      </c>
      <c r="S7696">
        <f t="shared" si="1444"/>
        <v>0</v>
      </c>
      <c r="T7696" s="1">
        <v>136</v>
      </c>
    </row>
    <row r="7697" spans="3:20" x14ac:dyDescent="0.3">
      <c r="C7697">
        <v>7695</v>
      </c>
      <c r="D7697" s="1">
        <v>21</v>
      </c>
      <c r="E7697" s="1">
        <v>0</v>
      </c>
      <c r="F7697">
        <f t="shared" ca="1" si="1445"/>
        <v>0</v>
      </c>
      <c r="G7697">
        <f t="shared" ca="1" si="1446"/>
        <v>0</v>
      </c>
      <c r="H7697">
        <f t="shared" ca="1" si="1447"/>
        <v>0</v>
      </c>
      <c r="I7697">
        <f t="shared" ca="1" si="1448"/>
        <v>0</v>
      </c>
      <c r="J7697">
        <f t="shared" ca="1" si="1440"/>
        <v>268</v>
      </c>
      <c r="K7697">
        <f t="shared" ca="1" si="1440"/>
        <v>0</v>
      </c>
      <c r="L7697">
        <f t="shared" ca="1" si="1440"/>
        <v>0</v>
      </c>
      <c r="M7697">
        <f t="shared" ca="1" si="1440"/>
        <v>272</v>
      </c>
      <c r="N7697">
        <f t="shared" ca="1" si="1440"/>
        <v>0</v>
      </c>
      <c r="P7697" t="str">
        <f t="shared" si="1441"/>
        <v>Y</v>
      </c>
      <c r="Q7697" t="str">
        <f t="shared" si="1442"/>
        <v>N</v>
      </c>
      <c r="R7697">
        <f t="shared" si="1443"/>
        <v>110</v>
      </c>
      <c r="S7697">
        <f t="shared" si="1444"/>
        <v>0</v>
      </c>
      <c r="T7697" s="1">
        <v>60</v>
      </c>
    </row>
    <row r="7698" spans="3:20" x14ac:dyDescent="0.3">
      <c r="C7698">
        <v>7696</v>
      </c>
      <c r="D7698" s="1">
        <v>32</v>
      </c>
      <c r="E7698" s="1">
        <v>242</v>
      </c>
      <c r="F7698">
        <f t="shared" ca="1" si="1445"/>
        <v>0</v>
      </c>
      <c r="G7698">
        <f t="shared" ca="1" si="1446"/>
        <v>219</v>
      </c>
      <c r="H7698">
        <f t="shared" ca="1" si="1447"/>
        <v>242</v>
      </c>
      <c r="I7698">
        <f t="shared" ca="1" si="1448"/>
        <v>0</v>
      </c>
      <c r="J7698">
        <f t="shared" ca="1" si="1440"/>
        <v>0</v>
      </c>
      <c r="K7698">
        <f t="shared" ca="1" si="1440"/>
        <v>268</v>
      </c>
      <c r="L7698">
        <f t="shared" ca="1" si="1440"/>
        <v>0</v>
      </c>
      <c r="M7698">
        <f t="shared" ca="1" si="1440"/>
        <v>0</v>
      </c>
      <c r="N7698">
        <f t="shared" ca="1" si="1440"/>
        <v>251</v>
      </c>
      <c r="P7698" t="str">
        <f t="shared" si="1441"/>
        <v>N</v>
      </c>
      <c r="Q7698" t="str">
        <f t="shared" si="1442"/>
        <v>Y</v>
      </c>
      <c r="R7698">
        <f t="shared" si="1443"/>
        <v>0</v>
      </c>
      <c r="S7698">
        <f t="shared" si="1444"/>
        <v>242</v>
      </c>
      <c r="T7698" s="1">
        <v>50</v>
      </c>
    </row>
    <row r="7699" spans="3:20" x14ac:dyDescent="0.3">
      <c r="C7699">
        <v>7697</v>
      </c>
      <c r="D7699" s="1">
        <v>27</v>
      </c>
      <c r="E7699" s="1">
        <v>0</v>
      </c>
      <c r="F7699">
        <f t="shared" ca="1" si="1445"/>
        <v>0</v>
      </c>
      <c r="G7699">
        <f t="shared" ca="1" si="1446"/>
        <v>0</v>
      </c>
      <c r="H7699">
        <f t="shared" ca="1" si="1447"/>
        <v>0</v>
      </c>
      <c r="I7699">
        <f t="shared" ca="1" si="1448"/>
        <v>242</v>
      </c>
      <c r="J7699">
        <f t="shared" ca="1" si="1440"/>
        <v>0</v>
      </c>
      <c r="K7699">
        <f t="shared" ca="1" si="1440"/>
        <v>0</v>
      </c>
      <c r="L7699">
        <f t="shared" ca="1" si="1440"/>
        <v>268</v>
      </c>
      <c r="M7699">
        <f t="shared" ca="1" si="1440"/>
        <v>0</v>
      </c>
      <c r="N7699">
        <f t="shared" ca="1" si="1440"/>
        <v>0</v>
      </c>
      <c r="P7699" t="str">
        <f t="shared" si="1441"/>
        <v>Y</v>
      </c>
      <c r="Q7699" t="str">
        <f t="shared" si="1442"/>
        <v>N</v>
      </c>
      <c r="R7699">
        <f t="shared" si="1443"/>
        <v>192</v>
      </c>
      <c r="S7699">
        <f t="shared" si="1444"/>
        <v>0</v>
      </c>
      <c r="T7699" s="1">
        <v>136</v>
      </c>
    </row>
    <row r="7700" spans="3:20" x14ac:dyDescent="0.3">
      <c r="C7700">
        <v>7698</v>
      </c>
      <c r="D7700" s="1">
        <v>26</v>
      </c>
      <c r="E7700" s="1">
        <v>0</v>
      </c>
      <c r="F7700">
        <f t="shared" ca="1" si="1445"/>
        <v>0</v>
      </c>
      <c r="G7700">
        <f t="shared" ca="1" si="1446"/>
        <v>0</v>
      </c>
      <c r="H7700">
        <f t="shared" ca="1" si="1447"/>
        <v>0</v>
      </c>
      <c r="I7700">
        <f t="shared" ca="1" si="1448"/>
        <v>0</v>
      </c>
      <c r="J7700">
        <f t="shared" ref="J7700:N7715" ca="1" si="1449">IF(J$1&gt;=$B$2,"NA",MAX(0,I7699-MAX(0,$D7699-SUM(OFFSET(J7699,0,0,1,$B$2-J$1)))))</f>
        <v>242</v>
      </c>
      <c r="K7700">
        <f t="shared" ca="1" si="1449"/>
        <v>0</v>
      </c>
      <c r="L7700">
        <f t="shared" ca="1" si="1449"/>
        <v>0</v>
      </c>
      <c r="M7700">
        <f t="shared" ca="1" si="1449"/>
        <v>241</v>
      </c>
      <c r="N7700">
        <f t="shared" ca="1" si="1449"/>
        <v>0</v>
      </c>
      <c r="P7700" t="str">
        <f t="shared" si="1441"/>
        <v>N</v>
      </c>
      <c r="Q7700" t="str">
        <f t="shared" si="1442"/>
        <v>N</v>
      </c>
      <c r="R7700">
        <f t="shared" si="1443"/>
        <v>0</v>
      </c>
      <c r="S7700">
        <f t="shared" si="1444"/>
        <v>0</v>
      </c>
      <c r="T7700" s="1">
        <v>56</v>
      </c>
    </row>
    <row r="7701" spans="3:20" x14ac:dyDescent="0.3">
      <c r="C7701">
        <v>7699</v>
      </c>
      <c r="D7701" s="1">
        <v>23</v>
      </c>
      <c r="E7701" s="1">
        <v>310</v>
      </c>
      <c r="F7701">
        <f t="shared" ca="1" si="1445"/>
        <v>0</v>
      </c>
      <c r="G7701">
        <f t="shared" ca="1" si="1446"/>
        <v>192</v>
      </c>
      <c r="H7701">
        <f t="shared" ca="1" si="1447"/>
        <v>310</v>
      </c>
      <c r="I7701">
        <f t="shared" ca="1" si="1448"/>
        <v>0</v>
      </c>
      <c r="J7701">
        <f t="shared" ca="1" si="1449"/>
        <v>0</v>
      </c>
      <c r="K7701">
        <f t="shared" ca="1" si="1449"/>
        <v>242</v>
      </c>
      <c r="L7701">
        <f t="shared" ca="1" si="1449"/>
        <v>0</v>
      </c>
      <c r="M7701">
        <f t="shared" ca="1" si="1449"/>
        <v>0</v>
      </c>
      <c r="N7701">
        <f t="shared" ca="1" si="1449"/>
        <v>215</v>
      </c>
      <c r="P7701" t="str">
        <f t="shared" si="1441"/>
        <v>Y</v>
      </c>
      <c r="Q7701" t="str">
        <f t="shared" si="1442"/>
        <v>Y</v>
      </c>
      <c r="R7701">
        <f t="shared" si="1443"/>
        <v>246</v>
      </c>
      <c r="S7701">
        <f t="shared" si="1444"/>
        <v>310</v>
      </c>
      <c r="T7701" s="1">
        <v>115</v>
      </c>
    </row>
    <row r="7702" spans="3:20" x14ac:dyDescent="0.3">
      <c r="C7702">
        <v>7700</v>
      </c>
      <c r="D7702" s="1">
        <v>15</v>
      </c>
      <c r="E7702" s="1">
        <v>0</v>
      </c>
      <c r="F7702">
        <f t="shared" ca="1" si="1445"/>
        <v>0</v>
      </c>
      <c r="G7702">
        <f t="shared" ca="1" si="1446"/>
        <v>0</v>
      </c>
      <c r="H7702">
        <f t="shared" ca="1" si="1447"/>
        <v>0</v>
      </c>
      <c r="I7702">
        <f t="shared" ca="1" si="1448"/>
        <v>310</v>
      </c>
      <c r="J7702">
        <f t="shared" ca="1" si="1449"/>
        <v>0</v>
      </c>
      <c r="K7702">
        <f t="shared" ca="1" si="1449"/>
        <v>0</v>
      </c>
      <c r="L7702">
        <f t="shared" ca="1" si="1449"/>
        <v>242</v>
      </c>
      <c r="M7702">
        <f t="shared" ca="1" si="1449"/>
        <v>0</v>
      </c>
      <c r="N7702">
        <f t="shared" ca="1" si="1449"/>
        <v>0</v>
      </c>
      <c r="P7702" t="str">
        <f t="shared" si="1441"/>
        <v>N</v>
      </c>
      <c r="Q7702" t="str">
        <f t="shared" si="1442"/>
        <v>N</v>
      </c>
      <c r="R7702">
        <f t="shared" si="1443"/>
        <v>0</v>
      </c>
      <c r="S7702">
        <f t="shared" si="1444"/>
        <v>0</v>
      </c>
      <c r="T7702" s="1">
        <v>131</v>
      </c>
    </row>
    <row r="7703" spans="3:20" x14ac:dyDescent="0.3">
      <c r="C7703">
        <v>7701</v>
      </c>
      <c r="D7703" s="1">
        <v>22</v>
      </c>
      <c r="E7703" s="1">
        <v>0</v>
      </c>
      <c r="F7703">
        <f t="shared" ca="1" si="1445"/>
        <v>0</v>
      </c>
      <c r="G7703">
        <f t="shared" ca="1" si="1446"/>
        <v>0</v>
      </c>
      <c r="H7703">
        <f t="shared" ca="1" si="1447"/>
        <v>0</v>
      </c>
      <c r="I7703">
        <f t="shared" ca="1" si="1448"/>
        <v>0</v>
      </c>
      <c r="J7703">
        <f t="shared" ca="1" si="1449"/>
        <v>310</v>
      </c>
      <c r="K7703">
        <f t="shared" ca="1" si="1449"/>
        <v>0</v>
      </c>
      <c r="L7703">
        <f t="shared" ca="1" si="1449"/>
        <v>0</v>
      </c>
      <c r="M7703">
        <f t="shared" ca="1" si="1449"/>
        <v>227</v>
      </c>
      <c r="N7703">
        <f t="shared" ca="1" si="1449"/>
        <v>0</v>
      </c>
      <c r="P7703" t="str">
        <f t="shared" si="1441"/>
        <v>Y</v>
      </c>
      <c r="Q7703" t="str">
        <f t="shared" si="1442"/>
        <v>N</v>
      </c>
      <c r="R7703">
        <f t="shared" si="1443"/>
        <v>130</v>
      </c>
      <c r="S7703">
        <f t="shared" si="1444"/>
        <v>0</v>
      </c>
      <c r="T7703" s="1">
        <v>64</v>
      </c>
    </row>
    <row r="7704" spans="3:20" x14ac:dyDescent="0.3">
      <c r="C7704">
        <v>7702</v>
      </c>
      <c r="D7704" s="1">
        <v>21</v>
      </c>
      <c r="E7704" s="1">
        <v>206</v>
      </c>
      <c r="F7704">
        <f t="shared" ca="1" si="1445"/>
        <v>0</v>
      </c>
      <c r="G7704">
        <f t="shared" ca="1" si="1446"/>
        <v>184</v>
      </c>
      <c r="H7704">
        <f t="shared" ca="1" si="1447"/>
        <v>206</v>
      </c>
      <c r="I7704">
        <f t="shared" ca="1" si="1448"/>
        <v>0</v>
      </c>
      <c r="J7704">
        <f t="shared" ca="1" si="1449"/>
        <v>0</v>
      </c>
      <c r="K7704">
        <f t="shared" ca="1" si="1449"/>
        <v>310</v>
      </c>
      <c r="L7704">
        <f t="shared" ca="1" si="1449"/>
        <v>0</v>
      </c>
      <c r="M7704">
        <f t="shared" ca="1" si="1449"/>
        <v>0</v>
      </c>
      <c r="N7704">
        <f t="shared" ca="1" si="1449"/>
        <v>205</v>
      </c>
      <c r="P7704" t="str">
        <f t="shared" si="1441"/>
        <v>N</v>
      </c>
      <c r="Q7704" t="str">
        <f t="shared" si="1442"/>
        <v>Y</v>
      </c>
      <c r="R7704">
        <f t="shared" si="1443"/>
        <v>0</v>
      </c>
      <c r="S7704">
        <f t="shared" si="1444"/>
        <v>206</v>
      </c>
      <c r="T7704" s="1">
        <v>66</v>
      </c>
    </row>
    <row r="7705" spans="3:20" x14ac:dyDescent="0.3">
      <c r="C7705">
        <v>7703</v>
      </c>
      <c r="D7705" s="1">
        <v>25</v>
      </c>
      <c r="E7705" s="1">
        <v>0</v>
      </c>
      <c r="F7705">
        <f t="shared" ca="1" si="1445"/>
        <v>0</v>
      </c>
      <c r="G7705">
        <f t="shared" ca="1" si="1446"/>
        <v>0</v>
      </c>
      <c r="H7705">
        <f t="shared" ca="1" si="1447"/>
        <v>0</v>
      </c>
      <c r="I7705">
        <f t="shared" ca="1" si="1448"/>
        <v>206</v>
      </c>
      <c r="J7705">
        <f t="shared" ca="1" si="1449"/>
        <v>0</v>
      </c>
      <c r="K7705">
        <f t="shared" ca="1" si="1449"/>
        <v>0</v>
      </c>
      <c r="L7705">
        <f t="shared" ca="1" si="1449"/>
        <v>310</v>
      </c>
      <c r="M7705">
        <f t="shared" ca="1" si="1449"/>
        <v>0</v>
      </c>
      <c r="N7705">
        <f t="shared" ca="1" si="1449"/>
        <v>0</v>
      </c>
      <c r="P7705" t="str">
        <f t="shared" si="1441"/>
        <v>Y</v>
      </c>
      <c r="Q7705" t="str">
        <f t="shared" si="1442"/>
        <v>N</v>
      </c>
      <c r="R7705">
        <f t="shared" si="1443"/>
        <v>140</v>
      </c>
      <c r="S7705">
        <f t="shared" si="1444"/>
        <v>0</v>
      </c>
      <c r="T7705" s="1">
        <v>34</v>
      </c>
    </row>
    <row r="7706" spans="3:20" x14ac:dyDescent="0.3">
      <c r="C7706">
        <v>7704</v>
      </c>
      <c r="D7706" s="1">
        <v>25</v>
      </c>
      <c r="E7706" s="1">
        <v>0</v>
      </c>
      <c r="F7706">
        <f t="shared" ca="1" si="1445"/>
        <v>0</v>
      </c>
      <c r="G7706">
        <f t="shared" ca="1" si="1446"/>
        <v>0</v>
      </c>
      <c r="H7706">
        <f t="shared" ca="1" si="1447"/>
        <v>0</v>
      </c>
      <c r="I7706">
        <f t="shared" ca="1" si="1448"/>
        <v>0</v>
      </c>
      <c r="J7706">
        <f t="shared" ca="1" si="1449"/>
        <v>206</v>
      </c>
      <c r="K7706">
        <f t="shared" ca="1" si="1449"/>
        <v>0</v>
      </c>
      <c r="L7706">
        <f t="shared" ca="1" si="1449"/>
        <v>0</v>
      </c>
      <c r="M7706">
        <f t="shared" ca="1" si="1449"/>
        <v>285</v>
      </c>
      <c r="N7706">
        <f t="shared" ca="1" si="1449"/>
        <v>0</v>
      </c>
      <c r="P7706" t="str">
        <f t="shared" si="1441"/>
        <v>N</v>
      </c>
      <c r="Q7706" t="str">
        <f t="shared" si="1442"/>
        <v>N</v>
      </c>
      <c r="R7706">
        <f t="shared" si="1443"/>
        <v>0</v>
      </c>
      <c r="S7706">
        <f t="shared" si="1444"/>
        <v>0</v>
      </c>
      <c r="T7706" s="1">
        <v>106</v>
      </c>
    </row>
    <row r="7707" spans="3:20" x14ac:dyDescent="0.3">
      <c r="C7707">
        <v>7705</v>
      </c>
      <c r="D7707" s="1">
        <v>32</v>
      </c>
      <c r="E7707" s="1">
        <v>168</v>
      </c>
      <c r="F7707">
        <f t="shared" ca="1" si="1445"/>
        <v>0</v>
      </c>
      <c r="G7707">
        <f t="shared" ca="1" si="1446"/>
        <v>228</v>
      </c>
      <c r="H7707">
        <f t="shared" ca="1" si="1447"/>
        <v>168</v>
      </c>
      <c r="I7707">
        <f t="shared" ca="1" si="1448"/>
        <v>0</v>
      </c>
      <c r="J7707">
        <f t="shared" ca="1" si="1449"/>
        <v>0</v>
      </c>
      <c r="K7707">
        <f t="shared" ca="1" si="1449"/>
        <v>206</v>
      </c>
      <c r="L7707">
        <f t="shared" ca="1" si="1449"/>
        <v>0</v>
      </c>
      <c r="M7707">
        <f t="shared" ca="1" si="1449"/>
        <v>0</v>
      </c>
      <c r="N7707">
        <f t="shared" ca="1" si="1449"/>
        <v>260</v>
      </c>
      <c r="P7707" t="str">
        <f t="shared" si="1441"/>
        <v>Y</v>
      </c>
      <c r="Q7707" t="str">
        <f t="shared" si="1442"/>
        <v>Y</v>
      </c>
      <c r="R7707">
        <f t="shared" si="1443"/>
        <v>108</v>
      </c>
      <c r="S7707">
        <f t="shared" si="1444"/>
        <v>168</v>
      </c>
      <c r="T7707" s="1">
        <v>45</v>
      </c>
    </row>
    <row r="7708" spans="3:20" x14ac:dyDescent="0.3">
      <c r="C7708">
        <v>7706</v>
      </c>
      <c r="D7708" s="1">
        <v>26</v>
      </c>
      <c r="E7708" s="1">
        <v>0</v>
      </c>
      <c r="F7708">
        <f t="shared" ca="1" si="1445"/>
        <v>0</v>
      </c>
      <c r="G7708">
        <f t="shared" ca="1" si="1446"/>
        <v>0</v>
      </c>
      <c r="H7708">
        <f t="shared" ca="1" si="1447"/>
        <v>0</v>
      </c>
      <c r="I7708">
        <f t="shared" ca="1" si="1448"/>
        <v>168</v>
      </c>
      <c r="J7708">
        <f t="shared" ca="1" si="1449"/>
        <v>0</v>
      </c>
      <c r="K7708">
        <f t="shared" ca="1" si="1449"/>
        <v>0</v>
      </c>
      <c r="L7708">
        <f t="shared" ca="1" si="1449"/>
        <v>206</v>
      </c>
      <c r="M7708">
        <f t="shared" ca="1" si="1449"/>
        <v>0</v>
      </c>
      <c r="N7708">
        <f t="shared" ca="1" si="1449"/>
        <v>0</v>
      </c>
      <c r="P7708" t="str">
        <f t="shared" si="1441"/>
        <v>N</v>
      </c>
      <c r="Q7708" t="str">
        <f t="shared" si="1442"/>
        <v>N</v>
      </c>
      <c r="R7708">
        <f t="shared" si="1443"/>
        <v>0</v>
      </c>
      <c r="S7708">
        <f t="shared" si="1444"/>
        <v>0</v>
      </c>
      <c r="T7708" s="1">
        <v>63</v>
      </c>
    </row>
    <row r="7709" spans="3:20" x14ac:dyDescent="0.3">
      <c r="C7709">
        <v>7707</v>
      </c>
      <c r="D7709" s="1">
        <v>30</v>
      </c>
      <c r="E7709" s="1">
        <v>0</v>
      </c>
      <c r="F7709">
        <f t="shared" ca="1" si="1445"/>
        <v>0</v>
      </c>
      <c r="G7709">
        <f t="shared" ca="1" si="1446"/>
        <v>0</v>
      </c>
      <c r="H7709">
        <f t="shared" ca="1" si="1447"/>
        <v>0</v>
      </c>
      <c r="I7709">
        <f t="shared" ca="1" si="1448"/>
        <v>0</v>
      </c>
      <c r="J7709">
        <f t="shared" ca="1" si="1449"/>
        <v>168</v>
      </c>
      <c r="K7709">
        <f t="shared" ca="1" si="1449"/>
        <v>0</v>
      </c>
      <c r="L7709">
        <f t="shared" ca="1" si="1449"/>
        <v>0</v>
      </c>
      <c r="M7709">
        <f t="shared" ca="1" si="1449"/>
        <v>180</v>
      </c>
      <c r="N7709">
        <f t="shared" ca="1" si="1449"/>
        <v>0</v>
      </c>
      <c r="P7709" t="str">
        <f t="shared" si="1441"/>
        <v>Y</v>
      </c>
      <c r="Q7709" t="str">
        <f t="shared" si="1442"/>
        <v>N</v>
      </c>
      <c r="R7709">
        <f t="shared" si="1443"/>
        <v>149</v>
      </c>
      <c r="S7709">
        <f t="shared" si="1444"/>
        <v>0</v>
      </c>
      <c r="T7709" s="1">
        <v>60</v>
      </c>
    </row>
    <row r="7710" spans="3:20" x14ac:dyDescent="0.3">
      <c r="C7710">
        <v>7708</v>
      </c>
      <c r="D7710" s="1">
        <v>30</v>
      </c>
      <c r="E7710" s="1">
        <v>264</v>
      </c>
      <c r="F7710">
        <f t="shared" ca="1" si="1445"/>
        <v>0</v>
      </c>
      <c r="G7710">
        <f t="shared" ca="1" si="1446"/>
        <v>120</v>
      </c>
      <c r="H7710">
        <f t="shared" ca="1" si="1447"/>
        <v>264</v>
      </c>
      <c r="I7710">
        <f t="shared" ca="1" si="1448"/>
        <v>0</v>
      </c>
      <c r="J7710">
        <f t="shared" ca="1" si="1449"/>
        <v>0</v>
      </c>
      <c r="K7710">
        <f t="shared" ca="1" si="1449"/>
        <v>168</v>
      </c>
      <c r="L7710">
        <f t="shared" ca="1" si="1449"/>
        <v>0</v>
      </c>
      <c r="M7710">
        <f t="shared" ca="1" si="1449"/>
        <v>0</v>
      </c>
      <c r="N7710">
        <f t="shared" ca="1" si="1449"/>
        <v>150</v>
      </c>
      <c r="P7710" t="str">
        <f t="shared" si="1441"/>
        <v>N</v>
      </c>
      <c r="Q7710" t="str">
        <f t="shared" si="1442"/>
        <v>Y</v>
      </c>
      <c r="R7710">
        <f t="shared" si="1443"/>
        <v>0</v>
      </c>
      <c r="S7710">
        <f t="shared" si="1444"/>
        <v>264</v>
      </c>
      <c r="T7710" s="1">
        <v>89</v>
      </c>
    </row>
    <row r="7711" spans="3:20" x14ac:dyDescent="0.3">
      <c r="C7711">
        <v>7709</v>
      </c>
      <c r="D7711" s="1">
        <v>37</v>
      </c>
      <c r="E7711" s="1">
        <v>0</v>
      </c>
      <c r="F7711">
        <f t="shared" ca="1" si="1445"/>
        <v>0</v>
      </c>
      <c r="G7711">
        <f t="shared" ca="1" si="1446"/>
        <v>0</v>
      </c>
      <c r="H7711">
        <f t="shared" ca="1" si="1447"/>
        <v>0</v>
      </c>
      <c r="I7711">
        <f t="shared" ca="1" si="1448"/>
        <v>264</v>
      </c>
      <c r="J7711">
        <f t="shared" ca="1" si="1449"/>
        <v>0</v>
      </c>
      <c r="K7711">
        <f t="shared" ca="1" si="1449"/>
        <v>0</v>
      </c>
      <c r="L7711">
        <f t="shared" ca="1" si="1449"/>
        <v>168</v>
      </c>
      <c r="M7711">
        <f t="shared" ca="1" si="1449"/>
        <v>0</v>
      </c>
      <c r="N7711">
        <f t="shared" ca="1" si="1449"/>
        <v>0</v>
      </c>
      <c r="P7711" t="str">
        <f t="shared" si="1441"/>
        <v>Y</v>
      </c>
      <c r="Q7711" t="str">
        <f t="shared" si="1442"/>
        <v>N</v>
      </c>
      <c r="R7711">
        <f t="shared" si="1443"/>
        <v>175</v>
      </c>
      <c r="S7711">
        <f t="shared" si="1444"/>
        <v>0</v>
      </c>
      <c r="T7711" s="1">
        <v>89</v>
      </c>
    </row>
    <row r="7712" spans="3:20" x14ac:dyDescent="0.3">
      <c r="C7712">
        <v>7710</v>
      </c>
      <c r="D7712" s="1">
        <v>23</v>
      </c>
      <c r="E7712" s="1">
        <v>0</v>
      </c>
      <c r="F7712">
        <f t="shared" ca="1" si="1445"/>
        <v>0</v>
      </c>
      <c r="G7712">
        <f t="shared" ca="1" si="1446"/>
        <v>0</v>
      </c>
      <c r="H7712">
        <f t="shared" ca="1" si="1447"/>
        <v>0</v>
      </c>
      <c r="I7712">
        <f t="shared" ca="1" si="1448"/>
        <v>0</v>
      </c>
      <c r="J7712">
        <f t="shared" ca="1" si="1449"/>
        <v>264</v>
      </c>
      <c r="K7712">
        <f t="shared" ca="1" si="1449"/>
        <v>0</v>
      </c>
      <c r="L7712">
        <f t="shared" ca="1" si="1449"/>
        <v>0</v>
      </c>
      <c r="M7712">
        <f t="shared" ca="1" si="1449"/>
        <v>131</v>
      </c>
      <c r="N7712">
        <f t="shared" ca="1" si="1449"/>
        <v>0</v>
      </c>
      <c r="P7712" t="str">
        <f t="shared" si="1441"/>
        <v>N</v>
      </c>
      <c r="Q7712" t="str">
        <f t="shared" si="1442"/>
        <v>N</v>
      </c>
      <c r="R7712">
        <f t="shared" si="1443"/>
        <v>0</v>
      </c>
      <c r="S7712">
        <f t="shared" si="1444"/>
        <v>0</v>
      </c>
      <c r="T7712" s="1">
        <v>86</v>
      </c>
    </row>
    <row r="7713" spans="3:20" x14ac:dyDescent="0.3">
      <c r="C7713">
        <v>7711</v>
      </c>
      <c r="D7713" s="1">
        <v>36</v>
      </c>
      <c r="E7713" s="1">
        <v>228</v>
      </c>
      <c r="F7713">
        <f t="shared" ca="1" si="1445"/>
        <v>0</v>
      </c>
      <c r="G7713">
        <f t="shared" ca="1" si="1446"/>
        <v>72</v>
      </c>
      <c r="H7713">
        <f t="shared" ca="1" si="1447"/>
        <v>228</v>
      </c>
      <c r="I7713">
        <f t="shared" ca="1" si="1448"/>
        <v>0</v>
      </c>
      <c r="J7713">
        <f t="shared" ca="1" si="1449"/>
        <v>0</v>
      </c>
      <c r="K7713">
        <f t="shared" ca="1" si="1449"/>
        <v>264</v>
      </c>
      <c r="L7713">
        <f t="shared" ca="1" si="1449"/>
        <v>0</v>
      </c>
      <c r="M7713">
        <f t="shared" ca="1" si="1449"/>
        <v>0</v>
      </c>
      <c r="N7713">
        <f t="shared" ca="1" si="1449"/>
        <v>108</v>
      </c>
      <c r="P7713" t="str">
        <f t="shared" si="1441"/>
        <v>Y</v>
      </c>
      <c r="Q7713" t="str">
        <f t="shared" si="1442"/>
        <v>Y</v>
      </c>
      <c r="R7713">
        <f t="shared" si="1443"/>
        <v>135</v>
      </c>
      <c r="S7713">
        <f t="shared" si="1444"/>
        <v>228</v>
      </c>
      <c r="T7713" s="1">
        <v>48</v>
      </c>
    </row>
    <row r="7714" spans="3:20" x14ac:dyDescent="0.3">
      <c r="C7714">
        <v>7712</v>
      </c>
      <c r="D7714" s="1">
        <v>36</v>
      </c>
      <c r="E7714" s="1">
        <v>0</v>
      </c>
      <c r="F7714">
        <f t="shared" ca="1" si="1445"/>
        <v>0</v>
      </c>
      <c r="G7714">
        <f t="shared" ca="1" si="1446"/>
        <v>0</v>
      </c>
      <c r="H7714">
        <f t="shared" ca="1" si="1447"/>
        <v>0</v>
      </c>
      <c r="I7714">
        <f t="shared" ca="1" si="1448"/>
        <v>228</v>
      </c>
      <c r="J7714">
        <f t="shared" ca="1" si="1449"/>
        <v>0</v>
      </c>
      <c r="K7714">
        <f t="shared" ca="1" si="1449"/>
        <v>0</v>
      </c>
      <c r="L7714">
        <f t="shared" ca="1" si="1449"/>
        <v>264</v>
      </c>
      <c r="M7714">
        <f t="shared" ca="1" si="1449"/>
        <v>0</v>
      </c>
      <c r="N7714">
        <f t="shared" ca="1" si="1449"/>
        <v>0</v>
      </c>
      <c r="P7714" t="str">
        <f t="shared" si="1441"/>
        <v>N</v>
      </c>
      <c r="Q7714" t="str">
        <f t="shared" si="1442"/>
        <v>N</v>
      </c>
      <c r="R7714">
        <f t="shared" si="1443"/>
        <v>0</v>
      </c>
      <c r="S7714">
        <f t="shared" si="1444"/>
        <v>0</v>
      </c>
      <c r="T7714" s="1">
        <v>87</v>
      </c>
    </row>
    <row r="7715" spans="3:20" x14ac:dyDescent="0.3">
      <c r="C7715">
        <v>7713</v>
      </c>
      <c r="D7715" s="1">
        <v>35</v>
      </c>
      <c r="E7715" s="1">
        <v>0</v>
      </c>
      <c r="F7715">
        <f t="shared" ca="1" si="1445"/>
        <v>0</v>
      </c>
      <c r="G7715">
        <f t="shared" ca="1" si="1446"/>
        <v>0</v>
      </c>
      <c r="H7715">
        <f t="shared" ca="1" si="1447"/>
        <v>0</v>
      </c>
      <c r="I7715">
        <f t="shared" ca="1" si="1448"/>
        <v>0</v>
      </c>
      <c r="J7715">
        <f t="shared" ca="1" si="1449"/>
        <v>228</v>
      </c>
      <c r="K7715">
        <f t="shared" ca="1" si="1449"/>
        <v>0</v>
      </c>
      <c r="L7715">
        <f t="shared" ca="1" si="1449"/>
        <v>0</v>
      </c>
      <c r="M7715">
        <f t="shared" ca="1" si="1449"/>
        <v>228</v>
      </c>
      <c r="N7715">
        <f t="shared" ca="1" si="1449"/>
        <v>0</v>
      </c>
      <c r="P7715" t="str">
        <f t="shared" si="1441"/>
        <v>Y</v>
      </c>
      <c r="Q7715" t="str">
        <f t="shared" si="1442"/>
        <v>N</v>
      </c>
      <c r="R7715">
        <f t="shared" si="1443"/>
        <v>160</v>
      </c>
      <c r="S7715">
        <f t="shared" si="1444"/>
        <v>0</v>
      </c>
      <c r="T7715" s="1">
        <v>93</v>
      </c>
    </row>
    <row r="7716" spans="3:20" x14ac:dyDescent="0.3">
      <c r="C7716">
        <v>7714</v>
      </c>
      <c r="D7716" s="1">
        <v>33</v>
      </c>
      <c r="E7716" s="1">
        <v>269</v>
      </c>
      <c r="F7716">
        <f t="shared" ca="1" si="1445"/>
        <v>0</v>
      </c>
      <c r="G7716">
        <f t="shared" ca="1" si="1446"/>
        <v>160</v>
      </c>
      <c r="H7716">
        <f t="shared" ca="1" si="1447"/>
        <v>269</v>
      </c>
      <c r="I7716">
        <f t="shared" ca="1" si="1448"/>
        <v>0</v>
      </c>
      <c r="J7716">
        <f t="shared" ref="J7716:N7731" ca="1" si="1450">IF(J$1&gt;=$B$2,"NA",MAX(0,I7715-MAX(0,$D7715-SUM(OFFSET(J7715,0,0,1,$B$2-J$1)))))</f>
        <v>0</v>
      </c>
      <c r="K7716">
        <f t="shared" ca="1" si="1450"/>
        <v>228</v>
      </c>
      <c r="L7716">
        <f t="shared" ca="1" si="1450"/>
        <v>0</v>
      </c>
      <c r="M7716">
        <f t="shared" ca="1" si="1450"/>
        <v>0</v>
      </c>
      <c r="N7716">
        <f t="shared" ca="1" si="1450"/>
        <v>193</v>
      </c>
      <c r="P7716" t="str">
        <f t="shared" si="1441"/>
        <v>N</v>
      </c>
      <c r="Q7716" t="str">
        <f t="shared" si="1442"/>
        <v>Y</v>
      </c>
      <c r="R7716">
        <f t="shared" si="1443"/>
        <v>0</v>
      </c>
      <c r="S7716">
        <f t="shared" si="1444"/>
        <v>269</v>
      </c>
      <c r="T7716" s="1">
        <v>67</v>
      </c>
    </row>
    <row r="7717" spans="3:20" x14ac:dyDescent="0.3">
      <c r="C7717">
        <v>7715</v>
      </c>
      <c r="D7717" s="1">
        <v>36</v>
      </c>
      <c r="E7717" s="1">
        <v>0</v>
      </c>
      <c r="F7717">
        <f t="shared" ca="1" si="1445"/>
        <v>0</v>
      </c>
      <c r="G7717">
        <f t="shared" ca="1" si="1446"/>
        <v>0</v>
      </c>
      <c r="H7717">
        <f t="shared" ca="1" si="1447"/>
        <v>0</v>
      </c>
      <c r="I7717">
        <f t="shared" ca="1" si="1448"/>
        <v>269</v>
      </c>
      <c r="J7717">
        <f t="shared" ca="1" si="1450"/>
        <v>0</v>
      </c>
      <c r="K7717">
        <f t="shared" ca="1" si="1450"/>
        <v>0</v>
      </c>
      <c r="L7717">
        <f t="shared" ca="1" si="1450"/>
        <v>228</v>
      </c>
      <c r="M7717">
        <f t="shared" ca="1" si="1450"/>
        <v>0</v>
      </c>
      <c r="N7717">
        <f t="shared" ca="1" si="1450"/>
        <v>0</v>
      </c>
      <c r="P7717" t="str">
        <f t="shared" si="1441"/>
        <v>Y</v>
      </c>
      <c r="Q7717" t="str">
        <f t="shared" si="1442"/>
        <v>N</v>
      </c>
      <c r="R7717">
        <f t="shared" si="1443"/>
        <v>202</v>
      </c>
      <c r="S7717">
        <f t="shared" si="1444"/>
        <v>0</v>
      </c>
      <c r="T7717" s="1">
        <v>87</v>
      </c>
    </row>
    <row r="7718" spans="3:20" x14ac:dyDescent="0.3">
      <c r="C7718">
        <v>7716</v>
      </c>
      <c r="D7718" s="1">
        <v>29</v>
      </c>
      <c r="E7718" s="1">
        <v>0</v>
      </c>
      <c r="F7718">
        <f t="shared" ca="1" si="1445"/>
        <v>0</v>
      </c>
      <c r="G7718">
        <f t="shared" ca="1" si="1446"/>
        <v>0</v>
      </c>
      <c r="H7718">
        <f t="shared" ca="1" si="1447"/>
        <v>0</v>
      </c>
      <c r="I7718">
        <f t="shared" ca="1" si="1448"/>
        <v>0</v>
      </c>
      <c r="J7718">
        <f t="shared" ca="1" si="1450"/>
        <v>269</v>
      </c>
      <c r="K7718">
        <f t="shared" ca="1" si="1450"/>
        <v>0</v>
      </c>
      <c r="L7718">
        <f t="shared" ca="1" si="1450"/>
        <v>0</v>
      </c>
      <c r="M7718">
        <f t="shared" ca="1" si="1450"/>
        <v>192</v>
      </c>
      <c r="N7718">
        <f t="shared" ca="1" si="1450"/>
        <v>0</v>
      </c>
      <c r="P7718" t="str">
        <f t="shared" si="1441"/>
        <v>N</v>
      </c>
      <c r="Q7718" t="str">
        <f t="shared" si="1442"/>
        <v>N</v>
      </c>
      <c r="R7718">
        <f t="shared" si="1443"/>
        <v>0</v>
      </c>
      <c r="S7718">
        <f t="shared" si="1444"/>
        <v>0</v>
      </c>
      <c r="T7718" s="1">
        <v>115</v>
      </c>
    </row>
    <row r="7719" spans="3:20" x14ac:dyDescent="0.3">
      <c r="C7719">
        <v>7717</v>
      </c>
      <c r="D7719" s="1">
        <v>14</v>
      </c>
      <c r="E7719" s="1">
        <v>207</v>
      </c>
      <c r="F7719">
        <f t="shared" ca="1" si="1445"/>
        <v>0</v>
      </c>
      <c r="G7719">
        <f t="shared" ca="1" si="1446"/>
        <v>149</v>
      </c>
      <c r="H7719">
        <f t="shared" ca="1" si="1447"/>
        <v>207</v>
      </c>
      <c r="I7719">
        <f t="shared" ca="1" si="1448"/>
        <v>0</v>
      </c>
      <c r="J7719">
        <f t="shared" ca="1" si="1450"/>
        <v>0</v>
      </c>
      <c r="K7719">
        <f t="shared" ca="1" si="1450"/>
        <v>269</v>
      </c>
      <c r="L7719">
        <f t="shared" ca="1" si="1450"/>
        <v>0</v>
      </c>
      <c r="M7719">
        <f t="shared" ca="1" si="1450"/>
        <v>0</v>
      </c>
      <c r="N7719">
        <f t="shared" ca="1" si="1450"/>
        <v>163</v>
      </c>
      <c r="P7719" t="str">
        <f t="shared" si="1441"/>
        <v>Y</v>
      </c>
      <c r="Q7719" t="str">
        <f t="shared" si="1442"/>
        <v>Y</v>
      </c>
      <c r="R7719">
        <f t="shared" si="1443"/>
        <v>123</v>
      </c>
      <c r="S7719">
        <f t="shared" si="1444"/>
        <v>207</v>
      </c>
      <c r="T7719" s="1">
        <v>87</v>
      </c>
    </row>
    <row r="7720" spans="3:20" x14ac:dyDescent="0.3">
      <c r="C7720">
        <v>7718</v>
      </c>
      <c r="D7720" s="1">
        <v>21</v>
      </c>
      <c r="E7720" s="1">
        <v>0</v>
      </c>
      <c r="F7720">
        <f t="shared" ca="1" si="1445"/>
        <v>0</v>
      </c>
      <c r="G7720">
        <f t="shared" ca="1" si="1446"/>
        <v>0</v>
      </c>
      <c r="H7720">
        <f t="shared" ca="1" si="1447"/>
        <v>0</v>
      </c>
      <c r="I7720">
        <f t="shared" ca="1" si="1448"/>
        <v>207</v>
      </c>
      <c r="J7720">
        <f t="shared" ca="1" si="1450"/>
        <v>0</v>
      </c>
      <c r="K7720">
        <f t="shared" ca="1" si="1450"/>
        <v>0</v>
      </c>
      <c r="L7720">
        <f t="shared" ca="1" si="1450"/>
        <v>269</v>
      </c>
      <c r="M7720">
        <f t="shared" ca="1" si="1450"/>
        <v>0</v>
      </c>
      <c r="N7720">
        <f t="shared" ca="1" si="1450"/>
        <v>0</v>
      </c>
      <c r="P7720" t="str">
        <f t="shared" si="1441"/>
        <v>N</v>
      </c>
      <c r="Q7720" t="str">
        <f t="shared" si="1442"/>
        <v>N</v>
      </c>
      <c r="R7720">
        <f t="shared" si="1443"/>
        <v>0</v>
      </c>
      <c r="S7720">
        <f t="shared" si="1444"/>
        <v>0</v>
      </c>
      <c r="T7720" s="1">
        <v>36</v>
      </c>
    </row>
    <row r="7721" spans="3:20" x14ac:dyDescent="0.3">
      <c r="C7721">
        <v>7719</v>
      </c>
      <c r="D7721" s="1">
        <v>37</v>
      </c>
      <c r="E7721" s="1">
        <v>0</v>
      </c>
      <c r="F7721">
        <f t="shared" ca="1" si="1445"/>
        <v>0</v>
      </c>
      <c r="G7721">
        <f t="shared" ca="1" si="1446"/>
        <v>0</v>
      </c>
      <c r="H7721">
        <f t="shared" ca="1" si="1447"/>
        <v>0</v>
      </c>
      <c r="I7721">
        <f t="shared" ca="1" si="1448"/>
        <v>0</v>
      </c>
      <c r="J7721">
        <f t="shared" ca="1" si="1450"/>
        <v>207</v>
      </c>
      <c r="K7721">
        <f t="shared" ca="1" si="1450"/>
        <v>0</v>
      </c>
      <c r="L7721">
        <f t="shared" ca="1" si="1450"/>
        <v>0</v>
      </c>
      <c r="M7721">
        <f t="shared" ca="1" si="1450"/>
        <v>248</v>
      </c>
      <c r="N7721">
        <f t="shared" ca="1" si="1450"/>
        <v>0</v>
      </c>
      <c r="P7721" t="str">
        <f t="shared" si="1441"/>
        <v>Y</v>
      </c>
      <c r="Q7721" t="str">
        <f t="shared" si="1442"/>
        <v>N</v>
      </c>
      <c r="R7721">
        <f t="shared" si="1443"/>
        <v>260</v>
      </c>
      <c r="S7721">
        <f t="shared" si="1444"/>
        <v>0</v>
      </c>
      <c r="T7721" s="1">
        <v>84</v>
      </c>
    </row>
    <row r="7722" spans="3:20" x14ac:dyDescent="0.3">
      <c r="C7722">
        <v>7720</v>
      </c>
      <c r="D7722" s="1">
        <v>24</v>
      </c>
      <c r="E7722" s="1">
        <v>312</v>
      </c>
      <c r="F7722">
        <f t="shared" ca="1" si="1445"/>
        <v>0</v>
      </c>
      <c r="G7722">
        <f t="shared" ca="1" si="1446"/>
        <v>187</v>
      </c>
      <c r="H7722">
        <f t="shared" ca="1" si="1447"/>
        <v>312</v>
      </c>
      <c r="I7722">
        <f t="shared" ca="1" si="1448"/>
        <v>0</v>
      </c>
      <c r="J7722">
        <f t="shared" ca="1" si="1450"/>
        <v>0</v>
      </c>
      <c r="K7722">
        <f t="shared" ca="1" si="1450"/>
        <v>207</v>
      </c>
      <c r="L7722">
        <f t="shared" ca="1" si="1450"/>
        <v>0</v>
      </c>
      <c r="M7722">
        <f t="shared" ca="1" si="1450"/>
        <v>0</v>
      </c>
      <c r="N7722">
        <f t="shared" ca="1" si="1450"/>
        <v>211</v>
      </c>
      <c r="P7722" t="str">
        <f t="shared" si="1441"/>
        <v>N</v>
      </c>
      <c r="Q7722" t="str">
        <f t="shared" si="1442"/>
        <v>Y</v>
      </c>
      <c r="R7722">
        <f t="shared" si="1443"/>
        <v>0</v>
      </c>
      <c r="S7722">
        <f t="shared" si="1444"/>
        <v>312</v>
      </c>
      <c r="T7722" s="1">
        <v>176</v>
      </c>
    </row>
    <row r="7723" spans="3:20" x14ac:dyDescent="0.3">
      <c r="C7723">
        <v>7721</v>
      </c>
      <c r="D7723" s="1">
        <v>23</v>
      </c>
      <c r="E7723" s="1">
        <v>0</v>
      </c>
      <c r="F7723">
        <f t="shared" ca="1" si="1445"/>
        <v>0</v>
      </c>
      <c r="G7723">
        <f t="shared" ca="1" si="1446"/>
        <v>0</v>
      </c>
      <c r="H7723">
        <f t="shared" ca="1" si="1447"/>
        <v>0</v>
      </c>
      <c r="I7723">
        <f t="shared" ca="1" si="1448"/>
        <v>312</v>
      </c>
      <c r="J7723">
        <f t="shared" ca="1" si="1450"/>
        <v>0</v>
      </c>
      <c r="K7723">
        <f t="shared" ca="1" si="1450"/>
        <v>0</v>
      </c>
      <c r="L7723">
        <f t="shared" ca="1" si="1450"/>
        <v>207</v>
      </c>
      <c r="M7723">
        <f t="shared" ca="1" si="1450"/>
        <v>0</v>
      </c>
      <c r="N7723">
        <f t="shared" ca="1" si="1450"/>
        <v>0</v>
      </c>
      <c r="P7723" t="str">
        <f t="shared" si="1441"/>
        <v>Y</v>
      </c>
      <c r="Q7723" t="str">
        <f t="shared" si="1442"/>
        <v>N</v>
      </c>
      <c r="R7723">
        <f t="shared" si="1443"/>
        <v>136</v>
      </c>
      <c r="S7723">
        <f t="shared" si="1444"/>
        <v>0</v>
      </c>
      <c r="T7723" s="1">
        <v>98</v>
      </c>
    </row>
    <row r="7724" spans="3:20" x14ac:dyDescent="0.3">
      <c r="C7724">
        <v>7722</v>
      </c>
      <c r="D7724" s="1">
        <v>21</v>
      </c>
      <c r="E7724" s="1">
        <v>0</v>
      </c>
      <c r="F7724">
        <f t="shared" ca="1" si="1445"/>
        <v>0</v>
      </c>
      <c r="G7724">
        <f t="shared" ca="1" si="1446"/>
        <v>0</v>
      </c>
      <c r="H7724">
        <f t="shared" ca="1" si="1447"/>
        <v>0</v>
      </c>
      <c r="I7724">
        <f t="shared" ca="1" si="1448"/>
        <v>0</v>
      </c>
      <c r="J7724">
        <f t="shared" ca="1" si="1450"/>
        <v>312</v>
      </c>
      <c r="K7724">
        <f t="shared" ca="1" si="1450"/>
        <v>0</v>
      </c>
      <c r="L7724">
        <f t="shared" ca="1" si="1450"/>
        <v>0</v>
      </c>
      <c r="M7724">
        <f t="shared" ca="1" si="1450"/>
        <v>184</v>
      </c>
      <c r="N7724">
        <f t="shared" ca="1" si="1450"/>
        <v>0</v>
      </c>
      <c r="P7724" t="str">
        <f t="shared" si="1441"/>
        <v>N</v>
      </c>
      <c r="Q7724" t="str">
        <f t="shared" si="1442"/>
        <v>N</v>
      </c>
      <c r="R7724">
        <f t="shared" si="1443"/>
        <v>0</v>
      </c>
      <c r="S7724">
        <f t="shared" si="1444"/>
        <v>0</v>
      </c>
      <c r="T7724" s="1">
        <v>38</v>
      </c>
    </row>
    <row r="7725" spans="3:20" x14ac:dyDescent="0.3">
      <c r="C7725">
        <v>7723</v>
      </c>
      <c r="D7725" s="1">
        <v>21</v>
      </c>
      <c r="E7725" s="1">
        <v>148</v>
      </c>
      <c r="F7725">
        <f t="shared" ca="1" si="1445"/>
        <v>0</v>
      </c>
      <c r="G7725">
        <f t="shared" ca="1" si="1446"/>
        <v>142</v>
      </c>
      <c r="H7725">
        <f t="shared" ca="1" si="1447"/>
        <v>148</v>
      </c>
      <c r="I7725">
        <f t="shared" ca="1" si="1448"/>
        <v>0</v>
      </c>
      <c r="J7725">
        <f t="shared" ca="1" si="1450"/>
        <v>0</v>
      </c>
      <c r="K7725">
        <f t="shared" ca="1" si="1450"/>
        <v>312</v>
      </c>
      <c r="L7725">
        <f t="shared" ca="1" si="1450"/>
        <v>0</v>
      </c>
      <c r="M7725">
        <f t="shared" ca="1" si="1450"/>
        <v>0</v>
      </c>
      <c r="N7725">
        <f t="shared" ca="1" si="1450"/>
        <v>163</v>
      </c>
      <c r="P7725" t="str">
        <f t="shared" si="1441"/>
        <v>Y</v>
      </c>
      <c r="Q7725" t="str">
        <f t="shared" si="1442"/>
        <v>Y</v>
      </c>
      <c r="R7725">
        <f t="shared" si="1443"/>
        <v>76</v>
      </c>
      <c r="S7725">
        <f t="shared" si="1444"/>
        <v>148</v>
      </c>
      <c r="T7725" s="1">
        <v>41</v>
      </c>
    </row>
    <row r="7726" spans="3:20" x14ac:dyDescent="0.3">
      <c r="C7726">
        <v>7724</v>
      </c>
      <c r="D7726" s="1">
        <v>23</v>
      </c>
      <c r="E7726" s="1">
        <v>0</v>
      </c>
      <c r="F7726">
        <f t="shared" ca="1" si="1445"/>
        <v>0</v>
      </c>
      <c r="G7726">
        <f t="shared" ca="1" si="1446"/>
        <v>0</v>
      </c>
      <c r="H7726">
        <f t="shared" ca="1" si="1447"/>
        <v>0</v>
      </c>
      <c r="I7726">
        <f t="shared" ca="1" si="1448"/>
        <v>148</v>
      </c>
      <c r="J7726">
        <f t="shared" ca="1" si="1450"/>
        <v>0</v>
      </c>
      <c r="K7726">
        <f t="shared" ca="1" si="1450"/>
        <v>0</v>
      </c>
      <c r="L7726">
        <f t="shared" ca="1" si="1450"/>
        <v>312</v>
      </c>
      <c r="M7726">
        <f t="shared" ca="1" si="1450"/>
        <v>0</v>
      </c>
      <c r="N7726">
        <f t="shared" ca="1" si="1450"/>
        <v>0</v>
      </c>
      <c r="P7726" t="str">
        <f t="shared" si="1441"/>
        <v>N</v>
      </c>
      <c r="Q7726" t="str">
        <f t="shared" si="1442"/>
        <v>N</v>
      </c>
      <c r="R7726">
        <f t="shared" si="1443"/>
        <v>0</v>
      </c>
      <c r="S7726">
        <f t="shared" si="1444"/>
        <v>0</v>
      </c>
      <c r="T7726" s="1">
        <v>35</v>
      </c>
    </row>
    <row r="7727" spans="3:20" x14ac:dyDescent="0.3">
      <c r="C7727">
        <v>7725</v>
      </c>
      <c r="D7727" s="1">
        <v>24</v>
      </c>
      <c r="E7727" s="1">
        <v>0</v>
      </c>
      <c r="F7727">
        <f t="shared" ca="1" si="1445"/>
        <v>0</v>
      </c>
      <c r="G7727">
        <f t="shared" ca="1" si="1446"/>
        <v>0</v>
      </c>
      <c r="H7727">
        <f t="shared" ca="1" si="1447"/>
        <v>0</v>
      </c>
      <c r="I7727">
        <f t="shared" ca="1" si="1448"/>
        <v>0</v>
      </c>
      <c r="J7727">
        <f t="shared" ca="1" si="1450"/>
        <v>148</v>
      </c>
      <c r="K7727">
        <f t="shared" ca="1" si="1450"/>
        <v>0</v>
      </c>
      <c r="L7727">
        <f t="shared" ca="1" si="1450"/>
        <v>0</v>
      </c>
      <c r="M7727">
        <f t="shared" ca="1" si="1450"/>
        <v>289</v>
      </c>
      <c r="N7727">
        <f t="shared" ca="1" si="1450"/>
        <v>0</v>
      </c>
      <c r="P7727" t="str">
        <f t="shared" si="1441"/>
        <v>Y</v>
      </c>
      <c r="Q7727" t="str">
        <f t="shared" si="1442"/>
        <v>N</v>
      </c>
      <c r="R7727">
        <f t="shared" si="1443"/>
        <v>144</v>
      </c>
      <c r="S7727">
        <f t="shared" si="1444"/>
        <v>0</v>
      </c>
      <c r="T7727" s="1">
        <v>72</v>
      </c>
    </row>
    <row r="7728" spans="3:20" x14ac:dyDescent="0.3">
      <c r="C7728">
        <v>7726</v>
      </c>
      <c r="D7728" s="1">
        <v>29</v>
      </c>
      <c r="E7728" s="1">
        <v>189</v>
      </c>
      <c r="F7728">
        <f t="shared" ca="1" si="1445"/>
        <v>0</v>
      </c>
      <c r="G7728">
        <f t="shared" ca="1" si="1446"/>
        <v>236</v>
      </c>
      <c r="H7728">
        <f t="shared" ca="1" si="1447"/>
        <v>189</v>
      </c>
      <c r="I7728">
        <f t="shared" ca="1" si="1448"/>
        <v>0</v>
      </c>
      <c r="J7728">
        <f t="shared" ca="1" si="1450"/>
        <v>0</v>
      </c>
      <c r="K7728">
        <f t="shared" ca="1" si="1450"/>
        <v>148</v>
      </c>
      <c r="L7728">
        <f t="shared" ca="1" si="1450"/>
        <v>0</v>
      </c>
      <c r="M7728">
        <f t="shared" ca="1" si="1450"/>
        <v>0</v>
      </c>
      <c r="N7728">
        <f t="shared" ca="1" si="1450"/>
        <v>265</v>
      </c>
      <c r="P7728" t="str">
        <f t="shared" si="1441"/>
        <v>N</v>
      </c>
      <c r="Q7728" t="str">
        <f t="shared" si="1442"/>
        <v>Y</v>
      </c>
      <c r="R7728">
        <f t="shared" si="1443"/>
        <v>0</v>
      </c>
      <c r="S7728">
        <f t="shared" si="1444"/>
        <v>189</v>
      </c>
      <c r="T7728" s="1">
        <v>72</v>
      </c>
    </row>
    <row r="7729" spans="3:20" x14ac:dyDescent="0.3">
      <c r="C7729">
        <v>7727</v>
      </c>
      <c r="D7729" s="1">
        <v>15</v>
      </c>
      <c r="E7729" s="1">
        <v>0</v>
      </c>
      <c r="F7729">
        <f t="shared" ca="1" si="1445"/>
        <v>0</v>
      </c>
      <c r="G7729">
        <f t="shared" ca="1" si="1446"/>
        <v>0</v>
      </c>
      <c r="H7729">
        <f t="shared" ca="1" si="1447"/>
        <v>0</v>
      </c>
      <c r="I7729">
        <f t="shared" ca="1" si="1448"/>
        <v>189</v>
      </c>
      <c r="J7729">
        <f t="shared" ca="1" si="1450"/>
        <v>0</v>
      </c>
      <c r="K7729">
        <f t="shared" ca="1" si="1450"/>
        <v>0</v>
      </c>
      <c r="L7729">
        <f t="shared" ca="1" si="1450"/>
        <v>148</v>
      </c>
      <c r="M7729">
        <f t="shared" ca="1" si="1450"/>
        <v>0</v>
      </c>
      <c r="N7729">
        <f t="shared" ca="1" si="1450"/>
        <v>0</v>
      </c>
      <c r="P7729" t="str">
        <f t="shared" si="1441"/>
        <v>Y</v>
      </c>
      <c r="Q7729" t="str">
        <f t="shared" si="1442"/>
        <v>N</v>
      </c>
      <c r="R7729">
        <f t="shared" si="1443"/>
        <v>117</v>
      </c>
      <c r="S7729">
        <f t="shared" si="1444"/>
        <v>0</v>
      </c>
      <c r="T7729" s="1">
        <v>56</v>
      </c>
    </row>
    <row r="7730" spans="3:20" x14ac:dyDescent="0.3">
      <c r="C7730">
        <v>7728</v>
      </c>
      <c r="D7730" s="1">
        <v>30</v>
      </c>
      <c r="E7730" s="1">
        <v>0</v>
      </c>
      <c r="F7730">
        <f t="shared" ca="1" si="1445"/>
        <v>0</v>
      </c>
      <c r="G7730">
        <f t="shared" ca="1" si="1446"/>
        <v>0</v>
      </c>
      <c r="H7730">
        <f t="shared" ca="1" si="1447"/>
        <v>0</v>
      </c>
      <c r="I7730">
        <f t="shared" ca="1" si="1448"/>
        <v>0</v>
      </c>
      <c r="J7730">
        <f t="shared" ca="1" si="1450"/>
        <v>189</v>
      </c>
      <c r="K7730">
        <f t="shared" ca="1" si="1450"/>
        <v>0</v>
      </c>
      <c r="L7730">
        <f t="shared" ca="1" si="1450"/>
        <v>0</v>
      </c>
      <c r="M7730">
        <f t="shared" ca="1" si="1450"/>
        <v>133</v>
      </c>
      <c r="N7730">
        <f t="shared" ca="1" si="1450"/>
        <v>0</v>
      </c>
      <c r="P7730" t="str">
        <f t="shared" si="1441"/>
        <v>N</v>
      </c>
      <c r="Q7730" t="str">
        <f t="shared" si="1442"/>
        <v>N</v>
      </c>
      <c r="R7730">
        <f t="shared" si="1443"/>
        <v>0</v>
      </c>
      <c r="S7730">
        <f t="shared" si="1444"/>
        <v>0</v>
      </c>
      <c r="T7730" s="1">
        <v>61</v>
      </c>
    </row>
    <row r="7731" spans="3:20" x14ac:dyDescent="0.3">
      <c r="C7731">
        <v>7729</v>
      </c>
      <c r="D7731" s="1">
        <v>32</v>
      </c>
      <c r="E7731" s="1">
        <v>193</v>
      </c>
      <c r="F7731">
        <f t="shared" ca="1" si="1445"/>
        <v>0</v>
      </c>
      <c r="G7731">
        <f t="shared" ca="1" si="1446"/>
        <v>71</v>
      </c>
      <c r="H7731">
        <f t="shared" ca="1" si="1447"/>
        <v>193</v>
      </c>
      <c r="I7731">
        <f t="shared" ca="1" si="1448"/>
        <v>0</v>
      </c>
      <c r="J7731">
        <f t="shared" ca="1" si="1450"/>
        <v>0</v>
      </c>
      <c r="K7731">
        <f t="shared" ca="1" si="1450"/>
        <v>189</v>
      </c>
      <c r="L7731">
        <f t="shared" ca="1" si="1450"/>
        <v>0</v>
      </c>
      <c r="M7731">
        <f t="shared" ca="1" si="1450"/>
        <v>0</v>
      </c>
      <c r="N7731">
        <f t="shared" ca="1" si="1450"/>
        <v>103</v>
      </c>
      <c r="P7731" t="str">
        <f t="shared" si="1441"/>
        <v>Y</v>
      </c>
      <c r="Q7731" t="str">
        <f t="shared" si="1442"/>
        <v>Y</v>
      </c>
      <c r="R7731">
        <f t="shared" si="1443"/>
        <v>91</v>
      </c>
      <c r="S7731">
        <f t="shared" si="1444"/>
        <v>193</v>
      </c>
      <c r="T7731" s="1">
        <v>48</v>
      </c>
    </row>
    <row r="7732" spans="3:20" x14ac:dyDescent="0.3">
      <c r="C7732">
        <v>7730</v>
      </c>
      <c r="D7732" s="1">
        <v>40</v>
      </c>
      <c r="E7732" s="1">
        <v>0</v>
      </c>
      <c r="F7732">
        <f t="shared" ca="1" si="1445"/>
        <v>0</v>
      </c>
      <c r="G7732">
        <f t="shared" ca="1" si="1446"/>
        <v>0</v>
      </c>
      <c r="H7732">
        <f t="shared" ca="1" si="1447"/>
        <v>0</v>
      </c>
      <c r="I7732">
        <f t="shared" ca="1" si="1448"/>
        <v>193</v>
      </c>
      <c r="J7732">
        <f t="shared" ref="J7732:N7747" ca="1" si="1451">IF(J$1&gt;=$B$2,"NA",MAX(0,I7731-MAX(0,$D7731-SUM(OFFSET(J7731,0,0,1,$B$2-J$1)))))</f>
        <v>0</v>
      </c>
      <c r="K7732">
        <f t="shared" ca="1" si="1451"/>
        <v>0</v>
      </c>
      <c r="L7732">
        <f t="shared" ca="1" si="1451"/>
        <v>189</v>
      </c>
      <c r="M7732">
        <f t="shared" ca="1" si="1451"/>
        <v>0</v>
      </c>
      <c r="N7732">
        <f t="shared" ca="1" si="1451"/>
        <v>0</v>
      </c>
      <c r="P7732" t="str">
        <f t="shared" si="1441"/>
        <v>N</v>
      </c>
      <c r="Q7732" t="str">
        <f t="shared" si="1442"/>
        <v>N</v>
      </c>
      <c r="R7732">
        <f t="shared" si="1443"/>
        <v>0</v>
      </c>
      <c r="S7732">
        <f t="shared" si="1444"/>
        <v>0</v>
      </c>
      <c r="T7732" s="1">
        <v>43</v>
      </c>
    </row>
    <row r="7733" spans="3:20" x14ac:dyDescent="0.3">
      <c r="C7733">
        <v>7731</v>
      </c>
      <c r="D7733" s="1">
        <v>28</v>
      </c>
      <c r="E7733" s="1">
        <v>0</v>
      </c>
      <c r="F7733">
        <f t="shared" ca="1" si="1445"/>
        <v>0</v>
      </c>
      <c r="G7733">
        <f t="shared" ca="1" si="1446"/>
        <v>0</v>
      </c>
      <c r="H7733">
        <f t="shared" ca="1" si="1447"/>
        <v>0</v>
      </c>
      <c r="I7733">
        <f t="shared" ca="1" si="1448"/>
        <v>0</v>
      </c>
      <c r="J7733">
        <f t="shared" ca="1" si="1451"/>
        <v>193</v>
      </c>
      <c r="K7733">
        <f t="shared" ca="1" si="1451"/>
        <v>0</v>
      </c>
      <c r="L7733">
        <f t="shared" ca="1" si="1451"/>
        <v>0</v>
      </c>
      <c r="M7733">
        <f t="shared" ca="1" si="1451"/>
        <v>149</v>
      </c>
      <c r="N7733">
        <f t="shared" ca="1" si="1451"/>
        <v>0</v>
      </c>
      <c r="P7733" t="str">
        <f t="shared" si="1441"/>
        <v>Y</v>
      </c>
      <c r="Q7733" t="str">
        <f t="shared" si="1442"/>
        <v>N</v>
      </c>
      <c r="R7733">
        <f t="shared" si="1443"/>
        <v>165</v>
      </c>
      <c r="S7733">
        <f t="shared" si="1444"/>
        <v>0</v>
      </c>
      <c r="T7733" s="1">
        <v>102</v>
      </c>
    </row>
    <row r="7734" spans="3:20" x14ac:dyDescent="0.3">
      <c r="C7734">
        <v>7732</v>
      </c>
      <c r="D7734" s="1">
        <v>32</v>
      </c>
      <c r="E7734" s="1">
        <v>249</v>
      </c>
      <c r="F7734">
        <f t="shared" ca="1" si="1445"/>
        <v>0</v>
      </c>
      <c r="G7734">
        <f t="shared" ca="1" si="1446"/>
        <v>89</v>
      </c>
      <c r="H7734">
        <f t="shared" ca="1" si="1447"/>
        <v>249</v>
      </c>
      <c r="I7734">
        <f t="shared" ca="1" si="1448"/>
        <v>0</v>
      </c>
      <c r="J7734">
        <f t="shared" ca="1" si="1451"/>
        <v>0</v>
      </c>
      <c r="K7734">
        <f t="shared" ca="1" si="1451"/>
        <v>193</v>
      </c>
      <c r="L7734">
        <f t="shared" ca="1" si="1451"/>
        <v>0</v>
      </c>
      <c r="M7734">
        <f t="shared" ca="1" si="1451"/>
        <v>0</v>
      </c>
      <c r="N7734">
        <f t="shared" ca="1" si="1451"/>
        <v>121</v>
      </c>
      <c r="P7734" t="str">
        <f t="shared" si="1441"/>
        <v>N</v>
      </c>
      <c r="Q7734" t="str">
        <f t="shared" si="1442"/>
        <v>Y</v>
      </c>
      <c r="R7734">
        <f t="shared" si="1443"/>
        <v>0</v>
      </c>
      <c r="S7734">
        <f t="shared" si="1444"/>
        <v>249</v>
      </c>
      <c r="T7734" s="1">
        <v>63</v>
      </c>
    </row>
    <row r="7735" spans="3:20" x14ac:dyDescent="0.3">
      <c r="C7735">
        <v>7733</v>
      </c>
      <c r="D7735" s="1">
        <v>31</v>
      </c>
      <c r="E7735" s="1">
        <v>0</v>
      </c>
      <c r="F7735">
        <f t="shared" ca="1" si="1445"/>
        <v>0</v>
      </c>
      <c r="G7735">
        <f t="shared" ca="1" si="1446"/>
        <v>0</v>
      </c>
      <c r="H7735">
        <f t="shared" ca="1" si="1447"/>
        <v>0</v>
      </c>
      <c r="I7735">
        <f t="shared" ca="1" si="1448"/>
        <v>249</v>
      </c>
      <c r="J7735">
        <f t="shared" ca="1" si="1451"/>
        <v>0</v>
      </c>
      <c r="K7735">
        <f t="shared" ca="1" si="1451"/>
        <v>0</v>
      </c>
      <c r="L7735">
        <f t="shared" ca="1" si="1451"/>
        <v>193</v>
      </c>
      <c r="M7735">
        <f t="shared" ca="1" si="1451"/>
        <v>0</v>
      </c>
      <c r="N7735">
        <f t="shared" ca="1" si="1451"/>
        <v>0</v>
      </c>
      <c r="P7735" t="str">
        <f t="shared" si="1441"/>
        <v>Y</v>
      </c>
      <c r="Q7735" t="str">
        <f t="shared" si="1442"/>
        <v>N</v>
      </c>
      <c r="R7735">
        <f t="shared" si="1443"/>
        <v>186</v>
      </c>
      <c r="S7735">
        <f t="shared" si="1444"/>
        <v>0</v>
      </c>
      <c r="T7735" s="1">
        <v>103</v>
      </c>
    </row>
    <row r="7736" spans="3:20" x14ac:dyDescent="0.3">
      <c r="C7736">
        <v>7734</v>
      </c>
      <c r="D7736" s="1">
        <v>29</v>
      </c>
      <c r="E7736" s="1">
        <v>0</v>
      </c>
      <c r="F7736">
        <f t="shared" ca="1" si="1445"/>
        <v>0</v>
      </c>
      <c r="G7736">
        <f t="shared" ca="1" si="1446"/>
        <v>0</v>
      </c>
      <c r="H7736">
        <f t="shared" ca="1" si="1447"/>
        <v>0</v>
      </c>
      <c r="I7736">
        <f t="shared" ca="1" si="1448"/>
        <v>0</v>
      </c>
      <c r="J7736">
        <f t="shared" ca="1" si="1451"/>
        <v>249</v>
      </c>
      <c r="K7736">
        <f t="shared" ca="1" si="1451"/>
        <v>0</v>
      </c>
      <c r="L7736">
        <f t="shared" ca="1" si="1451"/>
        <v>0</v>
      </c>
      <c r="M7736">
        <f t="shared" ca="1" si="1451"/>
        <v>162</v>
      </c>
      <c r="N7736">
        <f t="shared" ca="1" si="1451"/>
        <v>0</v>
      </c>
      <c r="P7736" t="str">
        <f t="shared" si="1441"/>
        <v>N</v>
      </c>
      <c r="Q7736" t="str">
        <f t="shared" si="1442"/>
        <v>N</v>
      </c>
      <c r="R7736">
        <f t="shared" si="1443"/>
        <v>0</v>
      </c>
      <c r="S7736">
        <f t="shared" si="1444"/>
        <v>0</v>
      </c>
      <c r="T7736" s="1">
        <v>83</v>
      </c>
    </row>
    <row r="7737" spans="3:20" x14ac:dyDescent="0.3">
      <c r="C7737">
        <v>7735</v>
      </c>
      <c r="D7737" s="1">
        <v>26</v>
      </c>
      <c r="E7737" s="1">
        <v>198</v>
      </c>
      <c r="F7737">
        <f t="shared" ca="1" si="1445"/>
        <v>0</v>
      </c>
      <c r="G7737">
        <f t="shared" ca="1" si="1446"/>
        <v>107</v>
      </c>
      <c r="H7737">
        <f t="shared" ca="1" si="1447"/>
        <v>198</v>
      </c>
      <c r="I7737">
        <f t="shared" ca="1" si="1448"/>
        <v>0</v>
      </c>
      <c r="J7737">
        <f t="shared" ca="1" si="1451"/>
        <v>0</v>
      </c>
      <c r="K7737">
        <f t="shared" ca="1" si="1451"/>
        <v>249</v>
      </c>
      <c r="L7737">
        <f t="shared" ca="1" si="1451"/>
        <v>0</v>
      </c>
      <c r="M7737">
        <f t="shared" ca="1" si="1451"/>
        <v>0</v>
      </c>
      <c r="N7737">
        <f t="shared" ca="1" si="1451"/>
        <v>133</v>
      </c>
      <c r="P7737" t="str">
        <f t="shared" si="1441"/>
        <v>Y</v>
      </c>
      <c r="Q7737" t="str">
        <f t="shared" si="1442"/>
        <v>Y</v>
      </c>
      <c r="R7737">
        <f t="shared" si="1443"/>
        <v>138</v>
      </c>
      <c r="S7737">
        <f t="shared" si="1444"/>
        <v>198</v>
      </c>
      <c r="T7737" s="1">
        <v>83</v>
      </c>
    </row>
    <row r="7738" spans="3:20" x14ac:dyDescent="0.3">
      <c r="C7738">
        <v>7736</v>
      </c>
      <c r="D7738" s="1">
        <v>22</v>
      </c>
      <c r="E7738" s="1">
        <v>0</v>
      </c>
      <c r="F7738">
        <f t="shared" ca="1" si="1445"/>
        <v>0</v>
      </c>
      <c r="G7738">
        <f t="shared" ca="1" si="1446"/>
        <v>0</v>
      </c>
      <c r="H7738">
        <f t="shared" ca="1" si="1447"/>
        <v>0</v>
      </c>
      <c r="I7738">
        <f t="shared" ca="1" si="1448"/>
        <v>198</v>
      </c>
      <c r="J7738">
        <f t="shared" ca="1" si="1451"/>
        <v>0</v>
      </c>
      <c r="K7738">
        <f t="shared" ca="1" si="1451"/>
        <v>0</v>
      </c>
      <c r="L7738">
        <f t="shared" ca="1" si="1451"/>
        <v>249</v>
      </c>
      <c r="M7738">
        <f t="shared" ca="1" si="1451"/>
        <v>0</v>
      </c>
      <c r="N7738">
        <f t="shared" ca="1" si="1451"/>
        <v>0</v>
      </c>
      <c r="P7738" t="str">
        <f t="shared" si="1441"/>
        <v>N</v>
      </c>
      <c r="Q7738" t="str">
        <f t="shared" si="1442"/>
        <v>N</v>
      </c>
      <c r="R7738">
        <f t="shared" si="1443"/>
        <v>0</v>
      </c>
      <c r="S7738">
        <f t="shared" si="1444"/>
        <v>0</v>
      </c>
      <c r="T7738" s="1">
        <v>55</v>
      </c>
    </row>
    <row r="7739" spans="3:20" x14ac:dyDescent="0.3">
      <c r="C7739">
        <v>7737</v>
      </c>
      <c r="D7739" s="1">
        <v>33</v>
      </c>
      <c r="E7739" s="1">
        <v>0</v>
      </c>
      <c r="F7739">
        <f t="shared" ca="1" si="1445"/>
        <v>0</v>
      </c>
      <c r="G7739">
        <f t="shared" ca="1" si="1446"/>
        <v>0</v>
      </c>
      <c r="H7739">
        <f t="shared" ca="1" si="1447"/>
        <v>0</v>
      </c>
      <c r="I7739">
        <f t="shared" ca="1" si="1448"/>
        <v>0</v>
      </c>
      <c r="J7739">
        <f t="shared" ca="1" si="1451"/>
        <v>198</v>
      </c>
      <c r="K7739">
        <f t="shared" ca="1" si="1451"/>
        <v>0</v>
      </c>
      <c r="L7739">
        <f t="shared" ca="1" si="1451"/>
        <v>0</v>
      </c>
      <c r="M7739">
        <f t="shared" ca="1" si="1451"/>
        <v>227</v>
      </c>
      <c r="N7739">
        <f t="shared" ca="1" si="1451"/>
        <v>0</v>
      </c>
      <c r="P7739" t="str">
        <f t="shared" si="1441"/>
        <v>Y</v>
      </c>
      <c r="Q7739" t="str">
        <f t="shared" si="1442"/>
        <v>N</v>
      </c>
      <c r="R7739">
        <f t="shared" si="1443"/>
        <v>105</v>
      </c>
      <c r="S7739">
        <f t="shared" si="1444"/>
        <v>0</v>
      </c>
      <c r="T7739" s="1">
        <v>60</v>
      </c>
    </row>
    <row r="7740" spans="3:20" x14ac:dyDescent="0.3">
      <c r="C7740">
        <v>7738</v>
      </c>
      <c r="D7740" s="1">
        <v>24</v>
      </c>
      <c r="E7740" s="1">
        <v>155</v>
      </c>
      <c r="F7740">
        <f t="shared" ca="1" si="1445"/>
        <v>0</v>
      </c>
      <c r="G7740">
        <f t="shared" ca="1" si="1446"/>
        <v>170</v>
      </c>
      <c r="H7740">
        <f t="shared" ca="1" si="1447"/>
        <v>155</v>
      </c>
      <c r="I7740">
        <f t="shared" ca="1" si="1448"/>
        <v>0</v>
      </c>
      <c r="J7740">
        <f t="shared" ca="1" si="1451"/>
        <v>0</v>
      </c>
      <c r="K7740">
        <f t="shared" ca="1" si="1451"/>
        <v>198</v>
      </c>
      <c r="L7740">
        <f t="shared" ca="1" si="1451"/>
        <v>0</v>
      </c>
      <c r="M7740">
        <f t="shared" ca="1" si="1451"/>
        <v>0</v>
      </c>
      <c r="N7740">
        <f t="shared" ca="1" si="1451"/>
        <v>194</v>
      </c>
      <c r="P7740" t="str">
        <f t="shared" si="1441"/>
        <v>N</v>
      </c>
      <c r="Q7740" t="str">
        <f t="shared" si="1442"/>
        <v>Y</v>
      </c>
      <c r="R7740">
        <f t="shared" si="1443"/>
        <v>0</v>
      </c>
      <c r="S7740">
        <f t="shared" si="1444"/>
        <v>155</v>
      </c>
      <c r="T7740" s="1">
        <v>45</v>
      </c>
    </row>
    <row r="7741" spans="3:20" x14ac:dyDescent="0.3">
      <c r="C7741">
        <v>7739</v>
      </c>
      <c r="D7741" s="1">
        <v>35</v>
      </c>
      <c r="E7741" s="1">
        <v>0</v>
      </c>
      <c r="F7741">
        <f t="shared" ca="1" si="1445"/>
        <v>0</v>
      </c>
      <c r="G7741">
        <f t="shared" ca="1" si="1446"/>
        <v>0</v>
      </c>
      <c r="H7741">
        <f t="shared" ca="1" si="1447"/>
        <v>0</v>
      </c>
      <c r="I7741">
        <f t="shared" ca="1" si="1448"/>
        <v>155</v>
      </c>
      <c r="J7741">
        <f t="shared" ca="1" si="1451"/>
        <v>0</v>
      </c>
      <c r="K7741">
        <f t="shared" ca="1" si="1451"/>
        <v>0</v>
      </c>
      <c r="L7741">
        <f t="shared" ca="1" si="1451"/>
        <v>198</v>
      </c>
      <c r="M7741">
        <f t="shared" ca="1" si="1451"/>
        <v>0</v>
      </c>
      <c r="N7741">
        <f t="shared" ca="1" si="1451"/>
        <v>0</v>
      </c>
      <c r="P7741" t="str">
        <f t="shared" si="1441"/>
        <v>Y</v>
      </c>
      <c r="Q7741" t="str">
        <f t="shared" si="1442"/>
        <v>N</v>
      </c>
      <c r="R7741">
        <f t="shared" si="1443"/>
        <v>110</v>
      </c>
      <c r="S7741">
        <f t="shared" si="1444"/>
        <v>0</v>
      </c>
      <c r="T7741" s="1">
        <v>55</v>
      </c>
    </row>
    <row r="7742" spans="3:20" x14ac:dyDescent="0.3">
      <c r="C7742">
        <v>7740</v>
      </c>
      <c r="D7742" s="1">
        <v>21</v>
      </c>
      <c r="E7742" s="1">
        <v>0</v>
      </c>
      <c r="F7742">
        <f t="shared" ca="1" si="1445"/>
        <v>0</v>
      </c>
      <c r="G7742">
        <f t="shared" ca="1" si="1446"/>
        <v>0</v>
      </c>
      <c r="H7742">
        <f t="shared" ca="1" si="1447"/>
        <v>0</v>
      </c>
      <c r="I7742">
        <f t="shared" ca="1" si="1448"/>
        <v>0</v>
      </c>
      <c r="J7742">
        <f t="shared" ca="1" si="1451"/>
        <v>155</v>
      </c>
      <c r="K7742">
        <f t="shared" ca="1" si="1451"/>
        <v>0</v>
      </c>
      <c r="L7742">
        <f t="shared" ca="1" si="1451"/>
        <v>0</v>
      </c>
      <c r="M7742">
        <f t="shared" ca="1" si="1451"/>
        <v>163</v>
      </c>
      <c r="N7742">
        <f t="shared" ca="1" si="1451"/>
        <v>0</v>
      </c>
      <c r="P7742" t="str">
        <f t="shared" si="1441"/>
        <v>N</v>
      </c>
      <c r="Q7742" t="str">
        <f t="shared" si="1442"/>
        <v>N</v>
      </c>
      <c r="R7742">
        <f t="shared" si="1443"/>
        <v>0</v>
      </c>
      <c r="S7742">
        <f t="shared" si="1444"/>
        <v>0</v>
      </c>
      <c r="T7742" s="1">
        <v>55</v>
      </c>
    </row>
    <row r="7743" spans="3:20" x14ac:dyDescent="0.3">
      <c r="C7743">
        <v>7741</v>
      </c>
      <c r="D7743" s="1">
        <v>20</v>
      </c>
      <c r="E7743" s="1">
        <v>167</v>
      </c>
      <c r="F7743">
        <f t="shared" ca="1" si="1445"/>
        <v>0</v>
      </c>
      <c r="G7743">
        <f t="shared" ca="1" si="1446"/>
        <v>122</v>
      </c>
      <c r="H7743">
        <f t="shared" ca="1" si="1447"/>
        <v>167</v>
      </c>
      <c r="I7743">
        <f t="shared" ca="1" si="1448"/>
        <v>0</v>
      </c>
      <c r="J7743">
        <f t="shared" ca="1" si="1451"/>
        <v>0</v>
      </c>
      <c r="K7743">
        <f t="shared" ca="1" si="1451"/>
        <v>155</v>
      </c>
      <c r="L7743">
        <f t="shared" ca="1" si="1451"/>
        <v>0</v>
      </c>
      <c r="M7743">
        <f t="shared" ca="1" si="1451"/>
        <v>0</v>
      </c>
      <c r="N7743">
        <f t="shared" ca="1" si="1451"/>
        <v>142</v>
      </c>
      <c r="P7743" t="str">
        <f t="shared" si="1441"/>
        <v>Y</v>
      </c>
      <c r="Q7743" t="str">
        <f t="shared" si="1442"/>
        <v>Y</v>
      </c>
      <c r="R7743">
        <f t="shared" si="1443"/>
        <v>132</v>
      </c>
      <c r="S7743">
        <f t="shared" si="1444"/>
        <v>167</v>
      </c>
      <c r="T7743" s="1">
        <v>79</v>
      </c>
    </row>
    <row r="7744" spans="3:20" x14ac:dyDescent="0.3">
      <c r="C7744">
        <v>7742</v>
      </c>
      <c r="D7744" s="1">
        <v>18</v>
      </c>
      <c r="E7744" s="1">
        <v>0</v>
      </c>
      <c r="F7744">
        <f t="shared" ca="1" si="1445"/>
        <v>0</v>
      </c>
      <c r="G7744">
        <f t="shared" ca="1" si="1446"/>
        <v>0</v>
      </c>
      <c r="H7744">
        <f t="shared" ca="1" si="1447"/>
        <v>0</v>
      </c>
      <c r="I7744">
        <f t="shared" ca="1" si="1448"/>
        <v>167</v>
      </c>
      <c r="J7744">
        <f t="shared" ca="1" si="1451"/>
        <v>0</v>
      </c>
      <c r="K7744">
        <f t="shared" ca="1" si="1451"/>
        <v>0</v>
      </c>
      <c r="L7744">
        <f t="shared" ca="1" si="1451"/>
        <v>155</v>
      </c>
      <c r="M7744">
        <f t="shared" ca="1" si="1451"/>
        <v>0</v>
      </c>
      <c r="N7744">
        <f t="shared" ca="1" si="1451"/>
        <v>0</v>
      </c>
      <c r="P7744" t="str">
        <f t="shared" si="1441"/>
        <v>N</v>
      </c>
      <c r="Q7744" t="str">
        <f t="shared" si="1442"/>
        <v>N</v>
      </c>
      <c r="R7744">
        <f t="shared" si="1443"/>
        <v>0</v>
      </c>
      <c r="S7744">
        <f t="shared" si="1444"/>
        <v>0</v>
      </c>
      <c r="T7744" s="1">
        <v>53</v>
      </c>
    </row>
    <row r="7745" spans="3:20" x14ac:dyDescent="0.3">
      <c r="C7745">
        <v>7743</v>
      </c>
      <c r="D7745" s="1">
        <v>32</v>
      </c>
      <c r="E7745" s="1">
        <v>0</v>
      </c>
      <c r="F7745">
        <f t="shared" ca="1" si="1445"/>
        <v>0</v>
      </c>
      <c r="G7745">
        <f t="shared" ca="1" si="1446"/>
        <v>0</v>
      </c>
      <c r="H7745">
        <f t="shared" ca="1" si="1447"/>
        <v>0</v>
      </c>
      <c r="I7745">
        <f t="shared" ca="1" si="1448"/>
        <v>0</v>
      </c>
      <c r="J7745">
        <f t="shared" ca="1" si="1451"/>
        <v>167</v>
      </c>
      <c r="K7745">
        <f t="shared" ca="1" si="1451"/>
        <v>0</v>
      </c>
      <c r="L7745">
        <f t="shared" ca="1" si="1451"/>
        <v>0</v>
      </c>
      <c r="M7745">
        <f t="shared" ca="1" si="1451"/>
        <v>137</v>
      </c>
      <c r="N7745">
        <f t="shared" ca="1" si="1451"/>
        <v>0</v>
      </c>
      <c r="P7745" t="str">
        <f t="shared" si="1441"/>
        <v>Y</v>
      </c>
      <c r="Q7745" t="str">
        <f t="shared" si="1442"/>
        <v>N</v>
      </c>
      <c r="R7745">
        <f t="shared" si="1443"/>
        <v>122</v>
      </c>
      <c r="S7745">
        <f t="shared" si="1444"/>
        <v>0</v>
      </c>
      <c r="T7745" s="1">
        <v>35</v>
      </c>
    </row>
    <row r="7746" spans="3:20" x14ac:dyDescent="0.3">
      <c r="C7746">
        <v>7744</v>
      </c>
      <c r="D7746" s="1">
        <v>32</v>
      </c>
      <c r="E7746" s="1">
        <v>312</v>
      </c>
      <c r="F7746">
        <f t="shared" ca="1" si="1445"/>
        <v>0</v>
      </c>
      <c r="G7746">
        <f t="shared" ca="1" si="1446"/>
        <v>73</v>
      </c>
      <c r="H7746">
        <f t="shared" ca="1" si="1447"/>
        <v>312</v>
      </c>
      <c r="I7746">
        <f t="shared" ca="1" si="1448"/>
        <v>0</v>
      </c>
      <c r="J7746">
        <f t="shared" ca="1" si="1451"/>
        <v>0</v>
      </c>
      <c r="K7746">
        <f t="shared" ca="1" si="1451"/>
        <v>167</v>
      </c>
      <c r="L7746">
        <f t="shared" ca="1" si="1451"/>
        <v>0</v>
      </c>
      <c r="M7746">
        <f t="shared" ca="1" si="1451"/>
        <v>0</v>
      </c>
      <c r="N7746">
        <f t="shared" ca="1" si="1451"/>
        <v>105</v>
      </c>
      <c r="P7746" t="str">
        <f t="shared" si="1441"/>
        <v>N</v>
      </c>
      <c r="Q7746" t="str">
        <f t="shared" si="1442"/>
        <v>Y</v>
      </c>
      <c r="R7746">
        <f t="shared" si="1443"/>
        <v>0</v>
      </c>
      <c r="S7746">
        <f t="shared" si="1444"/>
        <v>312</v>
      </c>
      <c r="T7746" s="1">
        <v>87</v>
      </c>
    </row>
    <row r="7747" spans="3:20" x14ac:dyDescent="0.3">
      <c r="C7747">
        <v>7745</v>
      </c>
      <c r="D7747" s="1">
        <v>24</v>
      </c>
      <c r="E7747" s="1">
        <v>0</v>
      </c>
      <c r="F7747">
        <f t="shared" ca="1" si="1445"/>
        <v>0</v>
      </c>
      <c r="G7747">
        <f t="shared" ca="1" si="1446"/>
        <v>0</v>
      </c>
      <c r="H7747">
        <f t="shared" ca="1" si="1447"/>
        <v>0</v>
      </c>
      <c r="I7747">
        <f t="shared" ca="1" si="1448"/>
        <v>312</v>
      </c>
      <c r="J7747">
        <f t="shared" ca="1" si="1451"/>
        <v>0</v>
      </c>
      <c r="K7747">
        <f t="shared" ca="1" si="1451"/>
        <v>0</v>
      </c>
      <c r="L7747">
        <f t="shared" ca="1" si="1451"/>
        <v>167</v>
      </c>
      <c r="M7747">
        <f t="shared" ca="1" si="1451"/>
        <v>0</v>
      </c>
      <c r="N7747">
        <f t="shared" ca="1" si="1451"/>
        <v>0</v>
      </c>
      <c r="P7747" t="str">
        <f t="shared" si="1441"/>
        <v>Y</v>
      </c>
      <c r="Q7747" t="str">
        <f t="shared" si="1442"/>
        <v>N</v>
      </c>
      <c r="R7747">
        <f t="shared" si="1443"/>
        <v>225</v>
      </c>
      <c r="S7747">
        <f t="shared" si="1444"/>
        <v>0</v>
      </c>
      <c r="T7747" s="1">
        <v>110</v>
      </c>
    </row>
    <row r="7748" spans="3:20" x14ac:dyDescent="0.3">
      <c r="C7748">
        <v>7746</v>
      </c>
      <c r="D7748" s="1">
        <v>32</v>
      </c>
      <c r="E7748" s="1">
        <v>0</v>
      </c>
      <c r="F7748">
        <f t="shared" ca="1" si="1445"/>
        <v>0</v>
      </c>
      <c r="G7748">
        <f t="shared" ca="1" si="1446"/>
        <v>0</v>
      </c>
      <c r="H7748">
        <f t="shared" ca="1" si="1447"/>
        <v>0</v>
      </c>
      <c r="I7748">
        <f t="shared" ca="1" si="1448"/>
        <v>0</v>
      </c>
      <c r="J7748">
        <f t="shared" ref="J7748:N7763" ca="1" si="1452">IF(J$1&gt;=$B$2,"NA",MAX(0,I7747-MAX(0,$D7747-SUM(OFFSET(J7747,0,0,1,$B$2-J$1)))))</f>
        <v>312</v>
      </c>
      <c r="K7748">
        <f t="shared" ca="1" si="1452"/>
        <v>0</v>
      </c>
      <c r="L7748">
        <f t="shared" ca="1" si="1452"/>
        <v>0</v>
      </c>
      <c r="M7748">
        <f t="shared" ca="1" si="1452"/>
        <v>143</v>
      </c>
      <c r="N7748">
        <f t="shared" ca="1" si="1452"/>
        <v>0</v>
      </c>
      <c r="P7748" t="str">
        <f t="shared" ref="P7748:P7811" si="1453">IF(MOD(C7748,2)=1,"Y","N")</f>
        <v>N</v>
      </c>
      <c r="Q7748" t="str">
        <f t="shared" ref="Q7748:Q7811" si="1454">IF(MOD(C7748,3)=1,"Y","N")</f>
        <v>N</v>
      </c>
      <c r="R7748">
        <f t="shared" ref="R7748:R7811" si="1455">IF(P7748="Y", SUM(T7748:T7749),0)</f>
        <v>0</v>
      </c>
      <c r="S7748">
        <f t="shared" ref="S7748:S7811" si="1456">IF(Q7748="Y", SUM(T7748:T7750),0)</f>
        <v>0</v>
      </c>
      <c r="T7748" s="1">
        <v>115</v>
      </c>
    </row>
    <row r="7749" spans="3:20" x14ac:dyDescent="0.3">
      <c r="C7749">
        <v>7747</v>
      </c>
      <c r="D7749" s="1">
        <v>30</v>
      </c>
      <c r="E7749" s="1">
        <v>289</v>
      </c>
      <c r="F7749">
        <f t="shared" ref="F7749:F7812" ca="1" si="1457">MAX(0,D7749-SUM(OFFSET(H7749,0,0,1,$B$2)))</f>
        <v>0</v>
      </c>
      <c r="G7749">
        <f t="shared" ref="G7749:G7812" ca="1" si="1458">MAX(0,OFFSET(H7749,0,$B$2-1,1,1)-D7749)</f>
        <v>81</v>
      </c>
      <c r="H7749">
        <f t="shared" ref="H7749:H7812" ca="1" si="1459">MIN(E7749,MAX($A$2-SUM(OFFSET(I7749,0,0,1,$B$2-1)),0))</f>
        <v>289</v>
      </c>
      <c r="I7749">
        <f t="shared" ref="I7749:I7812" ca="1" si="1460">IF(I$1&gt;=$B$2,"NA",MAX(0,H7748-MAX(0,$D7748-SUM(OFFSET(I7748,0,0,1,$B$2-I$1)))))</f>
        <v>0</v>
      </c>
      <c r="J7749">
        <f t="shared" ca="1" si="1452"/>
        <v>0</v>
      </c>
      <c r="K7749">
        <f t="shared" ca="1" si="1452"/>
        <v>312</v>
      </c>
      <c r="L7749">
        <f t="shared" ca="1" si="1452"/>
        <v>0</v>
      </c>
      <c r="M7749">
        <f t="shared" ca="1" si="1452"/>
        <v>0</v>
      </c>
      <c r="N7749">
        <f t="shared" ca="1" si="1452"/>
        <v>111</v>
      </c>
      <c r="P7749" t="str">
        <f t="shared" si="1453"/>
        <v>Y</v>
      </c>
      <c r="Q7749" t="str">
        <f t="shared" si="1454"/>
        <v>Y</v>
      </c>
      <c r="R7749">
        <f t="shared" si="1455"/>
        <v>155</v>
      </c>
      <c r="S7749">
        <f t="shared" si="1456"/>
        <v>289</v>
      </c>
      <c r="T7749" s="1">
        <v>92</v>
      </c>
    </row>
    <row r="7750" spans="3:20" x14ac:dyDescent="0.3">
      <c r="C7750">
        <v>7748</v>
      </c>
      <c r="D7750" s="1">
        <v>20</v>
      </c>
      <c r="E7750" s="1">
        <v>0</v>
      </c>
      <c r="F7750">
        <f t="shared" ca="1" si="1457"/>
        <v>0</v>
      </c>
      <c r="G7750">
        <f t="shared" ca="1" si="1458"/>
        <v>0</v>
      </c>
      <c r="H7750">
        <f t="shared" ca="1" si="1459"/>
        <v>0</v>
      </c>
      <c r="I7750">
        <f t="shared" ca="1" si="1460"/>
        <v>289</v>
      </c>
      <c r="J7750">
        <f t="shared" ca="1" si="1452"/>
        <v>0</v>
      </c>
      <c r="K7750">
        <f t="shared" ca="1" si="1452"/>
        <v>0</v>
      </c>
      <c r="L7750">
        <f t="shared" ca="1" si="1452"/>
        <v>312</v>
      </c>
      <c r="M7750">
        <f t="shared" ca="1" si="1452"/>
        <v>0</v>
      </c>
      <c r="N7750">
        <f t="shared" ca="1" si="1452"/>
        <v>0</v>
      </c>
      <c r="P7750" t="str">
        <f t="shared" si="1453"/>
        <v>N</v>
      </c>
      <c r="Q7750" t="str">
        <f t="shared" si="1454"/>
        <v>N</v>
      </c>
      <c r="R7750">
        <f t="shared" si="1455"/>
        <v>0</v>
      </c>
      <c r="S7750">
        <f t="shared" si="1456"/>
        <v>0</v>
      </c>
      <c r="T7750" s="1">
        <v>63</v>
      </c>
    </row>
    <row r="7751" spans="3:20" x14ac:dyDescent="0.3">
      <c r="C7751">
        <v>7749</v>
      </c>
      <c r="D7751" s="1">
        <v>40</v>
      </c>
      <c r="E7751" s="1">
        <v>0</v>
      </c>
      <c r="F7751">
        <f t="shared" ca="1" si="1457"/>
        <v>0</v>
      </c>
      <c r="G7751">
        <f t="shared" ca="1" si="1458"/>
        <v>0</v>
      </c>
      <c r="H7751">
        <f t="shared" ca="1" si="1459"/>
        <v>0</v>
      </c>
      <c r="I7751">
        <f t="shared" ca="1" si="1460"/>
        <v>0</v>
      </c>
      <c r="J7751">
        <f t="shared" ca="1" si="1452"/>
        <v>289</v>
      </c>
      <c r="K7751">
        <f t="shared" ca="1" si="1452"/>
        <v>0</v>
      </c>
      <c r="L7751">
        <f t="shared" ca="1" si="1452"/>
        <v>0</v>
      </c>
      <c r="M7751">
        <f t="shared" ca="1" si="1452"/>
        <v>292</v>
      </c>
      <c r="N7751">
        <f t="shared" ca="1" si="1452"/>
        <v>0</v>
      </c>
      <c r="P7751" t="str">
        <f t="shared" si="1453"/>
        <v>Y</v>
      </c>
      <c r="Q7751" t="str">
        <f t="shared" si="1454"/>
        <v>N</v>
      </c>
      <c r="R7751">
        <f t="shared" si="1455"/>
        <v>221</v>
      </c>
      <c r="S7751">
        <f t="shared" si="1456"/>
        <v>0</v>
      </c>
      <c r="T7751" s="1">
        <v>134</v>
      </c>
    </row>
    <row r="7752" spans="3:20" x14ac:dyDescent="0.3">
      <c r="C7752">
        <v>7750</v>
      </c>
      <c r="D7752" s="1">
        <v>32</v>
      </c>
      <c r="E7752" s="1">
        <v>191</v>
      </c>
      <c r="F7752">
        <f t="shared" ca="1" si="1457"/>
        <v>0</v>
      </c>
      <c r="G7752">
        <f t="shared" ca="1" si="1458"/>
        <v>220</v>
      </c>
      <c r="H7752">
        <f t="shared" ca="1" si="1459"/>
        <v>191</v>
      </c>
      <c r="I7752">
        <f t="shared" ca="1" si="1460"/>
        <v>0</v>
      </c>
      <c r="J7752">
        <f t="shared" ca="1" si="1452"/>
        <v>0</v>
      </c>
      <c r="K7752">
        <f t="shared" ca="1" si="1452"/>
        <v>289</v>
      </c>
      <c r="L7752">
        <f t="shared" ca="1" si="1452"/>
        <v>0</v>
      </c>
      <c r="M7752">
        <f t="shared" ca="1" si="1452"/>
        <v>0</v>
      </c>
      <c r="N7752">
        <f t="shared" ca="1" si="1452"/>
        <v>252</v>
      </c>
      <c r="P7752" t="str">
        <f t="shared" si="1453"/>
        <v>N</v>
      </c>
      <c r="Q7752" t="str">
        <f t="shared" si="1454"/>
        <v>Y</v>
      </c>
      <c r="R7752">
        <f t="shared" si="1455"/>
        <v>0</v>
      </c>
      <c r="S7752">
        <f t="shared" si="1456"/>
        <v>191</v>
      </c>
      <c r="T7752" s="1">
        <v>87</v>
      </c>
    </row>
    <row r="7753" spans="3:20" x14ac:dyDescent="0.3">
      <c r="C7753">
        <v>7751</v>
      </c>
      <c r="D7753" s="1">
        <v>28</v>
      </c>
      <c r="E7753" s="1">
        <v>0</v>
      </c>
      <c r="F7753">
        <f t="shared" ca="1" si="1457"/>
        <v>0</v>
      </c>
      <c r="G7753">
        <f t="shared" ca="1" si="1458"/>
        <v>0</v>
      </c>
      <c r="H7753">
        <f t="shared" ca="1" si="1459"/>
        <v>0</v>
      </c>
      <c r="I7753">
        <f t="shared" ca="1" si="1460"/>
        <v>191</v>
      </c>
      <c r="J7753">
        <f t="shared" ca="1" si="1452"/>
        <v>0</v>
      </c>
      <c r="K7753">
        <f t="shared" ca="1" si="1452"/>
        <v>0</v>
      </c>
      <c r="L7753">
        <f t="shared" ca="1" si="1452"/>
        <v>289</v>
      </c>
      <c r="M7753">
        <f t="shared" ca="1" si="1452"/>
        <v>0</v>
      </c>
      <c r="N7753">
        <f t="shared" ca="1" si="1452"/>
        <v>0</v>
      </c>
      <c r="P7753" t="str">
        <f t="shared" si="1453"/>
        <v>Y</v>
      </c>
      <c r="Q7753" t="str">
        <f t="shared" si="1454"/>
        <v>N</v>
      </c>
      <c r="R7753">
        <f t="shared" si="1455"/>
        <v>104</v>
      </c>
      <c r="S7753">
        <f t="shared" si="1456"/>
        <v>0</v>
      </c>
      <c r="T7753" s="1">
        <v>32</v>
      </c>
    </row>
    <row r="7754" spans="3:20" x14ac:dyDescent="0.3">
      <c r="C7754">
        <v>7752</v>
      </c>
      <c r="D7754" s="1">
        <v>32</v>
      </c>
      <c r="E7754" s="1">
        <v>0</v>
      </c>
      <c r="F7754">
        <f t="shared" ca="1" si="1457"/>
        <v>0</v>
      </c>
      <c r="G7754">
        <f t="shared" ca="1" si="1458"/>
        <v>0</v>
      </c>
      <c r="H7754">
        <f t="shared" ca="1" si="1459"/>
        <v>0</v>
      </c>
      <c r="I7754">
        <f t="shared" ca="1" si="1460"/>
        <v>0</v>
      </c>
      <c r="J7754">
        <f t="shared" ca="1" si="1452"/>
        <v>191</v>
      </c>
      <c r="K7754">
        <f t="shared" ca="1" si="1452"/>
        <v>0</v>
      </c>
      <c r="L7754">
        <f t="shared" ca="1" si="1452"/>
        <v>0</v>
      </c>
      <c r="M7754">
        <f t="shared" ca="1" si="1452"/>
        <v>261</v>
      </c>
      <c r="N7754">
        <f t="shared" ca="1" si="1452"/>
        <v>0</v>
      </c>
      <c r="P7754" t="str">
        <f t="shared" si="1453"/>
        <v>N</v>
      </c>
      <c r="Q7754" t="str">
        <f t="shared" si="1454"/>
        <v>N</v>
      </c>
      <c r="R7754">
        <f t="shared" si="1455"/>
        <v>0</v>
      </c>
      <c r="S7754">
        <f t="shared" si="1456"/>
        <v>0</v>
      </c>
      <c r="T7754" s="1">
        <v>72</v>
      </c>
    </row>
    <row r="7755" spans="3:20" x14ac:dyDescent="0.3">
      <c r="C7755">
        <v>7753</v>
      </c>
      <c r="D7755" s="1">
        <v>30</v>
      </c>
      <c r="E7755" s="1">
        <v>236</v>
      </c>
      <c r="F7755">
        <f t="shared" ca="1" si="1457"/>
        <v>0</v>
      </c>
      <c r="G7755">
        <f t="shared" ca="1" si="1458"/>
        <v>199</v>
      </c>
      <c r="H7755">
        <f t="shared" ca="1" si="1459"/>
        <v>236</v>
      </c>
      <c r="I7755">
        <f t="shared" ca="1" si="1460"/>
        <v>0</v>
      </c>
      <c r="J7755">
        <f t="shared" ca="1" si="1452"/>
        <v>0</v>
      </c>
      <c r="K7755">
        <f t="shared" ca="1" si="1452"/>
        <v>191</v>
      </c>
      <c r="L7755">
        <f t="shared" ca="1" si="1452"/>
        <v>0</v>
      </c>
      <c r="M7755">
        <f t="shared" ca="1" si="1452"/>
        <v>0</v>
      </c>
      <c r="N7755">
        <f t="shared" ca="1" si="1452"/>
        <v>229</v>
      </c>
      <c r="P7755" t="str">
        <f t="shared" si="1453"/>
        <v>Y</v>
      </c>
      <c r="Q7755" t="str">
        <f t="shared" si="1454"/>
        <v>Y</v>
      </c>
      <c r="R7755">
        <f t="shared" si="1455"/>
        <v>172</v>
      </c>
      <c r="S7755">
        <f t="shared" si="1456"/>
        <v>236</v>
      </c>
      <c r="T7755" s="1">
        <v>89</v>
      </c>
    </row>
    <row r="7756" spans="3:20" x14ac:dyDescent="0.3">
      <c r="C7756">
        <v>7754</v>
      </c>
      <c r="D7756" s="1">
        <v>23</v>
      </c>
      <c r="E7756" s="1">
        <v>0</v>
      </c>
      <c r="F7756">
        <f t="shared" ca="1" si="1457"/>
        <v>0</v>
      </c>
      <c r="G7756">
        <f t="shared" ca="1" si="1458"/>
        <v>0</v>
      </c>
      <c r="H7756">
        <f t="shared" ca="1" si="1459"/>
        <v>0</v>
      </c>
      <c r="I7756">
        <f t="shared" ca="1" si="1460"/>
        <v>236</v>
      </c>
      <c r="J7756">
        <f t="shared" ca="1" si="1452"/>
        <v>0</v>
      </c>
      <c r="K7756">
        <f t="shared" ca="1" si="1452"/>
        <v>0</v>
      </c>
      <c r="L7756">
        <f t="shared" ca="1" si="1452"/>
        <v>191</v>
      </c>
      <c r="M7756">
        <f t="shared" ca="1" si="1452"/>
        <v>0</v>
      </c>
      <c r="N7756">
        <f t="shared" ca="1" si="1452"/>
        <v>0</v>
      </c>
      <c r="P7756" t="str">
        <f t="shared" si="1453"/>
        <v>N</v>
      </c>
      <c r="Q7756" t="str">
        <f t="shared" si="1454"/>
        <v>N</v>
      </c>
      <c r="R7756">
        <f t="shared" si="1455"/>
        <v>0</v>
      </c>
      <c r="S7756">
        <f t="shared" si="1456"/>
        <v>0</v>
      </c>
      <c r="T7756" s="1">
        <v>83</v>
      </c>
    </row>
    <row r="7757" spans="3:20" x14ac:dyDescent="0.3">
      <c r="C7757">
        <v>7755</v>
      </c>
      <c r="D7757" s="1">
        <v>23</v>
      </c>
      <c r="E7757" s="1">
        <v>0</v>
      </c>
      <c r="F7757">
        <f t="shared" ca="1" si="1457"/>
        <v>0</v>
      </c>
      <c r="G7757">
        <f t="shared" ca="1" si="1458"/>
        <v>0</v>
      </c>
      <c r="H7757">
        <f t="shared" ca="1" si="1459"/>
        <v>0</v>
      </c>
      <c r="I7757">
        <f t="shared" ca="1" si="1460"/>
        <v>0</v>
      </c>
      <c r="J7757">
        <f t="shared" ca="1" si="1452"/>
        <v>236</v>
      </c>
      <c r="K7757">
        <f t="shared" ca="1" si="1452"/>
        <v>0</v>
      </c>
      <c r="L7757">
        <f t="shared" ca="1" si="1452"/>
        <v>0</v>
      </c>
      <c r="M7757">
        <f t="shared" ca="1" si="1452"/>
        <v>168</v>
      </c>
      <c r="N7757">
        <f t="shared" ca="1" si="1452"/>
        <v>0</v>
      </c>
      <c r="P7757" t="str">
        <f t="shared" si="1453"/>
        <v>Y</v>
      </c>
      <c r="Q7757" t="str">
        <f t="shared" si="1454"/>
        <v>N</v>
      </c>
      <c r="R7757">
        <f t="shared" si="1455"/>
        <v>96</v>
      </c>
      <c r="S7757">
        <f t="shared" si="1456"/>
        <v>0</v>
      </c>
      <c r="T7757" s="1">
        <v>64</v>
      </c>
    </row>
    <row r="7758" spans="3:20" x14ac:dyDescent="0.3">
      <c r="C7758">
        <v>7756</v>
      </c>
      <c r="D7758" s="1">
        <v>20</v>
      </c>
      <c r="E7758" s="1">
        <v>200</v>
      </c>
      <c r="F7758">
        <f t="shared" ca="1" si="1457"/>
        <v>0</v>
      </c>
      <c r="G7758">
        <f t="shared" ca="1" si="1458"/>
        <v>125</v>
      </c>
      <c r="H7758">
        <f t="shared" ca="1" si="1459"/>
        <v>200</v>
      </c>
      <c r="I7758">
        <f t="shared" ca="1" si="1460"/>
        <v>0</v>
      </c>
      <c r="J7758">
        <f t="shared" ca="1" si="1452"/>
        <v>0</v>
      </c>
      <c r="K7758">
        <f t="shared" ca="1" si="1452"/>
        <v>236</v>
      </c>
      <c r="L7758">
        <f t="shared" ca="1" si="1452"/>
        <v>0</v>
      </c>
      <c r="M7758">
        <f t="shared" ca="1" si="1452"/>
        <v>0</v>
      </c>
      <c r="N7758">
        <f t="shared" ca="1" si="1452"/>
        <v>145</v>
      </c>
      <c r="P7758" t="str">
        <f t="shared" si="1453"/>
        <v>N</v>
      </c>
      <c r="Q7758" t="str">
        <f t="shared" si="1454"/>
        <v>Y</v>
      </c>
      <c r="R7758">
        <f t="shared" si="1455"/>
        <v>0</v>
      </c>
      <c r="S7758">
        <f t="shared" si="1456"/>
        <v>200</v>
      </c>
      <c r="T7758" s="1">
        <v>32</v>
      </c>
    </row>
    <row r="7759" spans="3:20" x14ac:dyDescent="0.3">
      <c r="C7759">
        <v>7757</v>
      </c>
      <c r="D7759" s="1">
        <v>21</v>
      </c>
      <c r="E7759" s="1">
        <v>0</v>
      </c>
      <c r="F7759">
        <f t="shared" ca="1" si="1457"/>
        <v>0</v>
      </c>
      <c r="G7759">
        <f t="shared" ca="1" si="1458"/>
        <v>0</v>
      </c>
      <c r="H7759">
        <f t="shared" ca="1" si="1459"/>
        <v>0</v>
      </c>
      <c r="I7759">
        <f t="shared" ca="1" si="1460"/>
        <v>200</v>
      </c>
      <c r="J7759">
        <f t="shared" ca="1" si="1452"/>
        <v>0</v>
      </c>
      <c r="K7759">
        <f t="shared" ca="1" si="1452"/>
        <v>0</v>
      </c>
      <c r="L7759">
        <f t="shared" ca="1" si="1452"/>
        <v>236</v>
      </c>
      <c r="M7759">
        <f t="shared" ca="1" si="1452"/>
        <v>0</v>
      </c>
      <c r="N7759">
        <f t="shared" ca="1" si="1452"/>
        <v>0</v>
      </c>
      <c r="P7759" t="str">
        <f t="shared" si="1453"/>
        <v>Y</v>
      </c>
      <c r="Q7759" t="str">
        <f t="shared" si="1454"/>
        <v>N</v>
      </c>
      <c r="R7759">
        <f t="shared" si="1455"/>
        <v>168</v>
      </c>
      <c r="S7759">
        <f t="shared" si="1456"/>
        <v>0</v>
      </c>
      <c r="T7759" s="1">
        <v>53</v>
      </c>
    </row>
    <row r="7760" spans="3:20" x14ac:dyDescent="0.3">
      <c r="C7760">
        <v>7758</v>
      </c>
      <c r="D7760" s="1">
        <v>26</v>
      </c>
      <c r="E7760" s="1">
        <v>0</v>
      </c>
      <c r="F7760">
        <f t="shared" ca="1" si="1457"/>
        <v>0</v>
      </c>
      <c r="G7760">
        <f t="shared" ca="1" si="1458"/>
        <v>0</v>
      </c>
      <c r="H7760">
        <f t="shared" ca="1" si="1459"/>
        <v>0</v>
      </c>
      <c r="I7760">
        <f t="shared" ca="1" si="1460"/>
        <v>0</v>
      </c>
      <c r="J7760">
        <f t="shared" ca="1" si="1452"/>
        <v>200</v>
      </c>
      <c r="K7760">
        <f t="shared" ca="1" si="1452"/>
        <v>0</v>
      </c>
      <c r="L7760">
        <f t="shared" ca="1" si="1452"/>
        <v>0</v>
      </c>
      <c r="M7760">
        <f t="shared" ca="1" si="1452"/>
        <v>215</v>
      </c>
      <c r="N7760">
        <f t="shared" ca="1" si="1452"/>
        <v>0</v>
      </c>
      <c r="P7760" t="str">
        <f t="shared" si="1453"/>
        <v>N</v>
      </c>
      <c r="Q7760" t="str">
        <f t="shared" si="1454"/>
        <v>N</v>
      </c>
      <c r="R7760">
        <f t="shared" si="1455"/>
        <v>0</v>
      </c>
      <c r="S7760">
        <f t="shared" si="1456"/>
        <v>0</v>
      </c>
      <c r="T7760" s="1">
        <v>115</v>
      </c>
    </row>
    <row r="7761" spans="3:20" x14ac:dyDescent="0.3">
      <c r="C7761">
        <v>7759</v>
      </c>
      <c r="D7761" s="1">
        <v>26</v>
      </c>
      <c r="E7761" s="1">
        <v>185</v>
      </c>
      <c r="F7761">
        <f t="shared" ca="1" si="1457"/>
        <v>0</v>
      </c>
      <c r="G7761">
        <f t="shared" ca="1" si="1458"/>
        <v>163</v>
      </c>
      <c r="H7761">
        <f t="shared" ca="1" si="1459"/>
        <v>185</v>
      </c>
      <c r="I7761">
        <f t="shared" ca="1" si="1460"/>
        <v>0</v>
      </c>
      <c r="J7761">
        <f t="shared" ca="1" si="1452"/>
        <v>0</v>
      </c>
      <c r="K7761">
        <f t="shared" ca="1" si="1452"/>
        <v>200</v>
      </c>
      <c r="L7761">
        <f t="shared" ca="1" si="1452"/>
        <v>0</v>
      </c>
      <c r="M7761">
        <f t="shared" ca="1" si="1452"/>
        <v>0</v>
      </c>
      <c r="N7761">
        <f t="shared" ca="1" si="1452"/>
        <v>189</v>
      </c>
      <c r="P7761" t="str">
        <f t="shared" si="1453"/>
        <v>Y</v>
      </c>
      <c r="Q7761" t="str">
        <f t="shared" si="1454"/>
        <v>Y</v>
      </c>
      <c r="R7761">
        <f t="shared" si="1455"/>
        <v>150</v>
      </c>
      <c r="S7761">
        <f t="shared" si="1456"/>
        <v>185</v>
      </c>
      <c r="T7761" s="1">
        <v>66</v>
      </c>
    </row>
    <row r="7762" spans="3:20" x14ac:dyDescent="0.3">
      <c r="C7762">
        <v>7760</v>
      </c>
      <c r="D7762" s="1">
        <v>25</v>
      </c>
      <c r="E7762" s="1">
        <v>0</v>
      </c>
      <c r="F7762">
        <f t="shared" ca="1" si="1457"/>
        <v>0</v>
      </c>
      <c r="G7762">
        <f t="shared" ca="1" si="1458"/>
        <v>0</v>
      </c>
      <c r="H7762">
        <f t="shared" ca="1" si="1459"/>
        <v>0</v>
      </c>
      <c r="I7762">
        <f t="shared" ca="1" si="1460"/>
        <v>185</v>
      </c>
      <c r="J7762">
        <f t="shared" ca="1" si="1452"/>
        <v>0</v>
      </c>
      <c r="K7762">
        <f t="shared" ca="1" si="1452"/>
        <v>0</v>
      </c>
      <c r="L7762">
        <f t="shared" ca="1" si="1452"/>
        <v>200</v>
      </c>
      <c r="M7762">
        <f t="shared" ca="1" si="1452"/>
        <v>0</v>
      </c>
      <c r="N7762">
        <f t="shared" ca="1" si="1452"/>
        <v>0</v>
      </c>
      <c r="P7762" t="str">
        <f t="shared" si="1453"/>
        <v>N</v>
      </c>
      <c r="Q7762" t="str">
        <f t="shared" si="1454"/>
        <v>N</v>
      </c>
      <c r="R7762">
        <f t="shared" si="1455"/>
        <v>0</v>
      </c>
      <c r="S7762">
        <f t="shared" si="1456"/>
        <v>0</v>
      </c>
      <c r="T7762" s="1">
        <v>84</v>
      </c>
    </row>
    <row r="7763" spans="3:20" x14ac:dyDescent="0.3">
      <c r="C7763">
        <v>7761</v>
      </c>
      <c r="D7763" s="1">
        <v>28</v>
      </c>
      <c r="E7763" s="1">
        <v>0</v>
      </c>
      <c r="F7763">
        <f t="shared" ca="1" si="1457"/>
        <v>0</v>
      </c>
      <c r="G7763">
        <f t="shared" ca="1" si="1458"/>
        <v>0</v>
      </c>
      <c r="H7763">
        <f t="shared" ca="1" si="1459"/>
        <v>0</v>
      </c>
      <c r="I7763">
        <f t="shared" ca="1" si="1460"/>
        <v>0</v>
      </c>
      <c r="J7763">
        <f t="shared" ca="1" si="1452"/>
        <v>185</v>
      </c>
      <c r="K7763">
        <f t="shared" ca="1" si="1452"/>
        <v>0</v>
      </c>
      <c r="L7763">
        <f t="shared" ca="1" si="1452"/>
        <v>0</v>
      </c>
      <c r="M7763">
        <f t="shared" ca="1" si="1452"/>
        <v>175</v>
      </c>
      <c r="N7763">
        <f t="shared" ca="1" si="1452"/>
        <v>0</v>
      </c>
      <c r="P7763" t="str">
        <f t="shared" si="1453"/>
        <v>Y</v>
      </c>
      <c r="Q7763" t="str">
        <f t="shared" si="1454"/>
        <v>N</v>
      </c>
      <c r="R7763">
        <f t="shared" si="1455"/>
        <v>85</v>
      </c>
      <c r="S7763">
        <f t="shared" si="1456"/>
        <v>0</v>
      </c>
      <c r="T7763" s="1">
        <v>35</v>
      </c>
    </row>
    <row r="7764" spans="3:20" x14ac:dyDescent="0.3">
      <c r="C7764">
        <v>7762</v>
      </c>
      <c r="D7764" s="1">
        <v>23</v>
      </c>
      <c r="E7764" s="1">
        <v>165</v>
      </c>
      <c r="F7764">
        <f t="shared" ca="1" si="1457"/>
        <v>0</v>
      </c>
      <c r="G7764">
        <f t="shared" ca="1" si="1458"/>
        <v>124</v>
      </c>
      <c r="H7764">
        <f t="shared" ca="1" si="1459"/>
        <v>165</v>
      </c>
      <c r="I7764">
        <f t="shared" ca="1" si="1460"/>
        <v>0</v>
      </c>
      <c r="J7764">
        <f t="shared" ref="J7764:N7779" ca="1" si="1461">IF(J$1&gt;=$B$2,"NA",MAX(0,I7763-MAX(0,$D7763-SUM(OFFSET(J7763,0,0,1,$B$2-J$1)))))</f>
        <v>0</v>
      </c>
      <c r="K7764">
        <f t="shared" ca="1" si="1461"/>
        <v>185</v>
      </c>
      <c r="L7764">
        <f t="shared" ca="1" si="1461"/>
        <v>0</v>
      </c>
      <c r="M7764">
        <f t="shared" ca="1" si="1461"/>
        <v>0</v>
      </c>
      <c r="N7764">
        <f t="shared" ca="1" si="1461"/>
        <v>147</v>
      </c>
      <c r="P7764" t="str">
        <f t="shared" si="1453"/>
        <v>N</v>
      </c>
      <c r="Q7764" t="str">
        <f t="shared" si="1454"/>
        <v>Y</v>
      </c>
      <c r="R7764">
        <f t="shared" si="1455"/>
        <v>0</v>
      </c>
      <c r="S7764">
        <f t="shared" si="1456"/>
        <v>165</v>
      </c>
      <c r="T7764" s="1">
        <v>50</v>
      </c>
    </row>
    <row r="7765" spans="3:20" x14ac:dyDescent="0.3">
      <c r="C7765">
        <v>7763</v>
      </c>
      <c r="D7765" s="1">
        <v>34</v>
      </c>
      <c r="E7765" s="1">
        <v>0</v>
      </c>
      <c r="F7765">
        <f t="shared" ca="1" si="1457"/>
        <v>0</v>
      </c>
      <c r="G7765">
        <f t="shared" ca="1" si="1458"/>
        <v>0</v>
      </c>
      <c r="H7765">
        <f t="shared" ca="1" si="1459"/>
        <v>0</v>
      </c>
      <c r="I7765">
        <f t="shared" ca="1" si="1460"/>
        <v>165</v>
      </c>
      <c r="J7765">
        <f t="shared" ca="1" si="1461"/>
        <v>0</v>
      </c>
      <c r="K7765">
        <f t="shared" ca="1" si="1461"/>
        <v>0</v>
      </c>
      <c r="L7765">
        <f t="shared" ca="1" si="1461"/>
        <v>185</v>
      </c>
      <c r="M7765">
        <f t="shared" ca="1" si="1461"/>
        <v>0</v>
      </c>
      <c r="N7765">
        <f t="shared" ca="1" si="1461"/>
        <v>0</v>
      </c>
      <c r="P7765" t="str">
        <f t="shared" si="1453"/>
        <v>Y</v>
      </c>
      <c r="Q7765" t="str">
        <f t="shared" si="1454"/>
        <v>N</v>
      </c>
      <c r="R7765">
        <f t="shared" si="1455"/>
        <v>115</v>
      </c>
      <c r="S7765">
        <f t="shared" si="1456"/>
        <v>0</v>
      </c>
      <c r="T7765" s="1">
        <v>60</v>
      </c>
    </row>
    <row r="7766" spans="3:20" x14ac:dyDescent="0.3">
      <c r="C7766">
        <v>7764</v>
      </c>
      <c r="D7766" s="1">
        <v>23</v>
      </c>
      <c r="E7766" s="1">
        <v>0</v>
      </c>
      <c r="F7766">
        <f t="shared" ca="1" si="1457"/>
        <v>0</v>
      </c>
      <c r="G7766">
        <f t="shared" ca="1" si="1458"/>
        <v>0</v>
      </c>
      <c r="H7766">
        <f t="shared" ca="1" si="1459"/>
        <v>0</v>
      </c>
      <c r="I7766">
        <f t="shared" ca="1" si="1460"/>
        <v>0</v>
      </c>
      <c r="J7766">
        <f t="shared" ca="1" si="1461"/>
        <v>165</v>
      </c>
      <c r="K7766">
        <f t="shared" ca="1" si="1461"/>
        <v>0</v>
      </c>
      <c r="L7766">
        <f t="shared" ca="1" si="1461"/>
        <v>0</v>
      </c>
      <c r="M7766">
        <f t="shared" ca="1" si="1461"/>
        <v>151</v>
      </c>
      <c r="N7766">
        <f t="shared" ca="1" si="1461"/>
        <v>0</v>
      </c>
      <c r="P7766" t="str">
        <f t="shared" si="1453"/>
        <v>N</v>
      </c>
      <c r="Q7766" t="str">
        <f t="shared" si="1454"/>
        <v>N</v>
      </c>
      <c r="R7766">
        <f t="shared" si="1455"/>
        <v>0</v>
      </c>
      <c r="S7766">
        <f t="shared" si="1456"/>
        <v>0</v>
      </c>
      <c r="T7766" s="1">
        <v>55</v>
      </c>
    </row>
    <row r="7767" spans="3:20" x14ac:dyDescent="0.3">
      <c r="C7767">
        <v>7765</v>
      </c>
      <c r="D7767" s="1">
        <v>30</v>
      </c>
      <c r="E7767" s="1">
        <v>270</v>
      </c>
      <c r="F7767">
        <f t="shared" ca="1" si="1457"/>
        <v>0</v>
      </c>
      <c r="G7767">
        <f t="shared" ca="1" si="1458"/>
        <v>98</v>
      </c>
      <c r="H7767">
        <f t="shared" ca="1" si="1459"/>
        <v>270</v>
      </c>
      <c r="I7767">
        <f t="shared" ca="1" si="1460"/>
        <v>0</v>
      </c>
      <c r="J7767">
        <f t="shared" ca="1" si="1461"/>
        <v>0</v>
      </c>
      <c r="K7767">
        <f t="shared" ca="1" si="1461"/>
        <v>165</v>
      </c>
      <c r="L7767">
        <f t="shared" ca="1" si="1461"/>
        <v>0</v>
      </c>
      <c r="M7767">
        <f t="shared" ca="1" si="1461"/>
        <v>0</v>
      </c>
      <c r="N7767">
        <f t="shared" ca="1" si="1461"/>
        <v>128</v>
      </c>
      <c r="P7767" t="str">
        <f t="shared" si="1453"/>
        <v>Y</v>
      </c>
      <c r="Q7767" t="str">
        <f t="shared" si="1454"/>
        <v>Y</v>
      </c>
      <c r="R7767">
        <f t="shared" si="1455"/>
        <v>113</v>
      </c>
      <c r="S7767">
        <f t="shared" si="1456"/>
        <v>270</v>
      </c>
      <c r="T7767" s="1">
        <v>58</v>
      </c>
    </row>
    <row r="7768" spans="3:20" x14ac:dyDescent="0.3">
      <c r="C7768">
        <v>7766</v>
      </c>
      <c r="D7768" s="1">
        <v>20</v>
      </c>
      <c r="E7768" s="1">
        <v>0</v>
      </c>
      <c r="F7768">
        <f t="shared" ca="1" si="1457"/>
        <v>0</v>
      </c>
      <c r="G7768">
        <f t="shared" ca="1" si="1458"/>
        <v>0</v>
      </c>
      <c r="H7768">
        <f t="shared" ca="1" si="1459"/>
        <v>0</v>
      </c>
      <c r="I7768">
        <f t="shared" ca="1" si="1460"/>
        <v>270</v>
      </c>
      <c r="J7768">
        <f t="shared" ca="1" si="1461"/>
        <v>0</v>
      </c>
      <c r="K7768">
        <f t="shared" ca="1" si="1461"/>
        <v>0</v>
      </c>
      <c r="L7768">
        <f t="shared" ca="1" si="1461"/>
        <v>165</v>
      </c>
      <c r="M7768">
        <f t="shared" ca="1" si="1461"/>
        <v>0</v>
      </c>
      <c r="N7768">
        <f t="shared" ca="1" si="1461"/>
        <v>0</v>
      </c>
      <c r="P7768" t="str">
        <f t="shared" si="1453"/>
        <v>N</v>
      </c>
      <c r="Q7768" t="str">
        <f t="shared" si="1454"/>
        <v>N</v>
      </c>
      <c r="R7768">
        <f t="shared" si="1455"/>
        <v>0</v>
      </c>
      <c r="S7768">
        <f t="shared" si="1456"/>
        <v>0</v>
      </c>
      <c r="T7768" s="1">
        <v>55</v>
      </c>
    </row>
    <row r="7769" spans="3:20" x14ac:dyDescent="0.3">
      <c r="C7769">
        <v>7767</v>
      </c>
      <c r="D7769" s="1">
        <v>25</v>
      </c>
      <c r="E7769" s="1">
        <v>0</v>
      </c>
      <c r="F7769">
        <f t="shared" ca="1" si="1457"/>
        <v>0</v>
      </c>
      <c r="G7769">
        <f t="shared" ca="1" si="1458"/>
        <v>0</v>
      </c>
      <c r="H7769">
        <f t="shared" ca="1" si="1459"/>
        <v>0</v>
      </c>
      <c r="I7769">
        <f t="shared" ca="1" si="1460"/>
        <v>0</v>
      </c>
      <c r="J7769">
        <f t="shared" ca="1" si="1461"/>
        <v>270</v>
      </c>
      <c r="K7769">
        <f t="shared" ca="1" si="1461"/>
        <v>0</v>
      </c>
      <c r="L7769">
        <f t="shared" ca="1" si="1461"/>
        <v>0</v>
      </c>
      <c r="M7769">
        <f t="shared" ca="1" si="1461"/>
        <v>145</v>
      </c>
      <c r="N7769">
        <f t="shared" ca="1" si="1461"/>
        <v>0</v>
      </c>
      <c r="P7769" t="str">
        <f t="shared" si="1453"/>
        <v>Y</v>
      </c>
      <c r="Q7769" t="str">
        <f t="shared" si="1454"/>
        <v>N</v>
      </c>
      <c r="R7769">
        <f t="shared" si="1455"/>
        <v>242</v>
      </c>
      <c r="S7769">
        <f t="shared" si="1456"/>
        <v>0</v>
      </c>
      <c r="T7769" s="1">
        <v>157</v>
      </c>
    </row>
    <row r="7770" spans="3:20" x14ac:dyDescent="0.3">
      <c r="C7770">
        <v>7768</v>
      </c>
      <c r="D7770" s="1">
        <v>24</v>
      </c>
      <c r="E7770" s="1">
        <v>207</v>
      </c>
      <c r="F7770">
        <f t="shared" ca="1" si="1457"/>
        <v>0</v>
      </c>
      <c r="G7770">
        <f t="shared" ca="1" si="1458"/>
        <v>96</v>
      </c>
      <c r="H7770">
        <f t="shared" ca="1" si="1459"/>
        <v>207</v>
      </c>
      <c r="I7770">
        <f t="shared" ca="1" si="1460"/>
        <v>0</v>
      </c>
      <c r="J7770">
        <f t="shared" ca="1" si="1461"/>
        <v>0</v>
      </c>
      <c r="K7770">
        <f t="shared" ca="1" si="1461"/>
        <v>270</v>
      </c>
      <c r="L7770">
        <f t="shared" ca="1" si="1461"/>
        <v>0</v>
      </c>
      <c r="M7770">
        <f t="shared" ca="1" si="1461"/>
        <v>0</v>
      </c>
      <c r="N7770">
        <f t="shared" ca="1" si="1461"/>
        <v>120</v>
      </c>
      <c r="P7770" t="str">
        <f t="shared" si="1453"/>
        <v>N</v>
      </c>
      <c r="Q7770" t="str">
        <f t="shared" si="1454"/>
        <v>Y</v>
      </c>
      <c r="R7770">
        <f t="shared" si="1455"/>
        <v>0</v>
      </c>
      <c r="S7770">
        <f t="shared" si="1456"/>
        <v>207</v>
      </c>
      <c r="T7770" s="1">
        <v>85</v>
      </c>
    </row>
    <row r="7771" spans="3:20" x14ac:dyDescent="0.3">
      <c r="C7771">
        <v>7769</v>
      </c>
      <c r="D7771" s="1">
        <v>24</v>
      </c>
      <c r="E7771" s="1">
        <v>0</v>
      </c>
      <c r="F7771">
        <f t="shared" ca="1" si="1457"/>
        <v>0</v>
      </c>
      <c r="G7771">
        <f t="shared" ca="1" si="1458"/>
        <v>0</v>
      </c>
      <c r="H7771">
        <f t="shared" ca="1" si="1459"/>
        <v>0</v>
      </c>
      <c r="I7771">
        <f t="shared" ca="1" si="1460"/>
        <v>207</v>
      </c>
      <c r="J7771">
        <f t="shared" ca="1" si="1461"/>
        <v>0</v>
      </c>
      <c r="K7771">
        <f t="shared" ca="1" si="1461"/>
        <v>0</v>
      </c>
      <c r="L7771">
        <f t="shared" ca="1" si="1461"/>
        <v>270</v>
      </c>
      <c r="M7771">
        <f t="shared" ca="1" si="1461"/>
        <v>0</v>
      </c>
      <c r="N7771">
        <f t="shared" ca="1" si="1461"/>
        <v>0</v>
      </c>
      <c r="P7771" t="str">
        <f t="shared" si="1453"/>
        <v>Y</v>
      </c>
      <c r="Q7771" t="str">
        <f t="shared" si="1454"/>
        <v>N</v>
      </c>
      <c r="R7771">
        <f t="shared" si="1455"/>
        <v>122</v>
      </c>
      <c r="S7771">
        <f t="shared" si="1456"/>
        <v>0</v>
      </c>
      <c r="T7771" s="1">
        <v>35</v>
      </c>
    </row>
    <row r="7772" spans="3:20" x14ac:dyDescent="0.3">
      <c r="C7772">
        <v>7770</v>
      </c>
      <c r="D7772" s="1">
        <v>28</v>
      </c>
      <c r="E7772" s="1">
        <v>0</v>
      </c>
      <c r="F7772">
        <f t="shared" ca="1" si="1457"/>
        <v>0</v>
      </c>
      <c r="G7772">
        <f t="shared" ca="1" si="1458"/>
        <v>0</v>
      </c>
      <c r="H7772">
        <f t="shared" ca="1" si="1459"/>
        <v>0</v>
      </c>
      <c r="I7772">
        <f t="shared" ca="1" si="1460"/>
        <v>0</v>
      </c>
      <c r="J7772">
        <f t="shared" ca="1" si="1461"/>
        <v>207</v>
      </c>
      <c r="K7772">
        <f t="shared" ca="1" si="1461"/>
        <v>0</v>
      </c>
      <c r="L7772">
        <f t="shared" ca="1" si="1461"/>
        <v>0</v>
      </c>
      <c r="M7772">
        <f t="shared" ca="1" si="1461"/>
        <v>246</v>
      </c>
      <c r="N7772">
        <f t="shared" ca="1" si="1461"/>
        <v>0</v>
      </c>
      <c r="P7772" t="str">
        <f t="shared" si="1453"/>
        <v>N</v>
      </c>
      <c r="Q7772" t="str">
        <f t="shared" si="1454"/>
        <v>N</v>
      </c>
      <c r="R7772">
        <f t="shared" si="1455"/>
        <v>0</v>
      </c>
      <c r="S7772">
        <f t="shared" si="1456"/>
        <v>0</v>
      </c>
      <c r="T7772" s="1">
        <v>87</v>
      </c>
    </row>
    <row r="7773" spans="3:20" x14ac:dyDescent="0.3">
      <c r="C7773">
        <v>7771</v>
      </c>
      <c r="D7773" s="1">
        <v>16</v>
      </c>
      <c r="E7773" s="1">
        <v>302</v>
      </c>
      <c r="F7773">
        <f t="shared" ca="1" si="1457"/>
        <v>0</v>
      </c>
      <c r="G7773">
        <f t="shared" ca="1" si="1458"/>
        <v>202</v>
      </c>
      <c r="H7773">
        <f t="shared" ca="1" si="1459"/>
        <v>302</v>
      </c>
      <c r="I7773">
        <f t="shared" ca="1" si="1460"/>
        <v>0</v>
      </c>
      <c r="J7773">
        <f t="shared" ca="1" si="1461"/>
        <v>0</v>
      </c>
      <c r="K7773">
        <f t="shared" ca="1" si="1461"/>
        <v>207</v>
      </c>
      <c r="L7773">
        <f t="shared" ca="1" si="1461"/>
        <v>0</v>
      </c>
      <c r="M7773">
        <f t="shared" ca="1" si="1461"/>
        <v>0</v>
      </c>
      <c r="N7773">
        <f t="shared" ca="1" si="1461"/>
        <v>218</v>
      </c>
      <c r="P7773" t="str">
        <f t="shared" si="1453"/>
        <v>Y</v>
      </c>
      <c r="Q7773" t="str">
        <f t="shared" si="1454"/>
        <v>Y</v>
      </c>
      <c r="R7773">
        <f t="shared" si="1455"/>
        <v>216</v>
      </c>
      <c r="S7773">
        <f t="shared" si="1456"/>
        <v>302</v>
      </c>
      <c r="T7773" s="1">
        <v>44</v>
      </c>
    </row>
    <row r="7774" spans="3:20" x14ac:dyDescent="0.3">
      <c r="C7774">
        <v>7772</v>
      </c>
      <c r="D7774" s="1">
        <v>25</v>
      </c>
      <c r="E7774" s="1">
        <v>0</v>
      </c>
      <c r="F7774">
        <f t="shared" ca="1" si="1457"/>
        <v>0</v>
      </c>
      <c r="G7774">
        <f t="shared" ca="1" si="1458"/>
        <v>0</v>
      </c>
      <c r="H7774">
        <f t="shared" ca="1" si="1459"/>
        <v>0</v>
      </c>
      <c r="I7774">
        <f t="shared" ca="1" si="1460"/>
        <v>302</v>
      </c>
      <c r="J7774">
        <f t="shared" ca="1" si="1461"/>
        <v>0</v>
      </c>
      <c r="K7774">
        <f t="shared" ca="1" si="1461"/>
        <v>0</v>
      </c>
      <c r="L7774">
        <f t="shared" ca="1" si="1461"/>
        <v>207</v>
      </c>
      <c r="M7774">
        <f t="shared" ca="1" si="1461"/>
        <v>0</v>
      </c>
      <c r="N7774">
        <f t="shared" ca="1" si="1461"/>
        <v>0</v>
      </c>
      <c r="P7774" t="str">
        <f t="shared" si="1453"/>
        <v>N</v>
      </c>
      <c r="Q7774" t="str">
        <f t="shared" si="1454"/>
        <v>N</v>
      </c>
      <c r="R7774">
        <f t="shared" si="1455"/>
        <v>0</v>
      </c>
      <c r="S7774">
        <f t="shared" si="1456"/>
        <v>0</v>
      </c>
      <c r="T7774" s="1">
        <v>172</v>
      </c>
    </row>
    <row r="7775" spans="3:20" x14ac:dyDescent="0.3">
      <c r="C7775">
        <v>7773</v>
      </c>
      <c r="D7775" s="1">
        <v>34</v>
      </c>
      <c r="E7775" s="1">
        <v>0</v>
      </c>
      <c r="F7775">
        <f t="shared" ca="1" si="1457"/>
        <v>0</v>
      </c>
      <c r="G7775">
        <f t="shared" ca="1" si="1458"/>
        <v>0</v>
      </c>
      <c r="H7775">
        <f t="shared" ca="1" si="1459"/>
        <v>0</v>
      </c>
      <c r="I7775">
        <f t="shared" ca="1" si="1460"/>
        <v>0</v>
      </c>
      <c r="J7775">
        <f t="shared" ca="1" si="1461"/>
        <v>302</v>
      </c>
      <c r="K7775">
        <f t="shared" ca="1" si="1461"/>
        <v>0</v>
      </c>
      <c r="L7775">
        <f t="shared" ca="1" si="1461"/>
        <v>0</v>
      </c>
      <c r="M7775">
        <f t="shared" ca="1" si="1461"/>
        <v>182</v>
      </c>
      <c r="N7775">
        <f t="shared" ca="1" si="1461"/>
        <v>0</v>
      </c>
      <c r="P7775" t="str">
        <f t="shared" si="1453"/>
        <v>Y</v>
      </c>
      <c r="Q7775" t="str">
        <f t="shared" si="1454"/>
        <v>N</v>
      </c>
      <c r="R7775">
        <f t="shared" si="1455"/>
        <v>215</v>
      </c>
      <c r="S7775">
        <f t="shared" si="1456"/>
        <v>0</v>
      </c>
      <c r="T7775" s="1">
        <v>86</v>
      </c>
    </row>
    <row r="7776" spans="3:20" x14ac:dyDescent="0.3">
      <c r="C7776">
        <v>7774</v>
      </c>
      <c r="D7776" s="1">
        <v>32</v>
      </c>
      <c r="E7776" s="1">
        <v>263</v>
      </c>
      <c r="F7776">
        <f t="shared" ca="1" si="1457"/>
        <v>0</v>
      </c>
      <c r="G7776">
        <f t="shared" ca="1" si="1458"/>
        <v>116</v>
      </c>
      <c r="H7776">
        <f t="shared" ca="1" si="1459"/>
        <v>263</v>
      </c>
      <c r="I7776">
        <f t="shared" ca="1" si="1460"/>
        <v>0</v>
      </c>
      <c r="J7776">
        <f t="shared" ca="1" si="1461"/>
        <v>0</v>
      </c>
      <c r="K7776">
        <f t="shared" ca="1" si="1461"/>
        <v>302</v>
      </c>
      <c r="L7776">
        <f t="shared" ca="1" si="1461"/>
        <v>0</v>
      </c>
      <c r="M7776">
        <f t="shared" ca="1" si="1461"/>
        <v>0</v>
      </c>
      <c r="N7776">
        <f t="shared" ca="1" si="1461"/>
        <v>148</v>
      </c>
      <c r="P7776" t="str">
        <f t="shared" si="1453"/>
        <v>N</v>
      </c>
      <c r="Q7776" t="str">
        <f t="shared" si="1454"/>
        <v>Y</v>
      </c>
      <c r="R7776">
        <f t="shared" si="1455"/>
        <v>0</v>
      </c>
      <c r="S7776">
        <f t="shared" si="1456"/>
        <v>263</v>
      </c>
      <c r="T7776" s="1">
        <v>129</v>
      </c>
    </row>
    <row r="7777" spans="3:20" x14ac:dyDescent="0.3">
      <c r="C7777">
        <v>7775</v>
      </c>
      <c r="D7777" s="1">
        <v>29</v>
      </c>
      <c r="E7777" s="1">
        <v>0</v>
      </c>
      <c r="F7777">
        <f t="shared" ca="1" si="1457"/>
        <v>0</v>
      </c>
      <c r="G7777">
        <f t="shared" ca="1" si="1458"/>
        <v>0</v>
      </c>
      <c r="H7777">
        <f t="shared" ca="1" si="1459"/>
        <v>0</v>
      </c>
      <c r="I7777">
        <f t="shared" ca="1" si="1460"/>
        <v>263</v>
      </c>
      <c r="J7777">
        <f t="shared" ca="1" si="1461"/>
        <v>0</v>
      </c>
      <c r="K7777">
        <f t="shared" ca="1" si="1461"/>
        <v>0</v>
      </c>
      <c r="L7777">
        <f t="shared" ca="1" si="1461"/>
        <v>302</v>
      </c>
      <c r="M7777">
        <f t="shared" ca="1" si="1461"/>
        <v>0</v>
      </c>
      <c r="N7777">
        <f t="shared" ca="1" si="1461"/>
        <v>0</v>
      </c>
      <c r="P7777" t="str">
        <f t="shared" si="1453"/>
        <v>Y</v>
      </c>
      <c r="Q7777" t="str">
        <f t="shared" si="1454"/>
        <v>N</v>
      </c>
      <c r="R7777">
        <f t="shared" si="1455"/>
        <v>134</v>
      </c>
      <c r="S7777">
        <f t="shared" si="1456"/>
        <v>0</v>
      </c>
      <c r="T7777" s="1">
        <v>84</v>
      </c>
    </row>
    <row r="7778" spans="3:20" x14ac:dyDescent="0.3">
      <c r="C7778">
        <v>7776</v>
      </c>
      <c r="D7778" s="1">
        <v>23</v>
      </c>
      <c r="E7778" s="1">
        <v>0</v>
      </c>
      <c r="F7778">
        <f t="shared" ca="1" si="1457"/>
        <v>0</v>
      </c>
      <c r="G7778">
        <f t="shared" ca="1" si="1458"/>
        <v>0</v>
      </c>
      <c r="H7778">
        <f t="shared" ca="1" si="1459"/>
        <v>0</v>
      </c>
      <c r="I7778">
        <f t="shared" ca="1" si="1460"/>
        <v>0</v>
      </c>
      <c r="J7778">
        <f t="shared" ca="1" si="1461"/>
        <v>263</v>
      </c>
      <c r="K7778">
        <f t="shared" ca="1" si="1461"/>
        <v>0</v>
      </c>
      <c r="L7778">
        <f t="shared" ca="1" si="1461"/>
        <v>0</v>
      </c>
      <c r="M7778">
        <f t="shared" ca="1" si="1461"/>
        <v>273</v>
      </c>
      <c r="N7778">
        <f t="shared" ca="1" si="1461"/>
        <v>0</v>
      </c>
      <c r="P7778" t="str">
        <f t="shared" si="1453"/>
        <v>N</v>
      </c>
      <c r="Q7778" t="str">
        <f t="shared" si="1454"/>
        <v>N</v>
      </c>
      <c r="R7778">
        <f t="shared" si="1455"/>
        <v>0</v>
      </c>
      <c r="S7778">
        <f t="shared" si="1456"/>
        <v>0</v>
      </c>
      <c r="T7778" s="1">
        <v>50</v>
      </c>
    </row>
    <row r="7779" spans="3:20" x14ac:dyDescent="0.3">
      <c r="C7779">
        <v>7777</v>
      </c>
      <c r="D7779" s="1">
        <v>28</v>
      </c>
      <c r="E7779" s="1">
        <v>278</v>
      </c>
      <c r="F7779">
        <f t="shared" ca="1" si="1457"/>
        <v>0</v>
      </c>
      <c r="G7779">
        <f t="shared" ca="1" si="1458"/>
        <v>222</v>
      </c>
      <c r="H7779">
        <f t="shared" ca="1" si="1459"/>
        <v>278</v>
      </c>
      <c r="I7779">
        <f t="shared" ca="1" si="1460"/>
        <v>0</v>
      </c>
      <c r="J7779">
        <f t="shared" ca="1" si="1461"/>
        <v>0</v>
      </c>
      <c r="K7779">
        <f t="shared" ca="1" si="1461"/>
        <v>263</v>
      </c>
      <c r="L7779">
        <f t="shared" ca="1" si="1461"/>
        <v>0</v>
      </c>
      <c r="M7779">
        <f t="shared" ca="1" si="1461"/>
        <v>0</v>
      </c>
      <c r="N7779">
        <f t="shared" ca="1" si="1461"/>
        <v>250</v>
      </c>
      <c r="P7779" t="str">
        <f t="shared" si="1453"/>
        <v>Y</v>
      </c>
      <c r="Q7779" t="str">
        <f t="shared" si="1454"/>
        <v>Y</v>
      </c>
      <c r="R7779">
        <f t="shared" si="1455"/>
        <v>194</v>
      </c>
      <c r="S7779">
        <f t="shared" si="1456"/>
        <v>278</v>
      </c>
      <c r="T7779" s="1">
        <v>136</v>
      </c>
    </row>
    <row r="7780" spans="3:20" x14ac:dyDescent="0.3">
      <c r="C7780">
        <v>7778</v>
      </c>
      <c r="D7780" s="1">
        <v>23</v>
      </c>
      <c r="E7780" s="1">
        <v>0</v>
      </c>
      <c r="F7780">
        <f t="shared" ca="1" si="1457"/>
        <v>0</v>
      </c>
      <c r="G7780">
        <f t="shared" ca="1" si="1458"/>
        <v>0</v>
      </c>
      <c r="H7780">
        <f t="shared" ca="1" si="1459"/>
        <v>0</v>
      </c>
      <c r="I7780">
        <f t="shared" ca="1" si="1460"/>
        <v>278</v>
      </c>
      <c r="J7780">
        <f t="shared" ref="J7780:N7795" ca="1" si="1462">IF(J$1&gt;=$B$2,"NA",MAX(0,I7779-MAX(0,$D7779-SUM(OFFSET(J7779,0,0,1,$B$2-J$1)))))</f>
        <v>0</v>
      </c>
      <c r="K7780">
        <f t="shared" ca="1" si="1462"/>
        <v>0</v>
      </c>
      <c r="L7780">
        <f t="shared" ca="1" si="1462"/>
        <v>263</v>
      </c>
      <c r="M7780">
        <f t="shared" ca="1" si="1462"/>
        <v>0</v>
      </c>
      <c r="N7780">
        <f t="shared" ca="1" si="1462"/>
        <v>0</v>
      </c>
      <c r="P7780" t="str">
        <f t="shared" si="1453"/>
        <v>N</v>
      </c>
      <c r="Q7780" t="str">
        <f t="shared" si="1454"/>
        <v>N</v>
      </c>
      <c r="R7780">
        <f t="shared" si="1455"/>
        <v>0</v>
      </c>
      <c r="S7780">
        <f t="shared" si="1456"/>
        <v>0</v>
      </c>
      <c r="T7780" s="1">
        <v>58</v>
      </c>
    </row>
    <row r="7781" spans="3:20" x14ac:dyDescent="0.3">
      <c r="C7781">
        <v>7779</v>
      </c>
      <c r="D7781" s="1">
        <v>27</v>
      </c>
      <c r="E7781" s="1">
        <v>0</v>
      </c>
      <c r="F7781">
        <f t="shared" ca="1" si="1457"/>
        <v>0</v>
      </c>
      <c r="G7781">
        <f t="shared" ca="1" si="1458"/>
        <v>0</v>
      </c>
      <c r="H7781">
        <f t="shared" ca="1" si="1459"/>
        <v>0</v>
      </c>
      <c r="I7781">
        <f t="shared" ca="1" si="1460"/>
        <v>0</v>
      </c>
      <c r="J7781">
        <f t="shared" ca="1" si="1462"/>
        <v>278</v>
      </c>
      <c r="K7781">
        <f t="shared" ca="1" si="1462"/>
        <v>0</v>
      </c>
      <c r="L7781">
        <f t="shared" ca="1" si="1462"/>
        <v>0</v>
      </c>
      <c r="M7781">
        <f t="shared" ca="1" si="1462"/>
        <v>240</v>
      </c>
      <c r="N7781">
        <f t="shared" ca="1" si="1462"/>
        <v>0</v>
      </c>
      <c r="P7781" t="str">
        <f t="shared" si="1453"/>
        <v>Y</v>
      </c>
      <c r="Q7781" t="str">
        <f t="shared" si="1454"/>
        <v>N</v>
      </c>
      <c r="R7781">
        <f t="shared" si="1455"/>
        <v>172</v>
      </c>
      <c r="S7781">
        <f t="shared" si="1456"/>
        <v>0</v>
      </c>
      <c r="T7781" s="1">
        <v>84</v>
      </c>
    </row>
    <row r="7782" spans="3:20" x14ac:dyDescent="0.3">
      <c r="C7782">
        <v>7780</v>
      </c>
      <c r="D7782" s="1">
        <v>25</v>
      </c>
      <c r="E7782" s="1">
        <v>251</v>
      </c>
      <c r="F7782">
        <f t="shared" ca="1" si="1457"/>
        <v>0</v>
      </c>
      <c r="G7782">
        <f t="shared" ca="1" si="1458"/>
        <v>188</v>
      </c>
      <c r="H7782">
        <f t="shared" ca="1" si="1459"/>
        <v>251</v>
      </c>
      <c r="I7782">
        <f t="shared" ca="1" si="1460"/>
        <v>0</v>
      </c>
      <c r="J7782">
        <f t="shared" ca="1" si="1462"/>
        <v>0</v>
      </c>
      <c r="K7782">
        <f t="shared" ca="1" si="1462"/>
        <v>278</v>
      </c>
      <c r="L7782">
        <f t="shared" ca="1" si="1462"/>
        <v>0</v>
      </c>
      <c r="M7782">
        <f t="shared" ca="1" si="1462"/>
        <v>0</v>
      </c>
      <c r="N7782">
        <f t="shared" ca="1" si="1462"/>
        <v>213</v>
      </c>
      <c r="P7782" t="str">
        <f t="shared" si="1453"/>
        <v>N</v>
      </c>
      <c r="Q7782" t="str">
        <f t="shared" si="1454"/>
        <v>Y</v>
      </c>
      <c r="R7782">
        <f t="shared" si="1455"/>
        <v>0</v>
      </c>
      <c r="S7782">
        <f t="shared" si="1456"/>
        <v>251</v>
      </c>
      <c r="T7782" s="1">
        <v>88</v>
      </c>
    </row>
    <row r="7783" spans="3:20" x14ac:dyDescent="0.3">
      <c r="C7783">
        <v>7781</v>
      </c>
      <c r="D7783" s="1">
        <v>31</v>
      </c>
      <c r="E7783" s="1">
        <v>0</v>
      </c>
      <c r="F7783">
        <f t="shared" ca="1" si="1457"/>
        <v>0</v>
      </c>
      <c r="G7783">
        <f t="shared" ca="1" si="1458"/>
        <v>0</v>
      </c>
      <c r="H7783">
        <f t="shared" ca="1" si="1459"/>
        <v>0</v>
      </c>
      <c r="I7783">
        <f t="shared" ca="1" si="1460"/>
        <v>251</v>
      </c>
      <c r="J7783">
        <f t="shared" ca="1" si="1462"/>
        <v>0</v>
      </c>
      <c r="K7783">
        <f t="shared" ca="1" si="1462"/>
        <v>0</v>
      </c>
      <c r="L7783">
        <f t="shared" ca="1" si="1462"/>
        <v>278</v>
      </c>
      <c r="M7783">
        <f t="shared" ca="1" si="1462"/>
        <v>0</v>
      </c>
      <c r="N7783">
        <f t="shared" ca="1" si="1462"/>
        <v>0</v>
      </c>
      <c r="P7783" t="str">
        <f t="shared" si="1453"/>
        <v>Y</v>
      </c>
      <c r="Q7783" t="str">
        <f t="shared" si="1454"/>
        <v>N</v>
      </c>
      <c r="R7783">
        <f t="shared" si="1455"/>
        <v>163</v>
      </c>
      <c r="S7783">
        <f t="shared" si="1456"/>
        <v>0</v>
      </c>
      <c r="T7783" s="1">
        <v>110</v>
      </c>
    </row>
    <row r="7784" spans="3:20" x14ac:dyDescent="0.3">
      <c r="C7784">
        <v>7782</v>
      </c>
      <c r="D7784" s="1">
        <v>30</v>
      </c>
      <c r="E7784" s="1">
        <v>0</v>
      </c>
      <c r="F7784">
        <f t="shared" ca="1" si="1457"/>
        <v>0</v>
      </c>
      <c r="G7784">
        <f t="shared" ca="1" si="1458"/>
        <v>0</v>
      </c>
      <c r="H7784">
        <f t="shared" ca="1" si="1459"/>
        <v>0</v>
      </c>
      <c r="I7784">
        <f t="shared" ca="1" si="1460"/>
        <v>0</v>
      </c>
      <c r="J7784">
        <f t="shared" ca="1" si="1462"/>
        <v>251</v>
      </c>
      <c r="K7784">
        <f t="shared" ca="1" si="1462"/>
        <v>0</v>
      </c>
      <c r="L7784">
        <f t="shared" ca="1" si="1462"/>
        <v>0</v>
      </c>
      <c r="M7784">
        <f t="shared" ca="1" si="1462"/>
        <v>247</v>
      </c>
      <c r="N7784">
        <f t="shared" ca="1" si="1462"/>
        <v>0</v>
      </c>
      <c r="P7784" t="str">
        <f t="shared" si="1453"/>
        <v>N</v>
      </c>
      <c r="Q7784" t="str">
        <f t="shared" si="1454"/>
        <v>N</v>
      </c>
      <c r="R7784">
        <f t="shared" si="1455"/>
        <v>0</v>
      </c>
      <c r="S7784">
        <f t="shared" si="1456"/>
        <v>0</v>
      </c>
      <c r="T7784" s="1">
        <v>53</v>
      </c>
    </row>
    <row r="7785" spans="3:20" x14ac:dyDescent="0.3">
      <c r="C7785">
        <v>7783</v>
      </c>
      <c r="D7785" s="1">
        <v>34</v>
      </c>
      <c r="E7785" s="1">
        <v>251</v>
      </c>
      <c r="F7785">
        <f t="shared" ca="1" si="1457"/>
        <v>0</v>
      </c>
      <c r="G7785">
        <f t="shared" ca="1" si="1458"/>
        <v>183</v>
      </c>
      <c r="H7785">
        <f t="shared" ca="1" si="1459"/>
        <v>251</v>
      </c>
      <c r="I7785">
        <f t="shared" ca="1" si="1460"/>
        <v>0</v>
      </c>
      <c r="J7785">
        <f t="shared" ca="1" si="1462"/>
        <v>0</v>
      </c>
      <c r="K7785">
        <f t="shared" ca="1" si="1462"/>
        <v>251</v>
      </c>
      <c r="L7785">
        <f t="shared" ca="1" si="1462"/>
        <v>0</v>
      </c>
      <c r="M7785">
        <f t="shared" ca="1" si="1462"/>
        <v>0</v>
      </c>
      <c r="N7785">
        <f t="shared" ca="1" si="1462"/>
        <v>217</v>
      </c>
      <c r="P7785" t="str">
        <f t="shared" si="1453"/>
        <v>Y</v>
      </c>
      <c r="Q7785" t="str">
        <f t="shared" si="1454"/>
        <v>Y</v>
      </c>
      <c r="R7785">
        <f t="shared" si="1455"/>
        <v>167</v>
      </c>
      <c r="S7785">
        <f t="shared" si="1456"/>
        <v>251</v>
      </c>
      <c r="T7785" s="1">
        <v>82</v>
      </c>
    </row>
    <row r="7786" spans="3:20" x14ac:dyDescent="0.3">
      <c r="C7786">
        <v>7784</v>
      </c>
      <c r="D7786" s="1">
        <v>36</v>
      </c>
      <c r="E7786" s="1">
        <v>0</v>
      </c>
      <c r="F7786">
        <f t="shared" ca="1" si="1457"/>
        <v>0</v>
      </c>
      <c r="G7786">
        <f t="shared" ca="1" si="1458"/>
        <v>0</v>
      </c>
      <c r="H7786">
        <f t="shared" ca="1" si="1459"/>
        <v>0</v>
      </c>
      <c r="I7786">
        <f t="shared" ca="1" si="1460"/>
        <v>251</v>
      </c>
      <c r="J7786">
        <f t="shared" ca="1" si="1462"/>
        <v>0</v>
      </c>
      <c r="K7786">
        <f t="shared" ca="1" si="1462"/>
        <v>0</v>
      </c>
      <c r="L7786">
        <f t="shared" ca="1" si="1462"/>
        <v>251</v>
      </c>
      <c r="M7786">
        <f t="shared" ca="1" si="1462"/>
        <v>0</v>
      </c>
      <c r="N7786">
        <f t="shared" ca="1" si="1462"/>
        <v>0</v>
      </c>
      <c r="P7786" t="str">
        <f t="shared" si="1453"/>
        <v>N</v>
      </c>
      <c r="Q7786" t="str">
        <f t="shared" si="1454"/>
        <v>N</v>
      </c>
      <c r="R7786">
        <f t="shared" si="1455"/>
        <v>0</v>
      </c>
      <c r="S7786">
        <f t="shared" si="1456"/>
        <v>0</v>
      </c>
      <c r="T7786" s="1">
        <v>85</v>
      </c>
    </row>
    <row r="7787" spans="3:20" x14ac:dyDescent="0.3">
      <c r="C7787">
        <v>7785</v>
      </c>
      <c r="D7787" s="1">
        <v>27</v>
      </c>
      <c r="E7787" s="1">
        <v>0</v>
      </c>
      <c r="F7787">
        <f t="shared" ca="1" si="1457"/>
        <v>0</v>
      </c>
      <c r="G7787">
        <f t="shared" ca="1" si="1458"/>
        <v>0</v>
      </c>
      <c r="H7787">
        <f t="shared" ca="1" si="1459"/>
        <v>0</v>
      </c>
      <c r="I7787">
        <f t="shared" ca="1" si="1460"/>
        <v>0</v>
      </c>
      <c r="J7787">
        <f t="shared" ca="1" si="1462"/>
        <v>251</v>
      </c>
      <c r="K7787">
        <f t="shared" ca="1" si="1462"/>
        <v>0</v>
      </c>
      <c r="L7787">
        <f t="shared" ca="1" si="1462"/>
        <v>0</v>
      </c>
      <c r="M7787">
        <f t="shared" ca="1" si="1462"/>
        <v>215</v>
      </c>
      <c r="N7787">
        <f t="shared" ca="1" si="1462"/>
        <v>0</v>
      </c>
      <c r="P7787" t="str">
        <f t="shared" si="1453"/>
        <v>Y</v>
      </c>
      <c r="Q7787" t="str">
        <f t="shared" si="1454"/>
        <v>N</v>
      </c>
      <c r="R7787">
        <f t="shared" si="1455"/>
        <v>167</v>
      </c>
      <c r="S7787">
        <f t="shared" si="1456"/>
        <v>0</v>
      </c>
      <c r="T7787" s="1">
        <v>84</v>
      </c>
    </row>
    <row r="7788" spans="3:20" x14ac:dyDescent="0.3">
      <c r="C7788">
        <v>7786</v>
      </c>
      <c r="D7788" s="1">
        <v>17</v>
      </c>
      <c r="E7788" s="1">
        <v>182</v>
      </c>
      <c r="F7788">
        <f t="shared" ca="1" si="1457"/>
        <v>0</v>
      </c>
      <c r="G7788">
        <f t="shared" ca="1" si="1458"/>
        <v>171</v>
      </c>
      <c r="H7788">
        <f t="shared" ca="1" si="1459"/>
        <v>182</v>
      </c>
      <c r="I7788">
        <f t="shared" ca="1" si="1460"/>
        <v>0</v>
      </c>
      <c r="J7788">
        <f t="shared" ca="1" si="1462"/>
        <v>0</v>
      </c>
      <c r="K7788">
        <f t="shared" ca="1" si="1462"/>
        <v>251</v>
      </c>
      <c r="L7788">
        <f t="shared" ca="1" si="1462"/>
        <v>0</v>
      </c>
      <c r="M7788">
        <f t="shared" ca="1" si="1462"/>
        <v>0</v>
      </c>
      <c r="N7788">
        <f t="shared" ca="1" si="1462"/>
        <v>188</v>
      </c>
      <c r="P7788" t="str">
        <f t="shared" si="1453"/>
        <v>N</v>
      </c>
      <c r="Q7788" t="str">
        <f t="shared" si="1454"/>
        <v>Y</v>
      </c>
      <c r="R7788">
        <f t="shared" si="1455"/>
        <v>0</v>
      </c>
      <c r="S7788">
        <f t="shared" si="1456"/>
        <v>182</v>
      </c>
      <c r="T7788" s="1">
        <v>83</v>
      </c>
    </row>
    <row r="7789" spans="3:20" x14ac:dyDescent="0.3">
      <c r="C7789">
        <v>7787</v>
      </c>
      <c r="D7789" s="1">
        <v>29</v>
      </c>
      <c r="E7789" s="1">
        <v>0</v>
      </c>
      <c r="F7789">
        <f t="shared" ca="1" si="1457"/>
        <v>0</v>
      </c>
      <c r="G7789">
        <f t="shared" ca="1" si="1458"/>
        <v>0</v>
      </c>
      <c r="H7789">
        <f t="shared" ca="1" si="1459"/>
        <v>0</v>
      </c>
      <c r="I7789">
        <f t="shared" ca="1" si="1460"/>
        <v>182</v>
      </c>
      <c r="J7789">
        <f t="shared" ca="1" si="1462"/>
        <v>0</v>
      </c>
      <c r="K7789">
        <f t="shared" ca="1" si="1462"/>
        <v>0</v>
      </c>
      <c r="L7789">
        <f t="shared" ca="1" si="1462"/>
        <v>251</v>
      </c>
      <c r="M7789">
        <f t="shared" ca="1" si="1462"/>
        <v>0</v>
      </c>
      <c r="N7789">
        <f t="shared" ca="1" si="1462"/>
        <v>0</v>
      </c>
      <c r="P7789" t="str">
        <f t="shared" si="1453"/>
        <v>Y</v>
      </c>
      <c r="Q7789" t="str">
        <f t="shared" si="1454"/>
        <v>N</v>
      </c>
      <c r="R7789">
        <f t="shared" si="1455"/>
        <v>99</v>
      </c>
      <c r="S7789">
        <f t="shared" si="1456"/>
        <v>0</v>
      </c>
      <c r="T7789" s="1">
        <v>58</v>
      </c>
    </row>
    <row r="7790" spans="3:20" x14ac:dyDescent="0.3">
      <c r="C7790">
        <v>7788</v>
      </c>
      <c r="D7790" s="1">
        <v>39</v>
      </c>
      <c r="E7790" s="1">
        <v>0</v>
      </c>
      <c r="F7790">
        <f t="shared" ca="1" si="1457"/>
        <v>0</v>
      </c>
      <c r="G7790">
        <f t="shared" ca="1" si="1458"/>
        <v>0</v>
      </c>
      <c r="H7790">
        <f t="shared" ca="1" si="1459"/>
        <v>0</v>
      </c>
      <c r="I7790">
        <f t="shared" ca="1" si="1460"/>
        <v>0</v>
      </c>
      <c r="J7790">
        <f t="shared" ca="1" si="1462"/>
        <v>182</v>
      </c>
      <c r="K7790">
        <f t="shared" ca="1" si="1462"/>
        <v>0</v>
      </c>
      <c r="L7790">
        <f t="shared" ca="1" si="1462"/>
        <v>0</v>
      </c>
      <c r="M7790">
        <f t="shared" ca="1" si="1462"/>
        <v>222</v>
      </c>
      <c r="N7790">
        <f t="shared" ca="1" si="1462"/>
        <v>0</v>
      </c>
      <c r="P7790" t="str">
        <f t="shared" si="1453"/>
        <v>N</v>
      </c>
      <c r="Q7790" t="str">
        <f t="shared" si="1454"/>
        <v>N</v>
      </c>
      <c r="R7790">
        <f t="shared" si="1455"/>
        <v>0</v>
      </c>
      <c r="S7790">
        <f t="shared" si="1456"/>
        <v>0</v>
      </c>
      <c r="T7790" s="1">
        <v>41</v>
      </c>
    </row>
    <row r="7791" spans="3:20" x14ac:dyDescent="0.3">
      <c r="C7791">
        <v>7789</v>
      </c>
      <c r="D7791" s="1">
        <v>25</v>
      </c>
      <c r="E7791" s="1">
        <v>345</v>
      </c>
      <c r="F7791">
        <f t="shared" ca="1" si="1457"/>
        <v>0</v>
      </c>
      <c r="G7791">
        <f t="shared" ca="1" si="1458"/>
        <v>158</v>
      </c>
      <c r="H7791">
        <f t="shared" ca="1" si="1459"/>
        <v>345</v>
      </c>
      <c r="I7791">
        <f t="shared" ca="1" si="1460"/>
        <v>0</v>
      </c>
      <c r="J7791">
        <f t="shared" ca="1" si="1462"/>
        <v>0</v>
      </c>
      <c r="K7791">
        <f t="shared" ca="1" si="1462"/>
        <v>182</v>
      </c>
      <c r="L7791">
        <f t="shared" ca="1" si="1462"/>
        <v>0</v>
      </c>
      <c r="M7791">
        <f t="shared" ca="1" si="1462"/>
        <v>0</v>
      </c>
      <c r="N7791">
        <f t="shared" ca="1" si="1462"/>
        <v>183</v>
      </c>
      <c r="P7791" t="str">
        <f t="shared" si="1453"/>
        <v>Y</v>
      </c>
      <c r="Q7791" t="str">
        <f t="shared" si="1454"/>
        <v>Y</v>
      </c>
      <c r="R7791">
        <f t="shared" si="1455"/>
        <v>228</v>
      </c>
      <c r="S7791">
        <f t="shared" si="1456"/>
        <v>345</v>
      </c>
      <c r="T7791" s="1">
        <v>172</v>
      </c>
    </row>
    <row r="7792" spans="3:20" x14ac:dyDescent="0.3">
      <c r="C7792">
        <v>7790</v>
      </c>
      <c r="D7792" s="1">
        <v>29</v>
      </c>
      <c r="E7792" s="1">
        <v>0</v>
      </c>
      <c r="F7792">
        <f t="shared" ca="1" si="1457"/>
        <v>0</v>
      </c>
      <c r="G7792">
        <f t="shared" ca="1" si="1458"/>
        <v>0</v>
      </c>
      <c r="H7792">
        <f t="shared" ca="1" si="1459"/>
        <v>0</v>
      </c>
      <c r="I7792">
        <f t="shared" ca="1" si="1460"/>
        <v>345</v>
      </c>
      <c r="J7792">
        <f t="shared" ca="1" si="1462"/>
        <v>0</v>
      </c>
      <c r="K7792">
        <f t="shared" ca="1" si="1462"/>
        <v>0</v>
      </c>
      <c r="L7792">
        <f t="shared" ca="1" si="1462"/>
        <v>182</v>
      </c>
      <c r="M7792">
        <f t="shared" ca="1" si="1462"/>
        <v>0</v>
      </c>
      <c r="N7792">
        <f t="shared" ca="1" si="1462"/>
        <v>0</v>
      </c>
      <c r="P7792" t="str">
        <f t="shared" si="1453"/>
        <v>N</v>
      </c>
      <c r="Q7792" t="str">
        <f t="shared" si="1454"/>
        <v>N</v>
      </c>
      <c r="R7792">
        <f t="shared" si="1455"/>
        <v>0</v>
      </c>
      <c r="S7792">
        <f t="shared" si="1456"/>
        <v>0</v>
      </c>
      <c r="T7792" s="1">
        <v>56</v>
      </c>
    </row>
    <row r="7793" spans="3:20" x14ac:dyDescent="0.3">
      <c r="C7793">
        <v>7791</v>
      </c>
      <c r="D7793" s="1">
        <v>31</v>
      </c>
      <c r="E7793" s="1">
        <v>0</v>
      </c>
      <c r="F7793">
        <f t="shared" ca="1" si="1457"/>
        <v>0</v>
      </c>
      <c r="G7793">
        <f t="shared" ca="1" si="1458"/>
        <v>0</v>
      </c>
      <c r="H7793">
        <f t="shared" ca="1" si="1459"/>
        <v>0</v>
      </c>
      <c r="I7793">
        <f t="shared" ca="1" si="1460"/>
        <v>0</v>
      </c>
      <c r="J7793">
        <f t="shared" ca="1" si="1462"/>
        <v>345</v>
      </c>
      <c r="K7793">
        <f t="shared" ca="1" si="1462"/>
        <v>0</v>
      </c>
      <c r="L7793">
        <f t="shared" ca="1" si="1462"/>
        <v>0</v>
      </c>
      <c r="M7793">
        <f t="shared" ca="1" si="1462"/>
        <v>153</v>
      </c>
      <c r="N7793">
        <f t="shared" ca="1" si="1462"/>
        <v>0</v>
      </c>
      <c r="P7793" t="str">
        <f t="shared" si="1453"/>
        <v>Y</v>
      </c>
      <c r="Q7793" t="str">
        <f t="shared" si="1454"/>
        <v>N</v>
      </c>
      <c r="R7793">
        <f t="shared" si="1455"/>
        <v>160</v>
      </c>
      <c r="S7793">
        <f t="shared" si="1456"/>
        <v>0</v>
      </c>
      <c r="T7793" s="1">
        <v>117</v>
      </c>
    </row>
    <row r="7794" spans="3:20" x14ac:dyDescent="0.3">
      <c r="C7794">
        <v>7792</v>
      </c>
      <c r="D7794" s="1">
        <v>26</v>
      </c>
      <c r="E7794" s="1">
        <v>202</v>
      </c>
      <c r="F7794">
        <f t="shared" ca="1" si="1457"/>
        <v>0</v>
      </c>
      <c r="G7794">
        <f t="shared" ca="1" si="1458"/>
        <v>96</v>
      </c>
      <c r="H7794">
        <f t="shared" ca="1" si="1459"/>
        <v>202</v>
      </c>
      <c r="I7794">
        <f t="shared" ca="1" si="1460"/>
        <v>0</v>
      </c>
      <c r="J7794">
        <f t="shared" ca="1" si="1462"/>
        <v>0</v>
      </c>
      <c r="K7794">
        <f t="shared" ca="1" si="1462"/>
        <v>345</v>
      </c>
      <c r="L7794">
        <f t="shared" ca="1" si="1462"/>
        <v>0</v>
      </c>
      <c r="M7794">
        <f t="shared" ca="1" si="1462"/>
        <v>0</v>
      </c>
      <c r="N7794">
        <f t="shared" ca="1" si="1462"/>
        <v>122</v>
      </c>
      <c r="P7794" t="str">
        <f t="shared" si="1453"/>
        <v>N</v>
      </c>
      <c r="Q7794" t="str">
        <f t="shared" si="1454"/>
        <v>Y</v>
      </c>
      <c r="R7794">
        <f t="shared" si="1455"/>
        <v>0</v>
      </c>
      <c r="S7794">
        <f t="shared" si="1456"/>
        <v>202</v>
      </c>
      <c r="T7794" s="1">
        <v>43</v>
      </c>
    </row>
    <row r="7795" spans="3:20" x14ac:dyDescent="0.3">
      <c r="C7795">
        <v>7793</v>
      </c>
      <c r="D7795" s="1">
        <v>24</v>
      </c>
      <c r="E7795" s="1">
        <v>0</v>
      </c>
      <c r="F7795">
        <f t="shared" ca="1" si="1457"/>
        <v>0</v>
      </c>
      <c r="G7795">
        <f t="shared" ca="1" si="1458"/>
        <v>0</v>
      </c>
      <c r="H7795">
        <f t="shared" ca="1" si="1459"/>
        <v>0</v>
      </c>
      <c r="I7795">
        <f t="shared" ca="1" si="1460"/>
        <v>202</v>
      </c>
      <c r="J7795">
        <f t="shared" ca="1" si="1462"/>
        <v>0</v>
      </c>
      <c r="K7795">
        <f t="shared" ca="1" si="1462"/>
        <v>0</v>
      </c>
      <c r="L7795">
        <f t="shared" ca="1" si="1462"/>
        <v>345</v>
      </c>
      <c r="M7795">
        <f t="shared" ca="1" si="1462"/>
        <v>0</v>
      </c>
      <c r="N7795">
        <f t="shared" ca="1" si="1462"/>
        <v>0</v>
      </c>
      <c r="P7795" t="str">
        <f t="shared" si="1453"/>
        <v>Y</v>
      </c>
      <c r="Q7795" t="str">
        <f t="shared" si="1454"/>
        <v>N</v>
      </c>
      <c r="R7795">
        <f t="shared" si="1455"/>
        <v>159</v>
      </c>
      <c r="S7795">
        <f t="shared" si="1456"/>
        <v>0</v>
      </c>
      <c r="T7795" s="1">
        <v>83</v>
      </c>
    </row>
    <row r="7796" spans="3:20" x14ac:dyDescent="0.3">
      <c r="C7796">
        <v>7794</v>
      </c>
      <c r="D7796" s="1">
        <v>22</v>
      </c>
      <c r="E7796" s="1">
        <v>0</v>
      </c>
      <c r="F7796">
        <f t="shared" ca="1" si="1457"/>
        <v>0</v>
      </c>
      <c r="G7796">
        <f t="shared" ca="1" si="1458"/>
        <v>0</v>
      </c>
      <c r="H7796">
        <f t="shared" ca="1" si="1459"/>
        <v>0</v>
      </c>
      <c r="I7796">
        <f t="shared" ca="1" si="1460"/>
        <v>0</v>
      </c>
      <c r="J7796">
        <f t="shared" ref="J7796:N7811" ca="1" si="1463">IF(J$1&gt;=$B$2,"NA",MAX(0,I7795-MAX(0,$D7795-SUM(OFFSET(J7795,0,0,1,$B$2-J$1)))))</f>
        <v>202</v>
      </c>
      <c r="K7796">
        <f t="shared" ca="1" si="1463"/>
        <v>0</v>
      </c>
      <c r="L7796">
        <f t="shared" ca="1" si="1463"/>
        <v>0</v>
      </c>
      <c r="M7796">
        <f t="shared" ca="1" si="1463"/>
        <v>321</v>
      </c>
      <c r="N7796">
        <f t="shared" ca="1" si="1463"/>
        <v>0</v>
      </c>
      <c r="P7796" t="str">
        <f t="shared" si="1453"/>
        <v>N</v>
      </c>
      <c r="Q7796" t="str">
        <f t="shared" si="1454"/>
        <v>N</v>
      </c>
      <c r="R7796">
        <f t="shared" si="1455"/>
        <v>0</v>
      </c>
      <c r="S7796">
        <f t="shared" si="1456"/>
        <v>0</v>
      </c>
      <c r="T7796" s="1">
        <v>76</v>
      </c>
    </row>
    <row r="7797" spans="3:20" x14ac:dyDescent="0.3">
      <c r="C7797">
        <v>7795</v>
      </c>
      <c r="D7797" s="1">
        <v>30</v>
      </c>
      <c r="E7797" s="1">
        <v>161</v>
      </c>
      <c r="F7797">
        <f t="shared" ca="1" si="1457"/>
        <v>0</v>
      </c>
      <c r="G7797">
        <f t="shared" ca="1" si="1458"/>
        <v>269</v>
      </c>
      <c r="H7797">
        <f t="shared" ca="1" si="1459"/>
        <v>161</v>
      </c>
      <c r="I7797">
        <f t="shared" ca="1" si="1460"/>
        <v>0</v>
      </c>
      <c r="J7797">
        <f t="shared" ca="1" si="1463"/>
        <v>0</v>
      </c>
      <c r="K7797">
        <f t="shared" ca="1" si="1463"/>
        <v>202</v>
      </c>
      <c r="L7797">
        <f t="shared" ca="1" si="1463"/>
        <v>0</v>
      </c>
      <c r="M7797">
        <f t="shared" ca="1" si="1463"/>
        <v>0</v>
      </c>
      <c r="N7797">
        <f t="shared" ca="1" si="1463"/>
        <v>299</v>
      </c>
      <c r="P7797" t="str">
        <f t="shared" si="1453"/>
        <v>Y</v>
      </c>
      <c r="Q7797" t="str">
        <f t="shared" si="1454"/>
        <v>Y</v>
      </c>
      <c r="R7797">
        <f t="shared" si="1455"/>
        <v>89</v>
      </c>
      <c r="S7797">
        <f t="shared" si="1456"/>
        <v>161</v>
      </c>
      <c r="T7797" s="1">
        <v>41</v>
      </c>
    </row>
    <row r="7798" spans="3:20" x14ac:dyDescent="0.3">
      <c r="C7798">
        <v>7796</v>
      </c>
      <c r="D7798" s="1">
        <v>31</v>
      </c>
      <c r="E7798" s="1">
        <v>0</v>
      </c>
      <c r="F7798">
        <f t="shared" ca="1" si="1457"/>
        <v>0</v>
      </c>
      <c r="G7798">
        <f t="shared" ca="1" si="1458"/>
        <v>0</v>
      </c>
      <c r="H7798">
        <f t="shared" ca="1" si="1459"/>
        <v>0</v>
      </c>
      <c r="I7798">
        <f t="shared" ca="1" si="1460"/>
        <v>161</v>
      </c>
      <c r="J7798">
        <f t="shared" ca="1" si="1463"/>
        <v>0</v>
      </c>
      <c r="K7798">
        <f t="shared" ca="1" si="1463"/>
        <v>0</v>
      </c>
      <c r="L7798">
        <f t="shared" ca="1" si="1463"/>
        <v>202</v>
      </c>
      <c r="M7798">
        <f t="shared" ca="1" si="1463"/>
        <v>0</v>
      </c>
      <c r="N7798">
        <f t="shared" ca="1" si="1463"/>
        <v>0</v>
      </c>
      <c r="P7798" t="str">
        <f t="shared" si="1453"/>
        <v>N</v>
      </c>
      <c r="Q7798" t="str">
        <f t="shared" si="1454"/>
        <v>N</v>
      </c>
      <c r="R7798">
        <f t="shared" si="1455"/>
        <v>0</v>
      </c>
      <c r="S7798">
        <f t="shared" si="1456"/>
        <v>0</v>
      </c>
      <c r="T7798" s="1">
        <v>48</v>
      </c>
    </row>
    <row r="7799" spans="3:20" x14ac:dyDescent="0.3">
      <c r="C7799">
        <v>7797</v>
      </c>
      <c r="D7799" s="1">
        <v>27</v>
      </c>
      <c r="E7799" s="1">
        <v>0</v>
      </c>
      <c r="F7799">
        <f t="shared" ca="1" si="1457"/>
        <v>0</v>
      </c>
      <c r="G7799">
        <f t="shared" ca="1" si="1458"/>
        <v>0</v>
      </c>
      <c r="H7799">
        <f t="shared" ca="1" si="1459"/>
        <v>0</v>
      </c>
      <c r="I7799">
        <f t="shared" ca="1" si="1460"/>
        <v>0</v>
      </c>
      <c r="J7799">
        <f t="shared" ca="1" si="1463"/>
        <v>161</v>
      </c>
      <c r="K7799">
        <f t="shared" ca="1" si="1463"/>
        <v>0</v>
      </c>
      <c r="L7799">
        <f t="shared" ca="1" si="1463"/>
        <v>0</v>
      </c>
      <c r="M7799">
        <f t="shared" ca="1" si="1463"/>
        <v>171</v>
      </c>
      <c r="N7799">
        <f t="shared" ca="1" si="1463"/>
        <v>0</v>
      </c>
      <c r="P7799" t="str">
        <f t="shared" si="1453"/>
        <v>Y</v>
      </c>
      <c r="Q7799" t="str">
        <f t="shared" si="1454"/>
        <v>N</v>
      </c>
      <c r="R7799">
        <f t="shared" si="1455"/>
        <v>119</v>
      </c>
      <c r="S7799">
        <f t="shared" si="1456"/>
        <v>0</v>
      </c>
      <c r="T7799" s="1">
        <v>72</v>
      </c>
    </row>
    <row r="7800" spans="3:20" x14ac:dyDescent="0.3">
      <c r="C7800">
        <v>7798</v>
      </c>
      <c r="D7800" s="1">
        <v>25</v>
      </c>
      <c r="E7800" s="1">
        <v>232</v>
      </c>
      <c r="F7800">
        <f t="shared" ca="1" si="1457"/>
        <v>0</v>
      </c>
      <c r="G7800">
        <f t="shared" ca="1" si="1458"/>
        <v>119</v>
      </c>
      <c r="H7800">
        <f t="shared" ca="1" si="1459"/>
        <v>232</v>
      </c>
      <c r="I7800">
        <f t="shared" ca="1" si="1460"/>
        <v>0</v>
      </c>
      <c r="J7800">
        <f t="shared" ca="1" si="1463"/>
        <v>0</v>
      </c>
      <c r="K7800">
        <f t="shared" ca="1" si="1463"/>
        <v>161</v>
      </c>
      <c r="L7800">
        <f t="shared" ca="1" si="1463"/>
        <v>0</v>
      </c>
      <c r="M7800">
        <f t="shared" ca="1" si="1463"/>
        <v>0</v>
      </c>
      <c r="N7800">
        <f t="shared" ca="1" si="1463"/>
        <v>144</v>
      </c>
      <c r="P7800" t="str">
        <f t="shared" si="1453"/>
        <v>N</v>
      </c>
      <c r="Q7800" t="str">
        <f t="shared" si="1454"/>
        <v>Y</v>
      </c>
      <c r="R7800">
        <f t="shared" si="1455"/>
        <v>0</v>
      </c>
      <c r="S7800">
        <f t="shared" si="1456"/>
        <v>232</v>
      </c>
      <c r="T7800" s="1">
        <v>47</v>
      </c>
    </row>
    <row r="7801" spans="3:20" x14ac:dyDescent="0.3">
      <c r="C7801">
        <v>7799</v>
      </c>
      <c r="D7801" s="1">
        <v>26</v>
      </c>
      <c r="E7801" s="1">
        <v>0</v>
      </c>
      <c r="F7801">
        <f t="shared" ca="1" si="1457"/>
        <v>0</v>
      </c>
      <c r="G7801">
        <f t="shared" ca="1" si="1458"/>
        <v>0</v>
      </c>
      <c r="H7801">
        <f t="shared" ca="1" si="1459"/>
        <v>0</v>
      </c>
      <c r="I7801">
        <f t="shared" ca="1" si="1460"/>
        <v>232</v>
      </c>
      <c r="J7801">
        <f t="shared" ca="1" si="1463"/>
        <v>0</v>
      </c>
      <c r="K7801">
        <f t="shared" ca="1" si="1463"/>
        <v>0</v>
      </c>
      <c r="L7801">
        <f t="shared" ca="1" si="1463"/>
        <v>161</v>
      </c>
      <c r="M7801">
        <f t="shared" ca="1" si="1463"/>
        <v>0</v>
      </c>
      <c r="N7801">
        <f t="shared" ca="1" si="1463"/>
        <v>0</v>
      </c>
      <c r="P7801" t="str">
        <f t="shared" si="1453"/>
        <v>Y</v>
      </c>
      <c r="Q7801" t="str">
        <f t="shared" si="1454"/>
        <v>N</v>
      </c>
      <c r="R7801">
        <f t="shared" si="1455"/>
        <v>185</v>
      </c>
      <c r="S7801">
        <f t="shared" si="1456"/>
        <v>0</v>
      </c>
      <c r="T7801" s="1">
        <v>49</v>
      </c>
    </row>
    <row r="7802" spans="3:20" x14ac:dyDescent="0.3">
      <c r="C7802">
        <v>7800</v>
      </c>
      <c r="D7802" s="1">
        <v>18</v>
      </c>
      <c r="E7802" s="1">
        <v>0</v>
      </c>
      <c r="F7802">
        <f t="shared" ca="1" si="1457"/>
        <v>0</v>
      </c>
      <c r="G7802">
        <f t="shared" ca="1" si="1458"/>
        <v>0</v>
      </c>
      <c r="H7802">
        <f t="shared" ca="1" si="1459"/>
        <v>0</v>
      </c>
      <c r="I7802">
        <f t="shared" ca="1" si="1460"/>
        <v>0</v>
      </c>
      <c r="J7802">
        <f t="shared" ca="1" si="1463"/>
        <v>232</v>
      </c>
      <c r="K7802">
        <f t="shared" ca="1" si="1463"/>
        <v>0</v>
      </c>
      <c r="L7802">
        <f t="shared" ca="1" si="1463"/>
        <v>0</v>
      </c>
      <c r="M7802">
        <f t="shared" ca="1" si="1463"/>
        <v>135</v>
      </c>
      <c r="N7802">
        <f t="shared" ca="1" si="1463"/>
        <v>0</v>
      </c>
      <c r="P7802" t="str">
        <f t="shared" si="1453"/>
        <v>N</v>
      </c>
      <c r="Q7802" t="str">
        <f t="shared" si="1454"/>
        <v>N</v>
      </c>
      <c r="R7802">
        <f t="shared" si="1455"/>
        <v>0</v>
      </c>
      <c r="S7802">
        <f t="shared" si="1456"/>
        <v>0</v>
      </c>
      <c r="T7802" s="1">
        <v>136</v>
      </c>
    </row>
    <row r="7803" spans="3:20" x14ac:dyDescent="0.3">
      <c r="C7803">
        <v>7801</v>
      </c>
      <c r="D7803" s="1">
        <v>19</v>
      </c>
      <c r="E7803" s="1">
        <v>378</v>
      </c>
      <c r="F7803">
        <f t="shared" ca="1" si="1457"/>
        <v>0</v>
      </c>
      <c r="G7803">
        <f t="shared" ca="1" si="1458"/>
        <v>98</v>
      </c>
      <c r="H7803">
        <f t="shared" ca="1" si="1459"/>
        <v>378</v>
      </c>
      <c r="I7803">
        <f t="shared" ca="1" si="1460"/>
        <v>0</v>
      </c>
      <c r="J7803">
        <f t="shared" ca="1" si="1463"/>
        <v>0</v>
      </c>
      <c r="K7803">
        <f t="shared" ca="1" si="1463"/>
        <v>232</v>
      </c>
      <c r="L7803">
        <f t="shared" ca="1" si="1463"/>
        <v>0</v>
      </c>
      <c r="M7803">
        <f t="shared" ca="1" si="1463"/>
        <v>0</v>
      </c>
      <c r="N7803">
        <f t="shared" ca="1" si="1463"/>
        <v>117</v>
      </c>
      <c r="P7803" t="str">
        <f t="shared" si="1453"/>
        <v>Y</v>
      </c>
      <c r="Q7803" t="str">
        <f t="shared" si="1454"/>
        <v>Y</v>
      </c>
      <c r="R7803">
        <f t="shared" si="1455"/>
        <v>306</v>
      </c>
      <c r="S7803">
        <f t="shared" si="1456"/>
        <v>378</v>
      </c>
      <c r="T7803" s="1">
        <v>83</v>
      </c>
    </row>
    <row r="7804" spans="3:20" x14ac:dyDescent="0.3">
      <c r="C7804">
        <v>7802</v>
      </c>
      <c r="D7804" s="1">
        <v>20</v>
      </c>
      <c r="E7804" s="1">
        <v>0</v>
      </c>
      <c r="F7804">
        <f t="shared" ca="1" si="1457"/>
        <v>0</v>
      </c>
      <c r="G7804">
        <f t="shared" ca="1" si="1458"/>
        <v>0</v>
      </c>
      <c r="H7804">
        <f t="shared" ca="1" si="1459"/>
        <v>0</v>
      </c>
      <c r="I7804">
        <f t="shared" ca="1" si="1460"/>
        <v>378</v>
      </c>
      <c r="J7804">
        <f t="shared" ca="1" si="1463"/>
        <v>0</v>
      </c>
      <c r="K7804">
        <f t="shared" ca="1" si="1463"/>
        <v>0</v>
      </c>
      <c r="L7804">
        <f t="shared" ca="1" si="1463"/>
        <v>232</v>
      </c>
      <c r="M7804">
        <f t="shared" ca="1" si="1463"/>
        <v>0</v>
      </c>
      <c r="N7804">
        <f t="shared" ca="1" si="1463"/>
        <v>0</v>
      </c>
      <c r="P7804" t="str">
        <f t="shared" si="1453"/>
        <v>N</v>
      </c>
      <c r="Q7804" t="str">
        <f t="shared" si="1454"/>
        <v>N</v>
      </c>
      <c r="R7804">
        <f t="shared" si="1455"/>
        <v>0</v>
      </c>
      <c r="S7804">
        <f t="shared" si="1456"/>
        <v>0</v>
      </c>
      <c r="T7804" s="1">
        <v>223</v>
      </c>
    </row>
    <row r="7805" spans="3:20" x14ac:dyDescent="0.3">
      <c r="C7805">
        <v>7803</v>
      </c>
      <c r="D7805" s="1">
        <v>32</v>
      </c>
      <c r="E7805" s="1">
        <v>0</v>
      </c>
      <c r="F7805">
        <f t="shared" ca="1" si="1457"/>
        <v>0</v>
      </c>
      <c r="G7805">
        <f t="shared" ca="1" si="1458"/>
        <v>0</v>
      </c>
      <c r="H7805">
        <f t="shared" ca="1" si="1459"/>
        <v>0</v>
      </c>
      <c r="I7805">
        <f t="shared" ca="1" si="1460"/>
        <v>0</v>
      </c>
      <c r="J7805">
        <f t="shared" ca="1" si="1463"/>
        <v>378</v>
      </c>
      <c r="K7805">
        <f t="shared" ca="1" si="1463"/>
        <v>0</v>
      </c>
      <c r="L7805">
        <f t="shared" ca="1" si="1463"/>
        <v>0</v>
      </c>
      <c r="M7805">
        <f t="shared" ca="1" si="1463"/>
        <v>212</v>
      </c>
      <c r="N7805">
        <f t="shared" ca="1" si="1463"/>
        <v>0</v>
      </c>
      <c r="P7805" t="str">
        <f t="shared" si="1453"/>
        <v>Y</v>
      </c>
      <c r="Q7805" t="str">
        <f t="shared" si="1454"/>
        <v>N</v>
      </c>
      <c r="R7805">
        <f t="shared" si="1455"/>
        <v>189</v>
      </c>
      <c r="S7805">
        <f t="shared" si="1456"/>
        <v>0</v>
      </c>
      <c r="T7805" s="1">
        <v>72</v>
      </c>
    </row>
    <row r="7806" spans="3:20" x14ac:dyDescent="0.3">
      <c r="C7806">
        <v>7804</v>
      </c>
      <c r="D7806" s="1">
        <v>29</v>
      </c>
      <c r="E7806" s="1">
        <v>297</v>
      </c>
      <c r="F7806">
        <f t="shared" ca="1" si="1457"/>
        <v>0</v>
      </c>
      <c r="G7806">
        <f t="shared" ca="1" si="1458"/>
        <v>151</v>
      </c>
      <c r="H7806">
        <f t="shared" ca="1" si="1459"/>
        <v>297</v>
      </c>
      <c r="I7806">
        <f t="shared" ca="1" si="1460"/>
        <v>0</v>
      </c>
      <c r="J7806">
        <f t="shared" ca="1" si="1463"/>
        <v>0</v>
      </c>
      <c r="K7806">
        <f t="shared" ca="1" si="1463"/>
        <v>378</v>
      </c>
      <c r="L7806">
        <f t="shared" ca="1" si="1463"/>
        <v>0</v>
      </c>
      <c r="M7806">
        <f t="shared" ca="1" si="1463"/>
        <v>0</v>
      </c>
      <c r="N7806">
        <f t="shared" ca="1" si="1463"/>
        <v>180</v>
      </c>
      <c r="P7806" t="str">
        <f t="shared" si="1453"/>
        <v>N</v>
      </c>
      <c r="Q7806" t="str">
        <f t="shared" si="1454"/>
        <v>Y</v>
      </c>
      <c r="R7806">
        <f t="shared" si="1455"/>
        <v>0</v>
      </c>
      <c r="S7806">
        <f t="shared" si="1456"/>
        <v>297</v>
      </c>
      <c r="T7806" s="1">
        <v>117</v>
      </c>
    </row>
    <row r="7807" spans="3:20" x14ac:dyDescent="0.3">
      <c r="C7807">
        <v>7805</v>
      </c>
      <c r="D7807" s="1">
        <v>30</v>
      </c>
      <c r="E7807" s="1">
        <v>0</v>
      </c>
      <c r="F7807">
        <f t="shared" ca="1" si="1457"/>
        <v>0</v>
      </c>
      <c r="G7807">
        <f t="shared" ca="1" si="1458"/>
        <v>0</v>
      </c>
      <c r="H7807">
        <f t="shared" ca="1" si="1459"/>
        <v>0</v>
      </c>
      <c r="I7807">
        <f t="shared" ca="1" si="1460"/>
        <v>297</v>
      </c>
      <c r="J7807">
        <f t="shared" ca="1" si="1463"/>
        <v>0</v>
      </c>
      <c r="K7807">
        <f t="shared" ca="1" si="1463"/>
        <v>0</v>
      </c>
      <c r="L7807">
        <f t="shared" ca="1" si="1463"/>
        <v>378</v>
      </c>
      <c r="M7807">
        <f t="shared" ca="1" si="1463"/>
        <v>0</v>
      </c>
      <c r="N7807">
        <f t="shared" ca="1" si="1463"/>
        <v>0</v>
      </c>
      <c r="P7807" t="str">
        <f t="shared" si="1453"/>
        <v>Y</v>
      </c>
      <c r="Q7807" t="str">
        <f t="shared" si="1454"/>
        <v>N</v>
      </c>
      <c r="R7807">
        <f t="shared" si="1455"/>
        <v>180</v>
      </c>
      <c r="S7807">
        <f t="shared" si="1456"/>
        <v>0</v>
      </c>
      <c r="T7807" s="1">
        <v>44</v>
      </c>
    </row>
    <row r="7808" spans="3:20" x14ac:dyDescent="0.3">
      <c r="C7808">
        <v>7806</v>
      </c>
      <c r="D7808" s="1">
        <v>29</v>
      </c>
      <c r="E7808" s="1">
        <v>0</v>
      </c>
      <c r="F7808">
        <f t="shared" ca="1" si="1457"/>
        <v>0</v>
      </c>
      <c r="G7808">
        <f t="shared" ca="1" si="1458"/>
        <v>0</v>
      </c>
      <c r="H7808">
        <f t="shared" ca="1" si="1459"/>
        <v>0</v>
      </c>
      <c r="I7808">
        <f t="shared" ca="1" si="1460"/>
        <v>0</v>
      </c>
      <c r="J7808">
        <f t="shared" ca="1" si="1463"/>
        <v>297</v>
      </c>
      <c r="K7808">
        <f t="shared" ca="1" si="1463"/>
        <v>0</v>
      </c>
      <c r="L7808">
        <f t="shared" ca="1" si="1463"/>
        <v>0</v>
      </c>
      <c r="M7808">
        <f t="shared" ca="1" si="1463"/>
        <v>348</v>
      </c>
      <c r="N7808">
        <f t="shared" ca="1" si="1463"/>
        <v>0</v>
      </c>
      <c r="P7808" t="str">
        <f t="shared" si="1453"/>
        <v>N</v>
      </c>
      <c r="Q7808" t="str">
        <f t="shared" si="1454"/>
        <v>N</v>
      </c>
      <c r="R7808">
        <f t="shared" si="1455"/>
        <v>0</v>
      </c>
      <c r="S7808">
        <f t="shared" si="1456"/>
        <v>0</v>
      </c>
      <c r="T7808" s="1">
        <v>136</v>
      </c>
    </row>
    <row r="7809" spans="3:20" x14ac:dyDescent="0.3">
      <c r="C7809">
        <v>7807</v>
      </c>
      <c r="D7809" s="1">
        <v>34</v>
      </c>
      <c r="E7809" s="1">
        <v>168</v>
      </c>
      <c r="F7809">
        <f t="shared" ca="1" si="1457"/>
        <v>0</v>
      </c>
      <c r="G7809">
        <f t="shared" ca="1" si="1458"/>
        <v>285</v>
      </c>
      <c r="H7809">
        <f t="shared" ca="1" si="1459"/>
        <v>168</v>
      </c>
      <c r="I7809">
        <f t="shared" ca="1" si="1460"/>
        <v>0</v>
      </c>
      <c r="J7809">
        <f t="shared" ca="1" si="1463"/>
        <v>0</v>
      </c>
      <c r="K7809">
        <f t="shared" ca="1" si="1463"/>
        <v>297</v>
      </c>
      <c r="L7809">
        <f t="shared" ca="1" si="1463"/>
        <v>0</v>
      </c>
      <c r="M7809">
        <f t="shared" ca="1" si="1463"/>
        <v>0</v>
      </c>
      <c r="N7809">
        <f t="shared" ca="1" si="1463"/>
        <v>319</v>
      </c>
      <c r="P7809" t="str">
        <f t="shared" si="1453"/>
        <v>Y</v>
      </c>
      <c r="Q7809" t="str">
        <f t="shared" si="1454"/>
        <v>Y</v>
      </c>
      <c r="R7809">
        <f t="shared" si="1455"/>
        <v>121</v>
      </c>
      <c r="S7809">
        <f t="shared" si="1456"/>
        <v>168</v>
      </c>
      <c r="T7809" s="1">
        <v>66</v>
      </c>
    </row>
    <row r="7810" spans="3:20" x14ac:dyDescent="0.3">
      <c r="C7810">
        <v>7808</v>
      </c>
      <c r="D7810" s="1">
        <v>25</v>
      </c>
      <c r="E7810" s="1">
        <v>0</v>
      </c>
      <c r="F7810">
        <f t="shared" ca="1" si="1457"/>
        <v>0</v>
      </c>
      <c r="G7810">
        <f t="shared" ca="1" si="1458"/>
        <v>0</v>
      </c>
      <c r="H7810">
        <f t="shared" ca="1" si="1459"/>
        <v>0</v>
      </c>
      <c r="I7810">
        <f t="shared" ca="1" si="1460"/>
        <v>168</v>
      </c>
      <c r="J7810">
        <f t="shared" ca="1" si="1463"/>
        <v>0</v>
      </c>
      <c r="K7810">
        <f t="shared" ca="1" si="1463"/>
        <v>0</v>
      </c>
      <c r="L7810">
        <f t="shared" ca="1" si="1463"/>
        <v>297</v>
      </c>
      <c r="M7810">
        <f t="shared" ca="1" si="1463"/>
        <v>0</v>
      </c>
      <c r="N7810">
        <f t="shared" ca="1" si="1463"/>
        <v>0</v>
      </c>
      <c r="P7810" t="str">
        <f t="shared" si="1453"/>
        <v>N</v>
      </c>
      <c r="Q7810" t="str">
        <f t="shared" si="1454"/>
        <v>N</v>
      </c>
      <c r="R7810">
        <f t="shared" si="1455"/>
        <v>0</v>
      </c>
      <c r="S7810">
        <f t="shared" si="1456"/>
        <v>0</v>
      </c>
      <c r="T7810" s="1">
        <v>55</v>
      </c>
    </row>
    <row r="7811" spans="3:20" x14ac:dyDescent="0.3">
      <c r="C7811">
        <v>7809</v>
      </c>
      <c r="D7811" s="1">
        <v>21</v>
      </c>
      <c r="E7811" s="1">
        <v>0</v>
      </c>
      <c r="F7811">
        <f t="shared" ca="1" si="1457"/>
        <v>0</v>
      </c>
      <c r="G7811">
        <f t="shared" ca="1" si="1458"/>
        <v>0</v>
      </c>
      <c r="H7811">
        <f t="shared" ca="1" si="1459"/>
        <v>0</v>
      </c>
      <c r="I7811">
        <f t="shared" ca="1" si="1460"/>
        <v>0</v>
      </c>
      <c r="J7811">
        <f t="shared" ca="1" si="1463"/>
        <v>168</v>
      </c>
      <c r="K7811">
        <f t="shared" ca="1" si="1463"/>
        <v>0</v>
      </c>
      <c r="L7811">
        <f t="shared" ca="1" si="1463"/>
        <v>0</v>
      </c>
      <c r="M7811">
        <f t="shared" ca="1" si="1463"/>
        <v>272</v>
      </c>
      <c r="N7811">
        <f t="shared" ca="1" si="1463"/>
        <v>0</v>
      </c>
      <c r="P7811" t="str">
        <f t="shared" si="1453"/>
        <v>Y</v>
      </c>
      <c r="Q7811" t="str">
        <f t="shared" si="1454"/>
        <v>N</v>
      </c>
      <c r="R7811">
        <f t="shared" si="1455"/>
        <v>81</v>
      </c>
      <c r="S7811">
        <f t="shared" si="1456"/>
        <v>0</v>
      </c>
      <c r="T7811" s="1">
        <v>47</v>
      </c>
    </row>
    <row r="7812" spans="3:20" x14ac:dyDescent="0.3">
      <c r="C7812">
        <v>7810</v>
      </c>
      <c r="D7812" s="1">
        <v>30</v>
      </c>
      <c r="E7812" s="1">
        <v>195</v>
      </c>
      <c r="F7812">
        <f t="shared" ca="1" si="1457"/>
        <v>0</v>
      </c>
      <c r="G7812">
        <f t="shared" ca="1" si="1458"/>
        <v>221</v>
      </c>
      <c r="H7812">
        <f t="shared" ca="1" si="1459"/>
        <v>195</v>
      </c>
      <c r="I7812">
        <f t="shared" ca="1" si="1460"/>
        <v>0</v>
      </c>
      <c r="J7812">
        <f t="shared" ref="J7812:N7827" ca="1" si="1464">IF(J$1&gt;=$B$2,"NA",MAX(0,I7811-MAX(0,$D7811-SUM(OFFSET(J7811,0,0,1,$B$2-J$1)))))</f>
        <v>0</v>
      </c>
      <c r="K7812">
        <f t="shared" ca="1" si="1464"/>
        <v>168</v>
      </c>
      <c r="L7812">
        <f t="shared" ca="1" si="1464"/>
        <v>0</v>
      </c>
      <c r="M7812">
        <f t="shared" ca="1" si="1464"/>
        <v>0</v>
      </c>
      <c r="N7812">
        <f t="shared" ca="1" si="1464"/>
        <v>251</v>
      </c>
      <c r="P7812" t="str">
        <f t="shared" ref="P7812:P7875" si="1465">IF(MOD(C7812,2)=1,"Y","N")</f>
        <v>N</v>
      </c>
      <c r="Q7812" t="str">
        <f t="shared" ref="Q7812:Q7875" si="1466">IF(MOD(C7812,3)=1,"Y","N")</f>
        <v>Y</v>
      </c>
      <c r="R7812">
        <f t="shared" ref="R7812:R7875" si="1467">IF(P7812="Y", SUM(T7812:T7813),0)</f>
        <v>0</v>
      </c>
      <c r="S7812">
        <f t="shared" ref="S7812:S7875" si="1468">IF(Q7812="Y", SUM(T7812:T7814),0)</f>
        <v>195</v>
      </c>
      <c r="T7812" s="1">
        <v>34</v>
      </c>
    </row>
    <row r="7813" spans="3:20" x14ac:dyDescent="0.3">
      <c r="C7813">
        <v>7811</v>
      </c>
      <c r="D7813" s="1">
        <v>28</v>
      </c>
      <c r="E7813" s="1">
        <v>0</v>
      </c>
      <c r="F7813">
        <f t="shared" ref="F7813:F7876" ca="1" si="1469">MAX(0,D7813-SUM(OFFSET(H7813,0,0,1,$B$2)))</f>
        <v>0</v>
      </c>
      <c r="G7813">
        <f t="shared" ref="G7813:G7876" ca="1" si="1470">MAX(0,OFFSET(H7813,0,$B$2-1,1,1)-D7813)</f>
        <v>0</v>
      </c>
      <c r="H7813">
        <f t="shared" ref="H7813:H7876" ca="1" si="1471">MIN(E7813,MAX($A$2-SUM(OFFSET(I7813,0,0,1,$B$2-1)),0))</f>
        <v>0</v>
      </c>
      <c r="I7813">
        <f t="shared" ref="I7813:I7876" ca="1" si="1472">IF(I$1&gt;=$B$2,"NA",MAX(0,H7812-MAX(0,$D7812-SUM(OFFSET(I7812,0,0,1,$B$2-I$1)))))</f>
        <v>195</v>
      </c>
      <c r="J7813">
        <f t="shared" ca="1" si="1464"/>
        <v>0</v>
      </c>
      <c r="K7813">
        <f t="shared" ca="1" si="1464"/>
        <v>0</v>
      </c>
      <c r="L7813">
        <f t="shared" ca="1" si="1464"/>
        <v>168</v>
      </c>
      <c r="M7813">
        <f t="shared" ca="1" si="1464"/>
        <v>0</v>
      </c>
      <c r="N7813">
        <f t="shared" ca="1" si="1464"/>
        <v>0</v>
      </c>
      <c r="P7813" t="str">
        <f t="shared" si="1465"/>
        <v>Y</v>
      </c>
      <c r="Q7813" t="str">
        <f t="shared" si="1466"/>
        <v>N</v>
      </c>
      <c r="R7813">
        <f t="shared" si="1467"/>
        <v>161</v>
      </c>
      <c r="S7813">
        <f t="shared" si="1468"/>
        <v>0</v>
      </c>
      <c r="T7813" s="1">
        <v>78</v>
      </c>
    </row>
    <row r="7814" spans="3:20" x14ac:dyDescent="0.3">
      <c r="C7814">
        <v>7812</v>
      </c>
      <c r="D7814" s="1">
        <v>31</v>
      </c>
      <c r="E7814" s="1">
        <v>0</v>
      </c>
      <c r="F7814">
        <f t="shared" ca="1" si="1469"/>
        <v>0</v>
      </c>
      <c r="G7814">
        <f t="shared" ca="1" si="1470"/>
        <v>0</v>
      </c>
      <c r="H7814">
        <f t="shared" ca="1" si="1471"/>
        <v>0</v>
      </c>
      <c r="I7814">
        <f t="shared" ca="1" si="1472"/>
        <v>0</v>
      </c>
      <c r="J7814">
        <f t="shared" ca="1" si="1464"/>
        <v>195</v>
      </c>
      <c r="K7814">
        <f t="shared" ca="1" si="1464"/>
        <v>0</v>
      </c>
      <c r="L7814">
        <f t="shared" ca="1" si="1464"/>
        <v>0</v>
      </c>
      <c r="M7814">
        <f t="shared" ca="1" si="1464"/>
        <v>140</v>
      </c>
      <c r="N7814">
        <f t="shared" ca="1" si="1464"/>
        <v>0</v>
      </c>
      <c r="P7814" t="str">
        <f t="shared" si="1465"/>
        <v>N</v>
      </c>
      <c r="Q7814" t="str">
        <f t="shared" si="1466"/>
        <v>N</v>
      </c>
      <c r="R7814">
        <f t="shared" si="1467"/>
        <v>0</v>
      </c>
      <c r="S7814">
        <f t="shared" si="1468"/>
        <v>0</v>
      </c>
      <c r="T7814" s="1">
        <v>83</v>
      </c>
    </row>
    <row r="7815" spans="3:20" x14ac:dyDescent="0.3">
      <c r="C7815">
        <v>7813</v>
      </c>
      <c r="D7815" s="1">
        <v>30</v>
      </c>
      <c r="E7815" s="1">
        <v>205</v>
      </c>
      <c r="F7815">
        <f t="shared" ca="1" si="1469"/>
        <v>0</v>
      </c>
      <c r="G7815">
        <f t="shared" ca="1" si="1470"/>
        <v>79</v>
      </c>
      <c r="H7815">
        <f t="shared" ca="1" si="1471"/>
        <v>205</v>
      </c>
      <c r="I7815">
        <f t="shared" ca="1" si="1472"/>
        <v>0</v>
      </c>
      <c r="J7815">
        <f t="shared" ca="1" si="1464"/>
        <v>0</v>
      </c>
      <c r="K7815">
        <f t="shared" ca="1" si="1464"/>
        <v>195</v>
      </c>
      <c r="L7815">
        <f t="shared" ca="1" si="1464"/>
        <v>0</v>
      </c>
      <c r="M7815">
        <f t="shared" ca="1" si="1464"/>
        <v>0</v>
      </c>
      <c r="N7815">
        <f t="shared" ca="1" si="1464"/>
        <v>109</v>
      </c>
      <c r="P7815" t="str">
        <f t="shared" si="1465"/>
        <v>Y</v>
      </c>
      <c r="Q7815" t="str">
        <f t="shared" si="1466"/>
        <v>Y</v>
      </c>
      <c r="R7815">
        <f t="shared" si="1467"/>
        <v>147</v>
      </c>
      <c r="S7815">
        <f t="shared" si="1468"/>
        <v>205</v>
      </c>
      <c r="T7815" s="1">
        <v>48</v>
      </c>
    </row>
    <row r="7816" spans="3:20" x14ac:dyDescent="0.3">
      <c r="C7816">
        <v>7814</v>
      </c>
      <c r="D7816" s="1">
        <v>27</v>
      </c>
      <c r="E7816" s="1">
        <v>0</v>
      </c>
      <c r="F7816">
        <f t="shared" ca="1" si="1469"/>
        <v>0</v>
      </c>
      <c r="G7816">
        <f t="shared" ca="1" si="1470"/>
        <v>0</v>
      </c>
      <c r="H7816">
        <f t="shared" ca="1" si="1471"/>
        <v>0</v>
      </c>
      <c r="I7816">
        <f t="shared" ca="1" si="1472"/>
        <v>205</v>
      </c>
      <c r="J7816">
        <f t="shared" ca="1" si="1464"/>
        <v>0</v>
      </c>
      <c r="K7816">
        <f t="shared" ca="1" si="1464"/>
        <v>0</v>
      </c>
      <c r="L7816">
        <f t="shared" ca="1" si="1464"/>
        <v>195</v>
      </c>
      <c r="M7816">
        <f t="shared" ca="1" si="1464"/>
        <v>0</v>
      </c>
      <c r="N7816">
        <f t="shared" ca="1" si="1464"/>
        <v>0</v>
      </c>
      <c r="P7816" t="str">
        <f t="shared" si="1465"/>
        <v>N</v>
      </c>
      <c r="Q7816" t="str">
        <f t="shared" si="1466"/>
        <v>N</v>
      </c>
      <c r="R7816">
        <f t="shared" si="1467"/>
        <v>0</v>
      </c>
      <c r="S7816">
        <f t="shared" si="1468"/>
        <v>0</v>
      </c>
      <c r="T7816" s="1">
        <v>99</v>
      </c>
    </row>
    <row r="7817" spans="3:20" x14ac:dyDescent="0.3">
      <c r="C7817">
        <v>7815</v>
      </c>
      <c r="D7817" s="1">
        <v>33</v>
      </c>
      <c r="E7817" s="1">
        <v>0</v>
      </c>
      <c r="F7817">
        <f t="shared" ca="1" si="1469"/>
        <v>0</v>
      </c>
      <c r="G7817">
        <f t="shared" ca="1" si="1470"/>
        <v>0</v>
      </c>
      <c r="H7817">
        <f t="shared" ca="1" si="1471"/>
        <v>0</v>
      </c>
      <c r="I7817">
        <f t="shared" ca="1" si="1472"/>
        <v>0</v>
      </c>
      <c r="J7817">
        <f t="shared" ca="1" si="1464"/>
        <v>205</v>
      </c>
      <c r="K7817">
        <f t="shared" ca="1" si="1464"/>
        <v>0</v>
      </c>
      <c r="L7817">
        <f t="shared" ca="1" si="1464"/>
        <v>0</v>
      </c>
      <c r="M7817">
        <f t="shared" ca="1" si="1464"/>
        <v>168</v>
      </c>
      <c r="N7817">
        <f t="shared" ca="1" si="1464"/>
        <v>0</v>
      </c>
      <c r="P7817" t="str">
        <f t="shared" si="1465"/>
        <v>Y</v>
      </c>
      <c r="Q7817" t="str">
        <f t="shared" si="1466"/>
        <v>N</v>
      </c>
      <c r="R7817">
        <f t="shared" si="1467"/>
        <v>215</v>
      </c>
      <c r="S7817">
        <f t="shared" si="1468"/>
        <v>0</v>
      </c>
      <c r="T7817" s="1">
        <v>58</v>
      </c>
    </row>
    <row r="7818" spans="3:20" x14ac:dyDescent="0.3">
      <c r="C7818">
        <v>7816</v>
      </c>
      <c r="D7818" s="1">
        <v>26</v>
      </c>
      <c r="E7818" s="1">
        <v>309</v>
      </c>
      <c r="F7818">
        <f t="shared" ca="1" si="1469"/>
        <v>0</v>
      </c>
      <c r="G7818">
        <f t="shared" ca="1" si="1470"/>
        <v>109</v>
      </c>
      <c r="H7818">
        <f t="shared" ca="1" si="1471"/>
        <v>309</v>
      </c>
      <c r="I7818">
        <f t="shared" ca="1" si="1472"/>
        <v>0</v>
      </c>
      <c r="J7818">
        <f t="shared" ca="1" si="1464"/>
        <v>0</v>
      </c>
      <c r="K7818">
        <f t="shared" ca="1" si="1464"/>
        <v>205</v>
      </c>
      <c r="L7818">
        <f t="shared" ca="1" si="1464"/>
        <v>0</v>
      </c>
      <c r="M7818">
        <f t="shared" ca="1" si="1464"/>
        <v>0</v>
      </c>
      <c r="N7818">
        <f t="shared" ca="1" si="1464"/>
        <v>135</v>
      </c>
      <c r="P7818" t="str">
        <f t="shared" si="1465"/>
        <v>N</v>
      </c>
      <c r="Q7818" t="str">
        <f t="shared" si="1466"/>
        <v>Y</v>
      </c>
      <c r="R7818">
        <f t="shared" si="1467"/>
        <v>0</v>
      </c>
      <c r="S7818">
        <f t="shared" si="1468"/>
        <v>309</v>
      </c>
      <c r="T7818" s="1">
        <v>157</v>
      </c>
    </row>
    <row r="7819" spans="3:20" x14ac:dyDescent="0.3">
      <c r="C7819">
        <v>7817</v>
      </c>
      <c r="D7819" s="1">
        <v>29</v>
      </c>
      <c r="E7819" s="1">
        <v>0</v>
      </c>
      <c r="F7819">
        <f t="shared" ca="1" si="1469"/>
        <v>0</v>
      </c>
      <c r="G7819">
        <f t="shared" ca="1" si="1470"/>
        <v>0</v>
      </c>
      <c r="H7819">
        <f t="shared" ca="1" si="1471"/>
        <v>0</v>
      </c>
      <c r="I7819">
        <f t="shared" ca="1" si="1472"/>
        <v>309</v>
      </c>
      <c r="J7819">
        <f t="shared" ca="1" si="1464"/>
        <v>0</v>
      </c>
      <c r="K7819">
        <f t="shared" ca="1" si="1464"/>
        <v>0</v>
      </c>
      <c r="L7819">
        <f t="shared" ca="1" si="1464"/>
        <v>205</v>
      </c>
      <c r="M7819">
        <f t="shared" ca="1" si="1464"/>
        <v>0</v>
      </c>
      <c r="N7819">
        <f t="shared" ca="1" si="1464"/>
        <v>0</v>
      </c>
      <c r="P7819" t="str">
        <f t="shared" si="1465"/>
        <v>Y</v>
      </c>
      <c r="Q7819" t="str">
        <f t="shared" si="1466"/>
        <v>N</v>
      </c>
      <c r="R7819">
        <f t="shared" si="1467"/>
        <v>152</v>
      </c>
      <c r="S7819">
        <f t="shared" si="1468"/>
        <v>0</v>
      </c>
      <c r="T7819" s="1">
        <v>69</v>
      </c>
    </row>
    <row r="7820" spans="3:20" x14ac:dyDescent="0.3">
      <c r="C7820">
        <v>7818</v>
      </c>
      <c r="D7820" s="1">
        <v>21</v>
      </c>
      <c r="E7820" s="1">
        <v>0</v>
      </c>
      <c r="F7820">
        <f t="shared" ca="1" si="1469"/>
        <v>0</v>
      </c>
      <c r="G7820">
        <f t="shared" ca="1" si="1470"/>
        <v>0</v>
      </c>
      <c r="H7820">
        <f t="shared" ca="1" si="1471"/>
        <v>0</v>
      </c>
      <c r="I7820">
        <f t="shared" ca="1" si="1472"/>
        <v>0</v>
      </c>
      <c r="J7820">
        <f t="shared" ca="1" si="1464"/>
        <v>309</v>
      </c>
      <c r="K7820">
        <f t="shared" ca="1" si="1464"/>
        <v>0</v>
      </c>
      <c r="L7820">
        <f t="shared" ca="1" si="1464"/>
        <v>0</v>
      </c>
      <c r="M7820">
        <f t="shared" ca="1" si="1464"/>
        <v>176</v>
      </c>
      <c r="N7820">
        <f t="shared" ca="1" si="1464"/>
        <v>0</v>
      </c>
      <c r="P7820" t="str">
        <f t="shared" si="1465"/>
        <v>N</v>
      </c>
      <c r="Q7820" t="str">
        <f t="shared" si="1466"/>
        <v>N</v>
      </c>
      <c r="R7820">
        <f t="shared" si="1467"/>
        <v>0</v>
      </c>
      <c r="S7820">
        <f t="shared" si="1468"/>
        <v>0</v>
      </c>
      <c r="T7820" s="1">
        <v>83</v>
      </c>
    </row>
    <row r="7821" spans="3:20" x14ac:dyDescent="0.3">
      <c r="C7821">
        <v>7819</v>
      </c>
      <c r="D7821" s="1">
        <v>24</v>
      </c>
      <c r="E7821" s="1">
        <v>188</v>
      </c>
      <c r="F7821">
        <f t="shared" ca="1" si="1469"/>
        <v>0</v>
      </c>
      <c r="G7821">
        <f t="shared" ca="1" si="1470"/>
        <v>131</v>
      </c>
      <c r="H7821">
        <f t="shared" ca="1" si="1471"/>
        <v>188</v>
      </c>
      <c r="I7821">
        <f t="shared" ca="1" si="1472"/>
        <v>0</v>
      </c>
      <c r="J7821">
        <f t="shared" ca="1" si="1464"/>
        <v>0</v>
      </c>
      <c r="K7821">
        <f t="shared" ca="1" si="1464"/>
        <v>309</v>
      </c>
      <c r="L7821">
        <f t="shared" ca="1" si="1464"/>
        <v>0</v>
      </c>
      <c r="M7821">
        <f t="shared" ca="1" si="1464"/>
        <v>0</v>
      </c>
      <c r="N7821">
        <f t="shared" ca="1" si="1464"/>
        <v>155</v>
      </c>
      <c r="P7821" t="str">
        <f t="shared" si="1465"/>
        <v>Y</v>
      </c>
      <c r="Q7821" t="str">
        <f t="shared" si="1466"/>
        <v>Y</v>
      </c>
      <c r="R7821">
        <f t="shared" si="1467"/>
        <v>128</v>
      </c>
      <c r="S7821">
        <f t="shared" si="1468"/>
        <v>188</v>
      </c>
      <c r="T7821" s="1">
        <v>84</v>
      </c>
    </row>
    <row r="7822" spans="3:20" x14ac:dyDescent="0.3">
      <c r="C7822">
        <v>7820</v>
      </c>
      <c r="D7822" s="1">
        <v>23</v>
      </c>
      <c r="E7822" s="1">
        <v>0</v>
      </c>
      <c r="F7822">
        <f t="shared" ca="1" si="1469"/>
        <v>0</v>
      </c>
      <c r="G7822">
        <f t="shared" ca="1" si="1470"/>
        <v>0</v>
      </c>
      <c r="H7822">
        <f t="shared" ca="1" si="1471"/>
        <v>0</v>
      </c>
      <c r="I7822">
        <f t="shared" ca="1" si="1472"/>
        <v>188</v>
      </c>
      <c r="J7822">
        <f t="shared" ca="1" si="1464"/>
        <v>0</v>
      </c>
      <c r="K7822">
        <f t="shared" ca="1" si="1464"/>
        <v>0</v>
      </c>
      <c r="L7822">
        <f t="shared" ca="1" si="1464"/>
        <v>309</v>
      </c>
      <c r="M7822">
        <f t="shared" ca="1" si="1464"/>
        <v>0</v>
      </c>
      <c r="N7822">
        <f t="shared" ca="1" si="1464"/>
        <v>0</v>
      </c>
      <c r="P7822" t="str">
        <f t="shared" si="1465"/>
        <v>N</v>
      </c>
      <c r="Q7822" t="str">
        <f t="shared" si="1466"/>
        <v>N</v>
      </c>
      <c r="R7822">
        <f t="shared" si="1467"/>
        <v>0</v>
      </c>
      <c r="S7822">
        <f t="shared" si="1468"/>
        <v>0</v>
      </c>
      <c r="T7822" s="1">
        <v>44</v>
      </c>
    </row>
    <row r="7823" spans="3:20" x14ac:dyDescent="0.3">
      <c r="C7823">
        <v>7821</v>
      </c>
      <c r="D7823" s="1">
        <v>31</v>
      </c>
      <c r="E7823" s="1">
        <v>0</v>
      </c>
      <c r="F7823">
        <f t="shared" ca="1" si="1469"/>
        <v>0</v>
      </c>
      <c r="G7823">
        <f t="shared" ca="1" si="1470"/>
        <v>0</v>
      </c>
      <c r="H7823">
        <f t="shared" ca="1" si="1471"/>
        <v>0</v>
      </c>
      <c r="I7823">
        <f t="shared" ca="1" si="1472"/>
        <v>0</v>
      </c>
      <c r="J7823">
        <f t="shared" ca="1" si="1464"/>
        <v>188</v>
      </c>
      <c r="K7823">
        <f t="shared" ca="1" si="1464"/>
        <v>0</v>
      </c>
      <c r="L7823">
        <f t="shared" ca="1" si="1464"/>
        <v>0</v>
      </c>
      <c r="M7823">
        <f t="shared" ca="1" si="1464"/>
        <v>286</v>
      </c>
      <c r="N7823">
        <f t="shared" ca="1" si="1464"/>
        <v>0</v>
      </c>
      <c r="P7823" t="str">
        <f t="shared" si="1465"/>
        <v>Y</v>
      </c>
      <c r="Q7823" t="str">
        <f t="shared" si="1466"/>
        <v>N</v>
      </c>
      <c r="R7823">
        <f t="shared" si="1467"/>
        <v>104</v>
      </c>
      <c r="S7823">
        <f t="shared" si="1468"/>
        <v>0</v>
      </c>
      <c r="T7823" s="1">
        <v>60</v>
      </c>
    </row>
    <row r="7824" spans="3:20" x14ac:dyDescent="0.3">
      <c r="C7824">
        <v>7822</v>
      </c>
      <c r="D7824" s="1">
        <v>29</v>
      </c>
      <c r="E7824" s="1">
        <v>194</v>
      </c>
      <c r="F7824">
        <f t="shared" ca="1" si="1469"/>
        <v>0</v>
      </c>
      <c r="G7824">
        <f t="shared" ca="1" si="1470"/>
        <v>226</v>
      </c>
      <c r="H7824">
        <f t="shared" ca="1" si="1471"/>
        <v>194</v>
      </c>
      <c r="I7824">
        <f t="shared" ca="1" si="1472"/>
        <v>0</v>
      </c>
      <c r="J7824">
        <f t="shared" ca="1" si="1464"/>
        <v>0</v>
      </c>
      <c r="K7824">
        <f t="shared" ca="1" si="1464"/>
        <v>188</v>
      </c>
      <c r="L7824">
        <f t="shared" ca="1" si="1464"/>
        <v>0</v>
      </c>
      <c r="M7824">
        <f t="shared" ca="1" si="1464"/>
        <v>0</v>
      </c>
      <c r="N7824">
        <f t="shared" ca="1" si="1464"/>
        <v>255</v>
      </c>
      <c r="P7824" t="str">
        <f t="shared" si="1465"/>
        <v>N</v>
      </c>
      <c r="Q7824" t="str">
        <f t="shared" si="1466"/>
        <v>Y</v>
      </c>
      <c r="R7824">
        <f t="shared" si="1467"/>
        <v>0</v>
      </c>
      <c r="S7824">
        <f t="shared" si="1468"/>
        <v>194</v>
      </c>
      <c r="T7824" s="1">
        <v>44</v>
      </c>
    </row>
    <row r="7825" spans="3:20" x14ac:dyDescent="0.3">
      <c r="C7825">
        <v>7823</v>
      </c>
      <c r="D7825" s="1">
        <v>31</v>
      </c>
      <c r="E7825" s="1">
        <v>0</v>
      </c>
      <c r="F7825">
        <f t="shared" ca="1" si="1469"/>
        <v>0</v>
      </c>
      <c r="G7825">
        <f t="shared" ca="1" si="1470"/>
        <v>0</v>
      </c>
      <c r="H7825">
        <f t="shared" ca="1" si="1471"/>
        <v>0</v>
      </c>
      <c r="I7825">
        <f t="shared" ca="1" si="1472"/>
        <v>194</v>
      </c>
      <c r="J7825">
        <f t="shared" ca="1" si="1464"/>
        <v>0</v>
      </c>
      <c r="K7825">
        <f t="shared" ca="1" si="1464"/>
        <v>0</v>
      </c>
      <c r="L7825">
        <f t="shared" ca="1" si="1464"/>
        <v>188</v>
      </c>
      <c r="M7825">
        <f t="shared" ca="1" si="1464"/>
        <v>0</v>
      </c>
      <c r="N7825">
        <f t="shared" ca="1" si="1464"/>
        <v>0</v>
      </c>
      <c r="P7825" t="str">
        <f t="shared" si="1465"/>
        <v>Y</v>
      </c>
      <c r="Q7825" t="str">
        <f t="shared" si="1466"/>
        <v>N</v>
      </c>
      <c r="R7825">
        <f t="shared" si="1467"/>
        <v>150</v>
      </c>
      <c r="S7825">
        <f t="shared" si="1468"/>
        <v>0</v>
      </c>
      <c r="T7825" s="1">
        <v>52</v>
      </c>
    </row>
    <row r="7826" spans="3:20" x14ac:dyDescent="0.3">
      <c r="C7826">
        <v>7824</v>
      </c>
      <c r="D7826" s="1">
        <v>25</v>
      </c>
      <c r="E7826" s="1">
        <v>0</v>
      </c>
      <c r="F7826">
        <f t="shared" ca="1" si="1469"/>
        <v>0</v>
      </c>
      <c r="G7826">
        <f t="shared" ca="1" si="1470"/>
        <v>0</v>
      </c>
      <c r="H7826">
        <f t="shared" ca="1" si="1471"/>
        <v>0</v>
      </c>
      <c r="I7826">
        <f t="shared" ca="1" si="1472"/>
        <v>0</v>
      </c>
      <c r="J7826">
        <f t="shared" ca="1" si="1464"/>
        <v>194</v>
      </c>
      <c r="K7826">
        <f t="shared" ca="1" si="1464"/>
        <v>0</v>
      </c>
      <c r="L7826">
        <f t="shared" ca="1" si="1464"/>
        <v>0</v>
      </c>
      <c r="M7826">
        <f t="shared" ca="1" si="1464"/>
        <v>157</v>
      </c>
      <c r="N7826">
        <f t="shared" ca="1" si="1464"/>
        <v>0</v>
      </c>
      <c r="P7826" t="str">
        <f t="shared" si="1465"/>
        <v>N</v>
      </c>
      <c r="Q7826" t="str">
        <f t="shared" si="1466"/>
        <v>N</v>
      </c>
      <c r="R7826">
        <f t="shared" si="1467"/>
        <v>0</v>
      </c>
      <c r="S7826">
        <f t="shared" si="1468"/>
        <v>0</v>
      </c>
      <c r="T7826" s="1">
        <v>98</v>
      </c>
    </row>
    <row r="7827" spans="3:20" x14ac:dyDescent="0.3">
      <c r="C7827">
        <v>7825</v>
      </c>
      <c r="D7827" s="1">
        <v>32</v>
      </c>
      <c r="E7827" s="1">
        <v>275</v>
      </c>
      <c r="F7827">
        <f t="shared" ca="1" si="1469"/>
        <v>0</v>
      </c>
      <c r="G7827">
        <f t="shared" ca="1" si="1470"/>
        <v>100</v>
      </c>
      <c r="H7827">
        <f t="shared" ca="1" si="1471"/>
        <v>275</v>
      </c>
      <c r="I7827">
        <f t="shared" ca="1" si="1472"/>
        <v>0</v>
      </c>
      <c r="J7827">
        <f t="shared" ca="1" si="1464"/>
        <v>0</v>
      </c>
      <c r="K7827">
        <f t="shared" ca="1" si="1464"/>
        <v>194</v>
      </c>
      <c r="L7827">
        <f t="shared" ca="1" si="1464"/>
        <v>0</v>
      </c>
      <c r="M7827">
        <f t="shared" ca="1" si="1464"/>
        <v>0</v>
      </c>
      <c r="N7827">
        <f t="shared" ca="1" si="1464"/>
        <v>132</v>
      </c>
      <c r="P7827" t="str">
        <f t="shared" si="1465"/>
        <v>Y</v>
      </c>
      <c r="Q7827" t="str">
        <f t="shared" si="1466"/>
        <v>Y</v>
      </c>
      <c r="R7827">
        <f t="shared" si="1467"/>
        <v>190</v>
      </c>
      <c r="S7827">
        <f t="shared" si="1468"/>
        <v>275</v>
      </c>
      <c r="T7827" s="1">
        <v>134</v>
      </c>
    </row>
    <row r="7828" spans="3:20" x14ac:dyDescent="0.3">
      <c r="C7828">
        <v>7826</v>
      </c>
      <c r="D7828" s="1">
        <v>24</v>
      </c>
      <c r="E7828" s="1">
        <v>0</v>
      </c>
      <c r="F7828">
        <f t="shared" ca="1" si="1469"/>
        <v>0</v>
      </c>
      <c r="G7828">
        <f t="shared" ca="1" si="1470"/>
        <v>0</v>
      </c>
      <c r="H7828">
        <f t="shared" ca="1" si="1471"/>
        <v>0</v>
      </c>
      <c r="I7828">
        <f t="shared" ca="1" si="1472"/>
        <v>275</v>
      </c>
      <c r="J7828">
        <f t="shared" ref="J7828:N7843" ca="1" si="1473">IF(J$1&gt;=$B$2,"NA",MAX(0,I7827-MAX(0,$D7827-SUM(OFFSET(J7827,0,0,1,$B$2-J$1)))))</f>
        <v>0</v>
      </c>
      <c r="K7828">
        <f t="shared" ca="1" si="1473"/>
        <v>0</v>
      </c>
      <c r="L7828">
        <f t="shared" ca="1" si="1473"/>
        <v>194</v>
      </c>
      <c r="M7828">
        <f t="shared" ca="1" si="1473"/>
        <v>0</v>
      </c>
      <c r="N7828">
        <f t="shared" ca="1" si="1473"/>
        <v>0</v>
      </c>
      <c r="P7828" t="str">
        <f t="shared" si="1465"/>
        <v>N</v>
      </c>
      <c r="Q7828" t="str">
        <f t="shared" si="1466"/>
        <v>N</v>
      </c>
      <c r="R7828">
        <f t="shared" si="1467"/>
        <v>0</v>
      </c>
      <c r="S7828">
        <f t="shared" si="1468"/>
        <v>0</v>
      </c>
      <c r="T7828" s="1">
        <v>56</v>
      </c>
    </row>
    <row r="7829" spans="3:20" x14ac:dyDescent="0.3">
      <c r="C7829">
        <v>7827</v>
      </c>
      <c r="D7829" s="1">
        <v>26</v>
      </c>
      <c r="E7829" s="1">
        <v>0</v>
      </c>
      <c r="F7829">
        <f t="shared" ca="1" si="1469"/>
        <v>0</v>
      </c>
      <c r="G7829">
        <f t="shared" ca="1" si="1470"/>
        <v>0</v>
      </c>
      <c r="H7829">
        <f t="shared" ca="1" si="1471"/>
        <v>0</v>
      </c>
      <c r="I7829">
        <f t="shared" ca="1" si="1472"/>
        <v>0</v>
      </c>
      <c r="J7829">
        <f t="shared" ca="1" si="1473"/>
        <v>275</v>
      </c>
      <c r="K7829">
        <f t="shared" ca="1" si="1473"/>
        <v>0</v>
      </c>
      <c r="L7829">
        <f t="shared" ca="1" si="1473"/>
        <v>0</v>
      </c>
      <c r="M7829">
        <f t="shared" ca="1" si="1473"/>
        <v>170</v>
      </c>
      <c r="N7829">
        <f t="shared" ca="1" si="1473"/>
        <v>0</v>
      </c>
      <c r="P7829" t="str">
        <f t="shared" si="1465"/>
        <v>Y</v>
      </c>
      <c r="Q7829" t="str">
        <f t="shared" si="1466"/>
        <v>N</v>
      </c>
      <c r="R7829">
        <f t="shared" si="1467"/>
        <v>133</v>
      </c>
      <c r="S7829">
        <f t="shared" si="1468"/>
        <v>0</v>
      </c>
      <c r="T7829" s="1">
        <v>85</v>
      </c>
    </row>
    <row r="7830" spans="3:20" x14ac:dyDescent="0.3">
      <c r="C7830">
        <v>7828</v>
      </c>
      <c r="D7830" s="1">
        <v>21</v>
      </c>
      <c r="E7830" s="1">
        <v>192</v>
      </c>
      <c r="F7830">
        <f t="shared" ca="1" si="1469"/>
        <v>0</v>
      </c>
      <c r="G7830">
        <f t="shared" ca="1" si="1470"/>
        <v>123</v>
      </c>
      <c r="H7830">
        <f t="shared" ca="1" si="1471"/>
        <v>192</v>
      </c>
      <c r="I7830">
        <f t="shared" ca="1" si="1472"/>
        <v>0</v>
      </c>
      <c r="J7830">
        <f t="shared" ca="1" si="1473"/>
        <v>0</v>
      </c>
      <c r="K7830">
        <f t="shared" ca="1" si="1473"/>
        <v>275</v>
      </c>
      <c r="L7830">
        <f t="shared" ca="1" si="1473"/>
        <v>0</v>
      </c>
      <c r="M7830">
        <f t="shared" ca="1" si="1473"/>
        <v>0</v>
      </c>
      <c r="N7830">
        <f t="shared" ca="1" si="1473"/>
        <v>144</v>
      </c>
      <c r="P7830" t="str">
        <f t="shared" si="1465"/>
        <v>N</v>
      </c>
      <c r="Q7830" t="str">
        <f t="shared" si="1466"/>
        <v>Y</v>
      </c>
      <c r="R7830">
        <f t="shared" si="1467"/>
        <v>0</v>
      </c>
      <c r="S7830">
        <f t="shared" si="1468"/>
        <v>192</v>
      </c>
      <c r="T7830" s="1">
        <v>48</v>
      </c>
    </row>
    <row r="7831" spans="3:20" x14ac:dyDescent="0.3">
      <c r="C7831">
        <v>7829</v>
      </c>
      <c r="D7831" s="1">
        <v>29</v>
      </c>
      <c r="E7831" s="1">
        <v>0</v>
      </c>
      <c r="F7831">
        <f t="shared" ca="1" si="1469"/>
        <v>0</v>
      </c>
      <c r="G7831">
        <f t="shared" ca="1" si="1470"/>
        <v>0</v>
      </c>
      <c r="H7831">
        <f t="shared" ca="1" si="1471"/>
        <v>0</v>
      </c>
      <c r="I7831">
        <f t="shared" ca="1" si="1472"/>
        <v>192</v>
      </c>
      <c r="J7831">
        <f t="shared" ca="1" si="1473"/>
        <v>0</v>
      </c>
      <c r="K7831">
        <f t="shared" ca="1" si="1473"/>
        <v>0</v>
      </c>
      <c r="L7831">
        <f t="shared" ca="1" si="1473"/>
        <v>275</v>
      </c>
      <c r="M7831">
        <f t="shared" ca="1" si="1473"/>
        <v>0</v>
      </c>
      <c r="N7831">
        <f t="shared" ca="1" si="1473"/>
        <v>0</v>
      </c>
      <c r="P7831" t="str">
        <f t="shared" si="1465"/>
        <v>Y</v>
      </c>
      <c r="Q7831" t="str">
        <f t="shared" si="1466"/>
        <v>N</v>
      </c>
      <c r="R7831">
        <f t="shared" si="1467"/>
        <v>144</v>
      </c>
      <c r="S7831">
        <f t="shared" si="1468"/>
        <v>0</v>
      </c>
      <c r="T7831" s="1">
        <v>55</v>
      </c>
    </row>
    <row r="7832" spans="3:20" x14ac:dyDescent="0.3">
      <c r="C7832">
        <v>7830</v>
      </c>
      <c r="D7832" s="1">
        <v>32</v>
      </c>
      <c r="E7832" s="1">
        <v>0</v>
      </c>
      <c r="F7832">
        <f t="shared" ca="1" si="1469"/>
        <v>0</v>
      </c>
      <c r="G7832">
        <f t="shared" ca="1" si="1470"/>
        <v>0</v>
      </c>
      <c r="H7832">
        <f t="shared" ca="1" si="1471"/>
        <v>0</v>
      </c>
      <c r="I7832">
        <f t="shared" ca="1" si="1472"/>
        <v>0</v>
      </c>
      <c r="J7832">
        <f t="shared" ca="1" si="1473"/>
        <v>192</v>
      </c>
      <c r="K7832">
        <f t="shared" ca="1" si="1473"/>
        <v>0</v>
      </c>
      <c r="L7832">
        <f t="shared" ca="1" si="1473"/>
        <v>0</v>
      </c>
      <c r="M7832">
        <f t="shared" ca="1" si="1473"/>
        <v>246</v>
      </c>
      <c r="N7832">
        <f t="shared" ca="1" si="1473"/>
        <v>0</v>
      </c>
      <c r="P7832" t="str">
        <f t="shared" si="1465"/>
        <v>N</v>
      </c>
      <c r="Q7832" t="str">
        <f t="shared" si="1466"/>
        <v>N</v>
      </c>
      <c r="R7832">
        <f t="shared" si="1467"/>
        <v>0</v>
      </c>
      <c r="S7832">
        <f t="shared" si="1468"/>
        <v>0</v>
      </c>
      <c r="T7832" s="1">
        <v>89</v>
      </c>
    </row>
    <row r="7833" spans="3:20" x14ac:dyDescent="0.3">
      <c r="C7833">
        <v>7831</v>
      </c>
      <c r="D7833" s="1">
        <v>34</v>
      </c>
      <c r="E7833" s="1">
        <v>146</v>
      </c>
      <c r="F7833">
        <f t="shared" ca="1" si="1469"/>
        <v>0</v>
      </c>
      <c r="G7833">
        <f t="shared" ca="1" si="1470"/>
        <v>180</v>
      </c>
      <c r="H7833">
        <f t="shared" ca="1" si="1471"/>
        <v>146</v>
      </c>
      <c r="I7833">
        <f t="shared" ca="1" si="1472"/>
        <v>0</v>
      </c>
      <c r="J7833">
        <f t="shared" ca="1" si="1473"/>
        <v>0</v>
      </c>
      <c r="K7833">
        <f t="shared" ca="1" si="1473"/>
        <v>192</v>
      </c>
      <c r="L7833">
        <f t="shared" ca="1" si="1473"/>
        <v>0</v>
      </c>
      <c r="M7833">
        <f t="shared" ca="1" si="1473"/>
        <v>0</v>
      </c>
      <c r="N7833">
        <f t="shared" ca="1" si="1473"/>
        <v>214</v>
      </c>
      <c r="P7833" t="str">
        <f t="shared" si="1465"/>
        <v>Y</v>
      </c>
      <c r="Q7833" t="str">
        <f t="shared" si="1466"/>
        <v>Y</v>
      </c>
      <c r="R7833">
        <f t="shared" si="1467"/>
        <v>74</v>
      </c>
      <c r="S7833">
        <f t="shared" si="1468"/>
        <v>146</v>
      </c>
      <c r="T7833" s="1">
        <v>39</v>
      </c>
    </row>
    <row r="7834" spans="3:20" x14ac:dyDescent="0.3">
      <c r="C7834">
        <v>7832</v>
      </c>
      <c r="D7834" s="1">
        <v>20</v>
      </c>
      <c r="E7834" s="1">
        <v>0</v>
      </c>
      <c r="F7834">
        <f t="shared" ca="1" si="1469"/>
        <v>0</v>
      </c>
      <c r="G7834">
        <f t="shared" ca="1" si="1470"/>
        <v>0</v>
      </c>
      <c r="H7834">
        <f t="shared" ca="1" si="1471"/>
        <v>0</v>
      </c>
      <c r="I7834">
        <f t="shared" ca="1" si="1472"/>
        <v>146</v>
      </c>
      <c r="J7834">
        <f t="shared" ca="1" si="1473"/>
        <v>0</v>
      </c>
      <c r="K7834">
        <f t="shared" ca="1" si="1473"/>
        <v>0</v>
      </c>
      <c r="L7834">
        <f t="shared" ca="1" si="1473"/>
        <v>192</v>
      </c>
      <c r="M7834">
        <f t="shared" ca="1" si="1473"/>
        <v>0</v>
      </c>
      <c r="N7834">
        <f t="shared" ca="1" si="1473"/>
        <v>0</v>
      </c>
      <c r="P7834" t="str">
        <f t="shared" si="1465"/>
        <v>N</v>
      </c>
      <c r="Q7834" t="str">
        <f t="shared" si="1466"/>
        <v>N</v>
      </c>
      <c r="R7834">
        <f t="shared" si="1467"/>
        <v>0</v>
      </c>
      <c r="S7834">
        <f t="shared" si="1468"/>
        <v>0</v>
      </c>
      <c r="T7834" s="1">
        <v>35</v>
      </c>
    </row>
    <row r="7835" spans="3:20" x14ac:dyDescent="0.3">
      <c r="C7835">
        <v>7833</v>
      </c>
      <c r="D7835" s="1">
        <v>23</v>
      </c>
      <c r="E7835" s="1">
        <v>0</v>
      </c>
      <c r="F7835">
        <f t="shared" ca="1" si="1469"/>
        <v>0</v>
      </c>
      <c r="G7835">
        <f t="shared" ca="1" si="1470"/>
        <v>0</v>
      </c>
      <c r="H7835">
        <f t="shared" ca="1" si="1471"/>
        <v>0</v>
      </c>
      <c r="I7835">
        <f t="shared" ca="1" si="1472"/>
        <v>0</v>
      </c>
      <c r="J7835">
        <f t="shared" ca="1" si="1473"/>
        <v>146</v>
      </c>
      <c r="K7835">
        <f t="shared" ca="1" si="1473"/>
        <v>0</v>
      </c>
      <c r="L7835">
        <f t="shared" ca="1" si="1473"/>
        <v>0</v>
      </c>
      <c r="M7835">
        <f t="shared" ca="1" si="1473"/>
        <v>172</v>
      </c>
      <c r="N7835">
        <f t="shared" ca="1" si="1473"/>
        <v>0</v>
      </c>
      <c r="P7835" t="str">
        <f t="shared" si="1465"/>
        <v>Y</v>
      </c>
      <c r="Q7835" t="str">
        <f t="shared" si="1466"/>
        <v>N</v>
      </c>
      <c r="R7835">
        <f t="shared" si="1467"/>
        <v>110</v>
      </c>
      <c r="S7835">
        <f t="shared" si="1468"/>
        <v>0</v>
      </c>
      <c r="T7835" s="1">
        <v>72</v>
      </c>
    </row>
    <row r="7836" spans="3:20" x14ac:dyDescent="0.3">
      <c r="C7836">
        <v>7834</v>
      </c>
      <c r="D7836" s="1">
        <v>36</v>
      </c>
      <c r="E7836" s="1">
        <v>180</v>
      </c>
      <c r="F7836">
        <f t="shared" ca="1" si="1469"/>
        <v>0</v>
      </c>
      <c r="G7836">
        <f t="shared" ca="1" si="1470"/>
        <v>113</v>
      </c>
      <c r="H7836">
        <f t="shared" ca="1" si="1471"/>
        <v>180</v>
      </c>
      <c r="I7836">
        <f t="shared" ca="1" si="1472"/>
        <v>0</v>
      </c>
      <c r="J7836">
        <f t="shared" ca="1" si="1473"/>
        <v>0</v>
      </c>
      <c r="K7836">
        <f t="shared" ca="1" si="1473"/>
        <v>146</v>
      </c>
      <c r="L7836">
        <f t="shared" ca="1" si="1473"/>
        <v>0</v>
      </c>
      <c r="M7836">
        <f t="shared" ca="1" si="1473"/>
        <v>0</v>
      </c>
      <c r="N7836">
        <f t="shared" ca="1" si="1473"/>
        <v>149</v>
      </c>
      <c r="P7836" t="str">
        <f t="shared" si="1465"/>
        <v>N</v>
      </c>
      <c r="Q7836" t="str">
        <f t="shared" si="1466"/>
        <v>Y</v>
      </c>
      <c r="R7836">
        <f t="shared" si="1467"/>
        <v>0</v>
      </c>
      <c r="S7836">
        <f t="shared" si="1468"/>
        <v>180</v>
      </c>
      <c r="T7836" s="1">
        <v>38</v>
      </c>
    </row>
    <row r="7837" spans="3:20" x14ac:dyDescent="0.3">
      <c r="C7837">
        <v>7835</v>
      </c>
      <c r="D7837" s="1">
        <v>17</v>
      </c>
      <c r="E7837" s="1">
        <v>0</v>
      </c>
      <c r="F7837">
        <f t="shared" ca="1" si="1469"/>
        <v>0</v>
      </c>
      <c r="G7837">
        <f t="shared" ca="1" si="1470"/>
        <v>0</v>
      </c>
      <c r="H7837">
        <f t="shared" ca="1" si="1471"/>
        <v>0</v>
      </c>
      <c r="I7837">
        <f t="shared" ca="1" si="1472"/>
        <v>180</v>
      </c>
      <c r="J7837">
        <f t="shared" ca="1" si="1473"/>
        <v>0</v>
      </c>
      <c r="K7837">
        <f t="shared" ca="1" si="1473"/>
        <v>0</v>
      </c>
      <c r="L7837">
        <f t="shared" ca="1" si="1473"/>
        <v>146</v>
      </c>
      <c r="M7837">
        <f t="shared" ca="1" si="1473"/>
        <v>0</v>
      </c>
      <c r="N7837">
        <f t="shared" ca="1" si="1473"/>
        <v>0</v>
      </c>
      <c r="P7837" t="str">
        <f t="shared" si="1465"/>
        <v>Y</v>
      </c>
      <c r="Q7837" t="str">
        <f t="shared" si="1466"/>
        <v>N</v>
      </c>
      <c r="R7837">
        <f t="shared" si="1467"/>
        <v>142</v>
      </c>
      <c r="S7837">
        <f t="shared" si="1468"/>
        <v>0</v>
      </c>
      <c r="T7837" s="1">
        <v>64</v>
      </c>
    </row>
    <row r="7838" spans="3:20" x14ac:dyDescent="0.3">
      <c r="C7838">
        <v>7836</v>
      </c>
      <c r="D7838" s="1">
        <v>32</v>
      </c>
      <c r="E7838" s="1">
        <v>0</v>
      </c>
      <c r="F7838">
        <f t="shared" ca="1" si="1469"/>
        <v>0</v>
      </c>
      <c r="G7838">
        <f t="shared" ca="1" si="1470"/>
        <v>0</v>
      </c>
      <c r="H7838">
        <f t="shared" ca="1" si="1471"/>
        <v>0</v>
      </c>
      <c r="I7838">
        <f t="shared" ca="1" si="1472"/>
        <v>0</v>
      </c>
      <c r="J7838">
        <f t="shared" ca="1" si="1473"/>
        <v>180</v>
      </c>
      <c r="K7838">
        <f t="shared" ca="1" si="1473"/>
        <v>0</v>
      </c>
      <c r="L7838">
        <f t="shared" ca="1" si="1473"/>
        <v>0</v>
      </c>
      <c r="M7838">
        <f t="shared" ca="1" si="1473"/>
        <v>129</v>
      </c>
      <c r="N7838">
        <f t="shared" ca="1" si="1473"/>
        <v>0</v>
      </c>
      <c r="P7838" t="str">
        <f t="shared" si="1465"/>
        <v>N</v>
      </c>
      <c r="Q7838" t="str">
        <f t="shared" si="1466"/>
        <v>N</v>
      </c>
      <c r="R7838">
        <f t="shared" si="1467"/>
        <v>0</v>
      </c>
      <c r="S7838">
        <f t="shared" si="1468"/>
        <v>0</v>
      </c>
      <c r="T7838" s="1">
        <v>78</v>
      </c>
    </row>
    <row r="7839" spans="3:20" x14ac:dyDescent="0.3">
      <c r="C7839">
        <v>7837</v>
      </c>
      <c r="D7839" s="1">
        <v>22</v>
      </c>
      <c r="E7839" s="1">
        <v>178</v>
      </c>
      <c r="F7839">
        <f t="shared" ca="1" si="1469"/>
        <v>0</v>
      </c>
      <c r="G7839">
        <f t="shared" ca="1" si="1470"/>
        <v>75</v>
      </c>
      <c r="H7839">
        <f t="shared" ca="1" si="1471"/>
        <v>178</v>
      </c>
      <c r="I7839">
        <f t="shared" ca="1" si="1472"/>
        <v>0</v>
      </c>
      <c r="J7839">
        <f t="shared" ca="1" si="1473"/>
        <v>0</v>
      </c>
      <c r="K7839">
        <f t="shared" ca="1" si="1473"/>
        <v>180</v>
      </c>
      <c r="L7839">
        <f t="shared" ca="1" si="1473"/>
        <v>0</v>
      </c>
      <c r="M7839">
        <f t="shared" ca="1" si="1473"/>
        <v>0</v>
      </c>
      <c r="N7839">
        <f t="shared" ca="1" si="1473"/>
        <v>97</v>
      </c>
      <c r="P7839" t="str">
        <f t="shared" si="1465"/>
        <v>Y</v>
      </c>
      <c r="Q7839" t="str">
        <f t="shared" si="1466"/>
        <v>Y</v>
      </c>
      <c r="R7839">
        <f t="shared" si="1467"/>
        <v>112</v>
      </c>
      <c r="S7839">
        <f t="shared" si="1468"/>
        <v>178</v>
      </c>
      <c r="T7839" s="1">
        <v>49</v>
      </c>
    </row>
    <row r="7840" spans="3:20" x14ac:dyDescent="0.3">
      <c r="C7840">
        <v>7838</v>
      </c>
      <c r="D7840" s="1">
        <v>38</v>
      </c>
      <c r="E7840" s="1">
        <v>0</v>
      </c>
      <c r="F7840">
        <f t="shared" ca="1" si="1469"/>
        <v>0</v>
      </c>
      <c r="G7840">
        <f t="shared" ca="1" si="1470"/>
        <v>0</v>
      </c>
      <c r="H7840">
        <f t="shared" ca="1" si="1471"/>
        <v>0</v>
      </c>
      <c r="I7840">
        <f t="shared" ca="1" si="1472"/>
        <v>178</v>
      </c>
      <c r="J7840">
        <f t="shared" ca="1" si="1473"/>
        <v>0</v>
      </c>
      <c r="K7840">
        <f t="shared" ca="1" si="1473"/>
        <v>0</v>
      </c>
      <c r="L7840">
        <f t="shared" ca="1" si="1473"/>
        <v>180</v>
      </c>
      <c r="M7840">
        <f t="shared" ca="1" si="1473"/>
        <v>0</v>
      </c>
      <c r="N7840">
        <f t="shared" ca="1" si="1473"/>
        <v>0</v>
      </c>
      <c r="P7840" t="str">
        <f t="shared" si="1465"/>
        <v>N</v>
      </c>
      <c r="Q7840" t="str">
        <f t="shared" si="1466"/>
        <v>N</v>
      </c>
      <c r="R7840">
        <f t="shared" si="1467"/>
        <v>0</v>
      </c>
      <c r="S7840">
        <f t="shared" si="1468"/>
        <v>0</v>
      </c>
      <c r="T7840" s="1">
        <v>63</v>
      </c>
    </row>
    <row r="7841" spans="3:20" x14ac:dyDescent="0.3">
      <c r="C7841">
        <v>7839</v>
      </c>
      <c r="D7841" s="1">
        <v>31</v>
      </c>
      <c r="E7841" s="1">
        <v>0</v>
      </c>
      <c r="F7841">
        <f t="shared" ca="1" si="1469"/>
        <v>0</v>
      </c>
      <c r="G7841">
        <f t="shared" ca="1" si="1470"/>
        <v>0</v>
      </c>
      <c r="H7841">
        <f t="shared" ca="1" si="1471"/>
        <v>0</v>
      </c>
      <c r="I7841">
        <f t="shared" ca="1" si="1472"/>
        <v>0</v>
      </c>
      <c r="J7841">
        <f t="shared" ca="1" si="1473"/>
        <v>178</v>
      </c>
      <c r="K7841">
        <f t="shared" ca="1" si="1473"/>
        <v>0</v>
      </c>
      <c r="L7841">
        <f t="shared" ca="1" si="1473"/>
        <v>0</v>
      </c>
      <c r="M7841">
        <f t="shared" ca="1" si="1473"/>
        <v>142</v>
      </c>
      <c r="N7841">
        <f t="shared" ca="1" si="1473"/>
        <v>0</v>
      </c>
      <c r="P7841" t="str">
        <f t="shared" si="1465"/>
        <v>Y</v>
      </c>
      <c r="Q7841" t="str">
        <f t="shared" si="1466"/>
        <v>N</v>
      </c>
      <c r="R7841">
        <f t="shared" si="1467"/>
        <v>101</v>
      </c>
      <c r="S7841">
        <f t="shared" si="1468"/>
        <v>0</v>
      </c>
      <c r="T7841" s="1">
        <v>66</v>
      </c>
    </row>
    <row r="7842" spans="3:20" x14ac:dyDescent="0.3">
      <c r="C7842">
        <v>7840</v>
      </c>
      <c r="D7842" s="1">
        <v>22</v>
      </c>
      <c r="E7842" s="1">
        <v>151</v>
      </c>
      <c r="F7842">
        <f t="shared" ca="1" si="1469"/>
        <v>0</v>
      </c>
      <c r="G7842">
        <f t="shared" ca="1" si="1470"/>
        <v>89</v>
      </c>
      <c r="H7842">
        <f t="shared" ca="1" si="1471"/>
        <v>151</v>
      </c>
      <c r="I7842">
        <f t="shared" ca="1" si="1472"/>
        <v>0</v>
      </c>
      <c r="J7842">
        <f t="shared" ca="1" si="1473"/>
        <v>0</v>
      </c>
      <c r="K7842">
        <f t="shared" ca="1" si="1473"/>
        <v>178</v>
      </c>
      <c r="L7842">
        <f t="shared" ca="1" si="1473"/>
        <v>0</v>
      </c>
      <c r="M7842">
        <f t="shared" ca="1" si="1473"/>
        <v>0</v>
      </c>
      <c r="N7842">
        <f t="shared" ca="1" si="1473"/>
        <v>111</v>
      </c>
      <c r="P7842" t="str">
        <f t="shared" si="1465"/>
        <v>N</v>
      </c>
      <c r="Q7842" t="str">
        <f t="shared" si="1466"/>
        <v>Y</v>
      </c>
      <c r="R7842">
        <f t="shared" si="1467"/>
        <v>0</v>
      </c>
      <c r="S7842">
        <f t="shared" si="1468"/>
        <v>151</v>
      </c>
      <c r="T7842" s="1">
        <v>35</v>
      </c>
    </row>
    <row r="7843" spans="3:20" x14ac:dyDescent="0.3">
      <c r="C7843">
        <v>7841</v>
      </c>
      <c r="D7843" s="1">
        <v>22</v>
      </c>
      <c r="E7843" s="1">
        <v>0</v>
      </c>
      <c r="F7843">
        <f t="shared" ca="1" si="1469"/>
        <v>0</v>
      </c>
      <c r="G7843">
        <f t="shared" ca="1" si="1470"/>
        <v>0</v>
      </c>
      <c r="H7843">
        <f t="shared" ca="1" si="1471"/>
        <v>0</v>
      </c>
      <c r="I7843">
        <f t="shared" ca="1" si="1472"/>
        <v>151</v>
      </c>
      <c r="J7843">
        <f t="shared" ca="1" si="1473"/>
        <v>0</v>
      </c>
      <c r="K7843">
        <f t="shared" ca="1" si="1473"/>
        <v>0</v>
      </c>
      <c r="L7843">
        <f t="shared" ca="1" si="1473"/>
        <v>178</v>
      </c>
      <c r="M7843">
        <f t="shared" ca="1" si="1473"/>
        <v>0</v>
      </c>
      <c r="N7843">
        <f t="shared" ca="1" si="1473"/>
        <v>0</v>
      </c>
      <c r="P7843" t="str">
        <f t="shared" si="1465"/>
        <v>Y</v>
      </c>
      <c r="Q7843" t="str">
        <f t="shared" si="1466"/>
        <v>N</v>
      </c>
      <c r="R7843">
        <f t="shared" si="1467"/>
        <v>116</v>
      </c>
      <c r="S7843">
        <f t="shared" si="1468"/>
        <v>0</v>
      </c>
      <c r="T7843" s="1">
        <v>69</v>
      </c>
    </row>
    <row r="7844" spans="3:20" x14ac:dyDescent="0.3">
      <c r="C7844">
        <v>7842</v>
      </c>
      <c r="D7844" s="1">
        <v>36</v>
      </c>
      <c r="E7844" s="1">
        <v>0</v>
      </c>
      <c r="F7844">
        <f t="shared" ca="1" si="1469"/>
        <v>0</v>
      </c>
      <c r="G7844">
        <f t="shared" ca="1" si="1470"/>
        <v>0</v>
      </c>
      <c r="H7844">
        <f t="shared" ca="1" si="1471"/>
        <v>0</v>
      </c>
      <c r="I7844">
        <f t="shared" ca="1" si="1472"/>
        <v>0</v>
      </c>
      <c r="J7844">
        <f t="shared" ref="J7844:N7859" ca="1" si="1474">IF(J$1&gt;=$B$2,"NA",MAX(0,I7843-MAX(0,$D7843-SUM(OFFSET(J7843,0,0,1,$B$2-J$1)))))</f>
        <v>151</v>
      </c>
      <c r="K7844">
        <f t="shared" ca="1" si="1474"/>
        <v>0</v>
      </c>
      <c r="L7844">
        <f t="shared" ca="1" si="1474"/>
        <v>0</v>
      </c>
      <c r="M7844">
        <f t="shared" ca="1" si="1474"/>
        <v>156</v>
      </c>
      <c r="N7844">
        <f t="shared" ca="1" si="1474"/>
        <v>0</v>
      </c>
      <c r="P7844" t="str">
        <f t="shared" si="1465"/>
        <v>N</v>
      </c>
      <c r="Q7844" t="str">
        <f t="shared" si="1466"/>
        <v>N</v>
      </c>
      <c r="R7844">
        <f t="shared" si="1467"/>
        <v>0</v>
      </c>
      <c r="S7844">
        <f t="shared" si="1468"/>
        <v>0</v>
      </c>
      <c r="T7844" s="1">
        <v>47</v>
      </c>
    </row>
    <row r="7845" spans="3:20" x14ac:dyDescent="0.3">
      <c r="C7845">
        <v>7843</v>
      </c>
      <c r="D7845" s="1">
        <v>27</v>
      </c>
      <c r="E7845" s="1">
        <v>208</v>
      </c>
      <c r="F7845">
        <f t="shared" ca="1" si="1469"/>
        <v>0</v>
      </c>
      <c r="G7845">
        <f t="shared" ca="1" si="1470"/>
        <v>93</v>
      </c>
      <c r="H7845">
        <f t="shared" ca="1" si="1471"/>
        <v>208</v>
      </c>
      <c r="I7845">
        <f t="shared" ca="1" si="1472"/>
        <v>0</v>
      </c>
      <c r="J7845">
        <f t="shared" ca="1" si="1474"/>
        <v>0</v>
      </c>
      <c r="K7845">
        <f t="shared" ca="1" si="1474"/>
        <v>151</v>
      </c>
      <c r="L7845">
        <f t="shared" ca="1" si="1474"/>
        <v>0</v>
      </c>
      <c r="M7845">
        <f t="shared" ca="1" si="1474"/>
        <v>0</v>
      </c>
      <c r="N7845">
        <f t="shared" ca="1" si="1474"/>
        <v>120</v>
      </c>
      <c r="P7845" t="str">
        <f t="shared" si="1465"/>
        <v>Y</v>
      </c>
      <c r="Q7845" t="str">
        <f t="shared" si="1466"/>
        <v>Y</v>
      </c>
      <c r="R7845">
        <f t="shared" si="1467"/>
        <v>165</v>
      </c>
      <c r="S7845">
        <f t="shared" si="1468"/>
        <v>208</v>
      </c>
      <c r="T7845" s="1">
        <v>92</v>
      </c>
    </row>
    <row r="7846" spans="3:20" x14ac:dyDescent="0.3">
      <c r="C7846">
        <v>7844</v>
      </c>
      <c r="D7846" s="1">
        <v>28</v>
      </c>
      <c r="E7846" s="1">
        <v>0</v>
      </c>
      <c r="F7846">
        <f t="shared" ca="1" si="1469"/>
        <v>0</v>
      </c>
      <c r="G7846">
        <f t="shared" ca="1" si="1470"/>
        <v>0</v>
      </c>
      <c r="H7846">
        <f t="shared" ca="1" si="1471"/>
        <v>0</v>
      </c>
      <c r="I7846">
        <f t="shared" ca="1" si="1472"/>
        <v>208</v>
      </c>
      <c r="J7846">
        <f t="shared" ca="1" si="1474"/>
        <v>0</v>
      </c>
      <c r="K7846">
        <f t="shared" ca="1" si="1474"/>
        <v>0</v>
      </c>
      <c r="L7846">
        <f t="shared" ca="1" si="1474"/>
        <v>151</v>
      </c>
      <c r="M7846">
        <f t="shared" ca="1" si="1474"/>
        <v>0</v>
      </c>
      <c r="N7846">
        <f t="shared" ca="1" si="1474"/>
        <v>0</v>
      </c>
      <c r="P7846" t="str">
        <f t="shared" si="1465"/>
        <v>N</v>
      </c>
      <c r="Q7846" t="str">
        <f t="shared" si="1466"/>
        <v>N</v>
      </c>
      <c r="R7846">
        <f t="shared" si="1467"/>
        <v>0</v>
      </c>
      <c r="S7846">
        <f t="shared" si="1468"/>
        <v>0</v>
      </c>
      <c r="T7846" s="1">
        <v>73</v>
      </c>
    </row>
    <row r="7847" spans="3:20" x14ac:dyDescent="0.3">
      <c r="C7847">
        <v>7845</v>
      </c>
      <c r="D7847" s="1">
        <v>23</v>
      </c>
      <c r="E7847" s="1">
        <v>0</v>
      </c>
      <c r="F7847">
        <f t="shared" ca="1" si="1469"/>
        <v>0</v>
      </c>
      <c r="G7847">
        <f t="shared" ca="1" si="1470"/>
        <v>0</v>
      </c>
      <c r="H7847">
        <f t="shared" ca="1" si="1471"/>
        <v>0</v>
      </c>
      <c r="I7847">
        <f t="shared" ca="1" si="1472"/>
        <v>0</v>
      </c>
      <c r="J7847">
        <f t="shared" ca="1" si="1474"/>
        <v>208</v>
      </c>
      <c r="K7847">
        <f t="shared" ca="1" si="1474"/>
        <v>0</v>
      </c>
      <c r="L7847">
        <f t="shared" ca="1" si="1474"/>
        <v>0</v>
      </c>
      <c r="M7847">
        <f t="shared" ca="1" si="1474"/>
        <v>123</v>
      </c>
      <c r="N7847">
        <f t="shared" ca="1" si="1474"/>
        <v>0</v>
      </c>
      <c r="P7847" t="str">
        <f t="shared" si="1465"/>
        <v>Y</v>
      </c>
      <c r="Q7847" t="str">
        <f t="shared" si="1466"/>
        <v>N</v>
      </c>
      <c r="R7847">
        <f t="shared" si="1467"/>
        <v>91</v>
      </c>
      <c r="S7847">
        <f t="shared" si="1468"/>
        <v>0</v>
      </c>
      <c r="T7847" s="1">
        <v>43</v>
      </c>
    </row>
    <row r="7848" spans="3:20" x14ac:dyDescent="0.3">
      <c r="C7848">
        <v>7846</v>
      </c>
      <c r="D7848" s="1">
        <v>25</v>
      </c>
      <c r="E7848" s="1">
        <v>272</v>
      </c>
      <c r="F7848">
        <f t="shared" ca="1" si="1469"/>
        <v>0</v>
      </c>
      <c r="G7848">
        <f t="shared" ca="1" si="1470"/>
        <v>75</v>
      </c>
      <c r="H7848">
        <f t="shared" ca="1" si="1471"/>
        <v>272</v>
      </c>
      <c r="I7848">
        <f t="shared" ca="1" si="1472"/>
        <v>0</v>
      </c>
      <c r="J7848">
        <f t="shared" ca="1" si="1474"/>
        <v>0</v>
      </c>
      <c r="K7848">
        <f t="shared" ca="1" si="1474"/>
        <v>208</v>
      </c>
      <c r="L7848">
        <f t="shared" ca="1" si="1474"/>
        <v>0</v>
      </c>
      <c r="M7848">
        <f t="shared" ca="1" si="1474"/>
        <v>0</v>
      </c>
      <c r="N7848">
        <f t="shared" ca="1" si="1474"/>
        <v>100</v>
      </c>
      <c r="P7848" t="str">
        <f t="shared" si="1465"/>
        <v>N</v>
      </c>
      <c r="Q7848" t="str">
        <f t="shared" si="1466"/>
        <v>Y</v>
      </c>
      <c r="R7848">
        <f t="shared" si="1467"/>
        <v>0</v>
      </c>
      <c r="S7848">
        <f t="shared" si="1468"/>
        <v>272</v>
      </c>
      <c r="T7848" s="1">
        <v>48</v>
      </c>
    </row>
    <row r="7849" spans="3:20" x14ac:dyDescent="0.3">
      <c r="C7849">
        <v>7847</v>
      </c>
      <c r="D7849" s="1">
        <v>34</v>
      </c>
      <c r="E7849" s="1">
        <v>0</v>
      </c>
      <c r="F7849">
        <f t="shared" ca="1" si="1469"/>
        <v>0</v>
      </c>
      <c r="G7849">
        <f t="shared" ca="1" si="1470"/>
        <v>0</v>
      </c>
      <c r="H7849">
        <f t="shared" ca="1" si="1471"/>
        <v>0</v>
      </c>
      <c r="I7849">
        <f t="shared" ca="1" si="1472"/>
        <v>272</v>
      </c>
      <c r="J7849">
        <f t="shared" ca="1" si="1474"/>
        <v>0</v>
      </c>
      <c r="K7849">
        <f t="shared" ca="1" si="1474"/>
        <v>0</v>
      </c>
      <c r="L7849">
        <f t="shared" ca="1" si="1474"/>
        <v>208</v>
      </c>
      <c r="M7849">
        <f t="shared" ca="1" si="1474"/>
        <v>0</v>
      </c>
      <c r="N7849">
        <f t="shared" ca="1" si="1474"/>
        <v>0</v>
      </c>
      <c r="P7849" t="str">
        <f t="shared" si="1465"/>
        <v>Y</v>
      </c>
      <c r="Q7849" t="str">
        <f t="shared" si="1466"/>
        <v>N</v>
      </c>
      <c r="R7849">
        <f t="shared" si="1467"/>
        <v>224</v>
      </c>
      <c r="S7849">
        <f t="shared" si="1468"/>
        <v>0</v>
      </c>
      <c r="T7849" s="1">
        <v>122</v>
      </c>
    </row>
    <row r="7850" spans="3:20" x14ac:dyDescent="0.3">
      <c r="C7850">
        <v>7848</v>
      </c>
      <c r="D7850" s="1">
        <v>22</v>
      </c>
      <c r="E7850" s="1">
        <v>0</v>
      </c>
      <c r="F7850">
        <f t="shared" ca="1" si="1469"/>
        <v>0</v>
      </c>
      <c r="G7850">
        <f t="shared" ca="1" si="1470"/>
        <v>0</v>
      </c>
      <c r="H7850">
        <f t="shared" ca="1" si="1471"/>
        <v>0</v>
      </c>
      <c r="I7850">
        <f t="shared" ca="1" si="1472"/>
        <v>0</v>
      </c>
      <c r="J7850">
        <f t="shared" ca="1" si="1474"/>
        <v>272</v>
      </c>
      <c r="K7850">
        <f t="shared" ca="1" si="1474"/>
        <v>0</v>
      </c>
      <c r="L7850">
        <f t="shared" ca="1" si="1474"/>
        <v>0</v>
      </c>
      <c r="M7850">
        <f t="shared" ca="1" si="1474"/>
        <v>174</v>
      </c>
      <c r="N7850">
        <f t="shared" ca="1" si="1474"/>
        <v>0</v>
      </c>
      <c r="P7850" t="str">
        <f t="shared" si="1465"/>
        <v>N</v>
      </c>
      <c r="Q7850" t="str">
        <f t="shared" si="1466"/>
        <v>N</v>
      </c>
      <c r="R7850">
        <f t="shared" si="1467"/>
        <v>0</v>
      </c>
      <c r="S7850">
        <f t="shared" si="1468"/>
        <v>0</v>
      </c>
      <c r="T7850" s="1">
        <v>102</v>
      </c>
    </row>
    <row r="7851" spans="3:20" x14ac:dyDescent="0.3">
      <c r="C7851">
        <v>7849</v>
      </c>
      <c r="D7851" s="1">
        <v>20</v>
      </c>
      <c r="E7851" s="1">
        <v>286</v>
      </c>
      <c r="F7851">
        <f t="shared" ca="1" si="1469"/>
        <v>0</v>
      </c>
      <c r="G7851">
        <f t="shared" ca="1" si="1470"/>
        <v>132</v>
      </c>
      <c r="H7851">
        <f t="shared" ca="1" si="1471"/>
        <v>286</v>
      </c>
      <c r="I7851">
        <f t="shared" ca="1" si="1472"/>
        <v>0</v>
      </c>
      <c r="J7851">
        <f t="shared" ca="1" si="1474"/>
        <v>0</v>
      </c>
      <c r="K7851">
        <f t="shared" ca="1" si="1474"/>
        <v>272</v>
      </c>
      <c r="L7851">
        <f t="shared" ca="1" si="1474"/>
        <v>0</v>
      </c>
      <c r="M7851">
        <f t="shared" ca="1" si="1474"/>
        <v>0</v>
      </c>
      <c r="N7851">
        <f t="shared" ca="1" si="1474"/>
        <v>152</v>
      </c>
      <c r="P7851" t="str">
        <f t="shared" si="1465"/>
        <v>Y</v>
      </c>
      <c r="Q7851" t="str">
        <f t="shared" si="1466"/>
        <v>Y</v>
      </c>
      <c r="R7851">
        <f t="shared" si="1467"/>
        <v>228</v>
      </c>
      <c r="S7851">
        <f t="shared" si="1468"/>
        <v>286</v>
      </c>
      <c r="T7851" s="1">
        <v>172</v>
      </c>
    </row>
    <row r="7852" spans="3:20" x14ac:dyDescent="0.3">
      <c r="C7852">
        <v>7850</v>
      </c>
      <c r="D7852" s="1">
        <v>21</v>
      </c>
      <c r="E7852" s="1">
        <v>0</v>
      </c>
      <c r="F7852">
        <f t="shared" ca="1" si="1469"/>
        <v>0</v>
      </c>
      <c r="G7852">
        <f t="shared" ca="1" si="1470"/>
        <v>0</v>
      </c>
      <c r="H7852">
        <f t="shared" ca="1" si="1471"/>
        <v>0</v>
      </c>
      <c r="I7852">
        <f t="shared" ca="1" si="1472"/>
        <v>286</v>
      </c>
      <c r="J7852">
        <f t="shared" ca="1" si="1474"/>
        <v>0</v>
      </c>
      <c r="K7852">
        <f t="shared" ca="1" si="1474"/>
        <v>0</v>
      </c>
      <c r="L7852">
        <f t="shared" ca="1" si="1474"/>
        <v>272</v>
      </c>
      <c r="M7852">
        <f t="shared" ca="1" si="1474"/>
        <v>0</v>
      </c>
      <c r="N7852">
        <f t="shared" ca="1" si="1474"/>
        <v>0</v>
      </c>
      <c r="P7852" t="str">
        <f t="shared" si="1465"/>
        <v>N</v>
      </c>
      <c r="Q7852" t="str">
        <f t="shared" si="1466"/>
        <v>N</v>
      </c>
      <c r="R7852">
        <f t="shared" si="1467"/>
        <v>0</v>
      </c>
      <c r="S7852">
        <f t="shared" si="1468"/>
        <v>0</v>
      </c>
      <c r="T7852" s="1">
        <v>56</v>
      </c>
    </row>
    <row r="7853" spans="3:20" x14ac:dyDescent="0.3">
      <c r="C7853">
        <v>7851</v>
      </c>
      <c r="D7853" s="1">
        <v>19</v>
      </c>
      <c r="E7853" s="1">
        <v>0</v>
      </c>
      <c r="F7853">
        <f t="shared" ca="1" si="1469"/>
        <v>0</v>
      </c>
      <c r="G7853">
        <f t="shared" ca="1" si="1470"/>
        <v>0</v>
      </c>
      <c r="H7853">
        <f t="shared" ca="1" si="1471"/>
        <v>0</v>
      </c>
      <c r="I7853">
        <f t="shared" ca="1" si="1472"/>
        <v>0</v>
      </c>
      <c r="J7853">
        <f t="shared" ca="1" si="1474"/>
        <v>286</v>
      </c>
      <c r="K7853">
        <f t="shared" ca="1" si="1474"/>
        <v>0</v>
      </c>
      <c r="L7853">
        <f t="shared" ca="1" si="1474"/>
        <v>0</v>
      </c>
      <c r="M7853">
        <f t="shared" ca="1" si="1474"/>
        <v>251</v>
      </c>
      <c r="N7853">
        <f t="shared" ca="1" si="1474"/>
        <v>0</v>
      </c>
      <c r="P7853" t="str">
        <f t="shared" si="1465"/>
        <v>Y</v>
      </c>
      <c r="Q7853" t="str">
        <f t="shared" si="1466"/>
        <v>N</v>
      </c>
      <c r="R7853">
        <f t="shared" si="1467"/>
        <v>129</v>
      </c>
      <c r="S7853">
        <f t="shared" si="1468"/>
        <v>0</v>
      </c>
      <c r="T7853" s="1">
        <v>58</v>
      </c>
    </row>
    <row r="7854" spans="3:20" x14ac:dyDescent="0.3">
      <c r="C7854">
        <v>7852</v>
      </c>
      <c r="D7854" s="1">
        <v>25</v>
      </c>
      <c r="E7854" s="1">
        <v>191</v>
      </c>
      <c r="F7854">
        <f t="shared" ca="1" si="1469"/>
        <v>0</v>
      </c>
      <c r="G7854">
        <f t="shared" ca="1" si="1470"/>
        <v>207</v>
      </c>
      <c r="H7854">
        <f t="shared" ca="1" si="1471"/>
        <v>191</v>
      </c>
      <c r="I7854">
        <f t="shared" ca="1" si="1472"/>
        <v>0</v>
      </c>
      <c r="J7854">
        <f t="shared" ca="1" si="1474"/>
        <v>0</v>
      </c>
      <c r="K7854">
        <f t="shared" ca="1" si="1474"/>
        <v>286</v>
      </c>
      <c r="L7854">
        <f t="shared" ca="1" si="1474"/>
        <v>0</v>
      </c>
      <c r="M7854">
        <f t="shared" ca="1" si="1474"/>
        <v>0</v>
      </c>
      <c r="N7854">
        <f t="shared" ca="1" si="1474"/>
        <v>232</v>
      </c>
      <c r="P7854" t="str">
        <f t="shared" si="1465"/>
        <v>N</v>
      </c>
      <c r="Q7854" t="str">
        <f t="shared" si="1466"/>
        <v>Y</v>
      </c>
      <c r="R7854">
        <f t="shared" si="1467"/>
        <v>0</v>
      </c>
      <c r="S7854">
        <f t="shared" si="1468"/>
        <v>191</v>
      </c>
      <c r="T7854" s="1">
        <v>71</v>
      </c>
    </row>
    <row r="7855" spans="3:20" x14ac:dyDescent="0.3">
      <c r="C7855">
        <v>7853</v>
      </c>
      <c r="D7855" s="1">
        <v>30</v>
      </c>
      <c r="E7855" s="1">
        <v>0</v>
      </c>
      <c r="F7855">
        <f t="shared" ca="1" si="1469"/>
        <v>0</v>
      </c>
      <c r="G7855">
        <f t="shared" ca="1" si="1470"/>
        <v>0</v>
      </c>
      <c r="H7855">
        <f t="shared" ca="1" si="1471"/>
        <v>0</v>
      </c>
      <c r="I7855">
        <f t="shared" ca="1" si="1472"/>
        <v>191</v>
      </c>
      <c r="J7855">
        <f t="shared" ca="1" si="1474"/>
        <v>0</v>
      </c>
      <c r="K7855">
        <f t="shared" ca="1" si="1474"/>
        <v>0</v>
      </c>
      <c r="L7855">
        <f t="shared" ca="1" si="1474"/>
        <v>286</v>
      </c>
      <c r="M7855">
        <f t="shared" ca="1" si="1474"/>
        <v>0</v>
      </c>
      <c r="N7855">
        <f t="shared" ca="1" si="1474"/>
        <v>0</v>
      </c>
      <c r="P7855" t="str">
        <f t="shared" si="1465"/>
        <v>Y</v>
      </c>
      <c r="Q7855" t="str">
        <f t="shared" si="1466"/>
        <v>N</v>
      </c>
      <c r="R7855">
        <f t="shared" si="1467"/>
        <v>120</v>
      </c>
      <c r="S7855">
        <f t="shared" si="1468"/>
        <v>0</v>
      </c>
      <c r="T7855" s="1">
        <v>72</v>
      </c>
    </row>
    <row r="7856" spans="3:20" x14ac:dyDescent="0.3">
      <c r="C7856">
        <v>7854</v>
      </c>
      <c r="D7856" s="1">
        <v>21</v>
      </c>
      <c r="E7856" s="1">
        <v>0</v>
      </c>
      <c r="F7856">
        <f t="shared" ca="1" si="1469"/>
        <v>0</v>
      </c>
      <c r="G7856">
        <f t="shared" ca="1" si="1470"/>
        <v>0</v>
      </c>
      <c r="H7856">
        <f t="shared" ca="1" si="1471"/>
        <v>0</v>
      </c>
      <c r="I7856">
        <f t="shared" ca="1" si="1472"/>
        <v>0</v>
      </c>
      <c r="J7856">
        <f t="shared" ca="1" si="1474"/>
        <v>191</v>
      </c>
      <c r="K7856">
        <f t="shared" ca="1" si="1474"/>
        <v>0</v>
      </c>
      <c r="L7856">
        <f t="shared" ca="1" si="1474"/>
        <v>0</v>
      </c>
      <c r="M7856">
        <f t="shared" ca="1" si="1474"/>
        <v>256</v>
      </c>
      <c r="N7856">
        <f t="shared" ca="1" si="1474"/>
        <v>0</v>
      </c>
      <c r="P7856" t="str">
        <f t="shared" si="1465"/>
        <v>N</v>
      </c>
      <c r="Q7856" t="str">
        <f t="shared" si="1466"/>
        <v>N</v>
      </c>
      <c r="R7856">
        <f t="shared" si="1467"/>
        <v>0</v>
      </c>
      <c r="S7856">
        <f t="shared" si="1468"/>
        <v>0</v>
      </c>
      <c r="T7856" s="1">
        <v>48</v>
      </c>
    </row>
    <row r="7857" spans="3:20" x14ac:dyDescent="0.3">
      <c r="C7857">
        <v>7855</v>
      </c>
      <c r="D7857" s="1">
        <v>31</v>
      </c>
      <c r="E7857" s="1">
        <v>382</v>
      </c>
      <c r="F7857">
        <f t="shared" ca="1" si="1469"/>
        <v>0</v>
      </c>
      <c r="G7857">
        <f t="shared" ca="1" si="1470"/>
        <v>204</v>
      </c>
      <c r="H7857">
        <f t="shared" ca="1" si="1471"/>
        <v>382</v>
      </c>
      <c r="I7857">
        <f t="shared" ca="1" si="1472"/>
        <v>0</v>
      </c>
      <c r="J7857">
        <f t="shared" ca="1" si="1474"/>
        <v>0</v>
      </c>
      <c r="K7857">
        <f t="shared" ca="1" si="1474"/>
        <v>191</v>
      </c>
      <c r="L7857">
        <f t="shared" ca="1" si="1474"/>
        <v>0</v>
      </c>
      <c r="M7857">
        <f t="shared" ca="1" si="1474"/>
        <v>0</v>
      </c>
      <c r="N7857">
        <f t="shared" ca="1" si="1474"/>
        <v>235</v>
      </c>
      <c r="P7857" t="str">
        <f t="shared" si="1465"/>
        <v>Y</v>
      </c>
      <c r="Q7857" t="str">
        <f t="shared" si="1466"/>
        <v>Y</v>
      </c>
      <c r="R7857">
        <f t="shared" si="1467"/>
        <v>259</v>
      </c>
      <c r="S7857">
        <f t="shared" si="1468"/>
        <v>382</v>
      </c>
      <c r="T7857" s="1">
        <v>157</v>
      </c>
    </row>
    <row r="7858" spans="3:20" x14ac:dyDescent="0.3">
      <c r="C7858">
        <v>7856</v>
      </c>
      <c r="D7858" s="1">
        <v>33</v>
      </c>
      <c r="E7858" s="1">
        <v>0</v>
      </c>
      <c r="F7858">
        <f t="shared" ca="1" si="1469"/>
        <v>0</v>
      </c>
      <c r="G7858">
        <f t="shared" ca="1" si="1470"/>
        <v>0</v>
      </c>
      <c r="H7858">
        <f t="shared" ca="1" si="1471"/>
        <v>0</v>
      </c>
      <c r="I7858">
        <f t="shared" ca="1" si="1472"/>
        <v>382</v>
      </c>
      <c r="J7858">
        <f t="shared" ca="1" si="1474"/>
        <v>0</v>
      </c>
      <c r="K7858">
        <f t="shared" ca="1" si="1474"/>
        <v>0</v>
      </c>
      <c r="L7858">
        <f t="shared" ca="1" si="1474"/>
        <v>191</v>
      </c>
      <c r="M7858">
        <f t="shared" ca="1" si="1474"/>
        <v>0</v>
      </c>
      <c r="N7858">
        <f t="shared" ca="1" si="1474"/>
        <v>0</v>
      </c>
      <c r="P7858" t="str">
        <f t="shared" si="1465"/>
        <v>N</v>
      </c>
      <c r="Q7858" t="str">
        <f t="shared" si="1466"/>
        <v>N</v>
      </c>
      <c r="R7858">
        <f t="shared" si="1467"/>
        <v>0</v>
      </c>
      <c r="S7858">
        <f t="shared" si="1468"/>
        <v>0</v>
      </c>
      <c r="T7858" s="1">
        <v>102</v>
      </c>
    </row>
    <row r="7859" spans="3:20" x14ac:dyDescent="0.3">
      <c r="C7859">
        <v>7857</v>
      </c>
      <c r="D7859" s="1">
        <v>30</v>
      </c>
      <c r="E7859" s="1">
        <v>0</v>
      </c>
      <c r="F7859">
        <f t="shared" ca="1" si="1469"/>
        <v>0</v>
      </c>
      <c r="G7859">
        <f t="shared" ca="1" si="1470"/>
        <v>0</v>
      </c>
      <c r="H7859">
        <f t="shared" ca="1" si="1471"/>
        <v>0</v>
      </c>
      <c r="I7859">
        <f t="shared" ca="1" si="1472"/>
        <v>0</v>
      </c>
      <c r="J7859">
        <f t="shared" ca="1" si="1474"/>
        <v>382</v>
      </c>
      <c r="K7859">
        <f t="shared" ca="1" si="1474"/>
        <v>0</v>
      </c>
      <c r="L7859">
        <f t="shared" ca="1" si="1474"/>
        <v>0</v>
      </c>
      <c r="M7859">
        <f t="shared" ca="1" si="1474"/>
        <v>158</v>
      </c>
      <c r="N7859">
        <f t="shared" ca="1" si="1474"/>
        <v>0</v>
      </c>
      <c r="P7859" t="str">
        <f t="shared" si="1465"/>
        <v>Y</v>
      </c>
      <c r="Q7859" t="str">
        <f t="shared" si="1466"/>
        <v>N</v>
      </c>
      <c r="R7859">
        <f t="shared" si="1467"/>
        <v>259</v>
      </c>
      <c r="S7859">
        <f t="shared" si="1468"/>
        <v>0</v>
      </c>
      <c r="T7859" s="1">
        <v>123</v>
      </c>
    </row>
    <row r="7860" spans="3:20" x14ac:dyDescent="0.3">
      <c r="C7860">
        <v>7858</v>
      </c>
      <c r="D7860" s="1">
        <v>32</v>
      </c>
      <c r="E7860" s="1">
        <v>294</v>
      </c>
      <c r="F7860">
        <f t="shared" ca="1" si="1469"/>
        <v>0</v>
      </c>
      <c r="G7860">
        <f t="shared" ca="1" si="1470"/>
        <v>96</v>
      </c>
      <c r="H7860">
        <f t="shared" ca="1" si="1471"/>
        <v>294</v>
      </c>
      <c r="I7860">
        <f t="shared" ca="1" si="1472"/>
        <v>0</v>
      </c>
      <c r="J7860">
        <f t="shared" ref="J7860:N7875" ca="1" si="1475">IF(J$1&gt;=$B$2,"NA",MAX(0,I7859-MAX(0,$D7859-SUM(OFFSET(J7859,0,0,1,$B$2-J$1)))))</f>
        <v>0</v>
      </c>
      <c r="K7860">
        <f t="shared" ca="1" si="1475"/>
        <v>382</v>
      </c>
      <c r="L7860">
        <f t="shared" ca="1" si="1475"/>
        <v>0</v>
      </c>
      <c r="M7860">
        <f t="shared" ca="1" si="1475"/>
        <v>0</v>
      </c>
      <c r="N7860">
        <f t="shared" ca="1" si="1475"/>
        <v>128</v>
      </c>
      <c r="P7860" t="str">
        <f t="shared" si="1465"/>
        <v>N</v>
      </c>
      <c r="Q7860" t="str">
        <f t="shared" si="1466"/>
        <v>Y</v>
      </c>
      <c r="R7860">
        <f t="shared" si="1467"/>
        <v>0</v>
      </c>
      <c r="S7860">
        <f t="shared" si="1468"/>
        <v>294</v>
      </c>
      <c r="T7860" s="1">
        <v>136</v>
      </c>
    </row>
    <row r="7861" spans="3:20" x14ac:dyDescent="0.3">
      <c r="C7861">
        <v>7859</v>
      </c>
      <c r="D7861" s="1">
        <v>26</v>
      </c>
      <c r="E7861" s="1">
        <v>0</v>
      </c>
      <c r="F7861">
        <f t="shared" ca="1" si="1469"/>
        <v>0</v>
      </c>
      <c r="G7861">
        <f t="shared" ca="1" si="1470"/>
        <v>0</v>
      </c>
      <c r="H7861">
        <f t="shared" ca="1" si="1471"/>
        <v>0</v>
      </c>
      <c r="I7861">
        <f t="shared" ca="1" si="1472"/>
        <v>294</v>
      </c>
      <c r="J7861">
        <f t="shared" ca="1" si="1475"/>
        <v>0</v>
      </c>
      <c r="K7861">
        <f t="shared" ca="1" si="1475"/>
        <v>0</v>
      </c>
      <c r="L7861">
        <f t="shared" ca="1" si="1475"/>
        <v>382</v>
      </c>
      <c r="M7861">
        <f t="shared" ca="1" si="1475"/>
        <v>0</v>
      </c>
      <c r="N7861">
        <f t="shared" ca="1" si="1475"/>
        <v>0</v>
      </c>
      <c r="P7861" t="str">
        <f t="shared" si="1465"/>
        <v>Y</v>
      </c>
      <c r="Q7861" t="str">
        <f t="shared" si="1466"/>
        <v>N</v>
      </c>
      <c r="R7861">
        <f t="shared" si="1467"/>
        <v>158</v>
      </c>
      <c r="S7861">
        <f t="shared" si="1468"/>
        <v>0</v>
      </c>
      <c r="T7861" s="1">
        <v>35</v>
      </c>
    </row>
    <row r="7862" spans="3:20" x14ac:dyDescent="0.3">
      <c r="C7862">
        <v>7860</v>
      </c>
      <c r="D7862" s="1">
        <v>30</v>
      </c>
      <c r="E7862" s="1">
        <v>0</v>
      </c>
      <c r="F7862">
        <f t="shared" ca="1" si="1469"/>
        <v>0</v>
      </c>
      <c r="G7862">
        <f t="shared" ca="1" si="1470"/>
        <v>0</v>
      </c>
      <c r="H7862">
        <f t="shared" ca="1" si="1471"/>
        <v>0</v>
      </c>
      <c r="I7862">
        <f t="shared" ca="1" si="1472"/>
        <v>0</v>
      </c>
      <c r="J7862">
        <f t="shared" ca="1" si="1475"/>
        <v>294</v>
      </c>
      <c r="K7862">
        <f t="shared" ca="1" si="1475"/>
        <v>0</v>
      </c>
      <c r="L7862">
        <f t="shared" ca="1" si="1475"/>
        <v>0</v>
      </c>
      <c r="M7862">
        <f t="shared" ca="1" si="1475"/>
        <v>356</v>
      </c>
      <c r="N7862">
        <f t="shared" ca="1" si="1475"/>
        <v>0</v>
      </c>
      <c r="P7862" t="str">
        <f t="shared" si="1465"/>
        <v>N</v>
      </c>
      <c r="Q7862" t="str">
        <f t="shared" si="1466"/>
        <v>N</v>
      </c>
      <c r="R7862">
        <f t="shared" si="1467"/>
        <v>0</v>
      </c>
      <c r="S7862">
        <f t="shared" si="1468"/>
        <v>0</v>
      </c>
      <c r="T7862" s="1">
        <v>123</v>
      </c>
    </row>
    <row r="7863" spans="3:20" x14ac:dyDescent="0.3">
      <c r="C7863">
        <v>7861</v>
      </c>
      <c r="D7863" s="1">
        <v>22</v>
      </c>
      <c r="E7863" s="1">
        <v>223</v>
      </c>
      <c r="F7863">
        <f t="shared" ca="1" si="1469"/>
        <v>0</v>
      </c>
      <c r="G7863">
        <f t="shared" ca="1" si="1470"/>
        <v>304</v>
      </c>
      <c r="H7863">
        <f t="shared" ca="1" si="1471"/>
        <v>223</v>
      </c>
      <c r="I7863">
        <f t="shared" ca="1" si="1472"/>
        <v>0</v>
      </c>
      <c r="J7863">
        <f t="shared" ca="1" si="1475"/>
        <v>0</v>
      </c>
      <c r="K7863">
        <f t="shared" ca="1" si="1475"/>
        <v>294</v>
      </c>
      <c r="L7863">
        <f t="shared" ca="1" si="1475"/>
        <v>0</v>
      </c>
      <c r="M7863">
        <f t="shared" ca="1" si="1475"/>
        <v>0</v>
      </c>
      <c r="N7863">
        <f t="shared" ca="1" si="1475"/>
        <v>326</v>
      </c>
      <c r="P7863" t="str">
        <f t="shared" si="1465"/>
        <v>Y</v>
      </c>
      <c r="Q7863" t="str">
        <f t="shared" si="1466"/>
        <v>Y</v>
      </c>
      <c r="R7863">
        <f t="shared" si="1467"/>
        <v>191</v>
      </c>
      <c r="S7863">
        <f t="shared" si="1468"/>
        <v>223</v>
      </c>
      <c r="T7863" s="1">
        <v>135</v>
      </c>
    </row>
    <row r="7864" spans="3:20" x14ac:dyDescent="0.3">
      <c r="C7864">
        <v>7862</v>
      </c>
      <c r="D7864" s="1">
        <v>28</v>
      </c>
      <c r="E7864" s="1">
        <v>0</v>
      </c>
      <c r="F7864">
        <f t="shared" ca="1" si="1469"/>
        <v>0</v>
      </c>
      <c r="G7864">
        <f t="shared" ca="1" si="1470"/>
        <v>0</v>
      </c>
      <c r="H7864">
        <f t="shared" ca="1" si="1471"/>
        <v>0</v>
      </c>
      <c r="I7864">
        <f t="shared" ca="1" si="1472"/>
        <v>223</v>
      </c>
      <c r="J7864">
        <f t="shared" ca="1" si="1475"/>
        <v>0</v>
      </c>
      <c r="K7864">
        <f t="shared" ca="1" si="1475"/>
        <v>0</v>
      </c>
      <c r="L7864">
        <f t="shared" ca="1" si="1475"/>
        <v>294</v>
      </c>
      <c r="M7864">
        <f t="shared" ca="1" si="1475"/>
        <v>0</v>
      </c>
      <c r="N7864">
        <f t="shared" ca="1" si="1475"/>
        <v>0</v>
      </c>
      <c r="P7864" t="str">
        <f t="shared" si="1465"/>
        <v>N</v>
      </c>
      <c r="Q7864" t="str">
        <f t="shared" si="1466"/>
        <v>N</v>
      </c>
      <c r="R7864">
        <f t="shared" si="1467"/>
        <v>0</v>
      </c>
      <c r="S7864">
        <f t="shared" si="1468"/>
        <v>0</v>
      </c>
      <c r="T7864" s="1">
        <v>56</v>
      </c>
    </row>
    <row r="7865" spans="3:20" x14ac:dyDescent="0.3">
      <c r="C7865">
        <v>7863</v>
      </c>
      <c r="D7865" s="1">
        <v>23</v>
      </c>
      <c r="E7865" s="1">
        <v>0</v>
      </c>
      <c r="F7865">
        <f t="shared" ca="1" si="1469"/>
        <v>0</v>
      </c>
      <c r="G7865">
        <f t="shared" ca="1" si="1470"/>
        <v>0</v>
      </c>
      <c r="H7865">
        <f t="shared" ca="1" si="1471"/>
        <v>0</v>
      </c>
      <c r="I7865">
        <f t="shared" ca="1" si="1472"/>
        <v>0</v>
      </c>
      <c r="J7865">
        <f t="shared" ca="1" si="1475"/>
        <v>223</v>
      </c>
      <c r="K7865">
        <f t="shared" ca="1" si="1475"/>
        <v>0</v>
      </c>
      <c r="L7865">
        <f t="shared" ca="1" si="1475"/>
        <v>0</v>
      </c>
      <c r="M7865">
        <f t="shared" ca="1" si="1475"/>
        <v>266</v>
      </c>
      <c r="N7865">
        <f t="shared" ca="1" si="1475"/>
        <v>0</v>
      </c>
      <c r="P7865" t="str">
        <f t="shared" si="1465"/>
        <v>Y</v>
      </c>
      <c r="Q7865" t="str">
        <f t="shared" si="1466"/>
        <v>N</v>
      </c>
      <c r="R7865">
        <f t="shared" si="1467"/>
        <v>168</v>
      </c>
      <c r="S7865">
        <f t="shared" si="1468"/>
        <v>0</v>
      </c>
      <c r="T7865" s="1">
        <v>32</v>
      </c>
    </row>
    <row r="7866" spans="3:20" x14ac:dyDescent="0.3">
      <c r="C7866">
        <v>7864</v>
      </c>
      <c r="D7866" s="1">
        <v>15</v>
      </c>
      <c r="E7866" s="1">
        <v>419</v>
      </c>
      <c r="F7866">
        <f t="shared" ca="1" si="1469"/>
        <v>0</v>
      </c>
      <c r="G7866">
        <f t="shared" ca="1" si="1470"/>
        <v>228</v>
      </c>
      <c r="H7866">
        <f t="shared" ca="1" si="1471"/>
        <v>419</v>
      </c>
      <c r="I7866">
        <f t="shared" ca="1" si="1472"/>
        <v>0</v>
      </c>
      <c r="J7866">
        <f t="shared" ca="1" si="1475"/>
        <v>0</v>
      </c>
      <c r="K7866">
        <f t="shared" ca="1" si="1475"/>
        <v>223</v>
      </c>
      <c r="L7866">
        <f t="shared" ca="1" si="1475"/>
        <v>0</v>
      </c>
      <c r="M7866">
        <f t="shared" ca="1" si="1475"/>
        <v>0</v>
      </c>
      <c r="N7866">
        <f t="shared" ca="1" si="1475"/>
        <v>243</v>
      </c>
      <c r="P7866" t="str">
        <f t="shared" si="1465"/>
        <v>N</v>
      </c>
      <c r="Q7866" t="str">
        <f t="shared" si="1466"/>
        <v>Y</v>
      </c>
      <c r="R7866">
        <f t="shared" si="1467"/>
        <v>0</v>
      </c>
      <c r="S7866">
        <f t="shared" si="1468"/>
        <v>419</v>
      </c>
      <c r="T7866" s="1">
        <v>136</v>
      </c>
    </row>
    <row r="7867" spans="3:20" x14ac:dyDescent="0.3">
      <c r="C7867">
        <v>7865</v>
      </c>
      <c r="D7867" s="1">
        <v>33</v>
      </c>
      <c r="E7867" s="1">
        <v>0</v>
      </c>
      <c r="F7867">
        <f t="shared" ca="1" si="1469"/>
        <v>0</v>
      </c>
      <c r="G7867">
        <f t="shared" ca="1" si="1470"/>
        <v>0</v>
      </c>
      <c r="H7867">
        <f t="shared" ca="1" si="1471"/>
        <v>0</v>
      </c>
      <c r="I7867">
        <f t="shared" ca="1" si="1472"/>
        <v>419</v>
      </c>
      <c r="J7867">
        <f t="shared" ca="1" si="1475"/>
        <v>0</v>
      </c>
      <c r="K7867">
        <f t="shared" ca="1" si="1475"/>
        <v>0</v>
      </c>
      <c r="L7867">
        <f t="shared" ca="1" si="1475"/>
        <v>223</v>
      </c>
      <c r="M7867">
        <f t="shared" ca="1" si="1475"/>
        <v>0</v>
      </c>
      <c r="N7867">
        <f t="shared" ca="1" si="1475"/>
        <v>0</v>
      </c>
      <c r="P7867" t="str">
        <f t="shared" si="1465"/>
        <v>Y</v>
      </c>
      <c r="Q7867" t="str">
        <f t="shared" si="1466"/>
        <v>N</v>
      </c>
      <c r="R7867">
        <f t="shared" si="1467"/>
        <v>283</v>
      </c>
      <c r="S7867">
        <f t="shared" si="1468"/>
        <v>0</v>
      </c>
      <c r="T7867" s="1">
        <v>223</v>
      </c>
    </row>
    <row r="7868" spans="3:20" x14ac:dyDescent="0.3">
      <c r="C7868">
        <v>7866</v>
      </c>
      <c r="D7868" s="1">
        <v>41</v>
      </c>
      <c r="E7868" s="1">
        <v>0</v>
      </c>
      <c r="F7868">
        <f t="shared" ca="1" si="1469"/>
        <v>0</v>
      </c>
      <c r="G7868">
        <f t="shared" ca="1" si="1470"/>
        <v>0</v>
      </c>
      <c r="H7868">
        <f t="shared" ca="1" si="1471"/>
        <v>0</v>
      </c>
      <c r="I7868">
        <f t="shared" ca="1" si="1472"/>
        <v>0</v>
      </c>
      <c r="J7868">
        <f t="shared" ca="1" si="1475"/>
        <v>419</v>
      </c>
      <c r="K7868">
        <f t="shared" ca="1" si="1475"/>
        <v>0</v>
      </c>
      <c r="L7868">
        <f t="shared" ca="1" si="1475"/>
        <v>0</v>
      </c>
      <c r="M7868">
        <f t="shared" ca="1" si="1475"/>
        <v>190</v>
      </c>
      <c r="N7868">
        <f t="shared" ca="1" si="1475"/>
        <v>0</v>
      </c>
      <c r="P7868" t="str">
        <f t="shared" si="1465"/>
        <v>N</v>
      </c>
      <c r="Q7868" t="str">
        <f t="shared" si="1466"/>
        <v>N</v>
      </c>
      <c r="R7868">
        <f t="shared" si="1467"/>
        <v>0</v>
      </c>
      <c r="S7868">
        <f t="shared" si="1468"/>
        <v>0</v>
      </c>
      <c r="T7868" s="1">
        <v>60</v>
      </c>
    </row>
    <row r="7869" spans="3:20" x14ac:dyDescent="0.3">
      <c r="C7869">
        <v>7867</v>
      </c>
      <c r="D7869" s="1">
        <v>25</v>
      </c>
      <c r="E7869" s="1">
        <v>262</v>
      </c>
      <c r="F7869">
        <f t="shared" ca="1" si="1469"/>
        <v>0</v>
      </c>
      <c r="G7869">
        <f t="shared" ca="1" si="1470"/>
        <v>124</v>
      </c>
      <c r="H7869">
        <f t="shared" ca="1" si="1471"/>
        <v>262</v>
      </c>
      <c r="I7869">
        <f t="shared" ca="1" si="1472"/>
        <v>0</v>
      </c>
      <c r="J7869">
        <f t="shared" ca="1" si="1475"/>
        <v>0</v>
      </c>
      <c r="K7869">
        <f t="shared" ca="1" si="1475"/>
        <v>419</v>
      </c>
      <c r="L7869">
        <f t="shared" ca="1" si="1475"/>
        <v>0</v>
      </c>
      <c r="M7869">
        <f t="shared" ca="1" si="1475"/>
        <v>0</v>
      </c>
      <c r="N7869">
        <f t="shared" ca="1" si="1475"/>
        <v>149</v>
      </c>
      <c r="P7869" t="str">
        <f t="shared" si="1465"/>
        <v>Y</v>
      </c>
      <c r="Q7869" t="str">
        <f t="shared" si="1466"/>
        <v>Y</v>
      </c>
      <c r="R7869">
        <f t="shared" si="1467"/>
        <v>171</v>
      </c>
      <c r="S7869">
        <f t="shared" si="1468"/>
        <v>262</v>
      </c>
      <c r="T7869" s="1">
        <v>117</v>
      </c>
    </row>
    <row r="7870" spans="3:20" x14ac:dyDescent="0.3">
      <c r="C7870">
        <v>7868</v>
      </c>
      <c r="D7870" s="1">
        <v>30</v>
      </c>
      <c r="E7870" s="1">
        <v>0</v>
      </c>
      <c r="F7870">
        <f t="shared" ca="1" si="1469"/>
        <v>0</v>
      </c>
      <c r="G7870">
        <f t="shared" ca="1" si="1470"/>
        <v>0</v>
      </c>
      <c r="H7870">
        <f t="shared" ca="1" si="1471"/>
        <v>0</v>
      </c>
      <c r="I7870">
        <f t="shared" ca="1" si="1472"/>
        <v>262</v>
      </c>
      <c r="J7870">
        <f t="shared" ca="1" si="1475"/>
        <v>0</v>
      </c>
      <c r="K7870">
        <f t="shared" ca="1" si="1475"/>
        <v>0</v>
      </c>
      <c r="L7870">
        <f t="shared" ca="1" si="1475"/>
        <v>419</v>
      </c>
      <c r="M7870">
        <f t="shared" ca="1" si="1475"/>
        <v>0</v>
      </c>
      <c r="N7870">
        <f t="shared" ca="1" si="1475"/>
        <v>0</v>
      </c>
      <c r="P7870" t="str">
        <f t="shared" si="1465"/>
        <v>N</v>
      </c>
      <c r="Q7870" t="str">
        <f t="shared" si="1466"/>
        <v>N</v>
      </c>
      <c r="R7870">
        <f t="shared" si="1467"/>
        <v>0</v>
      </c>
      <c r="S7870">
        <f t="shared" si="1468"/>
        <v>0</v>
      </c>
      <c r="T7870" s="1">
        <v>54</v>
      </c>
    </row>
    <row r="7871" spans="3:20" x14ac:dyDescent="0.3">
      <c r="C7871">
        <v>7869</v>
      </c>
      <c r="D7871" s="1">
        <v>31</v>
      </c>
      <c r="E7871" s="1">
        <v>0</v>
      </c>
      <c r="F7871">
        <f t="shared" ca="1" si="1469"/>
        <v>0</v>
      </c>
      <c r="G7871">
        <f t="shared" ca="1" si="1470"/>
        <v>0</v>
      </c>
      <c r="H7871">
        <f t="shared" ca="1" si="1471"/>
        <v>0</v>
      </c>
      <c r="I7871">
        <f t="shared" ca="1" si="1472"/>
        <v>0</v>
      </c>
      <c r="J7871">
        <f t="shared" ca="1" si="1475"/>
        <v>262</v>
      </c>
      <c r="K7871">
        <f t="shared" ca="1" si="1475"/>
        <v>0</v>
      </c>
      <c r="L7871">
        <f t="shared" ca="1" si="1475"/>
        <v>0</v>
      </c>
      <c r="M7871">
        <f t="shared" ca="1" si="1475"/>
        <v>389</v>
      </c>
      <c r="N7871">
        <f t="shared" ca="1" si="1475"/>
        <v>0</v>
      </c>
      <c r="P7871" t="str">
        <f t="shared" si="1465"/>
        <v>Y</v>
      </c>
      <c r="Q7871" t="str">
        <f t="shared" si="1466"/>
        <v>N</v>
      </c>
      <c r="R7871">
        <f t="shared" si="1467"/>
        <v>140</v>
      </c>
      <c r="S7871">
        <f t="shared" si="1468"/>
        <v>0</v>
      </c>
      <c r="T7871" s="1">
        <v>91</v>
      </c>
    </row>
    <row r="7872" spans="3:20" x14ac:dyDescent="0.3">
      <c r="C7872">
        <v>7870</v>
      </c>
      <c r="D7872" s="1">
        <v>25</v>
      </c>
      <c r="E7872" s="1">
        <v>185</v>
      </c>
      <c r="F7872">
        <f t="shared" ca="1" si="1469"/>
        <v>0</v>
      </c>
      <c r="G7872">
        <f t="shared" ca="1" si="1470"/>
        <v>333</v>
      </c>
      <c r="H7872">
        <f t="shared" ca="1" si="1471"/>
        <v>185</v>
      </c>
      <c r="I7872">
        <f t="shared" ca="1" si="1472"/>
        <v>0</v>
      </c>
      <c r="J7872">
        <f t="shared" ca="1" si="1475"/>
        <v>0</v>
      </c>
      <c r="K7872">
        <f t="shared" ca="1" si="1475"/>
        <v>262</v>
      </c>
      <c r="L7872">
        <f t="shared" ca="1" si="1475"/>
        <v>0</v>
      </c>
      <c r="M7872">
        <f t="shared" ca="1" si="1475"/>
        <v>0</v>
      </c>
      <c r="N7872">
        <f t="shared" ca="1" si="1475"/>
        <v>358</v>
      </c>
      <c r="P7872" t="str">
        <f t="shared" si="1465"/>
        <v>N</v>
      </c>
      <c r="Q7872" t="str">
        <f t="shared" si="1466"/>
        <v>Y</v>
      </c>
      <c r="R7872">
        <f t="shared" si="1467"/>
        <v>0</v>
      </c>
      <c r="S7872">
        <f t="shared" si="1468"/>
        <v>185</v>
      </c>
      <c r="T7872" s="1">
        <v>49</v>
      </c>
    </row>
    <row r="7873" spans="3:20" x14ac:dyDescent="0.3">
      <c r="C7873">
        <v>7871</v>
      </c>
      <c r="D7873" s="1">
        <v>29</v>
      </c>
      <c r="E7873" s="1">
        <v>0</v>
      </c>
      <c r="F7873">
        <f t="shared" ca="1" si="1469"/>
        <v>0</v>
      </c>
      <c r="G7873">
        <f t="shared" ca="1" si="1470"/>
        <v>0</v>
      </c>
      <c r="H7873">
        <f t="shared" ca="1" si="1471"/>
        <v>0</v>
      </c>
      <c r="I7873">
        <f t="shared" ca="1" si="1472"/>
        <v>185</v>
      </c>
      <c r="J7873">
        <f t="shared" ca="1" si="1475"/>
        <v>0</v>
      </c>
      <c r="K7873">
        <f t="shared" ca="1" si="1475"/>
        <v>0</v>
      </c>
      <c r="L7873">
        <f t="shared" ca="1" si="1475"/>
        <v>262</v>
      </c>
      <c r="M7873">
        <f t="shared" ca="1" si="1475"/>
        <v>0</v>
      </c>
      <c r="N7873">
        <f t="shared" ca="1" si="1475"/>
        <v>0</v>
      </c>
      <c r="P7873" t="str">
        <f t="shared" si="1465"/>
        <v>Y</v>
      </c>
      <c r="Q7873" t="str">
        <f t="shared" si="1466"/>
        <v>N</v>
      </c>
      <c r="R7873">
        <f t="shared" si="1467"/>
        <v>136</v>
      </c>
      <c r="S7873">
        <f t="shared" si="1468"/>
        <v>0</v>
      </c>
      <c r="T7873" s="1">
        <v>60</v>
      </c>
    </row>
    <row r="7874" spans="3:20" x14ac:dyDescent="0.3">
      <c r="C7874">
        <v>7872</v>
      </c>
      <c r="D7874" s="1">
        <v>27</v>
      </c>
      <c r="E7874" s="1">
        <v>0</v>
      </c>
      <c r="F7874">
        <f t="shared" ca="1" si="1469"/>
        <v>0</v>
      </c>
      <c r="G7874">
        <f t="shared" ca="1" si="1470"/>
        <v>0</v>
      </c>
      <c r="H7874">
        <f t="shared" ca="1" si="1471"/>
        <v>0</v>
      </c>
      <c r="I7874">
        <f t="shared" ca="1" si="1472"/>
        <v>0</v>
      </c>
      <c r="J7874">
        <f t="shared" ca="1" si="1475"/>
        <v>185</v>
      </c>
      <c r="K7874">
        <f t="shared" ca="1" si="1475"/>
        <v>0</v>
      </c>
      <c r="L7874">
        <f t="shared" ca="1" si="1475"/>
        <v>0</v>
      </c>
      <c r="M7874">
        <f t="shared" ca="1" si="1475"/>
        <v>233</v>
      </c>
      <c r="N7874">
        <f t="shared" ca="1" si="1475"/>
        <v>0</v>
      </c>
      <c r="P7874" t="str">
        <f t="shared" si="1465"/>
        <v>N</v>
      </c>
      <c r="Q7874" t="str">
        <f t="shared" si="1466"/>
        <v>N</v>
      </c>
      <c r="R7874">
        <f t="shared" si="1467"/>
        <v>0</v>
      </c>
      <c r="S7874">
        <f t="shared" si="1468"/>
        <v>0</v>
      </c>
      <c r="T7874" s="1">
        <v>76</v>
      </c>
    </row>
    <row r="7875" spans="3:20" x14ac:dyDescent="0.3">
      <c r="C7875">
        <v>7873</v>
      </c>
      <c r="D7875" s="1">
        <v>37</v>
      </c>
      <c r="E7875" s="1">
        <v>238</v>
      </c>
      <c r="F7875">
        <f t="shared" ca="1" si="1469"/>
        <v>0</v>
      </c>
      <c r="G7875">
        <f t="shared" ca="1" si="1470"/>
        <v>169</v>
      </c>
      <c r="H7875">
        <f t="shared" ca="1" si="1471"/>
        <v>238</v>
      </c>
      <c r="I7875">
        <f t="shared" ca="1" si="1472"/>
        <v>0</v>
      </c>
      <c r="J7875">
        <f t="shared" ca="1" si="1475"/>
        <v>0</v>
      </c>
      <c r="K7875">
        <f t="shared" ca="1" si="1475"/>
        <v>185</v>
      </c>
      <c r="L7875">
        <f t="shared" ca="1" si="1475"/>
        <v>0</v>
      </c>
      <c r="M7875">
        <f t="shared" ca="1" si="1475"/>
        <v>0</v>
      </c>
      <c r="N7875">
        <f t="shared" ca="1" si="1475"/>
        <v>206</v>
      </c>
      <c r="P7875" t="str">
        <f t="shared" si="1465"/>
        <v>Y</v>
      </c>
      <c r="Q7875" t="str">
        <f t="shared" si="1466"/>
        <v>Y</v>
      </c>
      <c r="R7875">
        <f t="shared" si="1467"/>
        <v>153</v>
      </c>
      <c r="S7875">
        <f t="shared" si="1468"/>
        <v>238</v>
      </c>
      <c r="T7875" s="1">
        <v>92</v>
      </c>
    </row>
    <row r="7876" spans="3:20" x14ac:dyDescent="0.3">
      <c r="C7876">
        <v>7874</v>
      </c>
      <c r="D7876" s="1">
        <v>25</v>
      </c>
      <c r="E7876" s="1">
        <v>0</v>
      </c>
      <c r="F7876">
        <f t="shared" ca="1" si="1469"/>
        <v>0</v>
      </c>
      <c r="G7876">
        <f t="shared" ca="1" si="1470"/>
        <v>0</v>
      </c>
      <c r="H7876">
        <f t="shared" ca="1" si="1471"/>
        <v>0</v>
      </c>
      <c r="I7876">
        <f t="shared" ca="1" si="1472"/>
        <v>238</v>
      </c>
      <c r="J7876">
        <f t="shared" ref="J7876:N7891" ca="1" si="1476">IF(J$1&gt;=$B$2,"NA",MAX(0,I7875-MAX(0,$D7875-SUM(OFFSET(J7875,0,0,1,$B$2-J$1)))))</f>
        <v>0</v>
      </c>
      <c r="K7876">
        <f t="shared" ca="1" si="1476"/>
        <v>0</v>
      </c>
      <c r="L7876">
        <f t="shared" ca="1" si="1476"/>
        <v>185</v>
      </c>
      <c r="M7876">
        <f t="shared" ca="1" si="1476"/>
        <v>0</v>
      </c>
      <c r="N7876">
        <f t="shared" ca="1" si="1476"/>
        <v>0</v>
      </c>
      <c r="P7876" t="str">
        <f t="shared" ref="P7876:P7939" si="1477">IF(MOD(C7876,2)=1,"Y","N")</f>
        <v>N</v>
      </c>
      <c r="Q7876" t="str">
        <f t="shared" ref="Q7876:Q7939" si="1478">IF(MOD(C7876,3)=1,"Y","N")</f>
        <v>N</v>
      </c>
      <c r="R7876">
        <f t="shared" ref="R7876:R7939" si="1479">IF(P7876="Y", SUM(T7876:T7877),0)</f>
        <v>0</v>
      </c>
      <c r="S7876">
        <f t="shared" ref="S7876:S7939" si="1480">IF(Q7876="Y", SUM(T7876:T7878),0)</f>
        <v>0</v>
      </c>
      <c r="T7876" s="1">
        <v>61</v>
      </c>
    </row>
    <row r="7877" spans="3:20" x14ac:dyDescent="0.3">
      <c r="C7877">
        <v>7875</v>
      </c>
      <c r="D7877" s="1">
        <v>26</v>
      </c>
      <c r="E7877" s="1">
        <v>0</v>
      </c>
      <c r="F7877">
        <f t="shared" ref="F7877:F7940" ca="1" si="1481">MAX(0,D7877-SUM(OFFSET(H7877,0,0,1,$B$2)))</f>
        <v>0</v>
      </c>
      <c r="G7877">
        <f t="shared" ref="G7877:G7940" ca="1" si="1482">MAX(0,OFFSET(H7877,0,$B$2-1,1,1)-D7877)</f>
        <v>0</v>
      </c>
      <c r="H7877">
        <f t="shared" ref="H7877:H7940" ca="1" si="1483">MIN(E7877,MAX($A$2-SUM(OFFSET(I7877,0,0,1,$B$2-1)),0))</f>
        <v>0</v>
      </c>
      <c r="I7877">
        <f t="shared" ref="I7877:I7940" ca="1" si="1484">IF(I$1&gt;=$B$2,"NA",MAX(0,H7876-MAX(0,$D7876-SUM(OFFSET(I7876,0,0,1,$B$2-I$1)))))</f>
        <v>0</v>
      </c>
      <c r="J7877">
        <f t="shared" ca="1" si="1476"/>
        <v>238</v>
      </c>
      <c r="K7877">
        <f t="shared" ca="1" si="1476"/>
        <v>0</v>
      </c>
      <c r="L7877">
        <f t="shared" ca="1" si="1476"/>
        <v>0</v>
      </c>
      <c r="M7877">
        <f t="shared" ca="1" si="1476"/>
        <v>160</v>
      </c>
      <c r="N7877">
        <f t="shared" ca="1" si="1476"/>
        <v>0</v>
      </c>
      <c r="P7877" t="str">
        <f t="shared" si="1477"/>
        <v>Y</v>
      </c>
      <c r="Q7877" t="str">
        <f t="shared" si="1478"/>
        <v>N</v>
      </c>
      <c r="R7877">
        <f t="shared" si="1479"/>
        <v>141</v>
      </c>
      <c r="S7877">
        <f t="shared" si="1480"/>
        <v>0</v>
      </c>
      <c r="T7877" s="1">
        <v>85</v>
      </c>
    </row>
    <row r="7878" spans="3:20" x14ac:dyDescent="0.3">
      <c r="C7878">
        <v>7876</v>
      </c>
      <c r="D7878" s="1">
        <v>25</v>
      </c>
      <c r="E7878" s="1">
        <v>143</v>
      </c>
      <c r="F7878">
        <f t="shared" ca="1" si="1481"/>
        <v>0</v>
      </c>
      <c r="G7878">
        <f t="shared" ca="1" si="1482"/>
        <v>109</v>
      </c>
      <c r="H7878">
        <f t="shared" ca="1" si="1483"/>
        <v>143</v>
      </c>
      <c r="I7878">
        <f t="shared" ca="1" si="1484"/>
        <v>0</v>
      </c>
      <c r="J7878">
        <f t="shared" ca="1" si="1476"/>
        <v>0</v>
      </c>
      <c r="K7878">
        <f t="shared" ca="1" si="1476"/>
        <v>238</v>
      </c>
      <c r="L7878">
        <f t="shared" ca="1" si="1476"/>
        <v>0</v>
      </c>
      <c r="M7878">
        <f t="shared" ca="1" si="1476"/>
        <v>0</v>
      </c>
      <c r="N7878">
        <f t="shared" ca="1" si="1476"/>
        <v>134</v>
      </c>
      <c r="P7878" t="str">
        <f t="shared" si="1477"/>
        <v>N</v>
      </c>
      <c r="Q7878" t="str">
        <f t="shared" si="1478"/>
        <v>Y</v>
      </c>
      <c r="R7878">
        <f t="shared" si="1479"/>
        <v>0</v>
      </c>
      <c r="S7878">
        <f t="shared" si="1480"/>
        <v>143</v>
      </c>
      <c r="T7878" s="1">
        <v>56</v>
      </c>
    </row>
    <row r="7879" spans="3:20" x14ac:dyDescent="0.3">
      <c r="C7879">
        <v>7877</v>
      </c>
      <c r="D7879" s="1">
        <v>35</v>
      </c>
      <c r="E7879" s="1">
        <v>0</v>
      </c>
      <c r="F7879">
        <f t="shared" ca="1" si="1481"/>
        <v>0</v>
      </c>
      <c r="G7879">
        <f t="shared" ca="1" si="1482"/>
        <v>0</v>
      </c>
      <c r="H7879">
        <f t="shared" ca="1" si="1483"/>
        <v>0</v>
      </c>
      <c r="I7879">
        <f t="shared" ca="1" si="1484"/>
        <v>143</v>
      </c>
      <c r="J7879">
        <f t="shared" ca="1" si="1476"/>
        <v>0</v>
      </c>
      <c r="K7879">
        <f t="shared" ca="1" si="1476"/>
        <v>0</v>
      </c>
      <c r="L7879">
        <f t="shared" ca="1" si="1476"/>
        <v>238</v>
      </c>
      <c r="M7879">
        <f t="shared" ca="1" si="1476"/>
        <v>0</v>
      </c>
      <c r="N7879">
        <f t="shared" ca="1" si="1476"/>
        <v>0</v>
      </c>
      <c r="P7879" t="str">
        <f t="shared" si="1477"/>
        <v>Y</v>
      </c>
      <c r="Q7879" t="str">
        <f t="shared" si="1478"/>
        <v>N</v>
      </c>
      <c r="R7879">
        <f t="shared" si="1479"/>
        <v>87</v>
      </c>
      <c r="S7879">
        <f t="shared" si="1480"/>
        <v>0</v>
      </c>
      <c r="T7879" s="1">
        <v>43</v>
      </c>
    </row>
    <row r="7880" spans="3:20" x14ac:dyDescent="0.3">
      <c r="C7880">
        <v>7878</v>
      </c>
      <c r="D7880" s="1">
        <v>25</v>
      </c>
      <c r="E7880" s="1">
        <v>0</v>
      </c>
      <c r="F7880">
        <f t="shared" ca="1" si="1481"/>
        <v>0</v>
      </c>
      <c r="G7880">
        <f t="shared" ca="1" si="1482"/>
        <v>0</v>
      </c>
      <c r="H7880">
        <f t="shared" ca="1" si="1483"/>
        <v>0</v>
      </c>
      <c r="I7880">
        <f t="shared" ca="1" si="1484"/>
        <v>0</v>
      </c>
      <c r="J7880">
        <f t="shared" ca="1" si="1476"/>
        <v>143</v>
      </c>
      <c r="K7880">
        <f t="shared" ca="1" si="1476"/>
        <v>0</v>
      </c>
      <c r="L7880">
        <f t="shared" ca="1" si="1476"/>
        <v>0</v>
      </c>
      <c r="M7880">
        <f t="shared" ca="1" si="1476"/>
        <v>203</v>
      </c>
      <c r="N7880">
        <f t="shared" ca="1" si="1476"/>
        <v>0</v>
      </c>
      <c r="P7880" t="str">
        <f t="shared" si="1477"/>
        <v>N</v>
      </c>
      <c r="Q7880" t="str">
        <f t="shared" si="1478"/>
        <v>N</v>
      </c>
      <c r="R7880">
        <f t="shared" si="1479"/>
        <v>0</v>
      </c>
      <c r="S7880">
        <f t="shared" si="1480"/>
        <v>0</v>
      </c>
      <c r="T7880" s="1">
        <v>44</v>
      </c>
    </row>
    <row r="7881" spans="3:20" x14ac:dyDescent="0.3">
      <c r="C7881">
        <v>7879</v>
      </c>
      <c r="D7881" s="1">
        <v>23</v>
      </c>
      <c r="E7881" s="1">
        <v>279</v>
      </c>
      <c r="F7881">
        <f t="shared" ca="1" si="1481"/>
        <v>0</v>
      </c>
      <c r="G7881">
        <f t="shared" ca="1" si="1482"/>
        <v>155</v>
      </c>
      <c r="H7881">
        <f t="shared" ca="1" si="1483"/>
        <v>279</v>
      </c>
      <c r="I7881">
        <f t="shared" ca="1" si="1484"/>
        <v>0</v>
      </c>
      <c r="J7881">
        <f t="shared" ca="1" si="1476"/>
        <v>0</v>
      </c>
      <c r="K7881">
        <f t="shared" ca="1" si="1476"/>
        <v>143</v>
      </c>
      <c r="L7881">
        <f t="shared" ca="1" si="1476"/>
        <v>0</v>
      </c>
      <c r="M7881">
        <f t="shared" ca="1" si="1476"/>
        <v>0</v>
      </c>
      <c r="N7881">
        <f t="shared" ca="1" si="1476"/>
        <v>178</v>
      </c>
      <c r="P7881" t="str">
        <f t="shared" si="1477"/>
        <v>Y</v>
      </c>
      <c r="Q7881" t="str">
        <f t="shared" si="1478"/>
        <v>Y</v>
      </c>
      <c r="R7881">
        <f t="shared" si="1479"/>
        <v>150</v>
      </c>
      <c r="S7881">
        <f t="shared" si="1480"/>
        <v>279</v>
      </c>
      <c r="T7881" s="1">
        <v>64</v>
      </c>
    </row>
    <row r="7882" spans="3:20" x14ac:dyDescent="0.3">
      <c r="C7882">
        <v>7880</v>
      </c>
      <c r="D7882" s="1">
        <v>25</v>
      </c>
      <c r="E7882" s="1">
        <v>0</v>
      </c>
      <c r="F7882">
        <f t="shared" ca="1" si="1481"/>
        <v>0</v>
      </c>
      <c r="G7882">
        <f t="shared" ca="1" si="1482"/>
        <v>0</v>
      </c>
      <c r="H7882">
        <f t="shared" ca="1" si="1483"/>
        <v>0</v>
      </c>
      <c r="I7882">
        <f t="shared" ca="1" si="1484"/>
        <v>279</v>
      </c>
      <c r="J7882">
        <f t="shared" ca="1" si="1476"/>
        <v>0</v>
      </c>
      <c r="K7882">
        <f t="shared" ca="1" si="1476"/>
        <v>0</v>
      </c>
      <c r="L7882">
        <f t="shared" ca="1" si="1476"/>
        <v>143</v>
      </c>
      <c r="M7882">
        <f t="shared" ca="1" si="1476"/>
        <v>0</v>
      </c>
      <c r="N7882">
        <f t="shared" ca="1" si="1476"/>
        <v>0</v>
      </c>
      <c r="P7882" t="str">
        <f t="shared" si="1477"/>
        <v>N</v>
      </c>
      <c r="Q7882" t="str">
        <f t="shared" si="1478"/>
        <v>N</v>
      </c>
      <c r="R7882">
        <f t="shared" si="1479"/>
        <v>0</v>
      </c>
      <c r="S7882">
        <f t="shared" si="1480"/>
        <v>0</v>
      </c>
      <c r="T7882" s="1">
        <v>86</v>
      </c>
    </row>
    <row r="7883" spans="3:20" x14ac:dyDescent="0.3">
      <c r="C7883">
        <v>7881</v>
      </c>
      <c r="D7883" s="1">
        <v>23</v>
      </c>
      <c r="E7883" s="1">
        <v>0</v>
      </c>
      <c r="F7883">
        <f t="shared" ca="1" si="1481"/>
        <v>0</v>
      </c>
      <c r="G7883">
        <f t="shared" ca="1" si="1482"/>
        <v>0</v>
      </c>
      <c r="H7883">
        <f t="shared" ca="1" si="1483"/>
        <v>0</v>
      </c>
      <c r="I7883">
        <f t="shared" ca="1" si="1484"/>
        <v>0</v>
      </c>
      <c r="J7883">
        <f t="shared" ca="1" si="1476"/>
        <v>279</v>
      </c>
      <c r="K7883">
        <f t="shared" ca="1" si="1476"/>
        <v>0</v>
      </c>
      <c r="L7883">
        <f t="shared" ca="1" si="1476"/>
        <v>0</v>
      </c>
      <c r="M7883">
        <f t="shared" ca="1" si="1476"/>
        <v>118</v>
      </c>
      <c r="N7883">
        <f t="shared" ca="1" si="1476"/>
        <v>0</v>
      </c>
      <c r="P7883" t="str">
        <f t="shared" si="1477"/>
        <v>Y</v>
      </c>
      <c r="Q7883" t="str">
        <f t="shared" si="1478"/>
        <v>N</v>
      </c>
      <c r="R7883">
        <f t="shared" si="1479"/>
        <v>231</v>
      </c>
      <c r="S7883">
        <f t="shared" si="1480"/>
        <v>0</v>
      </c>
      <c r="T7883" s="1">
        <v>129</v>
      </c>
    </row>
    <row r="7884" spans="3:20" x14ac:dyDescent="0.3">
      <c r="C7884">
        <v>7882</v>
      </c>
      <c r="D7884" s="1">
        <v>18</v>
      </c>
      <c r="E7884" s="1">
        <v>217</v>
      </c>
      <c r="F7884">
        <f t="shared" ca="1" si="1481"/>
        <v>0</v>
      </c>
      <c r="G7884">
        <f t="shared" ca="1" si="1482"/>
        <v>77</v>
      </c>
      <c r="H7884">
        <f t="shared" ca="1" si="1483"/>
        <v>217</v>
      </c>
      <c r="I7884">
        <f t="shared" ca="1" si="1484"/>
        <v>0</v>
      </c>
      <c r="J7884">
        <f t="shared" ca="1" si="1476"/>
        <v>0</v>
      </c>
      <c r="K7884">
        <f t="shared" ca="1" si="1476"/>
        <v>279</v>
      </c>
      <c r="L7884">
        <f t="shared" ca="1" si="1476"/>
        <v>0</v>
      </c>
      <c r="M7884">
        <f t="shared" ca="1" si="1476"/>
        <v>0</v>
      </c>
      <c r="N7884">
        <f t="shared" ca="1" si="1476"/>
        <v>95</v>
      </c>
      <c r="P7884" t="str">
        <f t="shared" si="1477"/>
        <v>N</v>
      </c>
      <c r="Q7884" t="str">
        <f t="shared" si="1478"/>
        <v>Y</v>
      </c>
      <c r="R7884">
        <f t="shared" si="1479"/>
        <v>0</v>
      </c>
      <c r="S7884">
        <f t="shared" si="1480"/>
        <v>217</v>
      </c>
      <c r="T7884" s="1">
        <v>102</v>
      </c>
    </row>
    <row r="7885" spans="3:20" x14ac:dyDescent="0.3">
      <c r="C7885">
        <v>7883</v>
      </c>
      <c r="D7885" s="1">
        <v>19</v>
      </c>
      <c r="E7885" s="1">
        <v>0</v>
      </c>
      <c r="F7885">
        <f t="shared" ca="1" si="1481"/>
        <v>0</v>
      </c>
      <c r="G7885">
        <f t="shared" ca="1" si="1482"/>
        <v>0</v>
      </c>
      <c r="H7885">
        <f t="shared" ca="1" si="1483"/>
        <v>0</v>
      </c>
      <c r="I7885">
        <f t="shared" ca="1" si="1484"/>
        <v>217</v>
      </c>
      <c r="J7885">
        <f t="shared" ca="1" si="1476"/>
        <v>0</v>
      </c>
      <c r="K7885">
        <f t="shared" ca="1" si="1476"/>
        <v>0</v>
      </c>
      <c r="L7885">
        <f t="shared" ca="1" si="1476"/>
        <v>279</v>
      </c>
      <c r="M7885">
        <f t="shared" ca="1" si="1476"/>
        <v>0</v>
      </c>
      <c r="N7885">
        <f t="shared" ca="1" si="1476"/>
        <v>0</v>
      </c>
      <c r="P7885" t="str">
        <f t="shared" si="1477"/>
        <v>Y</v>
      </c>
      <c r="Q7885" t="str">
        <f t="shared" si="1478"/>
        <v>N</v>
      </c>
      <c r="R7885">
        <f t="shared" si="1479"/>
        <v>115</v>
      </c>
      <c r="S7885">
        <f t="shared" si="1480"/>
        <v>0</v>
      </c>
      <c r="T7885" s="1">
        <v>71</v>
      </c>
    </row>
    <row r="7886" spans="3:20" x14ac:dyDescent="0.3">
      <c r="C7886">
        <v>7884</v>
      </c>
      <c r="D7886" s="1">
        <v>26</v>
      </c>
      <c r="E7886" s="1">
        <v>0</v>
      </c>
      <c r="F7886">
        <f t="shared" ca="1" si="1481"/>
        <v>0</v>
      </c>
      <c r="G7886">
        <f t="shared" ca="1" si="1482"/>
        <v>0</v>
      </c>
      <c r="H7886">
        <f t="shared" ca="1" si="1483"/>
        <v>0</v>
      </c>
      <c r="I7886">
        <f t="shared" ca="1" si="1484"/>
        <v>0</v>
      </c>
      <c r="J7886">
        <f t="shared" ca="1" si="1476"/>
        <v>217</v>
      </c>
      <c r="K7886">
        <f t="shared" ca="1" si="1476"/>
        <v>0</v>
      </c>
      <c r="L7886">
        <f t="shared" ca="1" si="1476"/>
        <v>0</v>
      </c>
      <c r="M7886">
        <f t="shared" ca="1" si="1476"/>
        <v>260</v>
      </c>
      <c r="N7886">
        <f t="shared" ca="1" si="1476"/>
        <v>0</v>
      </c>
      <c r="P7886" t="str">
        <f t="shared" si="1477"/>
        <v>N</v>
      </c>
      <c r="Q7886" t="str">
        <f t="shared" si="1478"/>
        <v>N</v>
      </c>
      <c r="R7886">
        <f t="shared" si="1479"/>
        <v>0</v>
      </c>
      <c r="S7886">
        <f t="shared" si="1480"/>
        <v>0</v>
      </c>
      <c r="T7886" s="1">
        <v>44</v>
      </c>
    </row>
    <row r="7887" spans="3:20" x14ac:dyDescent="0.3">
      <c r="C7887">
        <v>7885</v>
      </c>
      <c r="D7887" s="1">
        <v>22</v>
      </c>
      <c r="E7887" s="1">
        <v>268</v>
      </c>
      <c r="F7887">
        <f t="shared" ca="1" si="1481"/>
        <v>0</v>
      </c>
      <c r="G7887">
        <f t="shared" ca="1" si="1482"/>
        <v>212</v>
      </c>
      <c r="H7887">
        <f t="shared" ca="1" si="1483"/>
        <v>268</v>
      </c>
      <c r="I7887">
        <f t="shared" ca="1" si="1484"/>
        <v>0</v>
      </c>
      <c r="J7887">
        <f t="shared" ca="1" si="1476"/>
        <v>0</v>
      </c>
      <c r="K7887">
        <f t="shared" ca="1" si="1476"/>
        <v>217</v>
      </c>
      <c r="L7887">
        <f t="shared" ca="1" si="1476"/>
        <v>0</v>
      </c>
      <c r="M7887">
        <f t="shared" ca="1" si="1476"/>
        <v>0</v>
      </c>
      <c r="N7887">
        <f t="shared" ca="1" si="1476"/>
        <v>234</v>
      </c>
      <c r="P7887" t="str">
        <f t="shared" si="1477"/>
        <v>Y</v>
      </c>
      <c r="Q7887" t="str">
        <f t="shared" si="1478"/>
        <v>Y</v>
      </c>
      <c r="R7887">
        <f t="shared" si="1479"/>
        <v>225</v>
      </c>
      <c r="S7887">
        <f t="shared" si="1480"/>
        <v>268</v>
      </c>
      <c r="T7887" s="1">
        <v>172</v>
      </c>
    </row>
    <row r="7888" spans="3:20" x14ac:dyDescent="0.3">
      <c r="C7888">
        <v>7886</v>
      </c>
      <c r="D7888" s="1">
        <v>30</v>
      </c>
      <c r="E7888" s="1">
        <v>0</v>
      </c>
      <c r="F7888">
        <f t="shared" ca="1" si="1481"/>
        <v>0</v>
      </c>
      <c r="G7888">
        <f t="shared" ca="1" si="1482"/>
        <v>0</v>
      </c>
      <c r="H7888">
        <f t="shared" ca="1" si="1483"/>
        <v>0</v>
      </c>
      <c r="I7888">
        <f t="shared" ca="1" si="1484"/>
        <v>268</v>
      </c>
      <c r="J7888">
        <f t="shared" ca="1" si="1476"/>
        <v>0</v>
      </c>
      <c r="K7888">
        <f t="shared" ca="1" si="1476"/>
        <v>0</v>
      </c>
      <c r="L7888">
        <f t="shared" ca="1" si="1476"/>
        <v>217</v>
      </c>
      <c r="M7888">
        <f t="shared" ca="1" si="1476"/>
        <v>0</v>
      </c>
      <c r="N7888">
        <f t="shared" ca="1" si="1476"/>
        <v>0</v>
      </c>
      <c r="P7888" t="str">
        <f t="shared" si="1477"/>
        <v>N</v>
      </c>
      <c r="Q7888" t="str">
        <f t="shared" si="1478"/>
        <v>N</v>
      </c>
      <c r="R7888">
        <f t="shared" si="1479"/>
        <v>0</v>
      </c>
      <c r="S7888">
        <f t="shared" si="1480"/>
        <v>0</v>
      </c>
      <c r="T7888" s="1">
        <v>53</v>
      </c>
    </row>
    <row r="7889" spans="3:20" x14ac:dyDescent="0.3">
      <c r="C7889">
        <v>7887</v>
      </c>
      <c r="D7889" s="1">
        <v>25</v>
      </c>
      <c r="E7889" s="1">
        <v>0</v>
      </c>
      <c r="F7889">
        <f t="shared" ca="1" si="1481"/>
        <v>0</v>
      </c>
      <c r="G7889">
        <f t="shared" ca="1" si="1482"/>
        <v>0</v>
      </c>
      <c r="H7889">
        <f t="shared" ca="1" si="1483"/>
        <v>0</v>
      </c>
      <c r="I7889">
        <f t="shared" ca="1" si="1484"/>
        <v>0</v>
      </c>
      <c r="J7889">
        <f t="shared" ca="1" si="1476"/>
        <v>268</v>
      </c>
      <c r="K7889">
        <f t="shared" ca="1" si="1476"/>
        <v>0</v>
      </c>
      <c r="L7889">
        <f t="shared" ca="1" si="1476"/>
        <v>0</v>
      </c>
      <c r="M7889">
        <f t="shared" ca="1" si="1476"/>
        <v>187</v>
      </c>
      <c r="N7889">
        <f t="shared" ca="1" si="1476"/>
        <v>0</v>
      </c>
      <c r="P7889" t="str">
        <f t="shared" si="1477"/>
        <v>Y</v>
      </c>
      <c r="Q7889" t="str">
        <f t="shared" si="1478"/>
        <v>N</v>
      </c>
      <c r="R7889">
        <f t="shared" si="1479"/>
        <v>98</v>
      </c>
      <c r="S7889">
        <f t="shared" si="1480"/>
        <v>0</v>
      </c>
      <c r="T7889" s="1">
        <v>43</v>
      </c>
    </row>
    <row r="7890" spans="3:20" x14ac:dyDescent="0.3">
      <c r="C7890">
        <v>7888</v>
      </c>
      <c r="D7890" s="1">
        <v>18</v>
      </c>
      <c r="E7890" s="1">
        <v>163</v>
      </c>
      <c r="F7890">
        <f t="shared" ca="1" si="1481"/>
        <v>0</v>
      </c>
      <c r="G7890">
        <f t="shared" ca="1" si="1482"/>
        <v>144</v>
      </c>
      <c r="H7890">
        <f t="shared" ca="1" si="1483"/>
        <v>163</v>
      </c>
      <c r="I7890">
        <f t="shared" ca="1" si="1484"/>
        <v>0</v>
      </c>
      <c r="J7890">
        <f t="shared" ca="1" si="1476"/>
        <v>0</v>
      </c>
      <c r="K7890">
        <f t="shared" ca="1" si="1476"/>
        <v>268</v>
      </c>
      <c r="L7890">
        <f t="shared" ca="1" si="1476"/>
        <v>0</v>
      </c>
      <c r="M7890">
        <f t="shared" ca="1" si="1476"/>
        <v>0</v>
      </c>
      <c r="N7890">
        <f t="shared" ca="1" si="1476"/>
        <v>162</v>
      </c>
      <c r="P7890" t="str">
        <f t="shared" si="1477"/>
        <v>N</v>
      </c>
      <c r="Q7890" t="str">
        <f t="shared" si="1478"/>
        <v>Y</v>
      </c>
      <c r="R7890">
        <f t="shared" si="1479"/>
        <v>0</v>
      </c>
      <c r="S7890">
        <f t="shared" si="1480"/>
        <v>163</v>
      </c>
      <c r="T7890" s="1">
        <v>55</v>
      </c>
    </row>
    <row r="7891" spans="3:20" x14ac:dyDescent="0.3">
      <c r="C7891">
        <v>7889</v>
      </c>
      <c r="D7891" s="1">
        <v>28</v>
      </c>
      <c r="E7891" s="1">
        <v>0</v>
      </c>
      <c r="F7891">
        <f t="shared" ca="1" si="1481"/>
        <v>0</v>
      </c>
      <c r="G7891">
        <f t="shared" ca="1" si="1482"/>
        <v>0</v>
      </c>
      <c r="H7891">
        <f t="shared" ca="1" si="1483"/>
        <v>0</v>
      </c>
      <c r="I7891">
        <f t="shared" ca="1" si="1484"/>
        <v>163</v>
      </c>
      <c r="J7891">
        <f t="shared" ca="1" si="1476"/>
        <v>0</v>
      </c>
      <c r="K7891">
        <f t="shared" ca="1" si="1476"/>
        <v>0</v>
      </c>
      <c r="L7891">
        <f t="shared" ca="1" si="1476"/>
        <v>268</v>
      </c>
      <c r="M7891">
        <f t="shared" ca="1" si="1476"/>
        <v>0</v>
      </c>
      <c r="N7891">
        <f t="shared" ca="1" si="1476"/>
        <v>0</v>
      </c>
      <c r="P7891" t="str">
        <f t="shared" si="1477"/>
        <v>Y</v>
      </c>
      <c r="Q7891" t="str">
        <f t="shared" si="1478"/>
        <v>N</v>
      </c>
      <c r="R7891">
        <f t="shared" si="1479"/>
        <v>108</v>
      </c>
      <c r="S7891">
        <f t="shared" si="1480"/>
        <v>0</v>
      </c>
      <c r="T7891" s="1">
        <v>61</v>
      </c>
    </row>
    <row r="7892" spans="3:20" x14ac:dyDescent="0.3">
      <c r="C7892">
        <v>7890</v>
      </c>
      <c r="D7892" s="1">
        <v>29</v>
      </c>
      <c r="E7892" s="1">
        <v>0</v>
      </c>
      <c r="F7892">
        <f t="shared" ca="1" si="1481"/>
        <v>0</v>
      </c>
      <c r="G7892">
        <f t="shared" ca="1" si="1482"/>
        <v>0</v>
      </c>
      <c r="H7892">
        <f t="shared" ca="1" si="1483"/>
        <v>0</v>
      </c>
      <c r="I7892">
        <f t="shared" ca="1" si="1484"/>
        <v>0</v>
      </c>
      <c r="J7892">
        <f t="shared" ref="J7892:N7907" ca="1" si="1485">IF(J$1&gt;=$B$2,"NA",MAX(0,I7891-MAX(0,$D7891-SUM(OFFSET(J7891,0,0,1,$B$2-J$1)))))</f>
        <v>163</v>
      </c>
      <c r="K7892">
        <f t="shared" ca="1" si="1485"/>
        <v>0</v>
      </c>
      <c r="L7892">
        <f t="shared" ca="1" si="1485"/>
        <v>0</v>
      </c>
      <c r="M7892">
        <f t="shared" ca="1" si="1485"/>
        <v>240</v>
      </c>
      <c r="N7892">
        <f t="shared" ca="1" si="1485"/>
        <v>0</v>
      </c>
      <c r="P7892" t="str">
        <f t="shared" si="1477"/>
        <v>N</v>
      </c>
      <c r="Q7892" t="str">
        <f t="shared" si="1478"/>
        <v>N</v>
      </c>
      <c r="R7892">
        <f t="shared" si="1479"/>
        <v>0</v>
      </c>
      <c r="S7892">
        <f t="shared" si="1480"/>
        <v>0</v>
      </c>
      <c r="T7892" s="1">
        <v>47</v>
      </c>
    </row>
    <row r="7893" spans="3:20" x14ac:dyDescent="0.3">
      <c r="C7893">
        <v>7891</v>
      </c>
      <c r="D7893" s="1">
        <v>30</v>
      </c>
      <c r="E7893" s="1">
        <v>166</v>
      </c>
      <c r="F7893">
        <f t="shared" ca="1" si="1481"/>
        <v>0</v>
      </c>
      <c r="G7893">
        <f t="shared" ca="1" si="1482"/>
        <v>181</v>
      </c>
      <c r="H7893">
        <f t="shared" ca="1" si="1483"/>
        <v>166</v>
      </c>
      <c r="I7893">
        <f t="shared" ca="1" si="1484"/>
        <v>0</v>
      </c>
      <c r="J7893">
        <f t="shared" ca="1" si="1485"/>
        <v>0</v>
      </c>
      <c r="K7893">
        <f t="shared" ca="1" si="1485"/>
        <v>163</v>
      </c>
      <c r="L7893">
        <f t="shared" ca="1" si="1485"/>
        <v>0</v>
      </c>
      <c r="M7893">
        <f t="shared" ca="1" si="1485"/>
        <v>0</v>
      </c>
      <c r="N7893">
        <f t="shared" ca="1" si="1485"/>
        <v>211</v>
      </c>
      <c r="P7893" t="str">
        <f t="shared" si="1477"/>
        <v>Y</v>
      </c>
      <c r="Q7893" t="str">
        <f t="shared" si="1478"/>
        <v>Y</v>
      </c>
      <c r="R7893">
        <f t="shared" si="1479"/>
        <v>117</v>
      </c>
      <c r="S7893">
        <f t="shared" si="1480"/>
        <v>166</v>
      </c>
      <c r="T7893" s="1">
        <v>45</v>
      </c>
    </row>
    <row r="7894" spans="3:20" x14ac:dyDescent="0.3">
      <c r="C7894">
        <v>7892</v>
      </c>
      <c r="D7894" s="1">
        <v>28</v>
      </c>
      <c r="E7894" s="1">
        <v>0</v>
      </c>
      <c r="F7894">
        <f t="shared" ca="1" si="1481"/>
        <v>0</v>
      </c>
      <c r="G7894">
        <f t="shared" ca="1" si="1482"/>
        <v>0</v>
      </c>
      <c r="H7894">
        <f t="shared" ca="1" si="1483"/>
        <v>0</v>
      </c>
      <c r="I7894">
        <f t="shared" ca="1" si="1484"/>
        <v>166</v>
      </c>
      <c r="J7894">
        <f t="shared" ca="1" si="1485"/>
        <v>0</v>
      </c>
      <c r="K7894">
        <f t="shared" ca="1" si="1485"/>
        <v>0</v>
      </c>
      <c r="L7894">
        <f t="shared" ca="1" si="1485"/>
        <v>163</v>
      </c>
      <c r="M7894">
        <f t="shared" ca="1" si="1485"/>
        <v>0</v>
      </c>
      <c r="N7894">
        <f t="shared" ca="1" si="1485"/>
        <v>0</v>
      </c>
      <c r="P7894" t="str">
        <f t="shared" si="1477"/>
        <v>N</v>
      </c>
      <c r="Q7894" t="str">
        <f t="shared" si="1478"/>
        <v>N</v>
      </c>
      <c r="R7894">
        <f t="shared" si="1479"/>
        <v>0</v>
      </c>
      <c r="S7894">
        <f t="shared" si="1480"/>
        <v>0</v>
      </c>
      <c r="T7894" s="1">
        <v>72</v>
      </c>
    </row>
    <row r="7895" spans="3:20" x14ac:dyDescent="0.3">
      <c r="C7895">
        <v>7893</v>
      </c>
      <c r="D7895" s="1">
        <v>32</v>
      </c>
      <c r="E7895" s="1">
        <v>0</v>
      </c>
      <c r="F7895">
        <f t="shared" ca="1" si="1481"/>
        <v>0</v>
      </c>
      <c r="G7895">
        <f t="shared" ca="1" si="1482"/>
        <v>0</v>
      </c>
      <c r="H7895">
        <f t="shared" ca="1" si="1483"/>
        <v>0</v>
      </c>
      <c r="I7895">
        <f t="shared" ca="1" si="1484"/>
        <v>0</v>
      </c>
      <c r="J7895">
        <f t="shared" ca="1" si="1485"/>
        <v>166</v>
      </c>
      <c r="K7895">
        <f t="shared" ca="1" si="1485"/>
        <v>0</v>
      </c>
      <c r="L7895">
        <f t="shared" ca="1" si="1485"/>
        <v>0</v>
      </c>
      <c r="M7895">
        <f t="shared" ca="1" si="1485"/>
        <v>135</v>
      </c>
      <c r="N7895">
        <f t="shared" ca="1" si="1485"/>
        <v>0</v>
      </c>
      <c r="P7895" t="str">
        <f t="shared" si="1477"/>
        <v>Y</v>
      </c>
      <c r="Q7895" t="str">
        <f t="shared" si="1478"/>
        <v>N</v>
      </c>
      <c r="R7895">
        <f t="shared" si="1479"/>
        <v>183</v>
      </c>
      <c r="S7895">
        <f t="shared" si="1480"/>
        <v>0</v>
      </c>
      <c r="T7895" s="1">
        <v>49</v>
      </c>
    </row>
    <row r="7896" spans="3:20" x14ac:dyDescent="0.3">
      <c r="C7896">
        <v>7894</v>
      </c>
      <c r="D7896" s="1">
        <v>19</v>
      </c>
      <c r="E7896" s="1">
        <v>257</v>
      </c>
      <c r="F7896">
        <f t="shared" ca="1" si="1481"/>
        <v>0</v>
      </c>
      <c r="G7896">
        <f t="shared" ca="1" si="1482"/>
        <v>84</v>
      </c>
      <c r="H7896">
        <f t="shared" ca="1" si="1483"/>
        <v>257</v>
      </c>
      <c r="I7896">
        <f t="shared" ca="1" si="1484"/>
        <v>0</v>
      </c>
      <c r="J7896">
        <f t="shared" ca="1" si="1485"/>
        <v>0</v>
      </c>
      <c r="K7896">
        <f t="shared" ca="1" si="1485"/>
        <v>166</v>
      </c>
      <c r="L7896">
        <f t="shared" ca="1" si="1485"/>
        <v>0</v>
      </c>
      <c r="M7896">
        <f t="shared" ca="1" si="1485"/>
        <v>0</v>
      </c>
      <c r="N7896">
        <f t="shared" ca="1" si="1485"/>
        <v>103</v>
      </c>
      <c r="P7896" t="str">
        <f t="shared" si="1477"/>
        <v>N</v>
      </c>
      <c r="Q7896" t="str">
        <f t="shared" si="1478"/>
        <v>Y</v>
      </c>
      <c r="R7896">
        <f t="shared" si="1479"/>
        <v>0</v>
      </c>
      <c r="S7896">
        <f t="shared" si="1480"/>
        <v>257</v>
      </c>
      <c r="T7896" s="1">
        <v>134</v>
      </c>
    </row>
    <row r="7897" spans="3:20" x14ac:dyDescent="0.3">
      <c r="C7897">
        <v>7895</v>
      </c>
      <c r="D7897" s="1">
        <v>31</v>
      </c>
      <c r="E7897" s="1">
        <v>0</v>
      </c>
      <c r="F7897">
        <f t="shared" ca="1" si="1481"/>
        <v>0</v>
      </c>
      <c r="G7897">
        <f t="shared" ca="1" si="1482"/>
        <v>0</v>
      </c>
      <c r="H7897">
        <f t="shared" ca="1" si="1483"/>
        <v>0</v>
      </c>
      <c r="I7897">
        <f t="shared" ca="1" si="1484"/>
        <v>257</v>
      </c>
      <c r="J7897">
        <f t="shared" ca="1" si="1485"/>
        <v>0</v>
      </c>
      <c r="K7897">
        <f t="shared" ca="1" si="1485"/>
        <v>0</v>
      </c>
      <c r="L7897">
        <f t="shared" ca="1" si="1485"/>
        <v>166</v>
      </c>
      <c r="M7897">
        <f t="shared" ca="1" si="1485"/>
        <v>0</v>
      </c>
      <c r="N7897">
        <f t="shared" ca="1" si="1485"/>
        <v>0</v>
      </c>
      <c r="P7897" t="str">
        <f t="shared" si="1477"/>
        <v>Y</v>
      </c>
      <c r="Q7897" t="str">
        <f t="shared" si="1478"/>
        <v>N</v>
      </c>
      <c r="R7897">
        <f t="shared" si="1479"/>
        <v>123</v>
      </c>
      <c r="S7897">
        <f t="shared" si="1480"/>
        <v>0</v>
      </c>
      <c r="T7897" s="1">
        <v>39</v>
      </c>
    </row>
    <row r="7898" spans="3:20" x14ac:dyDescent="0.3">
      <c r="C7898">
        <v>7896</v>
      </c>
      <c r="D7898" s="1">
        <v>31</v>
      </c>
      <c r="E7898" s="1">
        <v>0</v>
      </c>
      <c r="F7898">
        <f t="shared" ca="1" si="1481"/>
        <v>0</v>
      </c>
      <c r="G7898">
        <f t="shared" ca="1" si="1482"/>
        <v>0</v>
      </c>
      <c r="H7898">
        <f t="shared" ca="1" si="1483"/>
        <v>0</v>
      </c>
      <c r="I7898">
        <f t="shared" ca="1" si="1484"/>
        <v>0</v>
      </c>
      <c r="J7898">
        <f t="shared" ca="1" si="1485"/>
        <v>257</v>
      </c>
      <c r="K7898">
        <f t="shared" ca="1" si="1485"/>
        <v>0</v>
      </c>
      <c r="L7898">
        <f t="shared" ca="1" si="1485"/>
        <v>0</v>
      </c>
      <c r="M7898">
        <f t="shared" ca="1" si="1485"/>
        <v>135</v>
      </c>
      <c r="N7898">
        <f t="shared" ca="1" si="1485"/>
        <v>0</v>
      </c>
      <c r="P7898" t="str">
        <f t="shared" si="1477"/>
        <v>N</v>
      </c>
      <c r="Q7898" t="str">
        <f t="shared" si="1478"/>
        <v>N</v>
      </c>
      <c r="R7898">
        <f t="shared" si="1479"/>
        <v>0</v>
      </c>
      <c r="S7898">
        <f t="shared" si="1480"/>
        <v>0</v>
      </c>
      <c r="T7898" s="1">
        <v>84</v>
      </c>
    </row>
    <row r="7899" spans="3:20" x14ac:dyDescent="0.3">
      <c r="C7899">
        <v>7897</v>
      </c>
      <c r="D7899" s="1">
        <v>15</v>
      </c>
      <c r="E7899" s="1">
        <v>300</v>
      </c>
      <c r="F7899">
        <f t="shared" ca="1" si="1481"/>
        <v>0</v>
      </c>
      <c r="G7899">
        <f t="shared" ca="1" si="1482"/>
        <v>89</v>
      </c>
      <c r="H7899">
        <f t="shared" ca="1" si="1483"/>
        <v>300</v>
      </c>
      <c r="I7899">
        <f t="shared" ca="1" si="1484"/>
        <v>0</v>
      </c>
      <c r="J7899">
        <f t="shared" ca="1" si="1485"/>
        <v>0</v>
      </c>
      <c r="K7899">
        <f t="shared" ca="1" si="1485"/>
        <v>257</v>
      </c>
      <c r="L7899">
        <f t="shared" ca="1" si="1485"/>
        <v>0</v>
      </c>
      <c r="M7899">
        <f t="shared" ca="1" si="1485"/>
        <v>0</v>
      </c>
      <c r="N7899">
        <f t="shared" ca="1" si="1485"/>
        <v>104</v>
      </c>
      <c r="P7899" t="str">
        <f t="shared" si="1477"/>
        <v>Y</v>
      </c>
      <c r="Q7899" t="str">
        <f t="shared" si="1478"/>
        <v>Y</v>
      </c>
      <c r="R7899">
        <f t="shared" si="1479"/>
        <v>128</v>
      </c>
      <c r="S7899">
        <f t="shared" si="1480"/>
        <v>300</v>
      </c>
      <c r="T7899" s="1">
        <v>52</v>
      </c>
    </row>
    <row r="7900" spans="3:20" x14ac:dyDescent="0.3">
      <c r="C7900">
        <v>7898</v>
      </c>
      <c r="D7900" s="1">
        <v>27</v>
      </c>
      <c r="E7900" s="1">
        <v>0</v>
      </c>
      <c r="F7900">
        <f t="shared" ca="1" si="1481"/>
        <v>0</v>
      </c>
      <c r="G7900">
        <f t="shared" ca="1" si="1482"/>
        <v>0</v>
      </c>
      <c r="H7900">
        <f t="shared" ca="1" si="1483"/>
        <v>0</v>
      </c>
      <c r="I7900">
        <f t="shared" ca="1" si="1484"/>
        <v>300</v>
      </c>
      <c r="J7900">
        <f t="shared" ca="1" si="1485"/>
        <v>0</v>
      </c>
      <c r="K7900">
        <f t="shared" ca="1" si="1485"/>
        <v>0</v>
      </c>
      <c r="L7900">
        <f t="shared" ca="1" si="1485"/>
        <v>257</v>
      </c>
      <c r="M7900">
        <f t="shared" ca="1" si="1485"/>
        <v>0</v>
      </c>
      <c r="N7900">
        <f t="shared" ca="1" si="1485"/>
        <v>0</v>
      </c>
      <c r="P7900" t="str">
        <f t="shared" si="1477"/>
        <v>N</v>
      </c>
      <c r="Q7900" t="str">
        <f t="shared" si="1478"/>
        <v>N</v>
      </c>
      <c r="R7900">
        <f t="shared" si="1479"/>
        <v>0</v>
      </c>
      <c r="S7900">
        <f t="shared" si="1480"/>
        <v>0</v>
      </c>
      <c r="T7900" s="1">
        <v>76</v>
      </c>
    </row>
    <row r="7901" spans="3:20" x14ac:dyDescent="0.3">
      <c r="C7901">
        <v>7899</v>
      </c>
      <c r="D7901" s="1">
        <v>28</v>
      </c>
      <c r="E7901" s="1">
        <v>0</v>
      </c>
      <c r="F7901">
        <f t="shared" ca="1" si="1481"/>
        <v>0</v>
      </c>
      <c r="G7901">
        <f t="shared" ca="1" si="1482"/>
        <v>0</v>
      </c>
      <c r="H7901">
        <f t="shared" ca="1" si="1483"/>
        <v>0</v>
      </c>
      <c r="I7901">
        <f t="shared" ca="1" si="1484"/>
        <v>0</v>
      </c>
      <c r="J7901">
        <f t="shared" ca="1" si="1485"/>
        <v>300</v>
      </c>
      <c r="K7901">
        <f t="shared" ca="1" si="1485"/>
        <v>0</v>
      </c>
      <c r="L7901">
        <f t="shared" ca="1" si="1485"/>
        <v>0</v>
      </c>
      <c r="M7901">
        <f t="shared" ca="1" si="1485"/>
        <v>230</v>
      </c>
      <c r="N7901">
        <f t="shared" ca="1" si="1485"/>
        <v>0</v>
      </c>
      <c r="P7901" t="str">
        <f t="shared" si="1477"/>
        <v>Y</v>
      </c>
      <c r="Q7901" t="str">
        <f t="shared" si="1478"/>
        <v>N</v>
      </c>
      <c r="R7901">
        <f t="shared" si="1479"/>
        <v>255</v>
      </c>
      <c r="S7901">
        <f t="shared" si="1480"/>
        <v>0</v>
      </c>
      <c r="T7901" s="1">
        <v>172</v>
      </c>
    </row>
    <row r="7902" spans="3:20" x14ac:dyDescent="0.3">
      <c r="C7902">
        <v>7900</v>
      </c>
      <c r="D7902" s="1">
        <v>22</v>
      </c>
      <c r="E7902" s="1">
        <v>238</v>
      </c>
      <c r="F7902">
        <f t="shared" ca="1" si="1481"/>
        <v>0</v>
      </c>
      <c r="G7902">
        <f t="shared" ca="1" si="1482"/>
        <v>180</v>
      </c>
      <c r="H7902">
        <f t="shared" ca="1" si="1483"/>
        <v>238</v>
      </c>
      <c r="I7902">
        <f t="shared" ca="1" si="1484"/>
        <v>0</v>
      </c>
      <c r="J7902">
        <f t="shared" ca="1" si="1485"/>
        <v>0</v>
      </c>
      <c r="K7902">
        <f t="shared" ca="1" si="1485"/>
        <v>300</v>
      </c>
      <c r="L7902">
        <f t="shared" ca="1" si="1485"/>
        <v>0</v>
      </c>
      <c r="M7902">
        <f t="shared" ca="1" si="1485"/>
        <v>0</v>
      </c>
      <c r="N7902">
        <f t="shared" ca="1" si="1485"/>
        <v>202</v>
      </c>
      <c r="P7902" t="str">
        <f t="shared" si="1477"/>
        <v>N</v>
      </c>
      <c r="Q7902" t="str">
        <f t="shared" si="1478"/>
        <v>Y</v>
      </c>
      <c r="R7902">
        <f t="shared" si="1479"/>
        <v>0</v>
      </c>
      <c r="S7902">
        <f t="shared" si="1480"/>
        <v>238</v>
      </c>
      <c r="T7902" s="1">
        <v>83</v>
      </c>
    </row>
    <row r="7903" spans="3:20" x14ac:dyDescent="0.3">
      <c r="C7903">
        <v>7901</v>
      </c>
      <c r="D7903" s="1">
        <v>31</v>
      </c>
      <c r="E7903" s="1">
        <v>0</v>
      </c>
      <c r="F7903">
        <f t="shared" ca="1" si="1481"/>
        <v>0</v>
      </c>
      <c r="G7903">
        <f t="shared" ca="1" si="1482"/>
        <v>0</v>
      </c>
      <c r="H7903">
        <f t="shared" ca="1" si="1483"/>
        <v>0</v>
      </c>
      <c r="I7903">
        <f t="shared" ca="1" si="1484"/>
        <v>238</v>
      </c>
      <c r="J7903">
        <f t="shared" ca="1" si="1485"/>
        <v>0</v>
      </c>
      <c r="K7903">
        <f t="shared" ca="1" si="1485"/>
        <v>0</v>
      </c>
      <c r="L7903">
        <f t="shared" ca="1" si="1485"/>
        <v>300</v>
      </c>
      <c r="M7903">
        <f t="shared" ca="1" si="1485"/>
        <v>0</v>
      </c>
      <c r="N7903">
        <f t="shared" ca="1" si="1485"/>
        <v>0</v>
      </c>
      <c r="P7903" t="str">
        <f t="shared" si="1477"/>
        <v>Y</v>
      </c>
      <c r="Q7903" t="str">
        <f t="shared" si="1478"/>
        <v>N</v>
      </c>
      <c r="R7903">
        <f t="shared" si="1479"/>
        <v>155</v>
      </c>
      <c r="S7903">
        <f t="shared" si="1480"/>
        <v>0</v>
      </c>
      <c r="T7903" s="1">
        <v>32</v>
      </c>
    </row>
    <row r="7904" spans="3:20" x14ac:dyDescent="0.3">
      <c r="C7904">
        <v>7902</v>
      </c>
      <c r="D7904" s="1">
        <v>21</v>
      </c>
      <c r="E7904" s="1">
        <v>0</v>
      </c>
      <c r="F7904">
        <f t="shared" ca="1" si="1481"/>
        <v>0</v>
      </c>
      <c r="G7904">
        <f t="shared" ca="1" si="1482"/>
        <v>0</v>
      </c>
      <c r="H7904">
        <f t="shared" ca="1" si="1483"/>
        <v>0</v>
      </c>
      <c r="I7904">
        <f t="shared" ca="1" si="1484"/>
        <v>0</v>
      </c>
      <c r="J7904">
        <f t="shared" ca="1" si="1485"/>
        <v>238</v>
      </c>
      <c r="K7904">
        <f t="shared" ca="1" si="1485"/>
        <v>0</v>
      </c>
      <c r="L7904">
        <f t="shared" ca="1" si="1485"/>
        <v>0</v>
      </c>
      <c r="M7904">
        <f t="shared" ca="1" si="1485"/>
        <v>269</v>
      </c>
      <c r="N7904">
        <f t="shared" ca="1" si="1485"/>
        <v>0</v>
      </c>
      <c r="P7904" t="str">
        <f t="shared" si="1477"/>
        <v>N</v>
      </c>
      <c r="Q7904" t="str">
        <f t="shared" si="1478"/>
        <v>N</v>
      </c>
      <c r="R7904">
        <f t="shared" si="1479"/>
        <v>0</v>
      </c>
      <c r="S7904">
        <f t="shared" si="1480"/>
        <v>0</v>
      </c>
      <c r="T7904" s="1">
        <v>123</v>
      </c>
    </row>
    <row r="7905" spans="3:20" x14ac:dyDescent="0.3">
      <c r="C7905">
        <v>7903</v>
      </c>
      <c r="D7905" s="1">
        <v>34</v>
      </c>
      <c r="E7905" s="1">
        <v>220</v>
      </c>
      <c r="F7905">
        <f t="shared" ca="1" si="1481"/>
        <v>0</v>
      </c>
      <c r="G7905">
        <f t="shared" ca="1" si="1482"/>
        <v>214</v>
      </c>
      <c r="H7905">
        <f t="shared" ca="1" si="1483"/>
        <v>220</v>
      </c>
      <c r="I7905">
        <f t="shared" ca="1" si="1484"/>
        <v>0</v>
      </c>
      <c r="J7905">
        <f t="shared" ca="1" si="1485"/>
        <v>0</v>
      </c>
      <c r="K7905">
        <f t="shared" ca="1" si="1485"/>
        <v>238</v>
      </c>
      <c r="L7905">
        <f t="shared" ca="1" si="1485"/>
        <v>0</v>
      </c>
      <c r="M7905">
        <f t="shared" ca="1" si="1485"/>
        <v>0</v>
      </c>
      <c r="N7905">
        <f t="shared" ca="1" si="1485"/>
        <v>248</v>
      </c>
      <c r="P7905" t="str">
        <f t="shared" si="1477"/>
        <v>Y</v>
      </c>
      <c r="Q7905" t="str">
        <f t="shared" si="1478"/>
        <v>Y</v>
      </c>
      <c r="R7905">
        <f t="shared" si="1479"/>
        <v>114</v>
      </c>
      <c r="S7905">
        <f t="shared" si="1480"/>
        <v>220</v>
      </c>
      <c r="T7905" s="1">
        <v>79</v>
      </c>
    </row>
    <row r="7906" spans="3:20" x14ac:dyDescent="0.3">
      <c r="C7906">
        <v>7904</v>
      </c>
      <c r="D7906" s="1">
        <v>31</v>
      </c>
      <c r="E7906" s="1">
        <v>0</v>
      </c>
      <c r="F7906">
        <f t="shared" ca="1" si="1481"/>
        <v>0</v>
      </c>
      <c r="G7906">
        <f t="shared" ca="1" si="1482"/>
        <v>0</v>
      </c>
      <c r="H7906">
        <f t="shared" ca="1" si="1483"/>
        <v>0</v>
      </c>
      <c r="I7906">
        <f t="shared" ca="1" si="1484"/>
        <v>220</v>
      </c>
      <c r="J7906">
        <f t="shared" ca="1" si="1485"/>
        <v>0</v>
      </c>
      <c r="K7906">
        <f t="shared" ca="1" si="1485"/>
        <v>0</v>
      </c>
      <c r="L7906">
        <f t="shared" ca="1" si="1485"/>
        <v>238</v>
      </c>
      <c r="M7906">
        <f t="shared" ca="1" si="1485"/>
        <v>0</v>
      </c>
      <c r="N7906">
        <f t="shared" ca="1" si="1485"/>
        <v>0</v>
      </c>
      <c r="P7906" t="str">
        <f t="shared" si="1477"/>
        <v>N</v>
      </c>
      <c r="Q7906" t="str">
        <f t="shared" si="1478"/>
        <v>N</v>
      </c>
      <c r="R7906">
        <f t="shared" si="1479"/>
        <v>0</v>
      </c>
      <c r="S7906">
        <f t="shared" si="1480"/>
        <v>0</v>
      </c>
      <c r="T7906" s="1">
        <v>35</v>
      </c>
    </row>
    <row r="7907" spans="3:20" x14ac:dyDescent="0.3">
      <c r="C7907">
        <v>7905</v>
      </c>
      <c r="D7907" s="1">
        <v>27</v>
      </c>
      <c r="E7907" s="1">
        <v>0</v>
      </c>
      <c r="F7907">
        <f t="shared" ca="1" si="1481"/>
        <v>0</v>
      </c>
      <c r="G7907">
        <f t="shared" ca="1" si="1482"/>
        <v>0</v>
      </c>
      <c r="H7907">
        <f t="shared" ca="1" si="1483"/>
        <v>0</v>
      </c>
      <c r="I7907">
        <f t="shared" ca="1" si="1484"/>
        <v>0</v>
      </c>
      <c r="J7907">
        <f t="shared" ca="1" si="1485"/>
        <v>220</v>
      </c>
      <c r="K7907">
        <f t="shared" ca="1" si="1485"/>
        <v>0</v>
      </c>
      <c r="L7907">
        <f t="shared" ca="1" si="1485"/>
        <v>0</v>
      </c>
      <c r="M7907">
        <f t="shared" ca="1" si="1485"/>
        <v>207</v>
      </c>
      <c r="N7907">
        <f t="shared" ca="1" si="1485"/>
        <v>0</v>
      </c>
      <c r="P7907" t="str">
        <f t="shared" si="1477"/>
        <v>Y</v>
      </c>
      <c r="Q7907" t="str">
        <f t="shared" si="1478"/>
        <v>N</v>
      </c>
      <c r="R7907">
        <f t="shared" si="1479"/>
        <v>182</v>
      </c>
      <c r="S7907">
        <f t="shared" si="1480"/>
        <v>0</v>
      </c>
      <c r="T7907" s="1">
        <v>106</v>
      </c>
    </row>
    <row r="7908" spans="3:20" x14ac:dyDescent="0.3">
      <c r="C7908">
        <v>7906</v>
      </c>
      <c r="D7908" s="1">
        <v>26</v>
      </c>
      <c r="E7908" s="1">
        <v>287</v>
      </c>
      <c r="F7908">
        <f t="shared" ca="1" si="1481"/>
        <v>0</v>
      </c>
      <c r="G7908">
        <f t="shared" ca="1" si="1482"/>
        <v>154</v>
      </c>
      <c r="H7908">
        <f t="shared" ca="1" si="1483"/>
        <v>287</v>
      </c>
      <c r="I7908">
        <f t="shared" ca="1" si="1484"/>
        <v>0</v>
      </c>
      <c r="J7908">
        <f t="shared" ref="J7908:N7923" ca="1" si="1486">IF(J$1&gt;=$B$2,"NA",MAX(0,I7907-MAX(0,$D7907-SUM(OFFSET(J7907,0,0,1,$B$2-J$1)))))</f>
        <v>0</v>
      </c>
      <c r="K7908">
        <f t="shared" ca="1" si="1486"/>
        <v>220</v>
      </c>
      <c r="L7908">
        <f t="shared" ca="1" si="1486"/>
        <v>0</v>
      </c>
      <c r="M7908">
        <f t="shared" ca="1" si="1486"/>
        <v>0</v>
      </c>
      <c r="N7908">
        <f t="shared" ca="1" si="1486"/>
        <v>180</v>
      </c>
      <c r="P7908" t="str">
        <f t="shared" si="1477"/>
        <v>N</v>
      </c>
      <c r="Q7908" t="str">
        <f t="shared" si="1478"/>
        <v>Y</v>
      </c>
      <c r="R7908">
        <f t="shared" si="1479"/>
        <v>0</v>
      </c>
      <c r="S7908">
        <f t="shared" si="1480"/>
        <v>287</v>
      </c>
      <c r="T7908" s="1">
        <v>76</v>
      </c>
    </row>
    <row r="7909" spans="3:20" x14ac:dyDescent="0.3">
      <c r="C7909">
        <v>7907</v>
      </c>
      <c r="D7909" s="1">
        <v>19</v>
      </c>
      <c r="E7909" s="1">
        <v>0</v>
      </c>
      <c r="F7909">
        <f t="shared" ca="1" si="1481"/>
        <v>0</v>
      </c>
      <c r="G7909">
        <f t="shared" ca="1" si="1482"/>
        <v>0</v>
      </c>
      <c r="H7909">
        <f t="shared" ca="1" si="1483"/>
        <v>0</v>
      </c>
      <c r="I7909">
        <f t="shared" ca="1" si="1484"/>
        <v>287</v>
      </c>
      <c r="J7909">
        <f t="shared" ca="1" si="1486"/>
        <v>0</v>
      </c>
      <c r="K7909">
        <f t="shared" ca="1" si="1486"/>
        <v>0</v>
      </c>
      <c r="L7909">
        <f t="shared" ca="1" si="1486"/>
        <v>220</v>
      </c>
      <c r="M7909">
        <f t="shared" ca="1" si="1486"/>
        <v>0</v>
      </c>
      <c r="N7909">
        <f t="shared" ca="1" si="1486"/>
        <v>0</v>
      </c>
      <c r="P7909" t="str">
        <f t="shared" si="1477"/>
        <v>Y</v>
      </c>
      <c r="Q7909" t="str">
        <f t="shared" si="1478"/>
        <v>N</v>
      </c>
      <c r="R7909">
        <f t="shared" si="1479"/>
        <v>211</v>
      </c>
      <c r="S7909">
        <f t="shared" si="1480"/>
        <v>0</v>
      </c>
      <c r="T7909" s="1">
        <v>147</v>
      </c>
    </row>
    <row r="7910" spans="3:20" x14ac:dyDescent="0.3">
      <c r="C7910">
        <v>7908</v>
      </c>
      <c r="D7910" s="1">
        <v>28</v>
      </c>
      <c r="E7910" s="1">
        <v>0</v>
      </c>
      <c r="F7910">
        <f t="shared" ca="1" si="1481"/>
        <v>0</v>
      </c>
      <c r="G7910">
        <f t="shared" ca="1" si="1482"/>
        <v>0</v>
      </c>
      <c r="H7910">
        <f t="shared" ca="1" si="1483"/>
        <v>0</v>
      </c>
      <c r="I7910">
        <f t="shared" ca="1" si="1484"/>
        <v>0</v>
      </c>
      <c r="J7910">
        <f t="shared" ca="1" si="1486"/>
        <v>287</v>
      </c>
      <c r="K7910">
        <f t="shared" ca="1" si="1486"/>
        <v>0</v>
      </c>
      <c r="L7910">
        <f t="shared" ca="1" si="1486"/>
        <v>0</v>
      </c>
      <c r="M7910">
        <f t="shared" ca="1" si="1486"/>
        <v>201</v>
      </c>
      <c r="N7910">
        <f t="shared" ca="1" si="1486"/>
        <v>0</v>
      </c>
      <c r="P7910" t="str">
        <f t="shared" si="1477"/>
        <v>N</v>
      </c>
      <c r="Q7910" t="str">
        <f t="shared" si="1478"/>
        <v>N</v>
      </c>
      <c r="R7910">
        <f t="shared" si="1479"/>
        <v>0</v>
      </c>
      <c r="S7910">
        <f t="shared" si="1480"/>
        <v>0</v>
      </c>
      <c r="T7910" s="1">
        <v>64</v>
      </c>
    </row>
    <row r="7911" spans="3:20" x14ac:dyDescent="0.3">
      <c r="C7911">
        <v>7909</v>
      </c>
      <c r="D7911" s="1">
        <v>24</v>
      </c>
      <c r="E7911" s="1">
        <v>208</v>
      </c>
      <c r="F7911">
        <f t="shared" ca="1" si="1481"/>
        <v>0</v>
      </c>
      <c r="G7911">
        <f t="shared" ca="1" si="1482"/>
        <v>149</v>
      </c>
      <c r="H7911">
        <f t="shared" ca="1" si="1483"/>
        <v>208</v>
      </c>
      <c r="I7911">
        <f t="shared" ca="1" si="1484"/>
        <v>0</v>
      </c>
      <c r="J7911">
        <f t="shared" ca="1" si="1486"/>
        <v>0</v>
      </c>
      <c r="K7911">
        <f t="shared" ca="1" si="1486"/>
        <v>287</v>
      </c>
      <c r="L7911">
        <f t="shared" ca="1" si="1486"/>
        <v>0</v>
      </c>
      <c r="M7911">
        <f t="shared" ca="1" si="1486"/>
        <v>0</v>
      </c>
      <c r="N7911">
        <f t="shared" ca="1" si="1486"/>
        <v>173</v>
      </c>
      <c r="P7911" t="str">
        <f t="shared" si="1477"/>
        <v>Y</v>
      </c>
      <c r="Q7911" t="str">
        <f t="shared" si="1478"/>
        <v>Y</v>
      </c>
      <c r="R7911">
        <f t="shared" si="1479"/>
        <v>79</v>
      </c>
      <c r="S7911">
        <f t="shared" si="1480"/>
        <v>208</v>
      </c>
      <c r="T7911" s="1">
        <v>44</v>
      </c>
    </row>
    <row r="7912" spans="3:20" x14ac:dyDescent="0.3">
      <c r="C7912">
        <v>7910</v>
      </c>
      <c r="D7912" s="1">
        <v>33</v>
      </c>
      <c r="E7912" s="1">
        <v>0</v>
      </c>
      <c r="F7912">
        <f t="shared" ca="1" si="1481"/>
        <v>0</v>
      </c>
      <c r="G7912">
        <f t="shared" ca="1" si="1482"/>
        <v>0</v>
      </c>
      <c r="H7912">
        <f t="shared" ca="1" si="1483"/>
        <v>0</v>
      </c>
      <c r="I7912">
        <f t="shared" ca="1" si="1484"/>
        <v>208</v>
      </c>
      <c r="J7912">
        <f t="shared" ca="1" si="1486"/>
        <v>0</v>
      </c>
      <c r="K7912">
        <f t="shared" ca="1" si="1486"/>
        <v>0</v>
      </c>
      <c r="L7912">
        <f t="shared" ca="1" si="1486"/>
        <v>287</v>
      </c>
      <c r="M7912">
        <f t="shared" ca="1" si="1486"/>
        <v>0</v>
      </c>
      <c r="N7912">
        <f t="shared" ca="1" si="1486"/>
        <v>0</v>
      </c>
      <c r="P7912" t="str">
        <f t="shared" si="1477"/>
        <v>N</v>
      </c>
      <c r="Q7912" t="str">
        <f t="shared" si="1478"/>
        <v>N</v>
      </c>
      <c r="R7912">
        <f t="shared" si="1479"/>
        <v>0</v>
      </c>
      <c r="S7912">
        <f t="shared" si="1480"/>
        <v>0</v>
      </c>
      <c r="T7912" s="1">
        <v>35</v>
      </c>
    </row>
    <row r="7913" spans="3:20" x14ac:dyDescent="0.3">
      <c r="C7913">
        <v>7911</v>
      </c>
      <c r="D7913" s="1">
        <v>20</v>
      </c>
      <c r="E7913" s="1">
        <v>0</v>
      </c>
      <c r="F7913">
        <f t="shared" ca="1" si="1481"/>
        <v>0</v>
      </c>
      <c r="G7913">
        <f t="shared" ca="1" si="1482"/>
        <v>0</v>
      </c>
      <c r="H7913">
        <f t="shared" ca="1" si="1483"/>
        <v>0</v>
      </c>
      <c r="I7913">
        <f t="shared" ca="1" si="1484"/>
        <v>0</v>
      </c>
      <c r="J7913">
        <f t="shared" ca="1" si="1486"/>
        <v>208</v>
      </c>
      <c r="K7913">
        <f t="shared" ca="1" si="1486"/>
        <v>0</v>
      </c>
      <c r="L7913">
        <f t="shared" ca="1" si="1486"/>
        <v>0</v>
      </c>
      <c r="M7913">
        <f t="shared" ca="1" si="1486"/>
        <v>254</v>
      </c>
      <c r="N7913">
        <f t="shared" ca="1" si="1486"/>
        <v>0</v>
      </c>
      <c r="P7913" t="str">
        <f t="shared" si="1477"/>
        <v>Y</v>
      </c>
      <c r="Q7913" t="str">
        <f t="shared" si="1478"/>
        <v>N</v>
      </c>
      <c r="R7913">
        <f t="shared" si="1479"/>
        <v>179</v>
      </c>
      <c r="S7913">
        <f t="shared" si="1480"/>
        <v>0</v>
      </c>
      <c r="T7913" s="1">
        <v>129</v>
      </c>
    </row>
    <row r="7914" spans="3:20" x14ac:dyDescent="0.3">
      <c r="C7914">
        <v>7912</v>
      </c>
      <c r="D7914" s="1">
        <v>31</v>
      </c>
      <c r="E7914" s="1">
        <v>241</v>
      </c>
      <c r="F7914">
        <f t="shared" ca="1" si="1481"/>
        <v>0</v>
      </c>
      <c r="G7914">
        <f t="shared" ca="1" si="1482"/>
        <v>203</v>
      </c>
      <c r="H7914">
        <f t="shared" ca="1" si="1483"/>
        <v>241</v>
      </c>
      <c r="I7914">
        <f t="shared" ca="1" si="1484"/>
        <v>0</v>
      </c>
      <c r="J7914">
        <f t="shared" ca="1" si="1486"/>
        <v>0</v>
      </c>
      <c r="K7914">
        <f t="shared" ca="1" si="1486"/>
        <v>208</v>
      </c>
      <c r="L7914">
        <f t="shared" ca="1" si="1486"/>
        <v>0</v>
      </c>
      <c r="M7914">
        <f t="shared" ca="1" si="1486"/>
        <v>0</v>
      </c>
      <c r="N7914">
        <f t="shared" ca="1" si="1486"/>
        <v>234</v>
      </c>
      <c r="P7914" t="str">
        <f t="shared" si="1477"/>
        <v>N</v>
      </c>
      <c r="Q7914" t="str">
        <f t="shared" si="1478"/>
        <v>Y</v>
      </c>
      <c r="R7914">
        <f t="shared" si="1479"/>
        <v>0</v>
      </c>
      <c r="S7914">
        <f t="shared" si="1480"/>
        <v>241</v>
      </c>
      <c r="T7914" s="1">
        <v>50</v>
      </c>
    </row>
    <row r="7915" spans="3:20" x14ac:dyDescent="0.3">
      <c r="C7915">
        <v>7913</v>
      </c>
      <c r="D7915" s="1">
        <v>28</v>
      </c>
      <c r="E7915" s="1">
        <v>0</v>
      </c>
      <c r="F7915">
        <f t="shared" ca="1" si="1481"/>
        <v>0</v>
      </c>
      <c r="G7915">
        <f t="shared" ca="1" si="1482"/>
        <v>0</v>
      </c>
      <c r="H7915">
        <f t="shared" ca="1" si="1483"/>
        <v>0</v>
      </c>
      <c r="I7915">
        <f t="shared" ca="1" si="1484"/>
        <v>241</v>
      </c>
      <c r="J7915">
        <f t="shared" ca="1" si="1486"/>
        <v>0</v>
      </c>
      <c r="K7915">
        <f t="shared" ca="1" si="1486"/>
        <v>0</v>
      </c>
      <c r="L7915">
        <f t="shared" ca="1" si="1486"/>
        <v>208</v>
      </c>
      <c r="M7915">
        <f t="shared" ca="1" si="1486"/>
        <v>0</v>
      </c>
      <c r="N7915">
        <f t="shared" ca="1" si="1486"/>
        <v>0</v>
      </c>
      <c r="P7915" t="str">
        <f t="shared" si="1477"/>
        <v>Y</v>
      </c>
      <c r="Q7915" t="str">
        <f t="shared" si="1478"/>
        <v>N</v>
      </c>
      <c r="R7915">
        <f t="shared" si="1479"/>
        <v>191</v>
      </c>
      <c r="S7915">
        <f t="shared" si="1480"/>
        <v>0</v>
      </c>
      <c r="T7915" s="1">
        <v>129</v>
      </c>
    </row>
    <row r="7916" spans="3:20" x14ac:dyDescent="0.3">
      <c r="C7916">
        <v>7914</v>
      </c>
      <c r="D7916" s="1">
        <v>25</v>
      </c>
      <c r="E7916" s="1">
        <v>0</v>
      </c>
      <c r="F7916">
        <f t="shared" ca="1" si="1481"/>
        <v>0</v>
      </c>
      <c r="G7916">
        <f t="shared" ca="1" si="1482"/>
        <v>0</v>
      </c>
      <c r="H7916">
        <f t="shared" ca="1" si="1483"/>
        <v>0</v>
      </c>
      <c r="I7916">
        <f t="shared" ca="1" si="1484"/>
        <v>0</v>
      </c>
      <c r="J7916">
        <f t="shared" ca="1" si="1486"/>
        <v>241</v>
      </c>
      <c r="K7916">
        <f t="shared" ca="1" si="1486"/>
        <v>0</v>
      </c>
      <c r="L7916">
        <f t="shared" ca="1" si="1486"/>
        <v>0</v>
      </c>
      <c r="M7916">
        <f t="shared" ca="1" si="1486"/>
        <v>180</v>
      </c>
      <c r="N7916">
        <f t="shared" ca="1" si="1486"/>
        <v>0</v>
      </c>
      <c r="P7916" t="str">
        <f t="shared" si="1477"/>
        <v>N</v>
      </c>
      <c r="Q7916" t="str">
        <f t="shared" si="1478"/>
        <v>N</v>
      </c>
      <c r="R7916">
        <f t="shared" si="1479"/>
        <v>0</v>
      </c>
      <c r="S7916">
        <f t="shared" si="1480"/>
        <v>0</v>
      </c>
      <c r="T7916" s="1">
        <v>62</v>
      </c>
    </row>
    <row r="7917" spans="3:20" x14ac:dyDescent="0.3">
      <c r="C7917">
        <v>7915</v>
      </c>
      <c r="D7917" s="1">
        <v>20</v>
      </c>
      <c r="E7917" s="1">
        <v>210</v>
      </c>
      <c r="F7917">
        <f t="shared" ca="1" si="1481"/>
        <v>0</v>
      </c>
      <c r="G7917">
        <f t="shared" ca="1" si="1482"/>
        <v>135</v>
      </c>
      <c r="H7917">
        <f t="shared" ca="1" si="1483"/>
        <v>210</v>
      </c>
      <c r="I7917">
        <f t="shared" ca="1" si="1484"/>
        <v>0</v>
      </c>
      <c r="J7917">
        <f t="shared" ca="1" si="1486"/>
        <v>0</v>
      </c>
      <c r="K7917">
        <f t="shared" ca="1" si="1486"/>
        <v>241</v>
      </c>
      <c r="L7917">
        <f t="shared" ca="1" si="1486"/>
        <v>0</v>
      </c>
      <c r="M7917">
        <f t="shared" ca="1" si="1486"/>
        <v>0</v>
      </c>
      <c r="N7917">
        <f t="shared" ca="1" si="1486"/>
        <v>155</v>
      </c>
      <c r="P7917" t="str">
        <f t="shared" si="1477"/>
        <v>Y</v>
      </c>
      <c r="Q7917" t="str">
        <f t="shared" si="1478"/>
        <v>Y</v>
      </c>
      <c r="R7917">
        <f t="shared" si="1479"/>
        <v>127</v>
      </c>
      <c r="S7917">
        <f t="shared" si="1480"/>
        <v>210</v>
      </c>
      <c r="T7917" s="1">
        <v>60</v>
      </c>
    </row>
    <row r="7918" spans="3:20" x14ac:dyDescent="0.3">
      <c r="C7918">
        <v>7916</v>
      </c>
      <c r="D7918" s="1">
        <v>28</v>
      </c>
      <c r="E7918" s="1">
        <v>0</v>
      </c>
      <c r="F7918">
        <f t="shared" ca="1" si="1481"/>
        <v>0</v>
      </c>
      <c r="G7918">
        <f t="shared" ca="1" si="1482"/>
        <v>0</v>
      </c>
      <c r="H7918">
        <f t="shared" ca="1" si="1483"/>
        <v>0</v>
      </c>
      <c r="I7918">
        <f t="shared" ca="1" si="1484"/>
        <v>210</v>
      </c>
      <c r="J7918">
        <f t="shared" ca="1" si="1486"/>
        <v>0</v>
      </c>
      <c r="K7918">
        <f t="shared" ca="1" si="1486"/>
        <v>0</v>
      </c>
      <c r="L7918">
        <f t="shared" ca="1" si="1486"/>
        <v>241</v>
      </c>
      <c r="M7918">
        <f t="shared" ca="1" si="1486"/>
        <v>0</v>
      </c>
      <c r="N7918">
        <f t="shared" ca="1" si="1486"/>
        <v>0</v>
      </c>
      <c r="P7918" t="str">
        <f t="shared" si="1477"/>
        <v>N</v>
      </c>
      <c r="Q7918" t="str">
        <f t="shared" si="1478"/>
        <v>N</v>
      </c>
      <c r="R7918">
        <f t="shared" si="1479"/>
        <v>0</v>
      </c>
      <c r="S7918">
        <f t="shared" si="1480"/>
        <v>0</v>
      </c>
      <c r="T7918" s="1">
        <v>67</v>
      </c>
    </row>
    <row r="7919" spans="3:20" x14ac:dyDescent="0.3">
      <c r="C7919">
        <v>7917</v>
      </c>
      <c r="D7919" s="1">
        <v>35</v>
      </c>
      <c r="E7919" s="1">
        <v>0</v>
      </c>
      <c r="F7919">
        <f t="shared" ca="1" si="1481"/>
        <v>0</v>
      </c>
      <c r="G7919">
        <f t="shared" ca="1" si="1482"/>
        <v>0</v>
      </c>
      <c r="H7919">
        <f t="shared" ca="1" si="1483"/>
        <v>0</v>
      </c>
      <c r="I7919">
        <f t="shared" ca="1" si="1484"/>
        <v>0</v>
      </c>
      <c r="J7919">
        <f t="shared" ca="1" si="1486"/>
        <v>210</v>
      </c>
      <c r="K7919">
        <f t="shared" ca="1" si="1486"/>
        <v>0</v>
      </c>
      <c r="L7919">
        <f t="shared" ca="1" si="1486"/>
        <v>0</v>
      </c>
      <c r="M7919">
        <f t="shared" ca="1" si="1486"/>
        <v>213</v>
      </c>
      <c r="N7919">
        <f t="shared" ca="1" si="1486"/>
        <v>0</v>
      </c>
      <c r="P7919" t="str">
        <f t="shared" si="1477"/>
        <v>Y</v>
      </c>
      <c r="Q7919" t="str">
        <f t="shared" si="1478"/>
        <v>N</v>
      </c>
      <c r="R7919">
        <f t="shared" si="1479"/>
        <v>205</v>
      </c>
      <c r="S7919">
        <f t="shared" si="1480"/>
        <v>0</v>
      </c>
      <c r="T7919" s="1">
        <v>83</v>
      </c>
    </row>
    <row r="7920" spans="3:20" x14ac:dyDescent="0.3">
      <c r="C7920">
        <v>7918</v>
      </c>
      <c r="D7920" s="1">
        <v>23</v>
      </c>
      <c r="E7920" s="1">
        <v>245</v>
      </c>
      <c r="F7920">
        <f t="shared" ca="1" si="1481"/>
        <v>0</v>
      </c>
      <c r="G7920">
        <f t="shared" ca="1" si="1482"/>
        <v>155</v>
      </c>
      <c r="H7920">
        <f t="shared" ca="1" si="1483"/>
        <v>245</v>
      </c>
      <c r="I7920">
        <f t="shared" ca="1" si="1484"/>
        <v>0</v>
      </c>
      <c r="J7920">
        <f t="shared" ca="1" si="1486"/>
        <v>0</v>
      </c>
      <c r="K7920">
        <f t="shared" ca="1" si="1486"/>
        <v>210</v>
      </c>
      <c r="L7920">
        <f t="shared" ca="1" si="1486"/>
        <v>0</v>
      </c>
      <c r="M7920">
        <f t="shared" ca="1" si="1486"/>
        <v>0</v>
      </c>
      <c r="N7920">
        <f t="shared" ca="1" si="1486"/>
        <v>178</v>
      </c>
      <c r="P7920" t="str">
        <f t="shared" si="1477"/>
        <v>N</v>
      </c>
      <c r="Q7920" t="str">
        <f t="shared" si="1478"/>
        <v>Y</v>
      </c>
      <c r="R7920">
        <f t="shared" si="1479"/>
        <v>0</v>
      </c>
      <c r="S7920">
        <f t="shared" si="1480"/>
        <v>245</v>
      </c>
      <c r="T7920" s="1">
        <v>122</v>
      </c>
    </row>
    <row r="7921" spans="3:20" x14ac:dyDescent="0.3">
      <c r="C7921">
        <v>7919</v>
      </c>
      <c r="D7921" s="1">
        <v>28</v>
      </c>
      <c r="E7921" s="1">
        <v>0</v>
      </c>
      <c r="F7921">
        <f t="shared" ca="1" si="1481"/>
        <v>0</v>
      </c>
      <c r="G7921">
        <f t="shared" ca="1" si="1482"/>
        <v>0</v>
      </c>
      <c r="H7921">
        <f t="shared" ca="1" si="1483"/>
        <v>0</v>
      </c>
      <c r="I7921">
        <f t="shared" ca="1" si="1484"/>
        <v>245</v>
      </c>
      <c r="J7921">
        <f t="shared" ca="1" si="1486"/>
        <v>0</v>
      </c>
      <c r="K7921">
        <f t="shared" ca="1" si="1486"/>
        <v>0</v>
      </c>
      <c r="L7921">
        <f t="shared" ca="1" si="1486"/>
        <v>210</v>
      </c>
      <c r="M7921">
        <f t="shared" ca="1" si="1486"/>
        <v>0</v>
      </c>
      <c r="N7921">
        <f t="shared" ca="1" si="1486"/>
        <v>0</v>
      </c>
      <c r="P7921" t="str">
        <f t="shared" si="1477"/>
        <v>Y</v>
      </c>
      <c r="Q7921" t="str">
        <f t="shared" si="1478"/>
        <v>N</v>
      </c>
      <c r="R7921">
        <f t="shared" si="1479"/>
        <v>123</v>
      </c>
      <c r="S7921">
        <f t="shared" si="1480"/>
        <v>0</v>
      </c>
      <c r="T7921" s="1">
        <v>57</v>
      </c>
    </row>
    <row r="7922" spans="3:20" x14ac:dyDescent="0.3">
      <c r="C7922">
        <v>7920</v>
      </c>
      <c r="D7922" s="1">
        <v>33</v>
      </c>
      <c r="E7922" s="1">
        <v>0</v>
      </c>
      <c r="F7922">
        <f t="shared" ca="1" si="1481"/>
        <v>0</v>
      </c>
      <c r="G7922">
        <f t="shared" ca="1" si="1482"/>
        <v>0</v>
      </c>
      <c r="H7922">
        <f t="shared" ca="1" si="1483"/>
        <v>0</v>
      </c>
      <c r="I7922">
        <f t="shared" ca="1" si="1484"/>
        <v>0</v>
      </c>
      <c r="J7922">
        <f t="shared" ca="1" si="1486"/>
        <v>245</v>
      </c>
      <c r="K7922">
        <f t="shared" ca="1" si="1486"/>
        <v>0</v>
      </c>
      <c r="L7922">
        <f t="shared" ca="1" si="1486"/>
        <v>0</v>
      </c>
      <c r="M7922">
        <f t="shared" ca="1" si="1486"/>
        <v>182</v>
      </c>
      <c r="N7922">
        <f t="shared" ca="1" si="1486"/>
        <v>0</v>
      </c>
      <c r="P7922" t="str">
        <f t="shared" si="1477"/>
        <v>N</v>
      </c>
      <c r="Q7922" t="str">
        <f t="shared" si="1478"/>
        <v>N</v>
      </c>
      <c r="R7922">
        <f t="shared" si="1479"/>
        <v>0</v>
      </c>
      <c r="S7922">
        <f t="shared" si="1480"/>
        <v>0</v>
      </c>
      <c r="T7922" s="1">
        <v>66</v>
      </c>
    </row>
    <row r="7923" spans="3:20" x14ac:dyDescent="0.3">
      <c r="C7923">
        <v>7921</v>
      </c>
      <c r="D7923" s="1">
        <v>32</v>
      </c>
      <c r="E7923" s="1">
        <v>127</v>
      </c>
      <c r="F7923">
        <f t="shared" ca="1" si="1481"/>
        <v>0</v>
      </c>
      <c r="G7923">
        <f t="shared" ca="1" si="1482"/>
        <v>117</v>
      </c>
      <c r="H7923">
        <f t="shared" ca="1" si="1483"/>
        <v>127</v>
      </c>
      <c r="I7923">
        <f t="shared" ca="1" si="1484"/>
        <v>0</v>
      </c>
      <c r="J7923">
        <f t="shared" ca="1" si="1486"/>
        <v>0</v>
      </c>
      <c r="K7923">
        <f t="shared" ca="1" si="1486"/>
        <v>245</v>
      </c>
      <c r="L7923">
        <f t="shared" ca="1" si="1486"/>
        <v>0</v>
      </c>
      <c r="M7923">
        <f t="shared" ca="1" si="1486"/>
        <v>0</v>
      </c>
      <c r="N7923">
        <f t="shared" ca="1" si="1486"/>
        <v>149</v>
      </c>
      <c r="P7923" t="str">
        <f t="shared" si="1477"/>
        <v>Y</v>
      </c>
      <c r="Q7923" t="str">
        <f t="shared" si="1478"/>
        <v>Y</v>
      </c>
      <c r="R7923">
        <f t="shared" si="1479"/>
        <v>79</v>
      </c>
      <c r="S7923">
        <f t="shared" si="1480"/>
        <v>127</v>
      </c>
      <c r="T7923" s="1">
        <v>44</v>
      </c>
    </row>
    <row r="7924" spans="3:20" x14ac:dyDescent="0.3">
      <c r="C7924">
        <v>7922</v>
      </c>
      <c r="D7924" s="1">
        <v>25</v>
      </c>
      <c r="E7924" s="1">
        <v>0</v>
      </c>
      <c r="F7924">
        <f t="shared" ca="1" si="1481"/>
        <v>0</v>
      </c>
      <c r="G7924">
        <f t="shared" ca="1" si="1482"/>
        <v>0</v>
      </c>
      <c r="H7924">
        <f t="shared" ca="1" si="1483"/>
        <v>0</v>
      </c>
      <c r="I7924">
        <f t="shared" ca="1" si="1484"/>
        <v>127</v>
      </c>
      <c r="J7924">
        <f t="shared" ref="J7924:N7939" ca="1" si="1487">IF(J$1&gt;=$B$2,"NA",MAX(0,I7923-MAX(0,$D7923-SUM(OFFSET(J7923,0,0,1,$B$2-J$1)))))</f>
        <v>0</v>
      </c>
      <c r="K7924">
        <f t="shared" ca="1" si="1487"/>
        <v>0</v>
      </c>
      <c r="L7924">
        <f t="shared" ca="1" si="1487"/>
        <v>245</v>
      </c>
      <c r="M7924">
        <f t="shared" ca="1" si="1487"/>
        <v>0</v>
      </c>
      <c r="N7924">
        <f t="shared" ca="1" si="1487"/>
        <v>0</v>
      </c>
      <c r="P7924" t="str">
        <f t="shared" si="1477"/>
        <v>N</v>
      </c>
      <c r="Q7924" t="str">
        <f t="shared" si="1478"/>
        <v>N</v>
      </c>
      <c r="R7924">
        <f t="shared" si="1479"/>
        <v>0</v>
      </c>
      <c r="S7924">
        <f t="shared" si="1480"/>
        <v>0</v>
      </c>
      <c r="T7924" s="1">
        <v>35</v>
      </c>
    </row>
    <row r="7925" spans="3:20" x14ac:dyDescent="0.3">
      <c r="C7925">
        <v>7923</v>
      </c>
      <c r="D7925" s="1">
        <v>22</v>
      </c>
      <c r="E7925" s="1">
        <v>0</v>
      </c>
      <c r="F7925">
        <f t="shared" ca="1" si="1481"/>
        <v>0</v>
      </c>
      <c r="G7925">
        <f t="shared" ca="1" si="1482"/>
        <v>0</v>
      </c>
      <c r="H7925">
        <f t="shared" ca="1" si="1483"/>
        <v>0</v>
      </c>
      <c r="I7925">
        <f t="shared" ca="1" si="1484"/>
        <v>0</v>
      </c>
      <c r="J7925">
        <f t="shared" ca="1" si="1487"/>
        <v>127</v>
      </c>
      <c r="K7925">
        <f t="shared" ca="1" si="1487"/>
        <v>0</v>
      </c>
      <c r="L7925">
        <f t="shared" ca="1" si="1487"/>
        <v>0</v>
      </c>
      <c r="M7925">
        <f t="shared" ca="1" si="1487"/>
        <v>220</v>
      </c>
      <c r="N7925">
        <f t="shared" ca="1" si="1487"/>
        <v>0</v>
      </c>
      <c r="P7925" t="str">
        <f t="shared" si="1477"/>
        <v>Y</v>
      </c>
      <c r="Q7925" t="str">
        <f t="shared" si="1478"/>
        <v>N</v>
      </c>
      <c r="R7925">
        <f t="shared" si="1479"/>
        <v>146</v>
      </c>
      <c r="S7925">
        <f t="shared" si="1480"/>
        <v>0</v>
      </c>
      <c r="T7925" s="1">
        <v>48</v>
      </c>
    </row>
    <row r="7926" spans="3:20" x14ac:dyDescent="0.3">
      <c r="C7926">
        <v>7924</v>
      </c>
      <c r="D7926" s="1">
        <v>18</v>
      </c>
      <c r="E7926" s="1">
        <v>213</v>
      </c>
      <c r="F7926">
        <f t="shared" ca="1" si="1481"/>
        <v>0</v>
      </c>
      <c r="G7926">
        <f t="shared" ca="1" si="1482"/>
        <v>180</v>
      </c>
      <c r="H7926">
        <f t="shared" ca="1" si="1483"/>
        <v>213</v>
      </c>
      <c r="I7926">
        <f t="shared" ca="1" si="1484"/>
        <v>0</v>
      </c>
      <c r="J7926">
        <f t="shared" ca="1" si="1487"/>
        <v>0</v>
      </c>
      <c r="K7926">
        <f t="shared" ca="1" si="1487"/>
        <v>127</v>
      </c>
      <c r="L7926">
        <f t="shared" ca="1" si="1487"/>
        <v>0</v>
      </c>
      <c r="M7926">
        <f t="shared" ca="1" si="1487"/>
        <v>0</v>
      </c>
      <c r="N7926">
        <f t="shared" ca="1" si="1487"/>
        <v>198</v>
      </c>
      <c r="P7926" t="str">
        <f t="shared" si="1477"/>
        <v>N</v>
      </c>
      <c r="Q7926" t="str">
        <f t="shared" si="1478"/>
        <v>Y</v>
      </c>
      <c r="R7926">
        <f t="shared" si="1479"/>
        <v>0</v>
      </c>
      <c r="S7926">
        <f t="shared" si="1480"/>
        <v>213</v>
      </c>
      <c r="T7926" s="1">
        <v>98</v>
      </c>
    </row>
    <row r="7927" spans="3:20" x14ac:dyDescent="0.3">
      <c r="C7927">
        <v>7925</v>
      </c>
      <c r="D7927" s="1">
        <v>23</v>
      </c>
      <c r="E7927" s="1">
        <v>0</v>
      </c>
      <c r="F7927">
        <f t="shared" ca="1" si="1481"/>
        <v>0</v>
      </c>
      <c r="G7927">
        <f t="shared" ca="1" si="1482"/>
        <v>0</v>
      </c>
      <c r="H7927">
        <f t="shared" ca="1" si="1483"/>
        <v>0</v>
      </c>
      <c r="I7927">
        <f t="shared" ca="1" si="1484"/>
        <v>213</v>
      </c>
      <c r="J7927">
        <f t="shared" ca="1" si="1487"/>
        <v>0</v>
      </c>
      <c r="K7927">
        <f t="shared" ca="1" si="1487"/>
        <v>0</v>
      </c>
      <c r="L7927">
        <f t="shared" ca="1" si="1487"/>
        <v>127</v>
      </c>
      <c r="M7927">
        <f t="shared" ca="1" si="1487"/>
        <v>0</v>
      </c>
      <c r="N7927">
        <f t="shared" ca="1" si="1487"/>
        <v>0</v>
      </c>
      <c r="P7927" t="str">
        <f t="shared" si="1477"/>
        <v>Y</v>
      </c>
      <c r="Q7927" t="str">
        <f t="shared" si="1478"/>
        <v>N</v>
      </c>
      <c r="R7927">
        <f t="shared" si="1479"/>
        <v>115</v>
      </c>
      <c r="S7927">
        <f t="shared" si="1480"/>
        <v>0</v>
      </c>
      <c r="T7927" s="1">
        <v>52</v>
      </c>
    </row>
    <row r="7928" spans="3:20" x14ac:dyDescent="0.3">
      <c r="C7928">
        <v>7926</v>
      </c>
      <c r="D7928" s="1">
        <v>23</v>
      </c>
      <c r="E7928" s="1">
        <v>0</v>
      </c>
      <c r="F7928">
        <f t="shared" ca="1" si="1481"/>
        <v>0</v>
      </c>
      <c r="G7928">
        <f t="shared" ca="1" si="1482"/>
        <v>0</v>
      </c>
      <c r="H7928">
        <f t="shared" ca="1" si="1483"/>
        <v>0</v>
      </c>
      <c r="I7928">
        <f t="shared" ca="1" si="1484"/>
        <v>0</v>
      </c>
      <c r="J7928">
        <f t="shared" ca="1" si="1487"/>
        <v>213</v>
      </c>
      <c r="K7928">
        <f t="shared" ca="1" si="1487"/>
        <v>0</v>
      </c>
      <c r="L7928">
        <f t="shared" ca="1" si="1487"/>
        <v>0</v>
      </c>
      <c r="M7928">
        <f t="shared" ca="1" si="1487"/>
        <v>104</v>
      </c>
      <c r="N7928">
        <f t="shared" ca="1" si="1487"/>
        <v>0</v>
      </c>
      <c r="P7928" t="str">
        <f t="shared" si="1477"/>
        <v>N</v>
      </c>
      <c r="Q7928" t="str">
        <f t="shared" si="1478"/>
        <v>N</v>
      </c>
      <c r="R7928">
        <f t="shared" si="1479"/>
        <v>0</v>
      </c>
      <c r="S7928">
        <f t="shared" si="1480"/>
        <v>0</v>
      </c>
      <c r="T7928" s="1">
        <v>63</v>
      </c>
    </row>
    <row r="7929" spans="3:20" x14ac:dyDescent="0.3">
      <c r="C7929">
        <v>7927</v>
      </c>
      <c r="D7929" s="1">
        <v>33</v>
      </c>
      <c r="E7929" s="1">
        <v>143</v>
      </c>
      <c r="F7929">
        <f t="shared" ca="1" si="1481"/>
        <v>0</v>
      </c>
      <c r="G7929">
        <f t="shared" ca="1" si="1482"/>
        <v>48</v>
      </c>
      <c r="H7929">
        <f t="shared" ca="1" si="1483"/>
        <v>143</v>
      </c>
      <c r="I7929">
        <f t="shared" ca="1" si="1484"/>
        <v>0</v>
      </c>
      <c r="J7929">
        <f t="shared" ca="1" si="1487"/>
        <v>0</v>
      </c>
      <c r="K7929">
        <f t="shared" ca="1" si="1487"/>
        <v>213</v>
      </c>
      <c r="L7929">
        <f t="shared" ca="1" si="1487"/>
        <v>0</v>
      </c>
      <c r="M7929">
        <f t="shared" ca="1" si="1487"/>
        <v>0</v>
      </c>
      <c r="N7929">
        <f t="shared" ca="1" si="1487"/>
        <v>81</v>
      </c>
      <c r="P7929" t="str">
        <f t="shared" si="1477"/>
        <v>Y</v>
      </c>
      <c r="Q7929" t="str">
        <f t="shared" si="1478"/>
        <v>Y</v>
      </c>
      <c r="R7929">
        <f t="shared" si="1479"/>
        <v>87</v>
      </c>
      <c r="S7929">
        <f t="shared" si="1480"/>
        <v>143</v>
      </c>
      <c r="T7929" s="1">
        <v>32</v>
      </c>
    </row>
    <row r="7930" spans="3:20" x14ac:dyDescent="0.3">
      <c r="C7930">
        <v>7928</v>
      </c>
      <c r="D7930" s="1">
        <v>28</v>
      </c>
      <c r="E7930" s="1">
        <v>0</v>
      </c>
      <c r="F7930">
        <f t="shared" ca="1" si="1481"/>
        <v>0</v>
      </c>
      <c r="G7930">
        <f t="shared" ca="1" si="1482"/>
        <v>0</v>
      </c>
      <c r="H7930">
        <f t="shared" ca="1" si="1483"/>
        <v>0</v>
      </c>
      <c r="I7930">
        <f t="shared" ca="1" si="1484"/>
        <v>143</v>
      </c>
      <c r="J7930">
        <f t="shared" ca="1" si="1487"/>
        <v>0</v>
      </c>
      <c r="K7930">
        <f t="shared" ca="1" si="1487"/>
        <v>0</v>
      </c>
      <c r="L7930">
        <f t="shared" ca="1" si="1487"/>
        <v>213</v>
      </c>
      <c r="M7930">
        <f t="shared" ca="1" si="1487"/>
        <v>0</v>
      </c>
      <c r="N7930">
        <f t="shared" ca="1" si="1487"/>
        <v>0</v>
      </c>
      <c r="P7930" t="str">
        <f t="shared" si="1477"/>
        <v>N</v>
      </c>
      <c r="Q7930" t="str">
        <f t="shared" si="1478"/>
        <v>N</v>
      </c>
      <c r="R7930">
        <f t="shared" si="1479"/>
        <v>0</v>
      </c>
      <c r="S7930">
        <f t="shared" si="1480"/>
        <v>0</v>
      </c>
      <c r="T7930" s="1">
        <v>55</v>
      </c>
    </row>
    <row r="7931" spans="3:20" x14ac:dyDescent="0.3">
      <c r="C7931">
        <v>7929</v>
      </c>
      <c r="D7931" s="1">
        <v>29</v>
      </c>
      <c r="E7931" s="1">
        <v>0</v>
      </c>
      <c r="F7931">
        <f t="shared" ca="1" si="1481"/>
        <v>0</v>
      </c>
      <c r="G7931">
        <f t="shared" ca="1" si="1482"/>
        <v>0</v>
      </c>
      <c r="H7931">
        <f t="shared" ca="1" si="1483"/>
        <v>0</v>
      </c>
      <c r="I7931">
        <f t="shared" ca="1" si="1484"/>
        <v>0</v>
      </c>
      <c r="J7931">
        <f t="shared" ca="1" si="1487"/>
        <v>143</v>
      </c>
      <c r="K7931">
        <f t="shared" ca="1" si="1487"/>
        <v>0</v>
      </c>
      <c r="L7931">
        <f t="shared" ca="1" si="1487"/>
        <v>0</v>
      </c>
      <c r="M7931">
        <f t="shared" ca="1" si="1487"/>
        <v>185</v>
      </c>
      <c r="N7931">
        <f t="shared" ca="1" si="1487"/>
        <v>0</v>
      </c>
      <c r="P7931" t="str">
        <f t="shared" si="1477"/>
        <v>Y</v>
      </c>
      <c r="Q7931" t="str">
        <f t="shared" si="1478"/>
        <v>N</v>
      </c>
      <c r="R7931">
        <f t="shared" si="1479"/>
        <v>139</v>
      </c>
      <c r="S7931">
        <f t="shared" si="1480"/>
        <v>0</v>
      </c>
      <c r="T7931" s="1">
        <v>56</v>
      </c>
    </row>
    <row r="7932" spans="3:20" x14ac:dyDescent="0.3">
      <c r="C7932">
        <v>7930</v>
      </c>
      <c r="D7932" s="1">
        <v>32</v>
      </c>
      <c r="E7932" s="1">
        <v>250</v>
      </c>
      <c r="F7932">
        <f t="shared" ca="1" si="1481"/>
        <v>0</v>
      </c>
      <c r="G7932">
        <f t="shared" ca="1" si="1482"/>
        <v>124</v>
      </c>
      <c r="H7932">
        <f t="shared" ca="1" si="1483"/>
        <v>250</v>
      </c>
      <c r="I7932">
        <f t="shared" ca="1" si="1484"/>
        <v>0</v>
      </c>
      <c r="J7932">
        <f t="shared" ca="1" si="1487"/>
        <v>0</v>
      </c>
      <c r="K7932">
        <f t="shared" ca="1" si="1487"/>
        <v>143</v>
      </c>
      <c r="L7932">
        <f t="shared" ca="1" si="1487"/>
        <v>0</v>
      </c>
      <c r="M7932">
        <f t="shared" ca="1" si="1487"/>
        <v>0</v>
      </c>
      <c r="N7932">
        <f t="shared" ca="1" si="1487"/>
        <v>156</v>
      </c>
      <c r="P7932" t="str">
        <f t="shared" si="1477"/>
        <v>N</v>
      </c>
      <c r="Q7932" t="str">
        <f t="shared" si="1478"/>
        <v>Y</v>
      </c>
      <c r="R7932">
        <f t="shared" si="1479"/>
        <v>0</v>
      </c>
      <c r="S7932">
        <f t="shared" si="1480"/>
        <v>250</v>
      </c>
      <c r="T7932" s="1">
        <v>83</v>
      </c>
    </row>
    <row r="7933" spans="3:20" x14ac:dyDescent="0.3">
      <c r="C7933">
        <v>7931</v>
      </c>
      <c r="D7933" s="1">
        <v>21</v>
      </c>
      <c r="E7933" s="1">
        <v>0</v>
      </c>
      <c r="F7933">
        <f t="shared" ca="1" si="1481"/>
        <v>0</v>
      </c>
      <c r="G7933">
        <f t="shared" ca="1" si="1482"/>
        <v>0</v>
      </c>
      <c r="H7933">
        <f t="shared" ca="1" si="1483"/>
        <v>0</v>
      </c>
      <c r="I7933">
        <f t="shared" ca="1" si="1484"/>
        <v>250</v>
      </c>
      <c r="J7933">
        <f t="shared" ca="1" si="1487"/>
        <v>0</v>
      </c>
      <c r="K7933">
        <f t="shared" ca="1" si="1487"/>
        <v>0</v>
      </c>
      <c r="L7933">
        <f t="shared" ca="1" si="1487"/>
        <v>143</v>
      </c>
      <c r="M7933">
        <f t="shared" ca="1" si="1487"/>
        <v>0</v>
      </c>
      <c r="N7933">
        <f t="shared" ca="1" si="1487"/>
        <v>0</v>
      </c>
      <c r="P7933" t="str">
        <f t="shared" si="1477"/>
        <v>Y</v>
      </c>
      <c r="Q7933" t="str">
        <f t="shared" si="1478"/>
        <v>N</v>
      </c>
      <c r="R7933">
        <f t="shared" si="1479"/>
        <v>167</v>
      </c>
      <c r="S7933">
        <f t="shared" si="1480"/>
        <v>0</v>
      </c>
      <c r="T7933" s="1">
        <v>45</v>
      </c>
    </row>
    <row r="7934" spans="3:20" x14ac:dyDescent="0.3">
      <c r="C7934">
        <v>7932</v>
      </c>
      <c r="D7934" s="1">
        <v>19</v>
      </c>
      <c r="E7934" s="1">
        <v>0</v>
      </c>
      <c r="F7934">
        <f t="shared" ca="1" si="1481"/>
        <v>0</v>
      </c>
      <c r="G7934">
        <f t="shared" ca="1" si="1482"/>
        <v>0</v>
      </c>
      <c r="H7934">
        <f t="shared" ca="1" si="1483"/>
        <v>0</v>
      </c>
      <c r="I7934">
        <f t="shared" ca="1" si="1484"/>
        <v>0</v>
      </c>
      <c r="J7934">
        <f t="shared" ca="1" si="1487"/>
        <v>250</v>
      </c>
      <c r="K7934">
        <f t="shared" ca="1" si="1487"/>
        <v>0</v>
      </c>
      <c r="L7934">
        <f t="shared" ca="1" si="1487"/>
        <v>0</v>
      </c>
      <c r="M7934">
        <f t="shared" ca="1" si="1487"/>
        <v>122</v>
      </c>
      <c r="N7934">
        <f t="shared" ca="1" si="1487"/>
        <v>0</v>
      </c>
      <c r="P7934" t="str">
        <f t="shared" si="1477"/>
        <v>N</v>
      </c>
      <c r="Q7934" t="str">
        <f t="shared" si="1478"/>
        <v>N</v>
      </c>
      <c r="R7934">
        <f t="shared" si="1479"/>
        <v>0</v>
      </c>
      <c r="S7934">
        <f t="shared" si="1480"/>
        <v>0</v>
      </c>
      <c r="T7934" s="1">
        <v>122</v>
      </c>
    </row>
    <row r="7935" spans="3:20" x14ac:dyDescent="0.3">
      <c r="C7935">
        <v>7933</v>
      </c>
      <c r="D7935" s="1">
        <v>25</v>
      </c>
      <c r="E7935" s="1">
        <v>254</v>
      </c>
      <c r="F7935">
        <f t="shared" ca="1" si="1481"/>
        <v>0</v>
      </c>
      <c r="G7935">
        <f t="shared" ca="1" si="1482"/>
        <v>78</v>
      </c>
      <c r="H7935">
        <f t="shared" ca="1" si="1483"/>
        <v>254</v>
      </c>
      <c r="I7935">
        <f t="shared" ca="1" si="1484"/>
        <v>0</v>
      </c>
      <c r="J7935">
        <f t="shared" ca="1" si="1487"/>
        <v>0</v>
      </c>
      <c r="K7935">
        <f t="shared" ca="1" si="1487"/>
        <v>250</v>
      </c>
      <c r="L7935">
        <f t="shared" ca="1" si="1487"/>
        <v>0</v>
      </c>
      <c r="M7935">
        <f t="shared" ca="1" si="1487"/>
        <v>0</v>
      </c>
      <c r="N7935">
        <f t="shared" ca="1" si="1487"/>
        <v>103</v>
      </c>
      <c r="P7935" t="str">
        <f t="shared" si="1477"/>
        <v>Y</v>
      </c>
      <c r="Q7935" t="str">
        <f t="shared" si="1478"/>
        <v>Y</v>
      </c>
      <c r="R7935">
        <f t="shared" si="1479"/>
        <v>210</v>
      </c>
      <c r="S7935">
        <f t="shared" si="1480"/>
        <v>254</v>
      </c>
      <c r="T7935" s="1">
        <v>74</v>
      </c>
    </row>
    <row r="7936" spans="3:20" x14ac:dyDescent="0.3">
      <c r="C7936">
        <v>7934</v>
      </c>
      <c r="D7936" s="1">
        <v>24</v>
      </c>
      <c r="E7936" s="1">
        <v>0</v>
      </c>
      <c r="F7936">
        <f t="shared" ca="1" si="1481"/>
        <v>0</v>
      </c>
      <c r="G7936">
        <f t="shared" ca="1" si="1482"/>
        <v>0</v>
      </c>
      <c r="H7936">
        <f t="shared" ca="1" si="1483"/>
        <v>0</v>
      </c>
      <c r="I7936">
        <f t="shared" ca="1" si="1484"/>
        <v>254</v>
      </c>
      <c r="J7936">
        <f t="shared" ca="1" si="1487"/>
        <v>0</v>
      </c>
      <c r="K7936">
        <f t="shared" ca="1" si="1487"/>
        <v>0</v>
      </c>
      <c r="L7936">
        <f t="shared" ca="1" si="1487"/>
        <v>250</v>
      </c>
      <c r="M7936">
        <f t="shared" ca="1" si="1487"/>
        <v>0</v>
      </c>
      <c r="N7936">
        <f t="shared" ca="1" si="1487"/>
        <v>0</v>
      </c>
      <c r="P7936" t="str">
        <f t="shared" si="1477"/>
        <v>N</v>
      </c>
      <c r="Q7936" t="str">
        <f t="shared" si="1478"/>
        <v>N</v>
      </c>
      <c r="R7936">
        <f t="shared" si="1479"/>
        <v>0</v>
      </c>
      <c r="S7936">
        <f t="shared" si="1480"/>
        <v>0</v>
      </c>
      <c r="T7936" s="1">
        <v>136</v>
      </c>
    </row>
    <row r="7937" spans="3:20" x14ac:dyDescent="0.3">
      <c r="C7937">
        <v>7935</v>
      </c>
      <c r="D7937" s="1">
        <v>22</v>
      </c>
      <c r="E7937" s="1">
        <v>0</v>
      </c>
      <c r="F7937">
        <f t="shared" ca="1" si="1481"/>
        <v>0</v>
      </c>
      <c r="G7937">
        <f t="shared" ca="1" si="1482"/>
        <v>0</v>
      </c>
      <c r="H7937">
        <f t="shared" ca="1" si="1483"/>
        <v>0</v>
      </c>
      <c r="I7937">
        <f t="shared" ca="1" si="1484"/>
        <v>0</v>
      </c>
      <c r="J7937">
        <f t="shared" ca="1" si="1487"/>
        <v>254</v>
      </c>
      <c r="K7937">
        <f t="shared" ca="1" si="1487"/>
        <v>0</v>
      </c>
      <c r="L7937">
        <f t="shared" ca="1" si="1487"/>
        <v>0</v>
      </c>
      <c r="M7937">
        <f t="shared" ca="1" si="1487"/>
        <v>226</v>
      </c>
      <c r="N7937">
        <f t="shared" ca="1" si="1487"/>
        <v>0</v>
      </c>
      <c r="P7937" t="str">
        <f t="shared" si="1477"/>
        <v>Y</v>
      </c>
      <c r="Q7937" t="str">
        <f t="shared" si="1478"/>
        <v>N</v>
      </c>
      <c r="R7937">
        <f t="shared" si="1479"/>
        <v>127</v>
      </c>
      <c r="S7937">
        <f t="shared" si="1480"/>
        <v>0</v>
      </c>
      <c r="T7937" s="1">
        <v>44</v>
      </c>
    </row>
    <row r="7938" spans="3:20" x14ac:dyDescent="0.3">
      <c r="C7938">
        <v>7936</v>
      </c>
      <c r="D7938" s="1">
        <v>23</v>
      </c>
      <c r="E7938" s="1">
        <v>262</v>
      </c>
      <c r="F7938">
        <f t="shared" ca="1" si="1481"/>
        <v>0</v>
      </c>
      <c r="G7938">
        <f t="shared" ca="1" si="1482"/>
        <v>181</v>
      </c>
      <c r="H7938">
        <f t="shared" ca="1" si="1483"/>
        <v>262</v>
      </c>
      <c r="I7938">
        <f t="shared" ca="1" si="1484"/>
        <v>0</v>
      </c>
      <c r="J7938">
        <f t="shared" ca="1" si="1487"/>
        <v>0</v>
      </c>
      <c r="K7938">
        <f t="shared" ca="1" si="1487"/>
        <v>254</v>
      </c>
      <c r="L7938">
        <f t="shared" ca="1" si="1487"/>
        <v>0</v>
      </c>
      <c r="M7938">
        <f t="shared" ca="1" si="1487"/>
        <v>0</v>
      </c>
      <c r="N7938">
        <f t="shared" ca="1" si="1487"/>
        <v>204</v>
      </c>
      <c r="P7938" t="str">
        <f t="shared" si="1477"/>
        <v>N</v>
      </c>
      <c r="Q7938" t="str">
        <f t="shared" si="1478"/>
        <v>Y</v>
      </c>
      <c r="R7938">
        <f t="shared" si="1479"/>
        <v>0</v>
      </c>
      <c r="S7938">
        <f t="shared" si="1480"/>
        <v>262</v>
      </c>
      <c r="T7938" s="1">
        <v>83</v>
      </c>
    </row>
    <row r="7939" spans="3:20" x14ac:dyDescent="0.3">
      <c r="C7939">
        <v>7937</v>
      </c>
      <c r="D7939" s="1">
        <v>25</v>
      </c>
      <c r="E7939" s="1">
        <v>0</v>
      </c>
      <c r="F7939">
        <f t="shared" ca="1" si="1481"/>
        <v>0</v>
      </c>
      <c r="G7939">
        <f t="shared" ca="1" si="1482"/>
        <v>0</v>
      </c>
      <c r="H7939">
        <f t="shared" ca="1" si="1483"/>
        <v>0</v>
      </c>
      <c r="I7939">
        <f t="shared" ca="1" si="1484"/>
        <v>262</v>
      </c>
      <c r="J7939">
        <f t="shared" ca="1" si="1487"/>
        <v>0</v>
      </c>
      <c r="K7939">
        <f t="shared" ca="1" si="1487"/>
        <v>0</v>
      </c>
      <c r="L7939">
        <f t="shared" ca="1" si="1487"/>
        <v>254</v>
      </c>
      <c r="M7939">
        <f t="shared" ca="1" si="1487"/>
        <v>0</v>
      </c>
      <c r="N7939">
        <f t="shared" ca="1" si="1487"/>
        <v>0</v>
      </c>
      <c r="P7939" t="str">
        <f t="shared" si="1477"/>
        <v>Y</v>
      </c>
      <c r="Q7939" t="str">
        <f t="shared" si="1478"/>
        <v>N</v>
      </c>
      <c r="R7939">
        <f t="shared" si="1479"/>
        <v>179</v>
      </c>
      <c r="S7939">
        <f t="shared" si="1480"/>
        <v>0</v>
      </c>
      <c r="T7939" s="1">
        <v>58</v>
      </c>
    </row>
    <row r="7940" spans="3:20" x14ac:dyDescent="0.3">
      <c r="C7940">
        <v>7938</v>
      </c>
      <c r="D7940" s="1">
        <v>22</v>
      </c>
      <c r="E7940" s="1">
        <v>0</v>
      </c>
      <c r="F7940">
        <f t="shared" ca="1" si="1481"/>
        <v>0</v>
      </c>
      <c r="G7940">
        <f t="shared" ca="1" si="1482"/>
        <v>0</v>
      </c>
      <c r="H7940">
        <f t="shared" ca="1" si="1483"/>
        <v>0</v>
      </c>
      <c r="I7940">
        <f t="shared" ca="1" si="1484"/>
        <v>0</v>
      </c>
      <c r="J7940">
        <f t="shared" ref="J7940:N7955" ca="1" si="1488">IF(J$1&gt;=$B$2,"NA",MAX(0,I7939-MAX(0,$D7939-SUM(OFFSET(J7939,0,0,1,$B$2-J$1)))))</f>
        <v>262</v>
      </c>
      <c r="K7940">
        <f t="shared" ca="1" si="1488"/>
        <v>0</v>
      </c>
      <c r="L7940">
        <f t="shared" ca="1" si="1488"/>
        <v>0</v>
      </c>
      <c r="M7940">
        <f t="shared" ca="1" si="1488"/>
        <v>229</v>
      </c>
      <c r="N7940">
        <f t="shared" ca="1" si="1488"/>
        <v>0</v>
      </c>
      <c r="P7940" t="str">
        <f t="shared" ref="P7940:P8003" si="1489">IF(MOD(C7940,2)=1,"Y","N")</f>
        <v>N</v>
      </c>
      <c r="Q7940" t="str">
        <f t="shared" ref="Q7940:Q8003" si="1490">IF(MOD(C7940,3)=1,"Y","N")</f>
        <v>N</v>
      </c>
      <c r="R7940">
        <f t="shared" ref="R7940:R8003" si="1491">IF(P7940="Y", SUM(T7940:T7941),0)</f>
        <v>0</v>
      </c>
      <c r="S7940">
        <f t="shared" ref="S7940:S8003" si="1492">IF(Q7940="Y", SUM(T7940:T7942),0)</f>
        <v>0</v>
      </c>
      <c r="T7940" s="1">
        <v>121</v>
      </c>
    </row>
    <row r="7941" spans="3:20" x14ac:dyDescent="0.3">
      <c r="C7941">
        <v>7939</v>
      </c>
      <c r="D7941" s="1">
        <v>28</v>
      </c>
      <c r="E7941" s="1">
        <v>233</v>
      </c>
      <c r="F7941">
        <f t="shared" ref="F7941:F8004" ca="1" si="1493">MAX(0,D7941-SUM(OFFSET(H7941,0,0,1,$B$2)))</f>
        <v>0</v>
      </c>
      <c r="G7941">
        <f t="shared" ref="G7941:G8004" ca="1" si="1494">MAX(0,OFFSET(H7941,0,$B$2-1,1,1)-D7941)</f>
        <v>179</v>
      </c>
      <c r="H7941">
        <f t="shared" ref="H7941:H8004" ca="1" si="1495">MIN(E7941,MAX($A$2-SUM(OFFSET(I7941,0,0,1,$B$2-1)),0))</f>
        <v>233</v>
      </c>
      <c r="I7941">
        <f t="shared" ref="I7941:I8004" ca="1" si="1496">IF(I$1&gt;=$B$2,"NA",MAX(0,H7940-MAX(0,$D7940-SUM(OFFSET(I7940,0,0,1,$B$2-I$1)))))</f>
        <v>0</v>
      </c>
      <c r="J7941">
        <f t="shared" ca="1" si="1488"/>
        <v>0</v>
      </c>
      <c r="K7941">
        <f t="shared" ca="1" si="1488"/>
        <v>262</v>
      </c>
      <c r="L7941">
        <f t="shared" ca="1" si="1488"/>
        <v>0</v>
      </c>
      <c r="M7941">
        <f t="shared" ca="1" si="1488"/>
        <v>0</v>
      </c>
      <c r="N7941">
        <f t="shared" ca="1" si="1488"/>
        <v>207</v>
      </c>
      <c r="P7941" t="str">
        <f t="shared" si="1489"/>
        <v>Y</v>
      </c>
      <c r="Q7941" t="str">
        <f t="shared" si="1490"/>
        <v>Y</v>
      </c>
      <c r="R7941">
        <f t="shared" si="1491"/>
        <v>162</v>
      </c>
      <c r="S7941">
        <f t="shared" si="1492"/>
        <v>233</v>
      </c>
      <c r="T7941" s="1">
        <v>56</v>
      </c>
    </row>
    <row r="7942" spans="3:20" x14ac:dyDescent="0.3">
      <c r="C7942">
        <v>7940</v>
      </c>
      <c r="D7942" s="1">
        <v>31</v>
      </c>
      <c r="E7942" s="1">
        <v>0</v>
      </c>
      <c r="F7942">
        <f t="shared" ca="1" si="1493"/>
        <v>0</v>
      </c>
      <c r="G7942">
        <f t="shared" ca="1" si="1494"/>
        <v>0</v>
      </c>
      <c r="H7942">
        <f t="shared" ca="1" si="1495"/>
        <v>0</v>
      </c>
      <c r="I7942">
        <f t="shared" ca="1" si="1496"/>
        <v>233</v>
      </c>
      <c r="J7942">
        <f t="shared" ca="1" si="1488"/>
        <v>0</v>
      </c>
      <c r="K7942">
        <f t="shared" ca="1" si="1488"/>
        <v>0</v>
      </c>
      <c r="L7942">
        <f t="shared" ca="1" si="1488"/>
        <v>262</v>
      </c>
      <c r="M7942">
        <f t="shared" ca="1" si="1488"/>
        <v>0</v>
      </c>
      <c r="N7942">
        <f t="shared" ca="1" si="1488"/>
        <v>0</v>
      </c>
      <c r="P7942" t="str">
        <f t="shared" si="1489"/>
        <v>N</v>
      </c>
      <c r="Q7942" t="str">
        <f t="shared" si="1490"/>
        <v>N</v>
      </c>
      <c r="R7942">
        <f t="shared" si="1491"/>
        <v>0</v>
      </c>
      <c r="S7942">
        <f t="shared" si="1492"/>
        <v>0</v>
      </c>
      <c r="T7942" s="1">
        <v>106</v>
      </c>
    </row>
    <row r="7943" spans="3:20" x14ac:dyDescent="0.3">
      <c r="C7943">
        <v>7941</v>
      </c>
      <c r="D7943" s="1">
        <v>23</v>
      </c>
      <c r="E7943" s="1">
        <v>0</v>
      </c>
      <c r="F7943">
        <f t="shared" ca="1" si="1493"/>
        <v>0</v>
      </c>
      <c r="G7943">
        <f t="shared" ca="1" si="1494"/>
        <v>0</v>
      </c>
      <c r="H7943">
        <f t="shared" ca="1" si="1495"/>
        <v>0</v>
      </c>
      <c r="I7943">
        <f t="shared" ca="1" si="1496"/>
        <v>0</v>
      </c>
      <c r="J7943">
        <f t="shared" ca="1" si="1488"/>
        <v>233</v>
      </c>
      <c r="K7943">
        <f t="shared" ca="1" si="1488"/>
        <v>0</v>
      </c>
      <c r="L7943">
        <f t="shared" ca="1" si="1488"/>
        <v>0</v>
      </c>
      <c r="M7943">
        <f t="shared" ca="1" si="1488"/>
        <v>231</v>
      </c>
      <c r="N7943">
        <f t="shared" ca="1" si="1488"/>
        <v>0</v>
      </c>
      <c r="P7943" t="str">
        <f t="shared" si="1489"/>
        <v>Y</v>
      </c>
      <c r="Q7943" t="str">
        <f t="shared" si="1490"/>
        <v>N</v>
      </c>
      <c r="R7943">
        <f t="shared" si="1491"/>
        <v>119</v>
      </c>
      <c r="S7943">
        <f t="shared" si="1492"/>
        <v>0</v>
      </c>
      <c r="T7943" s="1">
        <v>71</v>
      </c>
    </row>
    <row r="7944" spans="3:20" x14ac:dyDescent="0.3">
      <c r="C7944">
        <v>7942</v>
      </c>
      <c r="D7944" s="1">
        <v>28</v>
      </c>
      <c r="E7944" s="1">
        <v>294</v>
      </c>
      <c r="F7944">
        <f t="shared" ca="1" si="1493"/>
        <v>0</v>
      </c>
      <c r="G7944">
        <f t="shared" ca="1" si="1494"/>
        <v>180</v>
      </c>
      <c r="H7944">
        <f t="shared" ca="1" si="1495"/>
        <v>294</v>
      </c>
      <c r="I7944">
        <f t="shared" ca="1" si="1496"/>
        <v>0</v>
      </c>
      <c r="J7944">
        <f t="shared" ca="1" si="1488"/>
        <v>0</v>
      </c>
      <c r="K7944">
        <f t="shared" ca="1" si="1488"/>
        <v>233</v>
      </c>
      <c r="L7944">
        <f t="shared" ca="1" si="1488"/>
        <v>0</v>
      </c>
      <c r="M7944">
        <f t="shared" ca="1" si="1488"/>
        <v>0</v>
      </c>
      <c r="N7944">
        <f t="shared" ca="1" si="1488"/>
        <v>208</v>
      </c>
      <c r="P7944" t="str">
        <f t="shared" si="1489"/>
        <v>N</v>
      </c>
      <c r="Q7944" t="str">
        <f t="shared" si="1490"/>
        <v>Y</v>
      </c>
      <c r="R7944">
        <f t="shared" si="1491"/>
        <v>0</v>
      </c>
      <c r="S7944">
        <f t="shared" si="1492"/>
        <v>294</v>
      </c>
      <c r="T7944" s="1">
        <v>48</v>
      </c>
    </row>
    <row r="7945" spans="3:20" x14ac:dyDescent="0.3">
      <c r="C7945">
        <v>7943</v>
      </c>
      <c r="D7945" s="1">
        <v>30</v>
      </c>
      <c r="E7945" s="1">
        <v>0</v>
      </c>
      <c r="F7945">
        <f t="shared" ca="1" si="1493"/>
        <v>0</v>
      </c>
      <c r="G7945">
        <f t="shared" ca="1" si="1494"/>
        <v>0</v>
      </c>
      <c r="H7945">
        <f t="shared" ca="1" si="1495"/>
        <v>0</v>
      </c>
      <c r="I7945">
        <f t="shared" ca="1" si="1496"/>
        <v>294</v>
      </c>
      <c r="J7945">
        <f t="shared" ca="1" si="1488"/>
        <v>0</v>
      </c>
      <c r="K7945">
        <f t="shared" ca="1" si="1488"/>
        <v>0</v>
      </c>
      <c r="L7945">
        <f t="shared" ca="1" si="1488"/>
        <v>233</v>
      </c>
      <c r="M7945">
        <f t="shared" ca="1" si="1488"/>
        <v>0</v>
      </c>
      <c r="N7945">
        <f t="shared" ca="1" si="1488"/>
        <v>0</v>
      </c>
      <c r="P7945" t="str">
        <f t="shared" si="1489"/>
        <v>Y</v>
      </c>
      <c r="Q7945" t="str">
        <f t="shared" si="1490"/>
        <v>N</v>
      </c>
      <c r="R7945">
        <f t="shared" si="1491"/>
        <v>246</v>
      </c>
      <c r="S7945">
        <f t="shared" si="1492"/>
        <v>0</v>
      </c>
      <c r="T7945" s="1">
        <v>115</v>
      </c>
    </row>
    <row r="7946" spans="3:20" x14ac:dyDescent="0.3">
      <c r="C7946">
        <v>7944</v>
      </c>
      <c r="D7946" s="1">
        <v>28</v>
      </c>
      <c r="E7946" s="1">
        <v>0</v>
      </c>
      <c r="F7946">
        <f t="shared" ca="1" si="1493"/>
        <v>0</v>
      </c>
      <c r="G7946">
        <f t="shared" ca="1" si="1494"/>
        <v>0</v>
      </c>
      <c r="H7946">
        <f t="shared" ca="1" si="1495"/>
        <v>0</v>
      </c>
      <c r="I7946">
        <f t="shared" ca="1" si="1496"/>
        <v>0</v>
      </c>
      <c r="J7946">
        <f t="shared" ca="1" si="1488"/>
        <v>294</v>
      </c>
      <c r="K7946">
        <f t="shared" ca="1" si="1488"/>
        <v>0</v>
      </c>
      <c r="L7946">
        <f t="shared" ca="1" si="1488"/>
        <v>0</v>
      </c>
      <c r="M7946">
        <f t="shared" ca="1" si="1488"/>
        <v>203</v>
      </c>
      <c r="N7946">
        <f t="shared" ca="1" si="1488"/>
        <v>0</v>
      </c>
      <c r="P7946" t="str">
        <f t="shared" si="1489"/>
        <v>N</v>
      </c>
      <c r="Q7946" t="str">
        <f t="shared" si="1490"/>
        <v>N</v>
      </c>
      <c r="R7946">
        <f t="shared" si="1491"/>
        <v>0</v>
      </c>
      <c r="S7946">
        <f t="shared" si="1492"/>
        <v>0</v>
      </c>
      <c r="T7946" s="1">
        <v>131</v>
      </c>
    </row>
    <row r="7947" spans="3:20" x14ac:dyDescent="0.3">
      <c r="C7947">
        <v>7945</v>
      </c>
      <c r="D7947" s="1">
        <v>25</v>
      </c>
      <c r="E7947" s="1">
        <v>219</v>
      </c>
      <c r="F7947">
        <f t="shared" ca="1" si="1493"/>
        <v>0</v>
      </c>
      <c r="G7947">
        <f t="shared" ca="1" si="1494"/>
        <v>150</v>
      </c>
      <c r="H7947">
        <f t="shared" ca="1" si="1495"/>
        <v>219</v>
      </c>
      <c r="I7947">
        <f t="shared" ca="1" si="1496"/>
        <v>0</v>
      </c>
      <c r="J7947">
        <f t="shared" ca="1" si="1488"/>
        <v>0</v>
      </c>
      <c r="K7947">
        <f t="shared" ca="1" si="1488"/>
        <v>294</v>
      </c>
      <c r="L7947">
        <f t="shared" ca="1" si="1488"/>
        <v>0</v>
      </c>
      <c r="M7947">
        <f t="shared" ca="1" si="1488"/>
        <v>0</v>
      </c>
      <c r="N7947">
        <f t="shared" ca="1" si="1488"/>
        <v>175</v>
      </c>
      <c r="P7947" t="str">
        <f t="shared" si="1489"/>
        <v>Y</v>
      </c>
      <c r="Q7947" t="str">
        <f t="shared" si="1490"/>
        <v>Y</v>
      </c>
      <c r="R7947">
        <f t="shared" si="1491"/>
        <v>157</v>
      </c>
      <c r="S7947">
        <f t="shared" si="1492"/>
        <v>219</v>
      </c>
      <c r="T7947" s="1">
        <v>72</v>
      </c>
    </row>
    <row r="7948" spans="3:20" x14ac:dyDescent="0.3">
      <c r="C7948">
        <v>7946</v>
      </c>
      <c r="D7948" s="1">
        <v>18</v>
      </c>
      <c r="E7948" s="1">
        <v>0</v>
      </c>
      <c r="F7948">
        <f t="shared" ca="1" si="1493"/>
        <v>0</v>
      </c>
      <c r="G7948">
        <f t="shared" ca="1" si="1494"/>
        <v>0</v>
      </c>
      <c r="H7948">
        <f t="shared" ca="1" si="1495"/>
        <v>0</v>
      </c>
      <c r="I7948">
        <f t="shared" ca="1" si="1496"/>
        <v>219</v>
      </c>
      <c r="J7948">
        <f t="shared" ca="1" si="1488"/>
        <v>0</v>
      </c>
      <c r="K7948">
        <f t="shared" ca="1" si="1488"/>
        <v>0</v>
      </c>
      <c r="L7948">
        <f t="shared" ca="1" si="1488"/>
        <v>294</v>
      </c>
      <c r="M7948">
        <f t="shared" ca="1" si="1488"/>
        <v>0</v>
      </c>
      <c r="N7948">
        <f t="shared" ca="1" si="1488"/>
        <v>0</v>
      </c>
      <c r="P7948" t="str">
        <f t="shared" si="1489"/>
        <v>N</v>
      </c>
      <c r="Q7948" t="str">
        <f t="shared" si="1490"/>
        <v>N</v>
      </c>
      <c r="R7948">
        <f t="shared" si="1491"/>
        <v>0</v>
      </c>
      <c r="S7948">
        <f t="shared" si="1492"/>
        <v>0</v>
      </c>
      <c r="T7948" s="1">
        <v>85</v>
      </c>
    </row>
    <row r="7949" spans="3:20" x14ac:dyDescent="0.3">
      <c r="C7949">
        <v>7947</v>
      </c>
      <c r="D7949" s="1">
        <v>32</v>
      </c>
      <c r="E7949" s="1">
        <v>0</v>
      </c>
      <c r="F7949">
        <f t="shared" ca="1" si="1493"/>
        <v>0</v>
      </c>
      <c r="G7949">
        <f t="shared" ca="1" si="1494"/>
        <v>0</v>
      </c>
      <c r="H7949">
        <f t="shared" ca="1" si="1495"/>
        <v>0</v>
      </c>
      <c r="I7949">
        <f t="shared" ca="1" si="1496"/>
        <v>0</v>
      </c>
      <c r="J7949">
        <f t="shared" ca="1" si="1488"/>
        <v>219</v>
      </c>
      <c r="K7949">
        <f t="shared" ca="1" si="1488"/>
        <v>0</v>
      </c>
      <c r="L7949">
        <f t="shared" ca="1" si="1488"/>
        <v>0</v>
      </c>
      <c r="M7949">
        <f t="shared" ca="1" si="1488"/>
        <v>276</v>
      </c>
      <c r="N7949">
        <f t="shared" ca="1" si="1488"/>
        <v>0</v>
      </c>
      <c r="P7949" t="str">
        <f t="shared" si="1489"/>
        <v>Y</v>
      </c>
      <c r="Q7949" t="str">
        <f t="shared" si="1490"/>
        <v>N</v>
      </c>
      <c r="R7949">
        <f t="shared" si="1491"/>
        <v>131</v>
      </c>
      <c r="S7949">
        <f t="shared" si="1492"/>
        <v>0</v>
      </c>
      <c r="T7949" s="1">
        <v>62</v>
      </c>
    </row>
    <row r="7950" spans="3:20" x14ac:dyDescent="0.3">
      <c r="C7950">
        <v>7948</v>
      </c>
      <c r="D7950" s="1">
        <v>34</v>
      </c>
      <c r="E7950" s="1">
        <v>214</v>
      </c>
      <c r="F7950">
        <f t="shared" ca="1" si="1493"/>
        <v>0</v>
      </c>
      <c r="G7950">
        <f t="shared" ca="1" si="1494"/>
        <v>210</v>
      </c>
      <c r="H7950">
        <f t="shared" ca="1" si="1495"/>
        <v>214</v>
      </c>
      <c r="I7950">
        <f t="shared" ca="1" si="1496"/>
        <v>0</v>
      </c>
      <c r="J7950">
        <f t="shared" ca="1" si="1488"/>
        <v>0</v>
      </c>
      <c r="K7950">
        <f t="shared" ca="1" si="1488"/>
        <v>219</v>
      </c>
      <c r="L7950">
        <f t="shared" ca="1" si="1488"/>
        <v>0</v>
      </c>
      <c r="M7950">
        <f t="shared" ca="1" si="1488"/>
        <v>0</v>
      </c>
      <c r="N7950">
        <f t="shared" ca="1" si="1488"/>
        <v>244</v>
      </c>
      <c r="P7950" t="str">
        <f t="shared" si="1489"/>
        <v>N</v>
      </c>
      <c r="Q7950" t="str">
        <f t="shared" si="1490"/>
        <v>Y</v>
      </c>
      <c r="R7950">
        <f t="shared" si="1491"/>
        <v>0</v>
      </c>
      <c r="S7950">
        <f t="shared" si="1492"/>
        <v>214</v>
      </c>
      <c r="T7950" s="1">
        <v>69</v>
      </c>
    </row>
    <row r="7951" spans="3:20" x14ac:dyDescent="0.3">
      <c r="C7951">
        <v>7949</v>
      </c>
      <c r="D7951" s="1">
        <v>32</v>
      </c>
      <c r="E7951" s="1">
        <v>0</v>
      </c>
      <c r="F7951">
        <f t="shared" ca="1" si="1493"/>
        <v>0</v>
      </c>
      <c r="G7951">
        <f t="shared" ca="1" si="1494"/>
        <v>0</v>
      </c>
      <c r="H7951">
        <f t="shared" ca="1" si="1495"/>
        <v>0</v>
      </c>
      <c r="I7951">
        <f t="shared" ca="1" si="1496"/>
        <v>214</v>
      </c>
      <c r="J7951">
        <f t="shared" ca="1" si="1488"/>
        <v>0</v>
      </c>
      <c r="K7951">
        <f t="shared" ca="1" si="1488"/>
        <v>0</v>
      </c>
      <c r="L7951">
        <f t="shared" ca="1" si="1488"/>
        <v>219</v>
      </c>
      <c r="M7951">
        <f t="shared" ca="1" si="1488"/>
        <v>0</v>
      </c>
      <c r="N7951">
        <f t="shared" ca="1" si="1488"/>
        <v>0</v>
      </c>
      <c r="P7951" t="str">
        <f t="shared" si="1489"/>
        <v>Y</v>
      </c>
      <c r="Q7951" t="str">
        <f t="shared" si="1490"/>
        <v>N</v>
      </c>
      <c r="R7951">
        <f t="shared" si="1491"/>
        <v>145</v>
      </c>
      <c r="S7951">
        <f t="shared" si="1492"/>
        <v>0</v>
      </c>
      <c r="T7951" s="1">
        <v>89</v>
      </c>
    </row>
    <row r="7952" spans="3:20" x14ac:dyDescent="0.3">
      <c r="C7952">
        <v>7950</v>
      </c>
      <c r="D7952" s="1">
        <v>34</v>
      </c>
      <c r="E7952" s="1">
        <v>0</v>
      </c>
      <c r="F7952">
        <f t="shared" ca="1" si="1493"/>
        <v>0</v>
      </c>
      <c r="G7952">
        <f t="shared" ca="1" si="1494"/>
        <v>0</v>
      </c>
      <c r="H7952">
        <f t="shared" ca="1" si="1495"/>
        <v>0</v>
      </c>
      <c r="I7952">
        <f t="shared" ca="1" si="1496"/>
        <v>0</v>
      </c>
      <c r="J7952">
        <f t="shared" ca="1" si="1488"/>
        <v>214</v>
      </c>
      <c r="K7952">
        <f t="shared" ca="1" si="1488"/>
        <v>0</v>
      </c>
      <c r="L7952">
        <f t="shared" ca="1" si="1488"/>
        <v>0</v>
      </c>
      <c r="M7952">
        <f t="shared" ca="1" si="1488"/>
        <v>187</v>
      </c>
      <c r="N7952">
        <f t="shared" ca="1" si="1488"/>
        <v>0</v>
      </c>
      <c r="P7952" t="str">
        <f t="shared" si="1489"/>
        <v>N</v>
      </c>
      <c r="Q7952" t="str">
        <f t="shared" si="1490"/>
        <v>N</v>
      </c>
      <c r="R7952">
        <f t="shared" si="1491"/>
        <v>0</v>
      </c>
      <c r="S7952">
        <f t="shared" si="1492"/>
        <v>0</v>
      </c>
      <c r="T7952" s="1">
        <v>56</v>
      </c>
    </row>
    <row r="7953" spans="3:20" x14ac:dyDescent="0.3">
      <c r="C7953">
        <v>7951</v>
      </c>
      <c r="D7953" s="1">
        <v>35</v>
      </c>
      <c r="E7953" s="1">
        <v>191</v>
      </c>
      <c r="F7953">
        <f t="shared" ca="1" si="1493"/>
        <v>0</v>
      </c>
      <c r="G7953">
        <f t="shared" ca="1" si="1494"/>
        <v>118</v>
      </c>
      <c r="H7953">
        <f t="shared" ca="1" si="1495"/>
        <v>191</v>
      </c>
      <c r="I7953">
        <f t="shared" ca="1" si="1496"/>
        <v>0</v>
      </c>
      <c r="J7953">
        <f t="shared" ca="1" si="1488"/>
        <v>0</v>
      </c>
      <c r="K7953">
        <f t="shared" ca="1" si="1488"/>
        <v>214</v>
      </c>
      <c r="L7953">
        <f t="shared" ca="1" si="1488"/>
        <v>0</v>
      </c>
      <c r="M7953">
        <f t="shared" ca="1" si="1488"/>
        <v>0</v>
      </c>
      <c r="N7953">
        <f t="shared" ca="1" si="1488"/>
        <v>153</v>
      </c>
      <c r="P7953" t="str">
        <f t="shared" si="1489"/>
        <v>Y</v>
      </c>
      <c r="Q7953" t="str">
        <f t="shared" si="1490"/>
        <v>Y</v>
      </c>
      <c r="R7953">
        <f t="shared" si="1491"/>
        <v>99</v>
      </c>
      <c r="S7953">
        <f t="shared" si="1492"/>
        <v>191</v>
      </c>
      <c r="T7953" s="1">
        <v>32</v>
      </c>
    </row>
    <row r="7954" spans="3:20" x14ac:dyDescent="0.3">
      <c r="C7954">
        <v>7952</v>
      </c>
      <c r="D7954" s="1">
        <v>38</v>
      </c>
      <c r="E7954" s="1">
        <v>0</v>
      </c>
      <c r="F7954">
        <f t="shared" ca="1" si="1493"/>
        <v>0</v>
      </c>
      <c r="G7954">
        <f t="shared" ca="1" si="1494"/>
        <v>0</v>
      </c>
      <c r="H7954">
        <f t="shared" ca="1" si="1495"/>
        <v>0</v>
      </c>
      <c r="I7954">
        <f t="shared" ca="1" si="1496"/>
        <v>191</v>
      </c>
      <c r="J7954">
        <f t="shared" ca="1" si="1488"/>
        <v>0</v>
      </c>
      <c r="K7954">
        <f t="shared" ca="1" si="1488"/>
        <v>0</v>
      </c>
      <c r="L7954">
        <f t="shared" ca="1" si="1488"/>
        <v>214</v>
      </c>
      <c r="M7954">
        <f t="shared" ca="1" si="1488"/>
        <v>0</v>
      </c>
      <c r="N7954">
        <f t="shared" ca="1" si="1488"/>
        <v>0</v>
      </c>
      <c r="P7954" t="str">
        <f t="shared" si="1489"/>
        <v>N</v>
      </c>
      <c r="Q7954" t="str">
        <f t="shared" si="1490"/>
        <v>N</v>
      </c>
      <c r="R7954">
        <f t="shared" si="1491"/>
        <v>0</v>
      </c>
      <c r="S7954">
        <f t="shared" si="1492"/>
        <v>0</v>
      </c>
      <c r="T7954" s="1">
        <v>67</v>
      </c>
    </row>
    <row r="7955" spans="3:20" x14ac:dyDescent="0.3">
      <c r="C7955">
        <v>7953</v>
      </c>
      <c r="D7955" s="1">
        <v>21</v>
      </c>
      <c r="E7955" s="1">
        <v>0</v>
      </c>
      <c r="F7955">
        <f t="shared" ca="1" si="1493"/>
        <v>0</v>
      </c>
      <c r="G7955">
        <f t="shared" ca="1" si="1494"/>
        <v>0</v>
      </c>
      <c r="H7955">
        <f t="shared" ca="1" si="1495"/>
        <v>0</v>
      </c>
      <c r="I7955">
        <f t="shared" ca="1" si="1496"/>
        <v>0</v>
      </c>
      <c r="J7955">
        <f t="shared" ca="1" si="1488"/>
        <v>191</v>
      </c>
      <c r="K7955">
        <f t="shared" ca="1" si="1488"/>
        <v>0</v>
      </c>
      <c r="L7955">
        <f t="shared" ca="1" si="1488"/>
        <v>0</v>
      </c>
      <c r="M7955">
        <f t="shared" ca="1" si="1488"/>
        <v>176</v>
      </c>
      <c r="N7955">
        <f t="shared" ca="1" si="1488"/>
        <v>0</v>
      </c>
      <c r="P7955" t="str">
        <f t="shared" si="1489"/>
        <v>Y</v>
      </c>
      <c r="Q7955" t="str">
        <f t="shared" si="1490"/>
        <v>N</v>
      </c>
      <c r="R7955">
        <f t="shared" si="1491"/>
        <v>202</v>
      </c>
      <c r="S7955">
        <f t="shared" si="1492"/>
        <v>0</v>
      </c>
      <c r="T7955" s="1">
        <v>92</v>
      </c>
    </row>
    <row r="7956" spans="3:20" x14ac:dyDescent="0.3">
      <c r="C7956">
        <v>7954</v>
      </c>
      <c r="D7956" s="1">
        <v>26</v>
      </c>
      <c r="E7956" s="1">
        <v>304</v>
      </c>
      <c r="F7956">
        <f t="shared" ca="1" si="1493"/>
        <v>0</v>
      </c>
      <c r="G7956">
        <f t="shared" ca="1" si="1494"/>
        <v>129</v>
      </c>
      <c r="H7956">
        <f t="shared" ca="1" si="1495"/>
        <v>304</v>
      </c>
      <c r="I7956">
        <f t="shared" ca="1" si="1496"/>
        <v>0</v>
      </c>
      <c r="J7956">
        <f t="shared" ref="J7956:N7971" ca="1" si="1497">IF(J$1&gt;=$B$2,"NA",MAX(0,I7955-MAX(0,$D7955-SUM(OFFSET(J7955,0,0,1,$B$2-J$1)))))</f>
        <v>0</v>
      </c>
      <c r="K7956">
        <f t="shared" ca="1" si="1497"/>
        <v>191</v>
      </c>
      <c r="L7956">
        <f t="shared" ca="1" si="1497"/>
        <v>0</v>
      </c>
      <c r="M7956">
        <f t="shared" ca="1" si="1497"/>
        <v>0</v>
      </c>
      <c r="N7956">
        <f t="shared" ca="1" si="1497"/>
        <v>155</v>
      </c>
      <c r="P7956" t="str">
        <f t="shared" si="1489"/>
        <v>N</v>
      </c>
      <c r="Q7956" t="str">
        <f t="shared" si="1490"/>
        <v>Y</v>
      </c>
      <c r="R7956">
        <f t="shared" si="1491"/>
        <v>0</v>
      </c>
      <c r="S7956">
        <f t="shared" si="1492"/>
        <v>304</v>
      </c>
      <c r="T7956" s="1">
        <v>110</v>
      </c>
    </row>
    <row r="7957" spans="3:20" x14ac:dyDescent="0.3">
      <c r="C7957">
        <v>7955</v>
      </c>
      <c r="D7957" s="1">
        <v>24</v>
      </c>
      <c r="E7957" s="1">
        <v>0</v>
      </c>
      <c r="F7957">
        <f t="shared" ca="1" si="1493"/>
        <v>0</v>
      </c>
      <c r="G7957">
        <f t="shared" ca="1" si="1494"/>
        <v>0</v>
      </c>
      <c r="H7957">
        <f t="shared" ca="1" si="1495"/>
        <v>0</v>
      </c>
      <c r="I7957">
        <f t="shared" ca="1" si="1496"/>
        <v>304</v>
      </c>
      <c r="J7957">
        <f t="shared" ca="1" si="1497"/>
        <v>0</v>
      </c>
      <c r="K7957">
        <f t="shared" ca="1" si="1497"/>
        <v>0</v>
      </c>
      <c r="L7957">
        <f t="shared" ca="1" si="1497"/>
        <v>191</v>
      </c>
      <c r="M7957">
        <f t="shared" ca="1" si="1497"/>
        <v>0</v>
      </c>
      <c r="N7957">
        <f t="shared" ca="1" si="1497"/>
        <v>0</v>
      </c>
      <c r="P7957" t="str">
        <f t="shared" si="1489"/>
        <v>Y</v>
      </c>
      <c r="Q7957" t="str">
        <f t="shared" si="1490"/>
        <v>N</v>
      </c>
      <c r="R7957">
        <f t="shared" si="1491"/>
        <v>194</v>
      </c>
      <c r="S7957">
        <f t="shared" si="1492"/>
        <v>0</v>
      </c>
      <c r="T7957" s="1">
        <v>72</v>
      </c>
    </row>
    <row r="7958" spans="3:20" x14ac:dyDescent="0.3">
      <c r="C7958">
        <v>7956</v>
      </c>
      <c r="D7958" s="1">
        <v>30</v>
      </c>
      <c r="E7958" s="1">
        <v>0</v>
      </c>
      <c r="F7958">
        <f t="shared" ca="1" si="1493"/>
        <v>0</v>
      </c>
      <c r="G7958">
        <f t="shared" ca="1" si="1494"/>
        <v>0</v>
      </c>
      <c r="H7958">
        <f t="shared" ca="1" si="1495"/>
        <v>0</v>
      </c>
      <c r="I7958">
        <f t="shared" ca="1" si="1496"/>
        <v>0</v>
      </c>
      <c r="J7958">
        <f t="shared" ca="1" si="1497"/>
        <v>304</v>
      </c>
      <c r="K7958">
        <f t="shared" ca="1" si="1497"/>
        <v>0</v>
      </c>
      <c r="L7958">
        <f t="shared" ca="1" si="1497"/>
        <v>0</v>
      </c>
      <c r="M7958">
        <f t="shared" ca="1" si="1497"/>
        <v>167</v>
      </c>
      <c r="N7958">
        <f t="shared" ca="1" si="1497"/>
        <v>0</v>
      </c>
      <c r="P7958" t="str">
        <f t="shared" si="1489"/>
        <v>N</v>
      </c>
      <c r="Q7958" t="str">
        <f t="shared" si="1490"/>
        <v>N</v>
      </c>
      <c r="R7958">
        <f t="shared" si="1491"/>
        <v>0</v>
      </c>
      <c r="S7958">
        <f t="shared" si="1492"/>
        <v>0</v>
      </c>
      <c r="T7958" s="1">
        <v>122</v>
      </c>
    </row>
    <row r="7959" spans="3:20" x14ac:dyDescent="0.3">
      <c r="C7959">
        <v>7957</v>
      </c>
      <c r="D7959" s="1">
        <v>31</v>
      </c>
      <c r="E7959" s="1">
        <v>189</v>
      </c>
      <c r="F7959">
        <f t="shared" ca="1" si="1493"/>
        <v>0</v>
      </c>
      <c r="G7959">
        <f t="shared" ca="1" si="1494"/>
        <v>106</v>
      </c>
      <c r="H7959">
        <f t="shared" ca="1" si="1495"/>
        <v>189</v>
      </c>
      <c r="I7959">
        <f t="shared" ca="1" si="1496"/>
        <v>0</v>
      </c>
      <c r="J7959">
        <f t="shared" ca="1" si="1497"/>
        <v>0</v>
      </c>
      <c r="K7959">
        <f t="shared" ca="1" si="1497"/>
        <v>304</v>
      </c>
      <c r="L7959">
        <f t="shared" ca="1" si="1497"/>
        <v>0</v>
      </c>
      <c r="M7959">
        <f t="shared" ca="1" si="1497"/>
        <v>0</v>
      </c>
      <c r="N7959">
        <f t="shared" ca="1" si="1497"/>
        <v>137</v>
      </c>
      <c r="P7959" t="str">
        <f t="shared" si="1489"/>
        <v>Y</v>
      </c>
      <c r="Q7959" t="str">
        <f t="shared" si="1490"/>
        <v>Y</v>
      </c>
      <c r="R7959">
        <f t="shared" si="1491"/>
        <v>139</v>
      </c>
      <c r="S7959">
        <f t="shared" si="1492"/>
        <v>189</v>
      </c>
      <c r="T7959" s="1">
        <v>78</v>
      </c>
    </row>
    <row r="7960" spans="3:20" x14ac:dyDescent="0.3">
      <c r="C7960">
        <v>7958</v>
      </c>
      <c r="D7960" s="1">
        <v>36</v>
      </c>
      <c r="E7960" s="1">
        <v>0</v>
      </c>
      <c r="F7960">
        <f t="shared" ca="1" si="1493"/>
        <v>0</v>
      </c>
      <c r="G7960">
        <f t="shared" ca="1" si="1494"/>
        <v>0</v>
      </c>
      <c r="H7960">
        <f t="shared" ca="1" si="1495"/>
        <v>0</v>
      </c>
      <c r="I7960">
        <f t="shared" ca="1" si="1496"/>
        <v>189</v>
      </c>
      <c r="J7960">
        <f t="shared" ca="1" si="1497"/>
        <v>0</v>
      </c>
      <c r="K7960">
        <f t="shared" ca="1" si="1497"/>
        <v>0</v>
      </c>
      <c r="L7960">
        <f t="shared" ca="1" si="1497"/>
        <v>304</v>
      </c>
      <c r="M7960">
        <f t="shared" ca="1" si="1497"/>
        <v>0</v>
      </c>
      <c r="N7960">
        <f t="shared" ca="1" si="1497"/>
        <v>0</v>
      </c>
      <c r="P7960" t="str">
        <f t="shared" si="1489"/>
        <v>N</v>
      </c>
      <c r="Q7960" t="str">
        <f t="shared" si="1490"/>
        <v>N</v>
      </c>
      <c r="R7960">
        <f t="shared" si="1491"/>
        <v>0</v>
      </c>
      <c r="S7960">
        <f t="shared" si="1492"/>
        <v>0</v>
      </c>
      <c r="T7960" s="1">
        <v>61</v>
      </c>
    </row>
    <row r="7961" spans="3:20" x14ac:dyDescent="0.3">
      <c r="C7961">
        <v>7959</v>
      </c>
      <c r="D7961" s="1">
        <v>30</v>
      </c>
      <c r="E7961" s="1">
        <v>0</v>
      </c>
      <c r="F7961">
        <f t="shared" ca="1" si="1493"/>
        <v>0</v>
      </c>
      <c r="G7961">
        <f t="shared" ca="1" si="1494"/>
        <v>0</v>
      </c>
      <c r="H7961">
        <f t="shared" ca="1" si="1495"/>
        <v>0</v>
      </c>
      <c r="I7961">
        <f t="shared" ca="1" si="1496"/>
        <v>0</v>
      </c>
      <c r="J7961">
        <f t="shared" ca="1" si="1497"/>
        <v>189</v>
      </c>
      <c r="K7961">
        <f t="shared" ca="1" si="1497"/>
        <v>0</v>
      </c>
      <c r="L7961">
        <f t="shared" ca="1" si="1497"/>
        <v>0</v>
      </c>
      <c r="M7961">
        <f t="shared" ca="1" si="1497"/>
        <v>268</v>
      </c>
      <c r="N7961">
        <f t="shared" ca="1" si="1497"/>
        <v>0</v>
      </c>
      <c r="P7961" t="str">
        <f t="shared" si="1489"/>
        <v>Y</v>
      </c>
      <c r="Q7961" t="str">
        <f t="shared" si="1490"/>
        <v>N</v>
      </c>
      <c r="R7961">
        <f t="shared" si="1491"/>
        <v>171</v>
      </c>
      <c r="S7961">
        <f t="shared" si="1492"/>
        <v>0</v>
      </c>
      <c r="T7961" s="1">
        <v>50</v>
      </c>
    </row>
    <row r="7962" spans="3:20" x14ac:dyDescent="0.3">
      <c r="C7962">
        <v>7960</v>
      </c>
      <c r="D7962" s="1">
        <v>27</v>
      </c>
      <c r="E7962" s="1">
        <v>277</v>
      </c>
      <c r="F7962">
        <f t="shared" ca="1" si="1493"/>
        <v>0</v>
      </c>
      <c r="G7962">
        <f t="shared" ca="1" si="1494"/>
        <v>211</v>
      </c>
      <c r="H7962">
        <f t="shared" ca="1" si="1495"/>
        <v>277</v>
      </c>
      <c r="I7962">
        <f t="shared" ca="1" si="1496"/>
        <v>0</v>
      </c>
      <c r="J7962">
        <f t="shared" ca="1" si="1497"/>
        <v>0</v>
      </c>
      <c r="K7962">
        <f t="shared" ca="1" si="1497"/>
        <v>189</v>
      </c>
      <c r="L7962">
        <f t="shared" ca="1" si="1497"/>
        <v>0</v>
      </c>
      <c r="M7962">
        <f t="shared" ca="1" si="1497"/>
        <v>0</v>
      </c>
      <c r="N7962">
        <f t="shared" ca="1" si="1497"/>
        <v>238</v>
      </c>
      <c r="P7962" t="str">
        <f t="shared" si="1489"/>
        <v>N</v>
      </c>
      <c r="Q7962" t="str">
        <f t="shared" si="1490"/>
        <v>Y</v>
      </c>
      <c r="R7962">
        <f t="shared" si="1491"/>
        <v>0</v>
      </c>
      <c r="S7962">
        <f t="shared" si="1492"/>
        <v>277</v>
      </c>
      <c r="T7962" s="1">
        <v>121</v>
      </c>
    </row>
    <row r="7963" spans="3:20" x14ac:dyDescent="0.3">
      <c r="C7963">
        <v>7961</v>
      </c>
      <c r="D7963" s="1">
        <v>25</v>
      </c>
      <c r="E7963" s="1">
        <v>0</v>
      </c>
      <c r="F7963">
        <f t="shared" ca="1" si="1493"/>
        <v>0</v>
      </c>
      <c r="G7963">
        <f t="shared" ca="1" si="1494"/>
        <v>0</v>
      </c>
      <c r="H7963">
        <f t="shared" ca="1" si="1495"/>
        <v>0</v>
      </c>
      <c r="I7963">
        <f t="shared" ca="1" si="1496"/>
        <v>277</v>
      </c>
      <c r="J7963">
        <f t="shared" ca="1" si="1497"/>
        <v>0</v>
      </c>
      <c r="K7963">
        <f t="shared" ca="1" si="1497"/>
        <v>0</v>
      </c>
      <c r="L7963">
        <f t="shared" ca="1" si="1497"/>
        <v>189</v>
      </c>
      <c r="M7963">
        <f t="shared" ca="1" si="1497"/>
        <v>0</v>
      </c>
      <c r="N7963">
        <f t="shared" ca="1" si="1497"/>
        <v>0</v>
      </c>
      <c r="P7963" t="str">
        <f t="shared" si="1489"/>
        <v>Y</v>
      </c>
      <c r="Q7963" t="str">
        <f t="shared" si="1490"/>
        <v>N</v>
      </c>
      <c r="R7963">
        <f t="shared" si="1491"/>
        <v>156</v>
      </c>
      <c r="S7963">
        <f t="shared" si="1492"/>
        <v>0</v>
      </c>
      <c r="T7963" s="1">
        <v>54</v>
      </c>
    </row>
    <row r="7964" spans="3:20" x14ac:dyDescent="0.3">
      <c r="C7964">
        <v>7962</v>
      </c>
      <c r="D7964" s="1">
        <v>31</v>
      </c>
      <c r="E7964" s="1">
        <v>0</v>
      </c>
      <c r="F7964">
        <f t="shared" ca="1" si="1493"/>
        <v>0</v>
      </c>
      <c r="G7964">
        <f t="shared" ca="1" si="1494"/>
        <v>0</v>
      </c>
      <c r="H7964">
        <f t="shared" ca="1" si="1495"/>
        <v>0</v>
      </c>
      <c r="I7964">
        <f t="shared" ca="1" si="1496"/>
        <v>0</v>
      </c>
      <c r="J7964">
        <f t="shared" ca="1" si="1497"/>
        <v>277</v>
      </c>
      <c r="K7964">
        <f t="shared" ca="1" si="1497"/>
        <v>0</v>
      </c>
      <c r="L7964">
        <f t="shared" ca="1" si="1497"/>
        <v>0</v>
      </c>
      <c r="M7964">
        <f t="shared" ca="1" si="1497"/>
        <v>164</v>
      </c>
      <c r="N7964">
        <f t="shared" ca="1" si="1497"/>
        <v>0</v>
      </c>
      <c r="P7964" t="str">
        <f t="shared" si="1489"/>
        <v>N</v>
      </c>
      <c r="Q7964" t="str">
        <f t="shared" si="1490"/>
        <v>N</v>
      </c>
      <c r="R7964">
        <f t="shared" si="1491"/>
        <v>0</v>
      </c>
      <c r="S7964">
        <f t="shared" si="1492"/>
        <v>0</v>
      </c>
      <c r="T7964" s="1">
        <v>102</v>
      </c>
    </row>
    <row r="7965" spans="3:20" x14ac:dyDescent="0.3">
      <c r="C7965">
        <v>7963</v>
      </c>
      <c r="D7965" s="1">
        <v>22</v>
      </c>
      <c r="E7965" s="1">
        <v>271</v>
      </c>
      <c r="F7965">
        <f t="shared" ca="1" si="1493"/>
        <v>0</v>
      </c>
      <c r="G7965">
        <f t="shared" ca="1" si="1494"/>
        <v>111</v>
      </c>
      <c r="H7965">
        <f t="shared" ca="1" si="1495"/>
        <v>271</v>
      </c>
      <c r="I7965">
        <f t="shared" ca="1" si="1496"/>
        <v>0</v>
      </c>
      <c r="J7965">
        <f t="shared" ca="1" si="1497"/>
        <v>0</v>
      </c>
      <c r="K7965">
        <f t="shared" ca="1" si="1497"/>
        <v>277</v>
      </c>
      <c r="L7965">
        <f t="shared" ca="1" si="1497"/>
        <v>0</v>
      </c>
      <c r="M7965">
        <f t="shared" ca="1" si="1497"/>
        <v>0</v>
      </c>
      <c r="N7965">
        <f t="shared" ca="1" si="1497"/>
        <v>133</v>
      </c>
      <c r="P7965" t="str">
        <f t="shared" si="1489"/>
        <v>Y</v>
      </c>
      <c r="Q7965" t="str">
        <f t="shared" si="1490"/>
        <v>Y</v>
      </c>
      <c r="R7965">
        <f t="shared" si="1491"/>
        <v>208</v>
      </c>
      <c r="S7965">
        <f t="shared" si="1492"/>
        <v>271</v>
      </c>
      <c r="T7965" s="1">
        <v>120</v>
      </c>
    </row>
    <row r="7966" spans="3:20" x14ac:dyDescent="0.3">
      <c r="C7966">
        <v>7964</v>
      </c>
      <c r="D7966" s="1">
        <v>28</v>
      </c>
      <c r="E7966" s="1">
        <v>0</v>
      </c>
      <c r="F7966">
        <f t="shared" ca="1" si="1493"/>
        <v>0</v>
      </c>
      <c r="G7966">
        <f t="shared" ca="1" si="1494"/>
        <v>0</v>
      </c>
      <c r="H7966">
        <f t="shared" ca="1" si="1495"/>
        <v>0</v>
      </c>
      <c r="I7966">
        <f t="shared" ca="1" si="1496"/>
        <v>271</v>
      </c>
      <c r="J7966">
        <f t="shared" ca="1" si="1497"/>
        <v>0</v>
      </c>
      <c r="K7966">
        <f t="shared" ca="1" si="1497"/>
        <v>0</v>
      </c>
      <c r="L7966">
        <f t="shared" ca="1" si="1497"/>
        <v>277</v>
      </c>
      <c r="M7966">
        <f t="shared" ca="1" si="1497"/>
        <v>0</v>
      </c>
      <c r="N7966">
        <f t="shared" ca="1" si="1497"/>
        <v>0</v>
      </c>
      <c r="P7966" t="str">
        <f t="shared" si="1489"/>
        <v>N</v>
      </c>
      <c r="Q7966" t="str">
        <f t="shared" si="1490"/>
        <v>N</v>
      </c>
      <c r="R7966">
        <f t="shared" si="1491"/>
        <v>0</v>
      </c>
      <c r="S7966">
        <f t="shared" si="1492"/>
        <v>0</v>
      </c>
      <c r="T7966" s="1">
        <v>88</v>
      </c>
    </row>
    <row r="7967" spans="3:20" x14ac:dyDescent="0.3">
      <c r="C7967">
        <v>7965</v>
      </c>
      <c r="D7967" s="1">
        <v>32</v>
      </c>
      <c r="E7967" s="1">
        <v>0</v>
      </c>
      <c r="F7967">
        <f t="shared" ca="1" si="1493"/>
        <v>0</v>
      </c>
      <c r="G7967">
        <f t="shared" ca="1" si="1494"/>
        <v>0</v>
      </c>
      <c r="H7967">
        <f t="shared" ca="1" si="1495"/>
        <v>0</v>
      </c>
      <c r="I7967">
        <f t="shared" ca="1" si="1496"/>
        <v>0</v>
      </c>
      <c r="J7967">
        <f t="shared" ca="1" si="1497"/>
        <v>271</v>
      </c>
      <c r="K7967">
        <f t="shared" ca="1" si="1497"/>
        <v>0</v>
      </c>
      <c r="L7967">
        <f t="shared" ca="1" si="1497"/>
        <v>0</v>
      </c>
      <c r="M7967">
        <f t="shared" ca="1" si="1497"/>
        <v>249</v>
      </c>
      <c r="N7967">
        <f t="shared" ca="1" si="1497"/>
        <v>0</v>
      </c>
      <c r="P7967" t="str">
        <f t="shared" si="1489"/>
        <v>Y</v>
      </c>
      <c r="Q7967" t="str">
        <f t="shared" si="1490"/>
        <v>N</v>
      </c>
      <c r="R7967">
        <f t="shared" si="1491"/>
        <v>134</v>
      </c>
      <c r="S7967">
        <f t="shared" si="1492"/>
        <v>0</v>
      </c>
      <c r="T7967" s="1">
        <v>63</v>
      </c>
    </row>
    <row r="7968" spans="3:20" x14ac:dyDescent="0.3">
      <c r="C7968">
        <v>7966</v>
      </c>
      <c r="D7968" s="1">
        <v>19</v>
      </c>
      <c r="E7968" s="1">
        <v>226</v>
      </c>
      <c r="F7968">
        <f t="shared" ca="1" si="1493"/>
        <v>0</v>
      </c>
      <c r="G7968">
        <f t="shared" ca="1" si="1494"/>
        <v>198</v>
      </c>
      <c r="H7968">
        <f t="shared" ca="1" si="1495"/>
        <v>226</v>
      </c>
      <c r="I7968">
        <f t="shared" ca="1" si="1496"/>
        <v>0</v>
      </c>
      <c r="J7968">
        <f t="shared" ca="1" si="1497"/>
        <v>0</v>
      </c>
      <c r="K7968">
        <f t="shared" ca="1" si="1497"/>
        <v>271</v>
      </c>
      <c r="L7968">
        <f t="shared" ca="1" si="1497"/>
        <v>0</v>
      </c>
      <c r="M7968">
        <f t="shared" ca="1" si="1497"/>
        <v>0</v>
      </c>
      <c r="N7968">
        <f t="shared" ca="1" si="1497"/>
        <v>217</v>
      </c>
      <c r="P7968" t="str">
        <f t="shared" si="1489"/>
        <v>N</v>
      </c>
      <c r="Q7968" t="str">
        <f t="shared" si="1490"/>
        <v>Y</v>
      </c>
      <c r="R7968">
        <f t="shared" si="1491"/>
        <v>0</v>
      </c>
      <c r="S7968">
        <f t="shared" si="1492"/>
        <v>226</v>
      </c>
      <c r="T7968" s="1">
        <v>71</v>
      </c>
    </row>
    <row r="7969" spans="3:20" x14ac:dyDescent="0.3">
      <c r="C7969">
        <v>7967</v>
      </c>
      <c r="D7969" s="1">
        <v>36</v>
      </c>
      <c r="E7969" s="1">
        <v>0</v>
      </c>
      <c r="F7969">
        <f t="shared" ca="1" si="1493"/>
        <v>0</v>
      </c>
      <c r="G7969">
        <f t="shared" ca="1" si="1494"/>
        <v>0</v>
      </c>
      <c r="H7969">
        <f t="shared" ca="1" si="1495"/>
        <v>0</v>
      </c>
      <c r="I7969">
        <f t="shared" ca="1" si="1496"/>
        <v>226</v>
      </c>
      <c r="J7969">
        <f t="shared" ca="1" si="1497"/>
        <v>0</v>
      </c>
      <c r="K7969">
        <f t="shared" ca="1" si="1497"/>
        <v>0</v>
      </c>
      <c r="L7969">
        <f t="shared" ca="1" si="1497"/>
        <v>271</v>
      </c>
      <c r="M7969">
        <f t="shared" ca="1" si="1497"/>
        <v>0</v>
      </c>
      <c r="N7969">
        <f t="shared" ca="1" si="1497"/>
        <v>0</v>
      </c>
      <c r="P7969" t="str">
        <f t="shared" si="1489"/>
        <v>Y</v>
      </c>
      <c r="Q7969" t="str">
        <f t="shared" si="1490"/>
        <v>N</v>
      </c>
      <c r="R7969">
        <f t="shared" si="1491"/>
        <v>155</v>
      </c>
      <c r="S7969">
        <f t="shared" si="1492"/>
        <v>0</v>
      </c>
      <c r="T7969" s="1">
        <v>83</v>
      </c>
    </row>
    <row r="7970" spans="3:20" x14ac:dyDescent="0.3">
      <c r="C7970">
        <v>7968</v>
      </c>
      <c r="D7970" s="1">
        <v>24</v>
      </c>
      <c r="E7970" s="1">
        <v>0</v>
      </c>
      <c r="F7970">
        <f t="shared" ca="1" si="1493"/>
        <v>0</v>
      </c>
      <c r="G7970">
        <f t="shared" ca="1" si="1494"/>
        <v>0</v>
      </c>
      <c r="H7970">
        <f t="shared" ca="1" si="1495"/>
        <v>0</v>
      </c>
      <c r="I7970">
        <f t="shared" ca="1" si="1496"/>
        <v>0</v>
      </c>
      <c r="J7970">
        <f t="shared" ca="1" si="1497"/>
        <v>226</v>
      </c>
      <c r="K7970">
        <f t="shared" ca="1" si="1497"/>
        <v>0</v>
      </c>
      <c r="L7970">
        <f t="shared" ca="1" si="1497"/>
        <v>0</v>
      </c>
      <c r="M7970">
        <f t="shared" ca="1" si="1497"/>
        <v>235</v>
      </c>
      <c r="N7970">
        <f t="shared" ca="1" si="1497"/>
        <v>0</v>
      </c>
      <c r="P7970" t="str">
        <f t="shared" si="1489"/>
        <v>N</v>
      </c>
      <c r="Q7970" t="str">
        <f t="shared" si="1490"/>
        <v>N</v>
      </c>
      <c r="R7970">
        <f t="shared" si="1491"/>
        <v>0</v>
      </c>
      <c r="S7970">
        <f t="shared" si="1492"/>
        <v>0</v>
      </c>
      <c r="T7970" s="1">
        <v>72</v>
      </c>
    </row>
    <row r="7971" spans="3:20" x14ac:dyDescent="0.3">
      <c r="C7971">
        <v>7969</v>
      </c>
      <c r="D7971" s="1">
        <v>21</v>
      </c>
      <c r="E7971" s="1">
        <v>309</v>
      </c>
      <c r="F7971">
        <f t="shared" ca="1" si="1493"/>
        <v>0</v>
      </c>
      <c r="G7971">
        <f t="shared" ca="1" si="1494"/>
        <v>190</v>
      </c>
      <c r="H7971">
        <f t="shared" ca="1" si="1495"/>
        <v>309</v>
      </c>
      <c r="I7971">
        <f t="shared" ca="1" si="1496"/>
        <v>0</v>
      </c>
      <c r="J7971">
        <f t="shared" ca="1" si="1497"/>
        <v>0</v>
      </c>
      <c r="K7971">
        <f t="shared" ca="1" si="1497"/>
        <v>226</v>
      </c>
      <c r="L7971">
        <f t="shared" ca="1" si="1497"/>
        <v>0</v>
      </c>
      <c r="M7971">
        <f t="shared" ca="1" si="1497"/>
        <v>0</v>
      </c>
      <c r="N7971">
        <f t="shared" ca="1" si="1497"/>
        <v>211</v>
      </c>
      <c r="P7971" t="str">
        <f t="shared" si="1489"/>
        <v>Y</v>
      </c>
      <c r="Q7971" t="str">
        <f t="shared" si="1490"/>
        <v>Y</v>
      </c>
      <c r="R7971">
        <f t="shared" si="1491"/>
        <v>224</v>
      </c>
      <c r="S7971">
        <f t="shared" si="1492"/>
        <v>309</v>
      </c>
      <c r="T7971" s="1">
        <v>136</v>
      </c>
    </row>
    <row r="7972" spans="3:20" x14ac:dyDescent="0.3">
      <c r="C7972">
        <v>7970</v>
      </c>
      <c r="D7972" s="1">
        <v>32</v>
      </c>
      <c r="E7972" s="1">
        <v>0</v>
      </c>
      <c r="F7972">
        <f t="shared" ca="1" si="1493"/>
        <v>0</v>
      </c>
      <c r="G7972">
        <f t="shared" ca="1" si="1494"/>
        <v>0</v>
      </c>
      <c r="H7972">
        <f t="shared" ca="1" si="1495"/>
        <v>0</v>
      </c>
      <c r="I7972">
        <f t="shared" ca="1" si="1496"/>
        <v>309</v>
      </c>
      <c r="J7972">
        <f t="shared" ref="J7972:N7987" ca="1" si="1498">IF(J$1&gt;=$B$2,"NA",MAX(0,I7971-MAX(0,$D7971-SUM(OFFSET(J7971,0,0,1,$B$2-J$1)))))</f>
        <v>0</v>
      </c>
      <c r="K7972">
        <f t="shared" ca="1" si="1498"/>
        <v>0</v>
      </c>
      <c r="L7972">
        <f t="shared" ca="1" si="1498"/>
        <v>226</v>
      </c>
      <c r="M7972">
        <f t="shared" ca="1" si="1498"/>
        <v>0</v>
      </c>
      <c r="N7972">
        <f t="shared" ca="1" si="1498"/>
        <v>0</v>
      </c>
      <c r="P7972" t="str">
        <f t="shared" si="1489"/>
        <v>N</v>
      </c>
      <c r="Q7972" t="str">
        <f t="shared" si="1490"/>
        <v>N</v>
      </c>
      <c r="R7972">
        <f t="shared" si="1491"/>
        <v>0</v>
      </c>
      <c r="S7972">
        <f t="shared" si="1492"/>
        <v>0</v>
      </c>
      <c r="T7972" s="1">
        <v>88</v>
      </c>
    </row>
    <row r="7973" spans="3:20" x14ac:dyDescent="0.3">
      <c r="C7973">
        <v>7971</v>
      </c>
      <c r="D7973" s="1">
        <v>24</v>
      </c>
      <c r="E7973" s="1">
        <v>0</v>
      </c>
      <c r="F7973">
        <f t="shared" ca="1" si="1493"/>
        <v>0</v>
      </c>
      <c r="G7973">
        <f t="shared" ca="1" si="1494"/>
        <v>0</v>
      </c>
      <c r="H7973">
        <f t="shared" ca="1" si="1495"/>
        <v>0</v>
      </c>
      <c r="I7973">
        <f t="shared" ca="1" si="1496"/>
        <v>0</v>
      </c>
      <c r="J7973">
        <f t="shared" ca="1" si="1498"/>
        <v>309</v>
      </c>
      <c r="K7973">
        <f t="shared" ca="1" si="1498"/>
        <v>0</v>
      </c>
      <c r="L7973">
        <f t="shared" ca="1" si="1498"/>
        <v>0</v>
      </c>
      <c r="M7973">
        <f t="shared" ca="1" si="1498"/>
        <v>194</v>
      </c>
      <c r="N7973">
        <f t="shared" ca="1" si="1498"/>
        <v>0</v>
      </c>
      <c r="P7973" t="str">
        <f t="shared" si="1489"/>
        <v>Y</v>
      </c>
      <c r="Q7973" t="str">
        <f t="shared" si="1490"/>
        <v>N</v>
      </c>
      <c r="R7973">
        <f t="shared" si="1491"/>
        <v>117</v>
      </c>
      <c r="S7973">
        <f t="shared" si="1492"/>
        <v>0</v>
      </c>
      <c r="T7973" s="1">
        <v>85</v>
      </c>
    </row>
    <row r="7974" spans="3:20" x14ac:dyDescent="0.3">
      <c r="C7974">
        <v>7972</v>
      </c>
      <c r="D7974" s="1">
        <v>31</v>
      </c>
      <c r="E7974" s="1">
        <v>280</v>
      </c>
      <c r="F7974">
        <f t="shared" ca="1" si="1493"/>
        <v>0</v>
      </c>
      <c r="G7974">
        <f t="shared" ca="1" si="1494"/>
        <v>139</v>
      </c>
      <c r="H7974">
        <f t="shared" ca="1" si="1495"/>
        <v>280</v>
      </c>
      <c r="I7974">
        <f t="shared" ca="1" si="1496"/>
        <v>0</v>
      </c>
      <c r="J7974">
        <f t="shared" ca="1" si="1498"/>
        <v>0</v>
      </c>
      <c r="K7974">
        <f t="shared" ca="1" si="1498"/>
        <v>309</v>
      </c>
      <c r="L7974">
        <f t="shared" ca="1" si="1498"/>
        <v>0</v>
      </c>
      <c r="M7974">
        <f t="shared" ca="1" si="1498"/>
        <v>0</v>
      </c>
      <c r="N7974">
        <f t="shared" ca="1" si="1498"/>
        <v>170</v>
      </c>
      <c r="P7974" t="str">
        <f t="shared" si="1489"/>
        <v>N</v>
      </c>
      <c r="Q7974" t="str">
        <f t="shared" si="1490"/>
        <v>Y</v>
      </c>
      <c r="R7974">
        <f t="shared" si="1491"/>
        <v>0</v>
      </c>
      <c r="S7974">
        <f t="shared" si="1492"/>
        <v>280</v>
      </c>
      <c r="T7974" s="1">
        <v>32</v>
      </c>
    </row>
    <row r="7975" spans="3:20" x14ac:dyDescent="0.3">
      <c r="C7975">
        <v>7973</v>
      </c>
      <c r="D7975" s="1">
        <v>29</v>
      </c>
      <c r="E7975" s="1">
        <v>0</v>
      </c>
      <c r="F7975">
        <f t="shared" ca="1" si="1493"/>
        <v>0</v>
      </c>
      <c r="G7975">
        <f t="shared" ca="1" si="1494"/>
        <v>0</v>
      </c>
      <c r="H7975">
        <f t="shared" ca="1" si="1495"/>
        <v>0</v>
      </c>
      <c r="I7975">
        <f t="shared" ca="1" si="1496"/>
        <v>280</v>
      </c>
      <c r="J7975">
        <f t="shared" ca="1" si="1498"/>
        <v>0</v>
      </c>
      <c r="K7975">
        <f t="shared" ca="1" si="1498"/>
        <v>0</v>
      </c>
      <c r="L7975">
        <f t="shared" ca="1" si="1498"/>
        <v>309</v>
      </c>
      <c r="M7975">
        <f t="shared" ca="1" si="1498"/>
        <v>0</v>
      </c>
      <c r="N7975">
        <f t="shared" ca="1" si="1498"/>
        <v>0</v>
      </c>
      <c r="P7975" t="str">
        <f t="shared" si="1489"/>
        <v>Y</v>
      </c>
      <c r="Q7975" t="str">
        <f t="shared" si="1490"/>
        <v>N</v>
      </c>
      <c r="R7975">
        <f t="shared" si="1491"/>
        <v>248</v>
      </c>
      <c r="S7975">
        <f t="shared" si="1492"/>
        <v>0</v>
      </c>
      <c r="T7975" s="1">
        <v>176</v>
      </c>
    </row>
    <row r="7976" spans="3:20" x14ac:dyDescent="0.3">
      <c r="C7976">
        <v>7974</v>
      </c>
      <c r="D7976" s="1">
        <v>37</v>
      </c>
      <c r="E7976" s="1">
        <v>0</v>
      </c>
      <c r="F7976">
        <f t="shared" ca="1" si="1493"/>
        <v>0</v>
      </c>
      <c r="G7976">
        <f t="shared" ca="1" si="1494"/>
        <v>0</v>
      </c>
      <c r="H7976">
        <f t="shared" ca="1" si="1495"/>
        <v>0</v>
      </c>
      <c r="I7976">
        <f t="shared" ca="1" si="1496"/>
        <v>0</v>
      </c>
      <c r="J7976">
        <f t="shared" ca="1" si="1498"/>
        <v>280</v>
      </c>
      <c r="K7976">
        <f t="shared" ca="1" si="1498"/>
        <v>0</v>
      </c>
      <c r="L7976">
        <f t="shared" ca="1" si="1498"/>
        <v>0</v>
      </c>
      <c r="M7976">
        <f t="shared" ca="1" si="1498"/>
        <v>280</v>
      </c>
      <c r="N7976">
        <f t="shared" ca="1" si="1498"/>
        <v>0</v>
      </c>
      <c r="P7976" t="str">
        <f t="shared" si="1489"/>
        <v>N</v>
      </c>
      <c r="Q7976" t="str">
        <f t="shared" si="1490"/>
        <v>N</v>
      </c>
      <c r="R7976">
        <f t="shared" si="1491"/>
        <v>0</v>
      </c>
      <c r="S7976">
        <f t="shared" si="1492"/>
        <v>0</v>
      </c>
      <c r="T7976" s="1">
        <v>72</v>
      </c>
    </row>
    <row r="7977" spans="3:20" x14ac:dyDescent="0.3">
      <c r="C7977">
        <v>7975</v>
      </c>
      <c r="D7977" s="1">
        <v>25</v>
      </c>
      <c r="E7977" s="1">
        <v>181</v>
      </c>
      <c r="F7977">
        <f t="shared" ca="1" si="1493"/>
        <v>0</v>
      </c>
      <c r="G7977">
        <f t="shared" ca="1" si="1494"/>
        <v>218</v>
      </c>
      <c r="H7977">
        <f t="shared" ca="1" si="1495"/>
        <v>181</v>
      </c>
      <c r="I7977">
        <f t="shared" ca="1" si="1496"/>
        <v>0</v>
      </c>
      <c r="J7977">
        <f t="shared" ca="1" si="1498"/>
        <v>0</v>
      </c>
      <c r="K7977">
        <f t="shared" ca="1" si="1498"/>
        <v>280</v>
      </c>
      <c r="L7977">
        <f t="shared" ca="1" si="1498"/>
        <v>0</v>
      </c>
      <c r="M7977">
        <f t="shared" ca="1" si="1498"/>
        <v>0</v>
      </c>
      <c r="N7977">
        <f t="shared" ca="1" si="1498"/>
        <v>243</v>
      </c>
      <c r="P7977" t="str">
        <f t="shared" si="1489"/>
        <v>Y</v>
      </c>
      <c r="Q7977" t="str">
        <f t="shared" si="1490"/>
        <v>Y</v>
      </c>
      <c r="R7977">
        <f t="shared" si="1491"/>
        <v>131</v>
      </c>
      <c r="S7977">
        <f t="shared" si="1492"/>
        <v>181</v>
      </c>
      <c r="T7977" s="1">
        <v>71</v>
      </c>
    </row>
    <row r="7978" spans="3:20" x14ac:dyDescent="0.3">
      <c r="C7978">
        <v>7976</v>
      </c>
      <c r="D7978" s="1">
        <v>29</v>
      </c>
      <c r="E7978" s="1">
        <v>0</v>
      </c>
      <c r="F7978">
        <f t="shared" ca="1" si="1493"/>
        <v>0</v>
      </c>
      <c r="G7978">
        <f t="shared" ca="1" si="1494"/>
        <v>0</v>
      </c>
      <c r="H7978">
        <f t="shared" ca="1" si="1495"/>
        <v>0</v>
      </c>
      <c r="I7978">
        <f t="shared" ca="1" si="1496"/>
        <v>181</v>
      </c>
      <c r="J7978">
        <f t="shared" ca="1" si="1498"/>
        <v>0</v>
      </c>
      <c r="K7978">
        <f t="shared" ca="1" si="1498"/>
        <v>0</v>
      </c>
      <c r="L7978">
        <f t="shared" ca="1" si="1498"/>
        <v>280</v>
      </c>
      <c r="M7978">
        <f t="shared" ca="1" si="1498"/>
        <v>0</v>
      </c>
      <c r="N7978">
        <f t="shared" ca="1" si="1498"/>
        <v>0</v>
      </c>
      <c r="P7978" t="str">
        <f t="shared" si="1489"/>
        <v>N</v>
      </c>
      <c r="Q7978" t="str">
        <f t="shared" si="1490"/>
        <v>N</v>
      </c>
      <c r="R7978">
        <f t="shared" si="1491"/>
        <v>0</v>
      </c>
      <c r="S7978">
        <f t="shared" si="1492"/>
        <v>0</v>
      </c>
      <c r="T7978" s="1">
        <v>60</v>
      </c>
    </row>
    <row r="7979" spans="3:20" x14ac:dyDescent="0.3">
      <c r="C7979">
        <v>7977</v>
      </c>
      <c r="D7979" s="1">
        <v>32</v>
      </c>
      <c r="E7979" s="1">
        <v>0</v>
      </c>
      <c r="F7979">
        <f t="shared" ca="1" si="1493"/>
        <v>0</v>
      </c>
      <c r="G7979">
        <f t="shared" ca="1" si="1494"/>
        <v>0</v>
      </c>
      <c r="H7979">
        <f t="shared" ca="1" si="1495"/>
        <v>0</v>
      </c>
      <c r="I7979">
        <f t="shared" ca="1" si="1496"/>
        <v>0</v>
      </c>
      <c r="J7979">
        <f t="shared" ca="1" si="1498"/>
        <v>181</v>
      </c>
      <c r="K7979">
        <f t="shared" ca="1" si="1498"/>
        <v>0</v>
      </c>
      <c r="L7979">
        <f t="shared" ca="1" si="1498"/>
        <v>0</v>
      </c>
      <c r="M7979">
        <f t="shared" ca="1" si="1498"/>
        <v>251</v>
      </c>
      <c r="N7979">
        <f t="shared" ca="1" si="1498"/>
        <v>0</v>
      </c>
      <c r="P7979" t="str">
        <f t="shared" si="1489"/>
        <v>Y</v>
      </c>
      <c r="Q7979" t="str">
        <f t="shared" si="1490"/>
        <v>N</v>
      </c>
      <c r="R7979">
        <f t="shared" si="1491"/>
        <v>128</v>
      </c>
      <c r="S7979">
        <f t="shared" si="1492"/>
        <v>0</v>
      </c>
      <c r="T7979" s="1">
        <v>50</v>
      </c>
    </row>
    <row r="7980" spans="3:20" x14ac:dyDescent="0.3">
      <c r="C7980">
        <v>7978</v>
      </c>
      <c r="D7980" s="1">
        <v>30</v>
      </c>
      <c r="E7980" s="1">
        <v>210</v>
      </c>
      <c r="F7980">
        <f t="shared" ca="1" si="1493"/>
        <v>0</v>
      </c>
      <c r="G7980">
        <f t="shared" ca="1" si="1494"/>
        <v>189</v>
      </c>
      <c r="H7980">
        <f t="shared" ca="1" si="1495"/>
        <v>210</v>
      </c>
      <c r="I7980">
        <f t="shared" ca="1" si="1496"/>
        <v>0</v>
      </c>
      <c r="J7980">
        <f t="shared" ca="1" si="1498"/>
        <v>0</v>
      </c>
      <c r="K7980">
        <f t="shared" ca="1" si="1498"/>
        <v>181</v>
      </c>
      <c r="L7980">
        <f t="shared" ca="1" si="1498"/>
        <v>0</v>
      </c>
      <c r="M7980">
        <f t="shared" ca="1" si="1498"/>
        <v>0</v>
      </c>
      <c r="N7980">
        <f t="shared" ca="1" si="1498"/>
        <v>219</v>
      </c>
      <c r="P7980" t="str">
        <f t="shared" si="1489"/>
        <v>N</v>
      </c>
      <c r="Q7980" t="str">
        <f t="shared" si="1490"/>
        <v>Y</v>
      </c>
      <c r="R7980">
        <f t="shared" si="1491"/>
        <v>0</v>
      </c>
      <c r="S7980">
        <f t="shared" si="1492"/>
        <v>210</v>
      </c>
      <c r="T7980" s="1">
        <v>78</v>
      </c>
    </row>
    <row r="7981" spans="3:20" x14ac:dyDescent="0.3">
      <c r="C7981">
        <v>7979</v>
      </c>
      <c r="D7981" s="1">
        <v>31</v>
      </c>
      <c r="E7981" s="1">
        <v>0</v>
      </c>
      <c r="F7981">
        <f t="shared" ca="1" si="1493"/>
        <v>0</v>
      </c>
      <c r="G7981">
        <f t="shared" ca="1" si="1494"/>
        <v>0</v>
      </c>
      <c r="H7981">
        <f t="shared" ca="1" si="1495"/>
        <v>0</v>
      </c>
      <c r="I7981">
        <f t="shared" ca="1" si="1496"/>
        <v>210</v>
      </c>
      <c r="J7981">
        <f t="shared" ca="1" si="1498"/>
        <v>0</v>
      </c>
      <c r="K7981">
        <f t="shared" ca="1" si="1498"/>
        <v>0</v>
      </c>
      <c r="L7981">
        <f t="shared" ca="1" si="1498"/>
        <v>181</v>
      </c>
      <c r="M7981">
        <f t="shared" ca="1" si="1498"/>
        <v>0</v>
      </c>
      <c r="N7981">
        <f t="shared" ca="1" si="1498"/>
        <v>0</v>
      </c>
      <c r="P7981" t="str">
        <f t="shared" si="1489"/>
        <v>Y</v>
      </c>
      <c r="Q7981" t="str">
        <f t="shared" si="1490"/>
        <v>N</v>
      </c>
      <c r="R7981">
        <f t="shared" si="1491"/>
        <v>132</v>
      </c>
      <c r="S7981">
        <f t="shared" si="1492"/>
        <v>0</v>
      </c>
      <c r="T7981" s="1">
        <v>47</v>
      </c>
    </row>
    <row r="7982" spans="3:20" x14ac:dyDescent="0.3">
      <c r="C7982">
        <v>7980</v>
      </c>
      <c r="D7982" s="1">
        <v>24</v>
      </c>
      <c r="E7982" s="1">
        <v>0</v>
      </c>
      <c r="F7982">
        <f t="shared" ca="1" si="1493"/>
        <v>0</v>
      </c>
      <c r="G7982">
        <f t="shared" ca="1" si="1494"/>
        <v>0</v>
      </c>
      <c r="H7982">
        <f t="shared" ca="1" si="1495"/>
        <v>0</v>
      </c>
      <c r="I7982">
        <f t="shared" ca="1" si="1496"/>
        <v>0</v>
      </c>
      <c r="J7982">
        <f t="shared" ca="1" si="1498"/>
        <v>210</v>
      </c>
      <c r="K7982">
        <f t="shared" ca="1" si="1498"/>
        <v>0</v>
      </c>
      <c r="L7982">
        <f t="shared" ca="1" si="1498"/>
        <v>0</v>
      </c>
      <c r="M7982">
        <f t="shared" ca="1" si="1498"/>
        <v>150</v>
      </c>
      <c r="N7982">
        <f t="shared" ca="1" si="1498"/>
        <v>0</v>
      </c>
      <c r="P7982" t="str">
        <f t="shared" si="1489"/>
        <v>N</v>
      </c>
      <c r="Q7982" t="str">
        <f t="shared" si="1490"/>
        <v>N</v>
      </c>
      <c r="R7982">
        <f t="shared" si="1491"/>
        <v>0</v>
      </c>
      <c r="S7982">
        <f t="shared" si="1492"/>
        <v>0</v>
      </c>
      <c r="T7982" s="1">
        <v>85</v>
      </c>
    </row>
    <row r="7983" spans="3:20" x14ac:dyDescent="0.3">
      <c r="C7983">
        <v>7981</v>
      </c>
      <c r="D7983" s="1">
        <v>28</v>
      </c>
      <c r="E7983" s="1">
        <v>174</v>
      </c>
      <c r="F7983">
        <f t="shared" ca="1" si="1493"/>
        <v>0</v>
      </c>
      <c r="G7983">
        <f t="shared" ca="1" si="1494"/>
        <v>98</v>
      </c>
      <c r="H7983">
        <f t="shared" ca="1" si="1495"/>
        <v>174</v>
      </c>
      <c r="I7983">
        <f t="shared" ca="1" si="1496"/>
        <v>0</v>
      </c>
      <c r="J7983">
        <f t="shared" ca="1" si="1498"/>
        <v>0</v>
      </c>
      <c r="K7983">
        <f t="shared" ca="1" si="1498"/>
        <v>210</v>
      </c>
      <c r="L7983">
        <f t="shared" ca="1" si="1498"/>
        <v>0</v>
      </c>
      <c r="M7983">
        <f t="shared" ca="1" si="1498"/>
        <v>0</v>
      </c>
      <c r="N7983">
        <f t="shared" ca="1" si="1498"/>
        <v>126</v>
      </c>
      <c r="P7983" t="str">
        <f t="shared" si="1489"/>
        <v>Y</v>
      </c>
      <c r="Q7983" t="str">
        <f t="shared" si="1490"/>
        <v>Y</v>
      </c>
      <c r="R7983">
        <f t="shared" si="1491"/>
        <v>129</v>
      </c>
      <c r="S7983">
        <f t="shared" si="1492"/>
        <v>174</v>
      </c>
      <c r="T7983" s="1">
        <v>44</v>
      </c>
    </row>
    <row r="7984" spans="3:20" x14ac:dyDescent="0.3">
      <c r="C7984">
        <v>7982</v>
      </c>
      <c r="D7984" s="1">
        <v>23</v>
      </c>
      <c r="E7984" s="1">
        <v>0</v>
      </c>
      <c r="F7984">
        <f t="shared" ca="1" si="1493"/>
        <v>0</v>
      </c>
      <c r="G7984">
        <f t="shared" ca="1" si="1494"/>
        <v>0</v>
      </c>
      <c r="H7984">
        <f t="shared" ca="1" si="1495"/>
        <v>0</v>
      </c>
      <c r="I7984">
        <f t="shared" ca="1" si="1496"/>
        <v>174</v>
      </c>
      <c r="J7984">
        <f t="shared" ca="1" si="1498"/>
        <v>0</v>
      </c>
      <c r="K7984">
        <f t="shared" ca="1" si="1498"/>
        <v>0</v>
      </c>
      <c r="L7984">
        <f t="shared" ca="1" si="1498"/>
        <v>210</v>
      </c>
      <c r="M7984">
        <f t="shared" ca="1" si="1498"/>
        <v>0</v>
      </c>
      <c r="N7984">
        <f t="shared" ca="1" si="1498"/>
        <v>0</v>
      </c>
      <c r="P7984" t="str">
        <f t="shared" si="1489"/>
        <v>N</v>
      </c>
      <c r="Q7984" t="str">
        <f t="shared" si="1490"/>
        <v>N</v>
      </c>
      <c r="R7984">
        <f t="shared" si="1491"/>
        <v>0</v>
      </c>
      <c r="S7984">
        <f t="shared" si="1492"/>
        <v>0</v>
      </c>
      <c r="T7984" s="1">
        <v>85</v>
      </c>
    </row>
    <row r="7985" spans="3:20" x14ac:dyDescent="0.3">
      <c r="C7985">
        <v>7983</v>
      </c>
      <c r="D7985" s="1">
        <v>33</v>
      </c>
      <c r="E7985" s="1">
        <v>0</v>
      </c>
      <c r="F7985">
        <f t="shared" ca="1" si="1493"/>
        <v>0</v>
      </c>
      <c r="G7985">
        <f t="shared" ca="1" si="1494"/>
        <v>0</v>
      </c>
      <c r="H7985">
        <f t="shared" ca="1" si="1495"/>
        <v>0</v>
      </c>
      <c r="I7985">
        <f t="shared" ca="1" si="1496"/>
        <v>0</v>
      </c>
      <c r="J7985">
        <f t="shared" ca="1" si="1498"/>
        <v>174</v>
      </c>
      <c r="K7985">
        <f t="shared" ca="1" si="1498"/>
        <v>0</v>
      </c>
      <c r="L7985">
        <f t="shared" ca="1" si="1498"/>
        <v>0</v>
      </c>
      <c r="M7985">
        <f t="shared" ca="1" si="1498"/>
        <v>187</v>
      </c>
      <c r="N7985">
        <f t="shared" ca="1" si="1498"/>
        <v>0</v>
      </c>
      <c r="P7985" t="str">
        <f t="shared" si="1489"/>
        <v>Y</v>
      </c>
      <c r="Q7985" t="str">
        <f t="shared" si="1490"/>
        <v>N</v>
      </c>
      <c r="R7985">
        <f t="shared" si="1491"/>
        <v>121</v>
      </c>
      <c r="S7985">
        <f t="shared" si="1492"/>
        <v>0</v>
      </c>
      <c r="T7985" s="1">
        <v>45</v>
      </c>
    </row>
    <row r="7986" spans="3:20" x14ac:dyDescent="0.3">
      <c r="C7986">
        <v>7984</v>
      </c>
      <c r="D7986" s="1">
        <v>24</v>
      </c>
      <c r="E7986" s="1">
        <v>238</v>
      </c>
      <c r="F7986">
        <f t="shared" ca="1" si="1493"/>
        <v>0</v>
      </c>
      <c r="G7986">
        <f t="shared" ca="1" si="1494"/>
        <v>130</v>
      </c>
      <c r="H7986">
        <f t="shared" ca="1" si="1495"/>
        <v>238</v>
      </c>
      <c r="I7986">
        <f t="shared" ca="1" si="1496"/>
        <v>0</v>
      </c>
      <c r="J7986">
        <f t="shared" ca="1" si="1498"/>
        <v>0</v>
      </c>
      <c r="K7986">
        <f t="shared" ca="1" si="1498"/>
        <v>174</v>
      </c>
      <c r="L7986">
        <f t="shared" ca="1" si="1498"/>
        <v>0</v>
      </c>
      <c r="M7986">
        <f t="shared" ca="1" si="1498"/>
        <v>0</v>
      </c>
      <c r="N7986">
        <f t="shared" ca="1" si="1498"/>
        <v>154</v>
      </c>
      <c r="P7986" t="str">
        <f t="shared" si="1489"/>
        <v>N</v>
      </c>
      <c r="Q7986" t="str">
        <f t="shared" si="1490"/>
        <v>Y</v>
      </c>
      <c r="R7986">
        <f t="shared" si="1491"/>
        <v>0</v>
      </c>
      <c r="S7986">
        <f t="shared" si="1492"/>
        <v>238</v>
      </c>
      <c r="T7986" s="1">
        <v>76</v>
      </c>
    </row>
    <row r="7987" spans="3:20" x14ac:dyDescent="0.3">
      <c r="C7987">
        <v>7985</v>
      </c>
      <c r="D7987" s="1">
        <v>34</v>
      </c>
      <c r="E7987" s="1">
        <v>0</v>
      </c>
      <c r="F7987">
        <f t="shared" ca="1" si="1493"/>
        <v>0</v>
      </c>
      <c r="G7987">
        <f t="shared" ca="1" si="1494"/>
        <v>0</v>
      </c>
      <c r="H7987">
        <f t="shared" ca="1" si="1495"/>
        <v>0</v>
      </c>
      <c r="I7987">
        <f t="shared" ca="1" si="1496"/>
        <v>238</v>
      </c>
      <c r="J7987">
        <f t="shared" ca="1" si="1498"/>
        <v>0</v>
      </c>
      <c r="K7987">
        <f t="shared" ca="1" si="1498"/>
        <v>0</v>
      </c>
      <c r="L7987">
        <f t="shared" ca="1" si="1498"/>
        <v>174</v>
      </c>
      <c r="M7987">
        <f t="shared" ca="1" si="1498"/>
        <v>0</v>
      </c>
      <c r="N7987">
        <f t="shared" ca="1" si="1498"/>
        <v>0</v>
      </c>
      <c r="P7987" t="str">
        <f t="shared" si="1489"/>
        <v>Y</v>
      </c>
      <c r="Q7987" t="str">
        <f t="shared" si="1490"/>
        <v>N</v>
      </c>
      <c r="R7987">
        <f t="shared" si="1491"/>
        <v>162</v>
      </c>
      <c r="S7987">
        <f t="shared" si="1492"/>
        <v>0</v>
      </c>
      <c r="T7987" s="1">
        <v>117</v>
      </c>
    </row>
    <row r="7988" spans="3:20" x14ac:dyDescent="0.3">
      <c r="C7988">
        <v>7986</v>
      </c>
      <c r="D7988" s="1">
        <v>26</v>
      </c>
      <c r="E7988" s="1">
        <v>0</v>
      </c>
      <c r="F7988">
        <f t="shared" ca="1" si="1493"/>
        <v>0</v>
      </c>
      <c r="G7988">
        <f t="shared" ca="1" si="1494"/>
        <v>0</v>
      </c>
      <c r="H7988">
        <f t="shared" ca="1" si="1495"/>
        <v>0</v>
      </c>
      <c r="I7988">
        <f t="shared" ca="1" si="1496"/>
        <v>0</v>
      </c>
      <c r="J7988">
        <f t="shared" ref="J7988:N8003" ca="1" si="1499">IF(J$1&gt;=$B$2,"NA",MAX(0,I7987-MAX(0,$D7987-SUM(OFFSET(J7987,0,0,1,$B$2-J$1)))))</f>
        <v>238</v>
      </c>
      <c r="K7988">
        <f t="shared" ca="1" si="1499"/>
        <v>0</v>
      </c>
      <c r="L7988">
        <f t="shared" ca="1" si="1499"/>
        <v>0</v>
      </c>
      <c r="M7988">
        <f t="shared" ca="1" si="1499"/>
        <v>140</v>
      </c>
      <c r="N7988">
        <f t="shared" ca="1" si="1499"/>
        <v>0</v>
      </c>
      <c r="P7988" t="str">
        <f t="shared" si="1489"/>
        <v>N</v>
      </c>
      <c r="Q7988" t="str">
        <f t="shared" si="1490"/>
        <v>N</v>
      </c>
      <c r="R7988">
        <f t="shared" si="1491"/>
        <v>0</v>
      </c>
      <c r="S7988">
        <f t="shared" si="1492"/>
        <v>0</v>
      </c>
      <c r="T7988" s="1">
        <v>45</v>
      </c>
    </row>
    <row r="7989" spans="3:20" x14ac:dyDescent="0.3">
      <c r="C7989">
        <v>7987</v>
      </c>
      <c r="D7989" s="1">
        <v>32</v>
      </c>
      <c r="E7989" s="1">
        <v>214</v>
      </c>
      <c r="F7989">
        <f t="shared" ca="1" si="1493"/>
        <v>0</v>
      </c>
      <c r="G7989">
        <f t="shared" ca="1" si="1494"/>
        <v>82</v>
      </c>
      <c r="H7989">
        <f t="shared" ca="1" si="1495"/>
        <v>214</v>
      </c>
      <c r="I7989">
        <f t="shared" ca="1" si="1496"/>
        <v>0</v>
      </c>
      <c r="J7989">
        <f t="shared" ca="1" si="1499"/>
        <v>0</v>
      </c>
      <c r="K7989">
        <f t="shared" ca="1" si="1499"/>
        <v>238</v>
      </c>
      <c r="L7989">
        <f t="shared" ca="1" si="1499"/>
        <v>0</v>
      </c>
      <c r="M7989">
        <f t="shared" ca="1" si="1499"/>
        <v>0</v>
      </c>
      <c r="N7989">
        <f t="shared" ca="1" si="1499"/>
        <v>114</v>
      </c>
      <c r="P7989" t="str">
        <f t="shared" si="1489"/>
        <v>Y</v>
      </c>
      <c r="Q7989" t="str">
        <f t="shared" si="1490"/>
        <v>Y</v>
      </c>
      <c r="R7989">
        <f t="shared" si="1491"/>
        <v>166</v>
      </c>
      <c r="S7989">
        <f t="shared" si="1492"/>
        <v>214</v>
      </c>
      <c r="T7989" s="1">
        <v>83</v>
      </c>
    </row>
    <row r="7990" spans="3:20" x14ac:dyDescent="0.3">
      <c r="C7990">
        <v>7988</v>
      </c>
      <c r="D7990" s="1">
        <v>16</v>
      </c>
      <c r="E7990" s="1">
        <v>0</v>
      </c>
      <c r="F7990">
        <f t="shared" ca="1" si="1493"/>
        <v>0</v>
      </c>
      <c r="G7990">
        <f t="shared" ca="1" si="1494"/>
        <v>0</v>
      </c>
      <c r="H7990">
        <f t="shared" ca="1" si="1495"/>
        <v>0</v>
      </c>
      <c r="I7990">
        <f t="shared" ca="1" si="1496"/>
        <v>214</v>
      </c>
      <c r="J7990">
        <f t="shared" ca="1" si="1499"/>
        <v>0</v>
      </c>
      <c r="K7990">
        <f t="shared" ca="1" si="1499"/>
        <v>0</v>
      </c>
      <c r="L7990">
        <f t="shared" ca="1" si="1499"/>
        <v>238</v>
      </c>
      <c r="M7990">
        <f t="shared" ca="1" si="1499"/>
        <v>0</v>
      </c>
      <c r="N7990">
        <f t="shared" ca="1" si="1499"/>
        <v>0</v>
      </c>
      <c r="P7990" t="str">
        <f t="shared" si="1489"/>
        <v>N</v>
      </c>
      <c r="Q7990" t="str">
        <f t="shared" si="1490"/>
        <v>N</v>
      </c>
      <c r="R7990">
        <f t="shared" si="1491"/>
        <v>0</v>
      </c>
      <c r="S7990">
        <f t="shared" si="1492"/>
        <v>0</v>
      </c>
      <c r="T7990" s="1">
        <v>83</v>
      </c>
    </row>
    <row r="7991" spans="3:20" x14ac:dyDescent="0.3">
      <c r="C7991">
        <v>7989</v>
      </c>
      <c r="D7991" s="1">
        <v>32</v>
      </c>
      <c r="E7991" s="1">
        <v>0</v>
      </c>
      <c r="F7991">
        <f t="shared" ca="1" si="1493"/>
        <v>0</v>
      </c>
      <c r="G7991">
        <f t="shared" ca="1" si="1494"/>
        <v>0</v>
      </c>
      <c r="H7991">
        <f t="shared" ca="1" si="1495"/>
        <v>0</v>
      </c>
      <c r="I7991">
        <f t="shared" ca="1" si="1496"/>
        <v>0</v>
      </c>
      <c r="J7991">
        <f t="shared" ca="1" si="1499"/>
        <v>214</v>
      </c>
      <c r="K7991">
        <f t="shared" ca="1" si="1499"/>
        <v>0</v>
      </c>
      <c r="L7991">
        <f t="shared" ca="1" si="1499"/>
        <v>0</v>
      </c>
      <c r="M7991">
        <f t="shared" ca="1" si="1499"/>
        <v>222</v>
      </c>
      <c r="N7991">
        <f t="shared" ca="1" si="1499"/>
        <v>0</v>
      </c>
      <c r="P7991" t="str">
        <f t="shared" si="1489"/>
        <v>Y</v>
      </c>
      <c r="Q7991" t="str">
        <f t="shared" si="1490"/>
        <v>N</v>
      </c>
      <c r="R7991">
        <f t="shared" si="1491"/>
        <v>101</v>
      </c>
      <c r="S7991">
        <f t="shared" si="1492"/>
        <v>0</v>
      </c>
      <c r="T7991" s="1">
        <v>48</v>
      </c>
    </row>
    <row r="7992" spans="3:20" x14ac:dyDescent="0.3">
      <c r="C7992">
        <v>7990</v>
      </c>
      <c r="D7992" s="1">
        <v>39</v>
      </c>
      <c r="E7992" s="1">
        <v>213</v>
      </c>
      <c r="F7992">
        <f t="shared" ca="1" si="1493"/>
        <v>0</v>
      </c>
      <c r="G7992">
        <f t="shared" ca="1" si="1494"/>
        <v>151</v>
      </c>
      <c r="H7992">
        <f t="shared" ca="1" si="1495"/>
        <v>213</v>
      </c>
      <c r="I7992">
        <f t="shared" ca="1" si="1496"/>
        <v>0</v>
      </c>
      <c r="J7992">
        <f t="shared" ca="1" si="1499"/>
        <v>0</v>
      </c>
      <c r="K7992">
        <f t="shared" ca="1" si="1499"/>
        <v>214</v>
      </c>
      <c r="L7992">
        <f t="shared" ca="1" si="1499"/>
        <v>0</v>
      </c>
      <c r="M7992">
        <f t="shared" ca="1" si="1499"/>
        <v>0</v>
      </c>
      <c r="N7992">
        <f t="shared" ca="1" si="1499"/>
        <v>190</v>
      </c>
      <c r="P7992" t="str">
        <f t="shared" si="1489"/>
        <v>N</v>
      </c>
      <c r="Q7992" t="str">
        <f t="shared" si="1490"/>
        <v>Y</v>
      </c>
      <c r="R7992">
        <f t="shared" si="1491"/>
        <v>0</v>
      </c>
      <c r="S7992">
        <f t="shared" si="1492"/>
        <v>213</v>
      </c>
      <c r="T7992" s="1">
        <v>53</v>
      </c>
    </row>
    <row r="7993" spans="3:20" x14ac:dyDescent="0.3">
      <c r="C7993">
        <v>7991</v>
      </c>
      <c r="D7993" s="1">
        <v>36</v>
      </c>
      <c r="E7993" s="1">
        <v>0</v>
      </c>
      <c r="F7993">
        <f t="shared" ca="1" si="1493"/>
        <v>0</v>
      </c>
      <c r="G7993">
        <f t="shared" ca="1" si="1494"/>
        <v>0</v>
      </c>
      <c r="H7993">
        <f t="shared" ca="1" si="1495"/>
        <v>0</v>
      </c>
      <c r="I7993">
        <f t="shared" ca="1" si="1496"/>
        <v>213</v>
      </c>
      <c r="J7993">
        <f t="shared" ca="1" si="1499"/>
        <v>0</v>
      </c>
      <c r="K7993">
        <f t="shared" ca="1" si="1499"/>
        <v>0</v>
      </c>
      <c r="L7993">
        <f t="shared" ca="1" si="1499"/>
        <v>214</v>
      </c>
      <c r="M7993">
        <f t="shared" ca="1" si="1499"/>
        <v>0</v>
      </c>
      <c r="N7993">
        <f t="shared" ca="1" si="1499"/>
        <v>0</v>
      </c>
      <c r="P7993" t="str">
        <f t="shared" si="1489"/>
        <v>Y</v>
      </c>
      <c r="Q7993" t="str">
        <f t="shared" si="1490"/>
        <v>N</v>
      </c>
      <c r="R7993">
        <f t="shared" si="1491"/>
        <v>160</v>
      </c>
      <c r="S7993">
        <f t="shared" si="1492"/>
        <v>0</v>
      </c>
      <c r="T7993" s="1">
        <v>87</v>
      </c>
    </row>
    <row r="7994" spans="3:20" x14ac:dyDescent="0.3">
      <c r="C7994">
        <v>7992</v>
      </c>
      <c r="D7994" s="1">
        <v>30</v>
      </c>
      <c r="E7994" s="1">
        <v>0</v>
      </c>
      <c r="F7994">
        <f t="shared" ca="1" si="1493"/>
        <v>0</v>
      </c>
      <c r="G7994">
        <f t="shared" ca="1" si="1494"/>
        <v>0</v>
      </c>
      <c r="H7994">
        <f t="shared" ca="1" si="1495"/>
        <v>0</v>
      </c>
      <c r="I7994">
        <f t="shared" ca="1" si="1496"/>
        <v>0</v>
      </c>
      <c r="J7994">
        <f t="shared" ca="1" si="1499"/>
        <v>213</v>
      </c>
      <c r="K7994">
        <f t="shared" ca="1" si="1499"/>
        <v>0</v>
      </c>
      <c r="L7994">
        <f t="shared" ca="1" si="1499"/>
        <v>0</v>
      </c>
      <c r="M7994">
        <f t="shared" ca="1" si="1499"/>
        <v>178</v>
      </c>
      <c r="N7994">
        <f t="shared" ca="1" si="1499"/>
        <v>0</v>
      </c>
      <c r="P7994" t="str">
        <f t="shared" si="1489"/>
        <v>N</v>
      </c>
      <c r="Q7994" t="str">
        <f t="shared" si="1490"/>
        <v>N</v>
      </c>
      <c r="R7994">
        <f t="shared" si="1491"/>
        <v>0</v>
      </c>
      <c r="S7994">
        <f t="shared" si="1492"/>
        <v>0</v>
      </c>
      <c r="T7994" s="1">
        <v>73</v>
      </c>
    </row>
    <row r="7995" spans="3:20" x14ac:dyDescent="0.3">
      <c r="C7995">
        <v>7993</v>
      </c>
      <c r="D7995" s="1">
        <v>27</v>
      </c>
      <c r="E7995" s="1">
        <v>408</v>
      </c>
      <c r="F7995">
        <f t="shared" ca="1" si="1493"/>
        <v>0</v>
      </c>
      <c r="G7995">
        <f t="shared" ca="1" si="1494"/>
        <v>121</v>
      </c>
      <c r="H7995">
        <f t="shared" ca="1" si="1495"/>
        <v>408</v>
      </c>
      <c r="I7995">
        <f t="shared" ca="1" si="1496"/>
        <v>0</v>
      </c>
      <c r="J7995">
        <f t="shared" ca="1" si="1499"/>
        <v>0</v>
      </c>
      <c r="K7995">
        <f t="shared" ca="1" si="1499"/>
        <v>213</v>
      </c>
      <c r="L7995">
        <f t="shared" ca="1" si="1499"/>
        <v>0</v>
      </c>
      <c r="M7995">
        <f t="shared" ca="1" si="1499"/>
        <v>0</v>
      </c>
      <c r="N7995">
        <f t="shared" ca="1" si="1499"/>
        <v>148</v>
      </c>
      <c r="P7995" t="str">
        <f t="shared" si="1489"/>
        <v>Y</v>
      </c>
      <c r="Q7995" t="str">
        <f t="shared" si="1490"/>
        <v>Y</v>
      </c>
      <c r="R7995">
        <f t="shared" si="1491"/>
        <v>306</v>
      </c>
      <c r="S7995">
        <f t="shared" si="1492"/>
        <v>408</v>
      </c>
      <c r="T7995" s="1">
        <v>223</v>
      </c>
    </row>
    <row r="7996" spans="3:20" x14ac:dyDescent="0.3">
      <c r="C7996">
        <v>7994</v>
      </c>
      <c r="D7996" s="1">
        <v>29</v>
      </c>
      <c r="E7996" s="1">
        <v>0</v>
      </c>
      <c r="F7996">
        <f t="shared" ca="1" si="1493"/>
        <v>0</v>
      </c>
      <c r="G7996">
        <f t="shared" ca="1" si="1494"/>
        <v>0</v>
      </c>
      <c r="H7996">
        <f t="shared" ca="1" si="1495"/>
        <v>0</v>
      </c>
      <c r="I7996">
        <f t="shared" ca="1" si="1496"/>
        <v>408</v>
      </c>
      <c r="J7996">
        <f t="shared" ca="1" si="1499"/>
        <v>0</v>
      </c>
      <c r="K7996">
        <f t="shared" ca="1" si="1499"/>
        <v>0</v>
      </c>
      <c r="L7996">
        <f t="shared" ca="1" si="1499"/>
        <v>213</v>
      </c>
      <c r="M7996">
        <f t="shared" ca="1" si="1499"/>
        <v>0</v>
      </c>
      <c r="N7996">
        <f t="shared" ca="1" si="1499"/>
        <v>0</v>
      </c>
      <c r="P7996" t="str">
        <f t="shared" si="1489"/>
        <v>N</v>
      </c>
      <c r="Q7996" t="str">
        <f t="shared" si="1490"/>
        <v>N</v>
      </c>
      <c r="R7996">
        <f t="shared" si="1491"/>
        <v>0</v>
      </c>
      <c r="S7996">
        <f t="shared" si="1492"/>
        <v>0</v>
      </c>
      <c r="T7996" s="1">
        <v>83</v>
      </c>
    </row>
    <row r="7997" spans="3:20" x14ac:dyDescent="0.3">
      <c r="C7997">
        <v>7995</v>
      </c>
      <c r="D7997" s="1">
        <v>30</v>
      </c>
      <c r="E7997" s="1">
        <v>0</v>
      </c>
      <c r="F7997">
        <f t="shared" ca="1" si="1493"/>
        <v>0</v>
      </c>
      <c r="G7997">
        <f t="shared" ca="1" si="1494"/>
        <v>0</v>
      </c>
      <c r="H7997">
        <f t="shared" ca="1" si="1495"/>
        <v>0</v>
      </c>
      <c r="I7997">
        <f t="shared" ca="1" si="1496"/>
        <v>0</v>
      </c>
      <c r="J7997">
        <f t="shared" ca="1" si="1499"/>
        <v>408</v>
      </c>
      <c r="K7997">
        <f t="shared" ca="1" si="1499"/>
        <v>0</v>
      </c>
      <c r="L7997">
        <f t="shared" ca="1" si="1499"/>
        <v>0</v>
      </c>
      <c r="M7997">
        <f t="shared" ca="1" si="1499"/>
        <v>184</v>
      </c>
      <c r="N7997">
        <f t="shared" ca="1" si="1499"/>
        <v>0</v>
      </c>
      <c r="P7997" t="str">
        <f t="shared" si="1489"/>
        <v>Y</v>
      </c>
      <c r="Q7997" t="str">
        <f t="shared" si="1490"/>
        <v>N</v>
      </c>
      <c r="R7997">
        <f t="shared" si="1491"/>
        <v>173</v>
      </c>
      <c r="S7997">
        <f t="shared" si="1492"/>
        <v>0</v>
      </c>
      <c r="T7997" s="1">
        <v>102</v>
      </c>
    </row>
    <row r="7998" spans="3:20" x14ac:dyDescent="0.3">
      <c r="C7998">
        <v>7996</v>
      </c>
      <c r="D7998" s="1">
        <v>30</v>
      </c>
      <c r="E7998" s="1">
        <v>179</v>
      </c>
      <c r="F7998">
        <f t="shared" ca="1" si="1493"/>
        <v>0</v>
      </c>
      <c r="G7998">
        <f t="shared" ca="1" si="1494"/>
        <v>124</v>
      </c>
      <c r="H7998">
        <f t="shared" ca="1" si="1495"/>
        <v>179</v>
      </c>
      <c r="I7998">
        <f t="shared" ca="1" si="1496"/>
        <v>0</v>
      </c>
      <c r="J7998">
        <f t="shared" ca="1" si="1499"/>
        <v>0</v>
      </c>
      <c r="K7998">
        <f t="shared" ca="1" si="1499"/>
        <v>408</v>
      </c>
      <c r="L7998">
        <f t="shared" ca="1" si="1499"/>
        <v>0</v>
      </c>
      <c r="M7998">
        <f t="shared" ca="1" si="1499"/>
        <v>0</v>
      </c>
      <c r="N7998">
        <f t="shared" ca="1" si="1499"/>
        <v>154</v>
      </c>
      <c r="P7998" t="str">
        <f t="shared" si="1489"/>
        <v>N</v>
      </c>
      <c r="Q7998" t="str">
        <f t="shared" si="1490"/>
        <v>Y</v>
      </c>
      <c r="R7998">
        <f t="shared" si="1491"/>
        <v>0</v>
      </c>
      <c r="S7998">
        <f t="shared" si="1492"/>
        <v>179</v>
      </c>
      <c r="T7998" s="1">
        <v>71</v>
      </c>
    </row>
    <row r="7999" spans="3:20" x14ac:dyDescent="0.3">
      <c r="C7999">
        <v>7997</v>
      </c>
      <c r="D7999" s="1">
        <v>30</v>
      </c>
      <c r="E7999" s="1">
        <v>0</v>
      </c>
      <c r="F7999">
        <f t="shared" ca="1" si="1493"/>
        <v>0</v>
      </c>
      <c r="G7999">
        <f t="shared" ca="1" si="1494"/>
        <v>0</v>
      </c>
      <c r="H7999">
        <f t="shared" ca="1" si="1495"/>
        <v>0</v>
      </c>
      <c r="I7999">
        <f t="shared" ca="1" si="1496"/>
        <v>179</v>
      </c>
      <c r="J7999">
        <f t="shared" ca="1" si="1499"/>
        <v>0</v>
      </c>
      <c r="K7999">
        <f t="shared" ca="1" si="1499"/>
        <v>0</v>
      </c>
      <c r="L7999">
        <f t="shared" ca="1" si="1499"/>
        <v>408</v>
      </c>
      <c r="M7999">
        <f t="shared" ca="1" si="1499"/>
        <v>0</v>
      </c>
      <c r="N7999">
        <f t="shared" ca="1" si="1499"/>
        <v>0</v>
      </c>
      <c r="P7999" t="str">
        <f t="shared" si="1489"/>
        <v>Y</v>
      </c>
      <c r="Q7999" t="str">
        <f t="shared" si="1490"/>
        <v>N</v>
      </c>
      <c r="R7999">
        <f t="shared" si="1491"/>
        <v>108</v>
      </c>
      <c r="S7999">
        <f t="shared" si="1492"/>
        <v>0</v>
      </c>
      <c r="T7999" s="1">
        <v>32</v>
      </c>
    </row>
    <row r="8000" spans="3:20" x14ac:dyDescent="0.3">
      <c r="C8000">
        <v>7998</v>
      </c>
      <c r="D8000" s="1">
        <v>28</v>
      </c>
      <c r="E8000" s="1">
        <v>0</v>
      </c>
      <c r="F8000">
        <f t="shared" ca="1" si="1493"/>
        <v>0</v>
      </c>
      <c r="G8000">
        <f t="shared" ca="1" si="1494"/>
        <v>0</v>
      </c>
      <c r="H8000">
        <f t="shared" ca="1" si="1495"/>
        <v>0</v>
      </c>
      <c r="I8000">
        <f t="shared" ca="1" si="1496"/>
        <v>0</v>
      </c>
      <c r="J8000">
        <f t="shared" ca="1" si="1499"/>
        <v>179</v>
      </c>
      <c r="K8000">
        <f t="shared" ca="1" si="1499"/>
        <v>0</v>
      </c>
      <c r="L8000">
        <f t="shared" ca="1" si="1499"/>
        <v>0</v>
      </c>
      <c r="M8000">
        <f t="shared" ca="1" si="1499"/>
        <v>378</v>
      </c>
      <c r="N8000">
        <f t="shared" ca="1" si="1499"/>
        <v>0</v>
      </c>
      <c r="P8000" t="str">
        <f t="shared" si="1489"/>
        <v>N</v>
      </c>
      <c r="Q8000" t="str">
        <f t="shared" si="1490"/>
        <v>N</v>
      </c>
      <c r="R8000">
        <f t="shared" si="1491"/>
        <v>0</v>
      </c>
      <c r="S8000">
        <f t="shared" si="1492"/>
        <v>0</v>
      </c>
      <c r="T8000" s="1">
        <v>76</v>
      </c>
    </row>
    <row r="8001" spans="3:20" x14ac:dyDescent="0.3">
      <c r="C8001">
        <v>7999</v>
      </c>
      <c r="D8001" s="1">
        <v>24</v>
      </c>
      <c r="E8001" s="1">
        <v>143</v>
      </c>
      <c r="F8001">
        <f t="shared" ca="1" si="1493"/>
        <v>0</v>
      </c>
      <c r="G8001">
        <f t="shared" ca="1" si="1494"/>
        <v>326</v>
      </c>
      <c r="H8001">
        <f t="shared" ca="1" si="1495"/>
        <v>143</v>
      </c>
      <c r="I8001">
        <f t="shared" ca="1" si="1496"/>
        <v>0</v>
      </c>
      <c r="J8001">
        <f t="shared" ca="1" si="1499"/>
        <v>0</v>
      </c>
      <c r="K8001">
        <f t="shared" ca="1" si="1499"/>
        <v>179</v>
      </c>
      <c r="L8001">
        <f t="shared" ca="1" si="1499"/>
        <v>0</v>
      </c>
      <c r="M8001">
        <f t="shared" ca="1" si="1499"/>
        <v>0</v>
      </c>
      <c r="N8001">
        <f t="shared" ca="1" si="1499"/>
        <v>350</v>
      </c>
      <c r="P8001" t="str">
        <f t="shared" si="1489"/>
        <v>Y</v>
      </c>
      <c r="Q8001" t="str">
        <f t="shared" si="1490"/>
        <v>Y</v>
      </c>
      <c r="R8001">
        <f t="shared" si="1491"/>
        <v>102</v>
      </c>
      <c r="S8001">
        <f t="shared" si="1492"/>
        <v>143</v>
      </c>
      <c r="T8001" s="1">
        <v>67</v>
      </c>
    </row>
    <row r="8002" spans="3:20" x14ac:dyDescent="0.3">
      <c r="C8002">
        <v>8000</v>
      </c>
      <c r="D8002" s="1">
        <v>39</v>
      </c>
      <c r="E8002" s="1">
        <v>0</v>
      </c>
      <c r="F8002">
        <f t="shared" ca="1" si="1493"/>
        <v>0</v>
      </c>
      <c r="G8002">
        <f t="shared" ca="1" si="1494"/>
        <v>0</v>
      </c>
      <c r="H8002">
        <f t="shared" ca="1" si="1495"/>
        <v>0</v>
      </c>
      <c r="I8002">
        <f t="shared" ca="1" si="1496"/>
        <v>143</v>
      </c>
      <c r="J8002">
        <f t="shared" ca="1" si="1499"/>
        <v>0</v>
      </c>
      <c r="K8002">
        <f t="shared" ca="1" si="1499"/>
        <v>0</v>
      </c>
      <c r="L8002">
        <f t="shared" ca="1" si="1499"/>
        <v>179</v>
      </c>
      <c r="M8002">
        <f t="shared" ca="1" si="1499"/>
        <v>0</v>
      </c>
      <c r="N8002">
        <f t="shared" ca="1" si="1499"/>
        <v>0</v>
      </c>
      <c r="P8002" t="str">
        <f t="shared" si="1489"/>
        <v>N</v>
      </c>
      <c r="Q8002" t="str">
        <f t="shared" si="1490"/>
        <v>N</v>
      </c>
      <c r="R8002">
        <f t="shared" si="1491"/>
        <v>0</v>
      </c>
      <c r="S8002">
        <f t="shared" si="1492"/>
        <v>0</v>
      </c>
      <c r="T8002" s="1">
        <v>35</v>
      </c>
    </row>
    <row r="8003" spans="3:20" x14ac:dyDescent="0.3">
      <c r="C8003">
        <v>8001</v>
      </c>
      <c r="D8003" s="1">
        <v>20</v>
      </c>
      <c r="E8003" s="1">
        <v>0</v>
      </c>
      <c r="F8003">
        <f t="shared" ca="1" si="1493"/>
        <v>0</v>
      </c>
      <c r="G8003">
        <f t="shared" ca="1" si="1494"/>
        <v>0</v>
      </c>
      <c r="H8003">
        <f t="shared" ca="1" si="1495"/>
        <v>0</v>
      </c>
      <c r="I8003">
        <f t="shared" ca="1" si="1496"/>
        <v>0</v>
      </c>
      <c r="J8003">
        <f t="shared" ca="1" si="1499"/>
        <v>143</v>
      </c>
      <c r="K8003">
        <f t="shared" ca="1" si="1499"/>
        <v>0</v>
      </c>
      <c r="L8003">
        <f t="shared" ca="1" si="1499"/>
        <v>0</v>
      </c>
      <c r="M8003">
        <f t="shared" ca="1" si="1499"/>
        <v>140</v>
      </c>
      <c r="N8003">
        <f t="shared" ca="1" si="1499"/>
        <v>0</v>
      </c>
      <c r="P8003" t="str">
        <f t="shared" si="1489"/>
        <v>Y</v>
      </c>
      <c r="Q8003" t="str">
        <f t="shared" si="1490"/>
        <v>N</v>
      </c>
      <c r="R8003">
        <f t="shared" si="1491"/>
        <v>175</v>
      </c>
      <c r="S8003">
        <f t="shared" si="1492"/>
        <v>0</v>
      </c>
      <c r="T8003" s="1">
        <v>41</v>
      </c>
    </row>
    <row r="8004" spans="3:20" x14ac:dyDescent="0.3">
      <c r="C8004">
        <v>8002</v>
      </c>
      <c r="D8004" s="1">
        <v>24</v>
      </c>
      <c r="E8004" s="1">
        <v>216</v>
      </c>
      <c r="F8004">
        <f t="shared" ca="1" si="1493"/>
        <v>0</v>
      </c>
      <c r="G8004">
        <f t="shared" ca="1" si="1494"/>
        <v>96</v>
      </c>
      <c r="H8004">
        <f t="shared" ca="1" si="1495"/>
        <v>216</v>
      </c>
      <c r="I8004">
        <f t="shared" ca="1" si="1496"/>
        <v>0</v>
      </c>
      <c r="J8004">
        <f t="shared" ref="J8004:N8019" ca="1" si="1500">IF(J$1&gt;=$B$2,"NA",MAX(0,I8003-MAX(0,$D8003-SUM(OFFSET(J8003,0,0,1,$B$2-J$1)))))</f>
        <v>0</v>
      </c>
      <c r="K8004">
        <f t="shared" ca="1" si="1500"/>
        <v>143</v>
      </c>
      <c r="L8004">
        <f t="shared" ca="1" si="1500"/>
        <v>0</v>
      </c>
      <c r="M8004">
        <f t="shared" ca="1" si="1500"/>
        <v>0</v>
      </c>
      <c r="N8004">
        <f t="shared" ca="1" si="1500"/>
        <v>120</v>
      </c>
      <c r="P8004" t="str">
        <f t="shared" ref="P8004:P8067" si="1501">IF(MOD(C8004,2)=1,"Y","N")</f>
        <v>N</v>
      </c>
      <c r="Q8004" t="str">
        <f t="shared" ref="Q8004:Q8067" si="1502">IF(MOD(C8004,3)=1,"Y","N")</f>
        <v>Y</v>
      </c>
      <c r="R8004">
        <f t="shared" ref="R8004:R8067" si="1503">IF(P8004="Y", SUM(T8004:T8005),0)</f>
        <v>0</v>
      </c>
      <c r="S8004">
        <f t="shared" ref="S8004:S8067" si="1504">IF(Q8004="Y", SUM(T8004:T8006),0)</f>
        <v>216</v>
      </c>
      <c r="T8004" s="1">
        <v>134</v>
      </c>
    </row>
    <row r="8005" spans="3:20" x14ac:dyDescent="0.3">
      <c r="C8005">
        <v>8003</v>
      </c>
      <c r="D8005" s="1">
        <v>22</v>
      </c>
      <c r="E8005" s="1">
        <v>0</v>
      </c>
      <c r="F8005">
        <f t="shared" ref="F8005:F8068" ca="1" si="1505">MAX(0,D8005-SUM(OFFSET(H8005,0,0,1,$B$2)))</f>
        <v>0</v>
      </c>
      <c r="G8005">
        <f t="shared" ref="G8005:G8068" ca="1" si="1506">MAX(0,OFFSET(H8005,0,$B$2-1,1,1)-D8005)</f>
        <v>0</v>
      </c>
      <c r="H8005">
        <f t="shared" ref="H8005:H8068" ca="1" si="1507">MIN(E8005,MAX($A$2-SUM(OFFSET(I8005,0,0,1,$B$2-1)),0))</f>
        <v>0</v>
      </c>
      <c r="I8005">
        <f t="shared" ref="I8005:I8068" ca="1" si="1508">IF(I$1&gt;=$B$2,"NA",MAX(0,H8004-MAX(0,$D8004-SUM(OFFSET(I8004,0,0,1,$B$2-I$1)))))</f>
        <v>216</v>
      </c>
      <c r="J8005">
        <f t="shared" ca="1" si="1500"/>
        <v>0</v>
      </c>
      <c r="K8005">
        <f t="shared" ca="1" si="1500"/>
        <v>0</v>
      </c>
      <c r="L8005">
        <f t="shared" ca="1" si="1500"/>
        <v>143</v>
      </c>
      <c r="M8005">
        <f t="shared" ca="1" si="1500"/>
        <v>0</v>
      </c>
      <c r="N8005">
        <f t="shared" ca="1" si="1500"/>
        <v>0</v>
      </c>
      <c r="P8005" t="str">
        <f t="shared" si="1501"/>
        <v>Y</v>
      </c>
      <c r="Q8005" t="str">
        <f t="shared" si="1502"/>
        <v>N</v>
      </c>
      <c r="R8005">
        <f t="shared" si="1503"/>
        <v>82</v>
      </c>
      <c r="S8005">
        <f t="shared" si="1504"/>
        <v>0</v>
      </c>
      <c r="T8005" s="1">
        <v>47</v>
      </c>
    </row>
    <row r="8006" spans="3:20" x14ac:dyDescent="0.3">
      <c r="C8006">
        <v>8004</v>
      </c>
      <c r="D8006" s="1">
        <v>27</v>
      </c>
      <c r="E8006" s="1">
        <v>0</v>
      </c>
      <c r="F8006">
        <f t="shared" ca="1" si="1505"/>
        <v>0</v>
      </c>
      <c r="G8006">
        <f t="shared" ca="1" si="1506"/>
        <v>0</v>
      </c>
      <c r="H8006">
        <f t="shared" ca="1" si="1507"/>
        <v>0</v>
      </c>
      <c r="I8006">
        <f t="shared" ca="1" si="1508"/>
        <v>0</v>
      </c>
      <c r="J8006">
        <f t="shared" ca="1" si="1500"/>
        <v>216</v>
      </c>
      <c r="K8006">
        <f t="shared" ca="1" si="1500"/>
        <v>0</v>
      </c>
      <c r="L8006">
        <f t="shared" ca="1" si="1500"/>
        <v>0</v>
      </c>
      <c r="M8006">
        <f t="shared" ca="1" si="1500"/>
        <v>121</v>
      </c>
      <c r="N8006">
        <f t="shared" ca="1" si="1500"/>
        <v>0</v>
      </c>
      <c r="P8006" t="str">
        <f t="shared" si="1501"/>
        <v>N</v>
      </c>
      <c r="Q8006" t="str">
        <f t="shared" si="1502"/>
        <v>N</v>
      </c>
      <c r="R8006">
        <f t="shared" si="1503"/>
        <v>0</v>
      </c>
      <c r="S8006">
        <f t="shared" si="1504"/>
        <v>0</v>
      </c>
      <c r="T8006" s="1">
        <v>35</v>
      </c>
    </row>
    <row r="8007" spans="3:20" x14ac:dyDescent="0.3">
      <c r="C8007">
        <v>8005</v>
      </c>
      <c r="D8007" s="1">
        <v>27</v>
      </c>
      <c r="E8007" s="1">
        <v>308</v>
      </c>
      <c r="F8007">
        <f t="shared" ca="1" si="1505"/>
        <v>0</v>
      </c>
      <c r="G8007">
        <f t="shared" ca="1" si="1506"/>
        <v>67</v>
      </c>
      <c r="H8007">
        <f t="shared" ca="1" si="1507"/>
        <v>308</v>
      </c>
      <c r="I8007">
        <f t="shared" ca="1" si="1508"/>
        <v>0</v>
      </c>
      <c r="J8007">
        <f t="shared" ca="1" si="1500"/>
        <v>0</v>
      </c>
      <c r="K8007">
        <f t="shared" ca="1" si="1500"/>
        <v>216</v>
      </c>
      <c r="L8007">
        <f t="shared" ca="1" si="1500"/>
        <v>0</v>
      </c>
      <c r="M8007">
        <f t="shared" ca="1" si="1500"/>
        <v>0</v>
      </c>
      <c r="N8007">
        <f t="shared" ca="1" si="1500"/>
        <v>94</v>
      </c>
      <c r="P8007" t="str">
        <f t="shared" si="1501"/>
        <v>Y</v>
      </c>
      <c r="Q8007" t="str">
        <f t="shared" si="1502"/>
        <v>Y</v>
      </c>
      <c r="R8007">
        <f t="shared" si="1503"/>
        <v>221</v>
      </c>
      <c r="S8007">
        <f t="shared" si="1504"/>
        <v>308</v>
      </c>
      <c r="T8007" s="1">
        <v>87</v>
      </c>
    </row>
    <row r="8008" spans="3:20" x14ac:dyDescent="0.3">
      <c r="C8008">
        <v>8006</v>
      </c>
      <c r="D8008" s="1">
        <v>23</v>
      </c>
      <c r="E8008" s="1">
        <v>0</v>
      </c>
      <c r="F8008">
        <f t="shared" ca="1" si="1505"/>
        <v>0</v>
      </c>
      <c r="G8008">
        <f t="shared" ca="1" si="1506"/>
        <v>0</v>
      </c>
      <c r="H8008">
        <f t="shared" ca="1" si="1507"/>
        <v>0</v>
      </c>
      <c r="I8008">
        <f t="shared" ca="1" si="1508"/>
        <v>308</v>
      </c>
      <c r="J8008">
        <f t="shared" ca="1" si="1500"/>
        <v>0</v>
      </c>
      <c r="K8008">
        <f t="shared" ca="1" si="1500"/>
        <v>0</v>
      </c>
      <c r="L8008">
        <f t="shared" ca="1" si="1500"/>
        <v>216</v>
      </c>
      <c r="M8008">
        <f t="shared" ca="1" si="1500"/>
        <v>0</v>
      </c>
      <c r="N8008">
        <f t="shared" ca="1" si="1500"/>
        <v>0</v>
      </c>
      <c r="P8008" t="str">
        <f t="shared" si="1501"/>
        <v>N</v>
      </c>
      <c r="Q8008" t="str">
        <f t="shared" si="1502"/>
        <v>N</v>
      </c>
      <c r="R8008">
        <f t="shared" si="1503"/>
        <v>0</v>
      </c>
      <c r="S8008">
        <f t="shared" si="1504"/>
        <v>0</v>
      </c>
      <c r="T8008" s="1">
        <v>134</v>
      </c>
    </row>
    <row r="8009" spans="3:20" x14ac:dyDescent="0.3">
      <c r="C8009">
        <v>8007</v>
      </c>
      <c r="D8009" s="1">
        <v>32</v>
      </c>
      <c r="E8009" s="1">
        <v>0</v>
      </c>
      <c r="F8009">
        <f t="shared" ca="1" si="1505"/>
        <v>0</v>
      </c>
      <c r="G8009">
        <f t="shared" ca="1" si="1506"/>
        <v>0</v>
      </c>
      <c r="H8009">
        <f t="shared" ca="1" si="1507"/>
        <v>0</v>
      </c>
      <c r="I8009">
        <f t="shared" ca="1" si="1508"/>
        <v>0</v>
      </c>
      <c r="J8009">
        <f t="shared" ca="1" si="1500"/>
        <v>308</v>
      </c>
      <c r="K8009">
        <f t="shared" ca="1" si="1500"/>
        <v>0</v>
      </c>
      <c r="L8009">
        <f t="shared" ca="1" si="1500"/>
        <v>0</v>
      </c>
      <c r="M8009">
        <f t="shared" ca="1" si="1500"/>
        <v>193</v>
      </c>
      <c r="N8009">
        <f t="shared" ca="1" si="1500"/>
        <v>0</v>
      </c>
      <c r="P8009" t="str">
        <f t="shared" si="1501"/>
        <v>Y</v>
      </c>
      <c r="Q8009" t="str">
        <f t="shared" si="1502"/>
        <v>N</v>
      </c>
      <c r="R8009">
        <f t="shared" si="1503"/>
        <v>137</v>
      </c>
      <c r="S8009">
        <f t="shared" si="1504"/>
        <v>0</v>
      </c>
      <c r="T8009" s="1">
        <v>87</v>
      </c>
    </row>
    <row r="8010" spans="3:20" x14ac:dyDescent="0.3">
      <c r="C8010">
        <v>8008</v>
      </c>
      <c r="D8010" s="1">
        <v>25</v>
      </c>
      <c r="E8010" s="1">
        <v>160</v>
      </c>
      <c r="F8010">
        <f t="shared" ca="1" si="1505"/>
        <v>0</v>
      </c>
      <c r="G8010">
        <f t="shared" ca="1" si="1506"/>
        <v>136</v>
      </c>
      <c r="H8010">
        <f t="shared" ca="1" si="1507"/>
        <v>160</v>
      </c>
      <c r="I8010">
        <f t="shared" ca="1" si="1508"/>
        <v>0</v>
      </c>
      <c r="J8010">
        <f t="shared" ca="1" si="1500"/>
        <v>0</v>
      </c>
      <c r="K8010">
        <f t="shared" ca="1" si="1500"/>
        <v>308</v>
      </c>
      <c r="L8010">
        <f t="shared" ca="1" si="1500"/>
        <v>0</v>
      </c>
      <c r="M8010">
        <f t="shared" ca="1" si="1500"/>
        <v>0</v>
      </c>
      <c r="N8010">
        <f t="shared" ca="1" si="1500"/>
        <v>161</v>
      </c>
      <c r="P8010" t="str">
        <f t="shared" si="1501"/>
        <v>N</v>
      </c>
      <c r="Q8010" t="str">
        <f t="shared" si="1502"/>
        <v>Y</v>
      </c>
      <c r="R8010">
        <f t="shared" si="1503"/>
        <v>0</v>
      </c>
      <c r="S8010">
        <f t="shared" si="1504"/>
        <v>160</v>
      </c>
      <c r="T8010" s="1">
        <v>50</v>
      </c>
    </row>
    <row r="8011" spans="3:20" x14ac:dyDescent="0.3">
      <c r="C8011">
        <v>8009</v>
      </c>
      <c r="D8011" s="1">
        <v>24</v>
      </c>
      <c r="E8011" s="1">
        <v>0</v>
      </c>
      <c r="F8011">
        <f t="shared" ca="1" si="1505"/>
        <v>0</v>
      </c>
      <c r="G8011">
        <f t="shared" ca="1" si="1506"/>
        <v>0</v>
      </c>
      <c r="H8011">
        <f t="shared" ca="1" si="1507"/>
        <v>0</v>
      </c>
      <c r="I8011">
        <f t="shared" ca="1" si="1508"/>
        <v>160</v>
      </c>
      <c r="J8011">
        <f t="shared" ca="1" si="1500"/>
        <v>0</v>
      </c>
      <c r="K8011">
        <f t="shared" ca="1" si="1500"/>
        <v>0</v>
      </c>
      <c r="L8011">
        <f t="shared" ca="1" si="1500"/>
        <v>308</v>
      </c>
      <c r="M8011">
        <f t="shared" ca="1" si="1500"/>
        <v>0</v>
      </c>
      <c r="N8011">
        <f t="shared" ca="1" si="1500"/>
        <v>0</v>
      </c>
      <c r="P8011" t="str">
        <f t="shared" si="1501"/>
        <v>Y</v>
      </c>
      <c r="Q8011" t="str">
        <f t="shared" si="1502"/>
        <v>N</v>
      </c>
      <c r="R8011">
        <f t="shared" si="1503"/>
        <v>110</v>
      </c>
      <c r="S8011">
        <f t="shared" si="1504"/>
        <v>0</v>
      </c>
      <c r="T8011" s="1">
        <v>58</v>
      </c>
    </row>
    <row r="8012" spans="3:20" x14ac:dyDescent="0.3">
      <c r="C8012">
        <v>8010</v>
      </c>
      <c r="D8012" s="1">
        <v>19</v>
      </c>
      <c r="E8012" s="1">
        <v>0</v>
      </c>
      <c r="F8012">
        <f t="shared" ca="1" si="1505"/>
        <v>0</v>
      </c>
      <c r="G8012">
        <f t="shared" ca="1" si="1506"/>
        <v>0</v>
      </c>
      <c r="H8012">
        <f t="shared" ca="1" si="1507"/>
        <v>0</v>
      </c>
      <c r="I8012">
        <f t="shared" ca="1" si="1508"/>
        <v>0</v>
      </c>
      <c r="J8012">
        <f t="shared" ca="1" si="1500"/>
        <v>160</v>
      </c>
      <c r="K8012">
        <f t="shared" ca="1" si="1500"/>
        <v>0</v>
      </c>
      <c r="L8012">
        <f t="shared" ca="1" si="1500"/>
        <v>0</v>
      </c>
      <c r="M8012">
        <f t="shared" ca="1" si="1500"/>
        <v>284</v>
      </c>
      <c r="N8012">
        <f t="shared" ca="1" si="1500"/>
        <v>0</v>
      </c>
      <c r="P8012" t="str">
        <f t="shared" si="1501"/>
        <v>N</v>
      </c>
      <c r="Q8012" t="str">
        <f t="shared" si="1502"/>
        <v>N</v>
      </c>
      <c r="R8012">
        <f t="shared" si="1503"/>
        <v>0</v>
      </c>
      <c r="S8012">
        <f t="shared" si="1504"/>
        <v>0</v>
      </c>
      <c r="T8012" s="1">
        <v>52</v>
      </c>
    </row>
    <row r="8013" spans="3:20" x14ac:dyDescent="0.3">
      <c r="C8013">
        <v>8011</v>
      </c>
      <c r="D8013" s="1">
        <v>35</v>
      </c>
      <c r="E8013" s="1">
        <v>224</v>
      </c>
      <c r="F8013">
        <f t="shared" ca="1" si="1505"/>
        <v>0</v>
      </c>
      <c r="G8013">
        <f t="shared" ca="1" si="1506"/>
        <v>230</v>
      </c>
      <c r="H8013">
        <f t="shared" ca="1" si="1507"/>
        <v>224</v>
      </c>
      <c r="I8013">
        <f t="shared" ca="1" si="1508"/>
        <v>0</v>
      </c>
      <c r="J8013">
        <f t="shared" ca="1" si="1500"/>
        <v>0</v>
      </c>
      <c r="K8013">
        <f t="shared" ca="1" si="1500"/>
        <v>160</v>
      </c>
      <c r="L8013">
        <f t="shared" ca="1" si="1500"/>
        <v>0</v>
      </c>
      <c r="M8013">
        <f t="shared" ca="1" si="1500"/>
        <v>0</v>
      </c>
      <c r="N8013">
        <f t="shared" ca="1" si="1500"/>
        <v>265</v>
      </c>
      <c r="P8013" t="str">
        <f t="shared" si="1501"/>
        <v>Y</v>
      </c>
      <c r="Q8013" t="str">
        <f t="shared" si="1502"/>
        <v>Y</v>
      </c>
      <c r="R8013">
        <f t="shared" si="1503"/>
        <v>107</v>
      </c>
      <c r="S8013">
        <f t="shared" si="1504"/>
        <v>224</v>
      </c>
      <c r="T8013" s="1">
        <v>63</v>
      </c>
    </row>
    <row r="8014" spans="3:20" x14ac:dyDescent="0.3">
      <c r="C8014">
        <v>8012</v>
      </c>
      <c r="D8014" s="1">
        <v>25</v>
      </c>
      <c r="E8014" s="1">
        <v>0</v>
      </c>
      <c r="F8014">
        <f t="shared" ca="1" si="1505"/>
        <v>0</v>
      </c>
      <c r="G8014">
        <f t="shared" ca="1" si="1506"/>
        <v>0</v>
      </c>
      <c r="H8014">
        <f t="shared" ca="1" si="1507"/>
        <v>0</v>
      </c>
      <c r="I8014">
        <f t="shared" ca="1" si="1508"/>
        <v>224</v>
      </c>
      <c r="J8014">
        <f t="shared" ca="1" si="1500"/>
        <v>0</v>
      </c>
      <c r="K8014">
        <f t="shared" ca="1" si="1500"/>
        <v>0</v>
      </c>
      <c r="L8014">
        <f t="shared" ca="1" si="1500"/>
        <v>160</v>
      </c>
      <c r="M8014">
        <f t="shared" ca="1" si="1500"/>
        <v>0</v>
      </c>
      <c r="N8014">
        <f t="shared" ca="1" si="1500"/>
        <v>0</v>
      </c>
      <c r="P8014" t="str">
        <f t="shared" si="1501"/>
        <v>N</v>
      </c>
      <c r="Q8014" t="str">
        <f t="shared" si="1502"/>
        <v>N</v>
      </c>
      <c r="R8014">
        <f t="shared" si="1503"/>
        <v>0</v>
      </c>
      <c r="S8014">
        <f t="shared" si="1504"/>
        <v>0</v>
      </c>
      <c r="T8014" s="1">
        <v>44</v>
      </c>
    </row>
    <row r="8015" spans="3:20" x14ac:dyDescent="0.3">
      <c r="C8015">
        <v>8013</v>
      </c>
      <c r="D8015" s="1">
        <v>26</v>
      </c>
      <c r="E8015" s="1">
        <v>0</v>
      </c>
      <c r="F8015">
        <f t="shared" ca="1" si="1505"/>
        <v>0</v>
      </c>
      <c r="G8015">
        <f t="shared" ca="1" si="1506"/>
        <v>0</v>
      </c>
      <c r="H8015">
        <f t="shared" ca="1" si="1507"/>
        <v>0</v>
      </c>
      <c r="I8015">
        <f t="shared" ca="1" si="1508"/>
        <v>0</v>
      </c>
      <c r="J8015">
        <f t="shared" ca="1" si="1500"/>
        <v>224</v>
      </c>
      <c r="K8015">
        <f t="shared" ca="1" si="1500"/>
        <v>0</v>
      </c>
      <c r="L8015">
        <f t="shared" ca="1" si="1500"/>
        <v>0</v>
      </c>
      <c r="M8015">
        <f t="shared" ca="1" si="1500"/>
        <v>135</v>
      </c>
      <c r="N8015">
        <f t="shared" ca="1" si="1500"/>
        <v>0</v>
      </c>
      <c r="P8015" t="str">
        <f t="shared" si="1501"/>
        <v>Y</v>
      </c>
      <c r="Q8015" t="str">
        <f t="shared" si="1502"/>
        <v>N</v>
      </c>
      <c r="R8015">
        <f t="shared" si="1503"/>
        <v>220</v>
      </c>
      <c r="S8015">
        <f t="shared" si="1504"/>
        <v>0</v>
      </c>
      <c r="T8015" s="1">
        <v>117</v>
      </c>
    </row>
    <row r="8016" spans="3:20" x14ac:dyDescent="0.3">
      <c r="C8016">
        <v>8014</v>
      </c>
      <c r="D8016" s="1">
        <v>28</v>
      </c>
      <c r="E8016" s="1">
        <v>387</v>
      </c>
      <c r="F8016">
        <f t="shared" ca="1" si="1505"/>
        <v>0</v>
      </c>
      <c r="G8016">
        <f t="shared" ca="1" si="1506"/>
        <v>81</v>
      </c>
      <c r="H8016">
        <f t="shared" ca="1" si="1507"/>
        <v>387</v>
      </c>
      <c r="I8016">
        <f t="shared" ca="1" si="1508"/>
        <v>0</v>
      </c>
      <c r="J8016">
        <f t="shared" ca="1" si="1500"/>
        <v>0</v>
      </c>
      <c r="K8016">
        <f t="shared" ca="1" si="1500"/>
        <v>224</v>
      </c>
      <c r="L8016">
        <f t="shared" ca="1" si="1500"/>
        <v>0</v>
      </c>
      <c r="M8016">
        <f t="shared" ca="1" si="1500"/>
        <v>0</v>
      </c>
      <c r="N8016">
        <f t="shared" ca="1" si="1500"/>
        <v>109</v>
      </c>
      <c r="P8016" t="str">
        <f t="shared" si="1501"/>
        <v>N</v>
      </c>
      <c r="Q8016" t="str">
        <f t="shared" si="1502"/>
        <v>Y</v>
      </c>
      <c r="R8016">
        <f t="shared" si="1503"/>
        <v>0</v>
      </c>
      <c r="S8016">
        <f t="shared" si="1504"/>
        <v>387</v>
      </c>
      <c r="T8016" s="1">
        <v>103</v>
      </c>
    </row>
    <row r="8017" spans="3:20" x14ac:dyDescent="0.3">
      <c r="C8017">
        <v>8015</v>
      </c>
      <c r="D8017" s="1">
        <v>37</v>
      </c>
      <c r="E8017" s="1">
        <v>0</v>
      </c>
      <c r="F8017">
        <f t="shared" ca="1" si="1505"/>
        <v>0</v>
      </c>
      <c r="G8017">
        <f t="shared" ca="1" si="1506"/>
        <v>0</v>
      </c>
      <c r="H8017">
        <f t="shared" ca="1" si="1507"/>
        <v>0</v>
      </c>
      <c r="I8017">
        <f t="shared" ca="1" si="1508"/>
        <v>387</v>
      </c>
      <c r="J8017">
        <f t="shared" ca="1" si="1500"/>
        <v>0</v>
      </c>
      <c r="K8017">
        <f t="shared" ca="1" si="1500"/>
        <v>0</v>
      </c>
      <c r="L8017">
        <f t="shared" ca="1" si="1500"/>
        <v>224</v>
      </c>
      <c r="M8017">
        <f t="shared" ca="1" si="1500"/>
        <v>0</v>
      </c>
      <c r="N8017">
        <f t="shared" ca="1" si="1500"/>
        <v>0</v>
      </c>
      <c r="P8017" t="str">
        <f t="shared" si="1501"/>
        <v>Y</v>
      </c>
      <c r="Q8017" t="str">
        <f t="shared" si="1502"/>
        <v>N</v>
      </c>
      <c r="R8017">
        <f t="shared" si="1503"/>
        <v>284</v>
      </c>
      <c r="S8017">
        <f t="shared" si="1504"/>
        <v>0</v>
      </c>
      <c r="T8017" s="1">
        <v>61</v>
      </c>
    </row>
    <row r="8018" spans="3:20" x14ac:dyDescent="0.3">
      <c r="C8018">
        <v>8016</v>
      </c>
      <c r="D8018" s="1">
        <v>18</v>
      </c>
      <c r="E8018" s="1">
        <v>0</v>
      </c>
      <c r="F8018">
        <f t="shared" ca="1" si="1505"/>
        <v>0</v>
      </c>
      <c r="G8018">
        <f t="shared" ca="1" si="1506"/>
        <v>0</v>
      </c>
      <c r="H8018">
        <f t="shared" ca="1" si="1507"/>
        <v>0</v>
      </c>
      <c r="I8018">
        <f t="shared" ca="1" si="1508"/>
        <v>0</v>
      </c>
      <c r="J8018">
        <f t="shared" ca="1" si="1500"/>
        <v>387</v>
      </c>
      <c r="K8018">
        <f t="shared" ca="1" si="1500"/>
        <v>0</v>
      </c>
      <c r="L8018">
        <f t="shared" ca="1" si="1500"/>
        <v>0</v>
      </c>
      <c r="M8018">
        <f t="shared" ca="1" si="1500"/>
        <v>187</v>
      </c>
      <c r="N8018">
        <f t="shared" ca="1" si="1500"/>
        <v>0</v>
      </c>
      <c r="P8018" t="str">
        <f t="shared" si="1501"/>
        <v>N</v>
      </c>
      <c r="Q8018" t="str">
        <f t="shared" si="1502"/>
        <v>N</v>
      </c>
      <c r="R8018">
        <f t="shared" si="1503"/>
        <v>0</v>
      </c>
      <c r="S8018">
        <f t="shared" si="1504"/>
        <v>0</v>
      </c>
      <c r="T8018" s="1">
        <v>223</v>
      </c>
    </row>
    <row r="8019" spans="3:20" x14ac:dyDescent="0.3">
      <c r="C8019">
        <v>8017</v>
      </c>
      <c r="D8019" s="1">
        <v>21</v>
      </c>
      <c r="E8019" s="1">
        <v>286</v>
      </c>
      <c r="F8019">
        <f t="shared" ca="1" si="1505"/>
        <v>0</v>
      </c>
      <c r="G8019">
        <f t="shared" ca="1" si="1506"/>
        <v>148</v>
      </c>
      <c r="H8019">
        <f t="shared" ca="1" si="1507"/>
        <v>286</v>
      </c>
      <c r="I8019">
        <f t="shared" ca="1" si="1508"/>
        <v>0</v>
      </c>
      <c r="J8019">
        <f t="shared" ca="1" si="1500"/>
        <v>0</v>
      </c>
      <c r="K8019">
        <f t="shared" ca="1" si="1500"/>
        <v>387</v>
      </c>
      <c r="L8019">
        <f t="shared" ca="1" si="1500"/>
        <v>0</v>
      </c>
      <c r="M8019">
        <f t="shared" ca="1" si="1500"/>
        <v>0</v>
      </c>
      <c r="N8019">
        <f t="shared" ca="1" si="1500"/>
        <v>169</v>
      </c>
      <c r="P8019" t="str">
        <f t="shared" si="1501"/>
        <v>Y</v>
      </c>
      <c r="Q8019" t="str">
        <f t="shared" si="1502"/>
        <v>Y</v>
      </c>
      <c r="R8019">
        <f t="shared" si="1503"/>
        <v>237</v>
      </c>
      <c r="S8019">
        <f t="shared" si="1504"/>
        <v>286</v>
      </c>
      <c r="T8019" s="1">
        <v>120</v>
      </c>
    </row>
    <row r="8020" spans="3:20" x14ac:dyDescent="0.3">
      <c r="C8020">
        <v>8018</v>
      </c>
      <c r="D8020" s="1">
        <v>38</v>
      </c>
      <c r="E8020" s="1">
        <v>0</v>
      </c>
      <c r="F8020">
        <f t="shared" ca="1" si="1505"/>
        <v>0</v>
      </c>
      <c r="G8020">
        <f t="shared" ca="1" si="1506"/>
        <v>0</v>
      </c>
      <c r="H8020">
        <f t="shared" ca="1" si="1507"/>
        <v>0</v>
      </c>
      <c r="I8020">
        <f t="shared" ca="1" si="1508"/>
        <v>286</v>
      </c>
      <c r="J8020">
        <f t="shared" ref="J8020:N8035" ca="1" si="1509">IF(J$1&gt;=$B$2,"NA",MAX(0,I8019-MAX(0,$D8019-SUM(OFFSET(J8019,0,0,1,$B$2-J$1)))))</f>
        <v>0</v>
      </c>
      <c r="K8020">
        <f t="shared" ca="1" si="1509"/>
        <v>0</v>
      </c>
      <c r="L8020">
        <f t="shared" ca="1" si="1509"/>
        <v>387</v>
      </c>
      <c r="M8020">
        <f t="shared" ca="1" si="1509"/>
        <v>0</v>
      </c>
      <c r="N8020">
        <f t="shared" ca="1" si="1509"/>
        <v>0</v>
      </c>
      <c r="P8020" t="str">
        <f t="shared" si="1501"/>
        <v>N</v>
      </c>
      <c r="Q8020" t="str">
        <f t="shared" si="1502"/>
        <v>N</v>
      </c>
      <c r="R8020">
        <f t="shared" si="1503"/>
        <v>0</v>
      </c>
      <c r="S8020">
        <f t="shared" si="1504"/>
        <v>0</v>
      </c>
      <c r="T8020" s="1">
        <v>117</v>
      </c>
    </row>
    <row r="8021" spans="3:20" x14ac:dyDescent="0.3">
      <c r="C8021">
        <v>8019</v>
      </c>
      <c r="D8021" s="1">
        <v>25</v>
      </c>
      <c r="E8021" s="1">
        <v>0</v>
      </c>
      <c r="F8021">
        <f t="shared" ca="1" si="1505"/>
        <v>0</v>
      </c>
      <c r="G8021">
        <f t="shared" ca="1" si="1506"/>
        <v>0</v>
      </c>
      <c r="H8021">
        <f t="shared" ca="1" si="1507"/>
        <v>0</v>
      </c>
      <c r="I8021">
        <f t="shared" ca="1" si="1508"/>
        <v>0</v>
      </c>
      <c r="J8021">
        <f t="shared" ca="1" si="1509"/>
        <v>286</v>
      </c>
      <c r="K8021">
        <f t="shared" ca="1" si="1509"/>
        <v>0</v>
      </c>
      <c r="L8021">
        <f t="shared" ca="1" si="1509"/>
        <v>0</v>
      </c>
      <c r="M8021">
        <f t="shared" ca="1" si="1509"/>
        <v>349</v>
      </c>
      <c r="N8021">
        <f t="shared" ca="1" si="1509"/>
        <v>0</v>
      </c>
      <c r="P8021" t="str">
        <f t="shared" si="1501"/>
        <v>Y</v>
      </c>
      <c r="Q8021" t="str">
        <f t="shared" si="1502"/>
        <v>N</v>
      </c>
      <c r="R8021">
        <f t="shared" si="1503"/>
        <v>102</v>
      </c>
      <c r="S8021">
        <f t="shared" si="1504"/>
        <v>0</v>
      </c>
      <c r="T8021" s="1">
        <v>49</v>
      </c>
    </row>
    <row r="8022" spans="3:20" x14ac:dyDescent="0.3">
      <c r="C8022">
        <v>8020</v>
      </c>
      <c r="D8022" s="1">
        <v>35</v>
      </c>
      <c r="E8022" s="1">
        <v>164</v>
      </c>
      <c r="F8022">
        <f t="shared" ca="1" si="1505"/>
        <v>0</v>
      </c>
      <c r="G8022">
        <f t="shared" ca="1" si="1506"/>
        <v>289</v>
      </c>
      <c r="H8022">
        <f t="shared" ca="1" si="1507"/>
        <v>164</v>
      </c>
      <c r="I8022">
        <f t="shared" ca="1" si="1508"/>
        <v>0</v>
      </c>
      <c r="J8022">
        <f t="shared" ca="1" si="1509"/>
        <v>0</v>
      </c>
      <c r="K8022">
        <f t="shared" ca="1" si="1509"/>
        <v>286</v>
      </c>
      <c r="L8022">
        <f t="shared" ca="1" si="1509"/>
        <v>0</v>
      </c>
      <c r="M8022">
        <f t="shared" ca="1" si="1509"/>
        <v>0</v>
      </c>
      <c r="N8022">
        <f t="shared" ca="1" si="1509"/>
        <v>324</v>
      </c>
      <c r="P8022" t="str">
        <f t="shared" si="1501"/>
        <v>N</v>
      </c>
      <c r="Q8022" t="str">
        <f t="shared" si="1502"/>
        <v>Y</v>
      </c>
      <c r="R8022">
        <f t="shared" si="1503"/>
        <v>0</v>
      </c>
      <c r="S8022">
        <f t="shared" si="1504"/>
        <v>164</v>
      </c>
      <c r="T8022" s="1">
        <v>53</v>
      </c>
    </row>
    <row r="8023" spans="3:20" x14ac:dyDescent="0.3">
      <c r="C8023">
        <v>8021</v>
      </c>
      <c r="D8023" s="1">
        <v>34</v>
      </c>
      <c r="E8023" s="1">
        <v>0</v>
      </c>
      <c r="F8023">
        <f t="shared" ca="1" si="1505"/>
        <v>0</v>
      </c>
      <c r="G8023">
        <f t="shared" ca="1" si="1506"/>
        <v>0</v>
      </c>
      <c r="H8023">
        <f t="shared" ca="1" si="1507"/>
        <v>0</v>
      </c>
      <c r="I8023">
        <f t="shared" ca="1" si="1508"/>
        <v>164</v>
      </c>
      <c r="J8023">
        <f t="shared" ca="1" si="1509"/>
        <v>0</v>
      </c>
      <c r="K8023">
        <f t="shared" ca="1" si="1509"/>
        <v>0</v>
      </c>
      <c r="L8023">
        <f t="shared" ca="1" si="1509"/>
        <v>286</v>
      </c>
      <c r="M8023">
        <f t="shared" ca="1" si="1509"/>
        <v>0</v>
      </c>
      <c r="N8023">
        <f t="shared" ca="1" si="1509"/>
        <v>0</v>
      </c>
      <c r="P8023" t="str">
        <f t="shared" si="1501"/>
        <v>Y</v>
      </c>
      <c r="Q8023" t="str">
        <f t="shared" si="1502"/>
        <v>N</v>
      </c>
      <c r="R8023">
        <f t="shared" si="1503"/>
        <v>111</v>
      </c>
      <c r="S8023">
        <f t="shared" si="1504"/>
        <v>0</v>
      </c>
      <c r="T8023" s="1">
        <v>61</v>
      </c>
    </row>
    <row r="8024" spans="3:20" x14ac:dyDescent="0.3">
      <c r="C8024">
        <v>8022</v>
      </c>
      <c r="D8024" s="1">
        <v>33</v>
      </c>
      <c r="E8024" s="1">
        <v>0</v>
      </c>
      <c r="F8024">
        <f t="shared" ca="1" si="1505"/>
        <v>0</v>
      </c>
      <c r="G8024">
        <f t="shared" ca="1" si="1506"/>
        <v>0</v>
      </c>
      <c r="H8024">
        <f t="shared" ca="1" si="1507"/>
        <v>0</v>
      </c>
      <c r="I8024">
        <f t="shared" ca="1" si="1508"/>
        <v>0</v>
      </c>
      <c r="J8024">
        <f t="shared" ca="1" si="1509"/>
        <v>164</v>
      </c>
      <c r="K8024">
        <f t="shared" ca="1" si="1509"/>
        <v>0</v>
      </c>
      <c r="L8024">
        <f t="shared" ca="1" si="1509"/>
        <v>0</v>
      </c>
      <c r="M8024">
        <f t="shared" ca="1" si="1509"/>
        <v>252</v>
      </c>
      <c r="N8024">
        <f t="shared" ca="1" si="1509"/>
        <v>0</v>
      </c>
      <c r="P8024" t="str">
        <f t="shared" si="1501"/>
        <v>N</v>
      </c>
      <c r="Q8024" t="str">
        <f t="shared" si="1502"/>
        <v>N</v>
      </c>
      <c r="R8024">
        <f t="shared" si="1503"/>
        <v>0</v>
      </c>
      <c r="S8024">
        <f t="shared" si="1504"/>
        <v>0</v>
      </c>
      <c r="T8024" s="1">
        <v>50</v>
      </c>
    </row>
    <row r="8025" spans="3:20" x14ac:dyDescent="0.3">
      <c r="C8025">
        <v>8023</v>
      </c>
      <c r="D8025" s="1">
        <v>40</v>
      </c>
      <c r="E8025" s="1">
        <v>171</v>
      </c>
      <c r="F8025">
        <f t="shared" ca="1" si="1505"/>
        <v>0</v>
      </c>
      <c r="G8025">
        <f t="shared" ca="1" si="1506"/>
        <v>179</v>
      </c>
      <c r="H8025">
        <f t="shared" ca="1" si="1507"/>
        <v>171</v>
      </c>
      <c r="I8025">
        <f t="shared" ca="1" si="1508"/>
        <v>0</v>
      </c>
      <c r="J8025">
        <f t="shared" ca="1" si="1509"/>
        <v>0</v>
      </c>
      <c r="K8025">
        <f t="shared" ca="1" si="1509"/>
        <v>164</v>
      </c>
      <c r="L8025">
        <f t="shared" ca="1" si="1509"/>
        <v>0</v>
      </c>
      <c r="M8025">
        <f t="shared" ca="1" si="1509"/>
        <v>0</v>
      </c>
      <c r="N8025">
        <f t="shared" ca="1" si="1509"/>
        <v>219</v>
      </c>
      <c r="P8025" t="str">
        <f t="shared" si="1501"/>
        <v>Y</v>
      </c>
      <c r="Q8025" t="str">
        <f t="shared" si="1502"/>
        <v>Y</v>
      </c>
      <c r="R8025">
        <f t="shared" si="1503"/>
        <v>116</v>
      </c>
      <c r="S8025">
        <f t="shared" si="1504"/>
        <v>171</v>
      </c>
      <c r="T8025" s="1">
        <v>50</v>
      </c>
    </row>
    <row r="8026" spans="3:20" x14ac:dyDescent="0.3">
      <c r="C8026">
        <v>8024</v>
      </c>
      <c r="D8026" s="1">
        <v>23</v>
      </c>
      <c r="E8026" s="1">
        <v>0</v>
      </c>
      <c r="F8026">
        <f t="shared" ca="1" si="1505"/>
        <v>0</v>
      </c>
      <c r="G8026">
        <f t="shared" ca="1" si="1506"/>
        <v>0</v>
      </c>
      <c r="H8026">
        <f t="shared" ca="1" si="1507"/>
        <v>0</v>
      </c>
      <c r="I8026">
        <f t="shared" ca="1" si="1508"/>
        <v>171</v>
      </c>
      <c r="J8026">
        <f t="shared" ca="1" si="1509"/>
        <v>0</v>
      </c>
      <c r="K8026">
        <f t="shared" ca="1" si="1509"/>
        <v>0</v>
      </c>
      <c r="L8026">
        <f t="shared" ca="1" si="1509"/>
        <v>164</v>
      </c>
      <c r="M8026">
        <f t="shared" ca="1" si="1509"/>
        <v>0</v>
      </c>
      <c r="N8026">
        <f t="shared" ca="1" si="1509"/>
        <v>0</v>
      </c>
      <c r="P8026" t="str">
        <f t="shared" si="1501"/>
        <v>N</v>
      </c>
      <c r="Q8026" t="str">
        <f t="shared" si="1502"/>
        <v>N</v>
      </c>
      <c r="R8026">
        <f t="shared" si="1503"/>
        <v>0</v>
      </c>
      <c r="S8026">
        <f t="shared" si="1504"/>
        <v>0</v>
      </c>
      <c r="T8026" s="1">
        <v>66</v>
      </c>
    </row>
    <row r="8027" spans="3:20" x14ac:dyDescent="0.3">
      <c r="C8027">
        <v>8025</v>
      </c>
      <c r="D8027" s="1">
        <v>27</v>
      </c>
      <c r="E8027" s="1">
        <v>0</v>
      </c>
      <c r="F8027">
        <f t="shared" ca="1" si="1505"/>
        <v>0</v>
      </c>
      <c r="G8027">
        <f t="shared" ca="1" si="1506"/>
        <v>0</v>
      </c>
      <c r="H8027">
        <f t="shared" ca="1" si="1507"/>
        <v>0</v>
      </c>
      <c r="I8027">
        <f t="shared" ca="1" si="1508"/>
        <v>0</v>
      </c>
      <c r="J8027">
        <f t="shared" ca="1" si="1509"/>
        <v>171</v>
      </c>
      <c r="K8027">
        <f t="shared" ca="1" si="1509"/>
        <v>0</v>
      </c>
      <c r="L8027">
        <f t="shared" ca="1" si="1509"/>
        <v>0</v>
      </c>
      <c r="M8027">
        <f t="shared" ca="1" si="1509"/>
        <v>141</v>
      </c>
      <c r="N8027">
        <f t="shared" ca="1" si="1509"/>
        <v>0</v>
      </c>
      <c r="P8027" t="str">
        <f t="shared" si="1501"/>
        <v>Y</v>
      </c>
      <c r="Q8027" t="str">
        <f t="shared" si="1502"/>
        <v>N</v>
      </c>
      <c r="R8027">
        <f t="shared" si="1503"/>
        <v>189</v>
      </c>
      <c r="S8027">
        <f t="shared" si="1504"/>
        <v>0</v>
      </c>
      <c r="T8027" s="1">
        <v>55</v>
      </c>
    </row>
    <row r="8028" spans="3:20" x14ac:dyDescent="0.3">
      <c r="C8028">
        <v>8026</v>
      </c>
      <c r="D8028" s="1">
        <v>29</v>
      </c>
      <c r="E8028" s="1">
        <v>361</v>
      </c>
      <c r="F8028">
        <f t="shared" ca="1" si="1505"/>
        <v>0</v>
      </c>
      <c r="G8028">
        <f t="shared" ca="1" si="1506"/>
        <v>85</v>
      </c>
      <c r="H8028">
        <f t="shared" ca="1" si="1507"/>
        <v>361</v>
      </c>
      <c r="I8028">
        <f t="shared" ca="1" si="1508"/>
        <v>0</v>
      </c>
      <c r="J8028">
        <f t="shared" ca="1" si="1509"/>
        <v>0</v>
      </c>
      <c r="K8028">
        <f t="shared" ca="1" si="1509"/>
        <v>171</v>
      </c>
      <c r="L8028">
        <f t="shared" ca="1" si="1509"/>
        <v>0</v>
      </c>
      <c r="M8028">
        <f t="shared" ca="1" si="1509"/>
        <v>0</v>
      </c>
      <c r="N8028">
        <f t="shared" ca="1" si="1509"/>
        <v>114</v>
      </c>
      <c r="P8028" t="str">
        <f t="shared" si="1501"/>
        <v>N</v>
      </c>
      <c r="Q8028" t="str">
        <f t="shared" si="1502"/>
        <v>Y</v>
      </c>
      <c r="R8028">
        <f t="shared" si="1503"/>
        <v>0</v>
      </c>
      <c r="S8028">
        <f t="shared" si="1504"/>
        <v>361</v>
      </c>
      <c r="T8028" s="1">
        <v>134</v>
      </c>
    </row>
    <row r="8029" spans="3:20" x14ac:dyDescent="0.3">
      <c r="C8029">
        <v>8027</v>
      </c>
      <c r="D8029" s="1">
        <v>37</v>
      </c>
      <c r="E8029" s="1">
        <v>0</v>
      </c>
      <c r="F8029">
        <f t="shared" ca="1" si="1505"/>
        <v>0</v>
      </c>
      <c r="G8029">
        <f t="shared" ca="1" si="1506"/>
        <v>0</v>
      </c>
      <c r="H8029">
        <f t="shared" ca="1" si="1507"/>
        <v>0</v>
      </c>
      <c r="I8029">
        <f t="shared" ca="1" si="1508"/>
        <v>361</v>
      </c>
      <c r="J8029">
        <f t="shared" ca="1" si="1509"/>
        <v>0</v>
      </c>
      <c r="K8029">
        <f t="shared" ca="1" si="1509"/>
        <v>0</v>
      </c>
      <c r="L8029">
        <f t="shared" ca="1" si="1509"/>
        <v>171</v>
      </c>
      <c r="M8029">
        <f t="shared" ca="1" si="1509"/>
        <v>0</v>
      </c>
      <c r="N8029">
        <f t="shared" ca="1" si="1509"/>
        <v>0</v>
      </c>
      <c r="P8029" t="str">
        <f t="shared" si="1501"/>
        <v>Y</v>
      </c>
      <c r="Q8029" t="str">
        <f t="shared" si="1502"/>
        <v>N</v>
      </c>
      <c r="R8029">
        <f t="shared" si="1503"/>
        <v>227</v>
      </c>
      <c r="S8029">
        <f t="shared" si="1504"/>
        <v>0</v>
      </c>
      <c r="T8029" s="1">
        <v>91</v>
      </c>
    </row>
    <row r="8030" spans="3:20" x14ac:dyDescent="0.3">
      <c r="C8030">
        <v>8028</v>
      </c>
      <c r="D8030" s="1">
        <v>23</v>
      </c>
      <c r="E8030" s="1">
        <v>0</v>
      </c>
      <c r="F8030">
        <f t="shared" ca="1" si="1505"/>
        <v>0</v>
      </c>
      <c r="G8030">
        <f t="shared" ca="1" si="1506"/>
        <v>0</v>
      </c>
      <c r="H8030">
        <f t="shared" ca="1" si="1507"/>
        <v>0</v>
      </c>
      <c r="I8030">
        <f t="shared" ca="1" si="1508"/>
        <v>0</v>
      </c>
      <c r="J8030">
        <f t="shared" ca="1" si="1509"/>
        <v>361</v>
      </c>
      <c r="K8030">
        <f t="shared" ca="1" si="1509"/>
        <v>0</v>
      </c>
      <c r="L8030">
        <f t="shared" ca="1" si="1509"/>
        <v>0</v>
      </c>
      <c r="M8030">
        <f t="shared" ca="1" si="1509"/>
        <v>134</v>
      </c>
      <c r="N8030">
        <f t="shared" ca="1" si="1509"/>
        <v>0</v>
      </c>
      <c r="P8030" t="str">
        <f t="shared" si="1501"/>
        <v>N</v>
      </c>
      <c r="Q8030" t="str">
        <f t="shared" si="1502"/>
        <v>N</v>
      </c>
      <c r="R8030">
        <f t="shared" si="1503"/>
        <v>0</v>
      </c>
      <c r="S8030">
        <f t="shared" si="1504"/>
        <v>0</v>
      </c>
      <c r="T8030" s="1">
        <v>136</v>
      </c>
    </row>
    <row r="8031" spans="3:20" x14ac:dyDescent="0.3">
      <c r="C8031">
        <v>8029</v>
      </c>
      <c r="D8031" s="1">
        <v>33</v>
      </c>
      <c r="E8031" s="1">
        <v>252</v>
      </c>
      <c r="F8031">
        <f t="shared" ca="1" si="1505"/>
        <v>0</v>
      </c>
      <c r="G8031">
        <f t="shared" ca="1" si="1506"/>
        <v>78</v>
      </c>
      <c r="H8031">
        <f t="shared" ca="1" si="1507"/>
        <v>252</v>
      </c>
      <c r="I8031">
        <f t="shared" ca="1" si="1508"/>
        <v>0</v>
      </c>
      <c r="J8031">
        <f t="shared" ca="1" si="1509"/>
        <v>0</v>
      </c>
      <c r="K8031">
        <f t="shared" ca="1" si="1509"/>
        <v>361</v>
      </c>
      <c r="L8031">
        <f t="shared" ca="1" si="1509"/>
        <v>0</v>
      </c>
      <c r="M8031">
        <f t="shared" ca="1" si="1509"/>
        <v>0</v>
      </c>
      <c r="N8031">
        <f t="shared" ca="1" si="1509"/>
        <v>111</v>
      </c>
      <c r="P8031" t="str">
        <f t="shared" si="1501"/>
        <v>Y</v>
      </c>
      <c r="Q8031" t="str">
        <f t="shared" si="1502"/>
        <v>Y</v>
      </c>
      <c r="R8031">
        <f t="shared" si="1503"/>
        <v>169</v>
      </c>
      <c r="S8031">
        <f t="shared" si="1504"/>
        <v>252</v>
      </c>
      <c r="T8031" s="1">
        <v>49</v>
      </c>
    </row>
    <row r="8032" spans="3:20" x14ac:dyDescent="0.3">
      <c r="C8032">
        <v>8030</v>
      </c>
      <c r="D8032" s="1">
        <v>29</v>
      </c>
      <c r="E8032" s="1">
        <v>0</v>
      </c>
      <c r="F8032">
        <f t="shared" ca="1" si="1505"/>
        <v>0</v>
      </c>
      <c r="G8032">
        <f t="shared" ca="1" si="1506"/>
        <v>0</v>
      </c>
      <c r="H8032">
        <f t="shared" ca="1" si="1507"/>
        <v>0</v>
      </c>
      <c r="I8032">
        <f t="shared" ca="1" si="1508"/>
        <v>252</v>
      </c>
      <c r="J8032">
        <f t="shared" ca="1" si="1509"/>
        <v>0</v>
      </c>
      <c r="K8032">
        <f t="shared" ca="1" si="1509"/>
        <v>0</v>
      </c>
      <c r="L8032">
        <f t="shared" ca="1" si="1509"/>
        <v>361</v>
      </c>
      <c r="M8032">
        <f t="shared" ca="1" si="1509"/>
        <v>0</v>
      </c>
      <c r="N8032">
        <f t="shared" ca="1" si="1509"/>
        <v>0</v>
      </c>
      <c r="P8032" t="str">
        <f t="shared" si="1501"/>
        <v>N</v>
      </c>
      <c r="Q8032" t="str">
        <f t="shared" si="1502"/>
        <v>N</v>
      </c>
      <c r="R8032">
        <f t="shared" si="1503"/>
        <v>0</v>
      </c>
      <c r="S8032">
        <f t="shared" si="1504"/>
        <v>0</v>
      </c>
      <c r="T8032" s="1">
        <v>120</v>
      </c>
    </row>
    <row r="8033" spans="3:20" x14ac:dyDescent="0.3">
      <c r="C8033">
        <v>8031</v>
      </c>
      <c r="D8033" s="1">
        <v>28</v>
      </c>
      <c r="E8033" s="1">
        <v>0</v>
      </c>
      <c r="F8033">
        <f t="shared" ca="1" si="1505"/>
        <v>0</v>
      </c>
      <c r="G8033">
        <f t="shared" ca="1" si="1506"/>
        <v>0</v>
      </c>
      <c r="H8033">
        <f t="shared" ca="1" si="1507"/>
        <v>0</v>
      </c>
      <c r="I8033">
        <f t="shared" ca="1" si="1508"/>
        <v>0</v>
      </c>
      <c r="J8033">
        <f t="shared" ca="1" si="1509"/>
        <v>252</v>
      </c>
      <c r="K8033">
        <f t="shared" ca="1" si="1509"/>
        <v>0</v>
      </c>
      <c r="L8033">
        <f t="shared" ca="1" si="1509"/>
        <v>0</v>
      </c>
      <c r="M8033">
        <f t="shared" ca="1" si="1509"/>
        <v>332</v>
      </c>
      <c r="N8033">
        <f t="shared" ca="1" si="1509"/>
        <v>0</v>
      </c>
      <c r="P8033" t="str">
        <f t="shared" si="1501"/>
        <v>Y</v>
      </c>
      <c r="Q8033" t="str">
        <f t="shared" si="1502"/>
        <v>N</v>
      </c>
      <c r="R8033">
        <f t="shared" si="1503"/>
        <v>147</v>
      </c>
      <c r="S8033">
        <f t="shared" si="1504"/>
        <v>0</v>
      </c>
      <c r="T8033" s="1">
        <v>83</v>
      </c>
    </row>
    <row r="8034" spans="3:20" x14ac:dyDescent="0.3">
      <c r="C8034">
        <v>8032</v>
      </c>
      <c r="D8034" s="1">
        <v>29</v>
      </c>
      <c r="E8034" s="1">
        <v>177</v>
      </c>
      <c r="F8034">
        <f t="shared" ca="1" si="1505"/>
        <v>0</v>
      </c>
      <c r="G8034">
        <f t="shared" ca="1" si="1506"/>
        <v>275</v>
      </c>
      <c r="H8034">
        <f t="shared" ca="1" si="1507"/>
        <v>177</v>
      </c>
      <c r="I8034">
        <f t="shared" ca="1" si="1508"/>
        <v>0</v>
      </c>
      <c r="J8034">
        <f t="shared" ca="1" si="1509"/>
        <v>0</v>
      </c>
      <c r="K8034">
        <f t="shared" ca="1" si="1509"/>
        <v>252</v>
      </c>
      <c r="L8034">
        <f t="shared" ca="1" si="1509"/>
        <v>0</v>
      </c>
      <c r="M8034">
        <f t="shared" ca="1" si="1509"/>
        <v>0</v>
      </c>
      <c r="N8034">
        <f t="shared" ca="1" si="1509"/>
        <v>304</v>
      </c>
      <c r="P8034" t="str">
        <f t="shared" si="1501"/>
        <v>N</v>
      </c>
      <c r="Q8034" t="str">
        <f t="shared" si="1502"/>
        <v>Y</v>
      </c>
      <c r="R8034">
        <f t="shared" si="1503"/>
        <v>0</v>
      </c>
      <c r="S8034">
        <f t="shared" si="1504"/>
        <v>177</v>
      </c>
      <c r="T8034" s="1">
        <v>64</v>
      </c>
    </row>
    <row r="8035" spans="3:20" x14ac:dyDescent="0.3">
      <c r="C8035">
        <v>8033</v>
      </c>
      <c r="D8035" s="1">
        <v>27</v>
      </c>
      <c r="E8035" s="1">
        <v>0</v>
      </c>
      <c r="F8035">
        <f t="shared" ca="1" si="1505"/>
        <v>0</v>
      </c>
      <c r="G8035">
        <f t="shared" ca="1" si="1506"/>
        <v>0</v>
      </c>
      <c r="H8035">
        <f t="shared" ca="1" si="1507"/>
        <v>0</v>
      </c>
      <c r="I8035">
        <f t="shared" ca="1" si="1508"/>
        <v>177</v>
      </c>
      <c r="J8035">
        <f t="shared" ca="1" si="1509"/>
        <v>0</v>
      </c>
      <c r="K8035">
        <f t="shared" ca="1" si="1509"/>
        <v>0</v>
      </c>
      <c r="L8035">
        <f t="shared" ca="1" si="1509"/>
        <v>252</v>
      </c>
      <c r="M8035">
        <f t="shared" ca="1" si="1509"/>
        <v>0</v>
      </c>
      <c r="N8035">
        <f t="shared" ca="1" si="1509"/>
        <v>0</v>
      </c>
      <c r="P8035" t="str">
        <f t="shared" si="1501"/>
        <v>Y</v>
      </c>
      <c r="Q8035" t="str">
        <f t="shared" si="1502"/>
        <v>N</v>
      </c>
      <c r="R8035">
        <f t="shared" si="1503"/>
        <v>113</v>
      </c>
      <c r="S8035">
        <f t="shared" si="1504"/>
        <v>0</v>
      </c>
      <c r="T8035" s="1">
        <v>52</v>
      </c>
    </row>
    <row r="8036" spans="3:20" x14ac:dyDescent="0.3">
      <c r="C8036">
        <v>8034</v>
      </c>
      <c r="D8036" s="1">
        <v>27</v>
      </c>
      <c r="E8036" s="1">
        <v>0</v>
      </c>
      <c r="F8036">
        <f t="shared" ca="1" si="1505"/>
        <v>0</v>
      </c>
      <c r="G8036">
        <f t="shared" ca="1" si="1506"/>
        <v>0</v>
      </c>
      <c r="H8036">
        <f t="shared" ca="1" si="1507"/>
        <v>0</v>
      </c>
      <c r="I8036">
        <f t="shared" ca="1" si="1508"/>
        <v>0</v>
      </c>
      <c r="J8036">
        <f t="shared" ref="J8036:N8051" ca="1" si="1510">IF(J$1&gt;=$B$2,"NA",MAX(0,I8035-MAX(0,$D8035-SUM(OFFSET(J8035,0,0,1,$B$2-J$1)))))</f>
        <v>177</v>
      </c>
      <c r="K8036">
        <f t="shared" ca="1" si="1510"/>
        <v>0</v>
      </c>
      <c r="L8036">
        <f t="shared" ca="1" si="1510"/>
        <v>0</v>
      </c>
      <c r="M8036">
        <f t="shared" ca="1" si="1510"/>
        <v>225</v>
      </c>
      <c r="N8036">
        <f t="shared" ca="1" si="1510"/>
        <v>0</v>
      </c>
      <c r="P8036" t="str">
        <f t="shared" si="1501"/>
        <v>N</v>
      </c>
      <c r="Q8036" t="str">
        <f t="shared" si="1502"/>
        <v>N</v>
      </c>
      <c r="R8036">
        <f t="shared" si="1503"/>
        <v>0</v>
      </c>
      <c r="S8036">
        <f t="shared" si="1504"/>
        <v>0</v>
      </c>
      <c r="T8036" s="1">
        <v>61</v>
      </c>
    </row>
    <row r="8037" spans="3:20" x14ac:dyDescent="0.3">
      <c r="C8037">
        <v>8035</v>
      </c>
      <c r="D8037" s="1">
        <v>28</v>
      </c>
      <c r="E8037" s="1">
        <v>254</v>
      </c>
      <c r="F8037">
        <f t="shared" ca="1" si="1505"/>
        <v>0</v>
      </c>
      <c r="G8037">
        <f t="shared" ca="1" si="1506"/>
        <v>170</v>
      </c>
      <c r="H8037">
        <f t="shared" ca="1" si="1507"/>
        <v>254</v>
      </c>
      <c r="I8037">
        <f t="shared" ca="1" si="1508"/>
        <v>0</v>
      </c>
      <c r="J8037">
        <f t="shared" ca="1" si="1510"/>
        <v>0</v>
      </c>
      <c r="K8037">
        <f t="shared" ca="1" si="1510"/>
        <v>177</v>
      </c>
      <c r="L8037">
        <f t="shared" ca="1" si="1510"/>
        <v>0</v>
      </c>
      <c r="M8037">
        <f t="shared" ca="1" si="1510"/>
        <v>0</v>
      </c>
      <c r="N8037">
        <f t="shared" ca="1" si="1510"/>
        <v>198</v>
      </c>
      <c r="P8037" t="str">
        <f t="shared" si="1501"/>
        <v>Y</v>
      </c>
      <c r="Q8037" t="str">
        <f t="shared" si="1502"/>
        <v>Y</v>
      </c>
      <c r="R8037">
        <f t="shared" si="1503"/>
        <v>200</v>
      </c>
      <c r="S8037">
        <f t="shared" si="1504"/>
        <v>254</v>
      </c>
      <c r="T8037" s="1">
        <v>136</v>
      </c>
    </row>
    <row r="8038" spans="3:20" x14ac:dyDescent="0.3">
      <c r="C8038">
        <v>8036</v>
      </c>
      <c r="D8038" s="1">
        <v>37</v>
      </c>
      <c r="E8038" s="1">
        <v>0</v>
      </c>
      <c r="F8038">
        <f t="shared" ca="1" si="1505"/>
        <v>0</v>
      </c>
      <c r="G8038">
        <f t="shared" ca="1" si="1506"/>
        <v>0</v>
      </c>
      <c r="H8038">
        <f t="shared" ca="1" si="1507"/>
        <v>0</v>
      </c>
      <c r="I8038">
        <f t="shared" ca="1" si="1508"/>
        <v>254</v>
      </c>
      <c r="J8038">
        <f t="shared" ca="1" si="1510"/>
        <v>0</v>
      </c>
      <c r="K8038">
        <f t="shared" ca="1" si="1510"/>
        <v>0</v>
      </c>
      <c r="L8038">
        <f t="shared" ca="1" si="1510"/>
        <v>177</v>
      </c>
      <c r="M8038">
        <f t="shared" ca="1" si="1510"/>
        <v>0</v>
      </c>
      <c r="N8038">
        <f t="shared" ca="1" si="1510"/>
        <v>0</v>
      </c>
      <c r="P8038" t="str">
        <f t="shared" si="1501"/>
        <v>N</v>
      </c>
      <c r="Q8038" t="str">
        <f t="shared" si="1502"/>
        <v>N</v>
      </c>
      <c r="R8038">
        <f t="shared" si="1503"/>
        <v>0</v>
      </c>
      <c r="S8038">
        <f t="shared" si="1504"/>
        <v>0</v>
      </c>
      <c r="T8038" s="1">
        <v>64</v>
      </c>
    </row>
    <row r="8039" spans="3:20" x14ac:dyDescent="0.3">
      <c r="C8039">
        <v>8037</v>
      </c>
      <c r="D8039" s="1">
        <v>25</v>
      </c>
      <c r="E8039" s="1">
        <v>0</v>
      </c>
      <c r="F8039">
        <f t="shared" ca="1" si="1505"/>
        <v>0</v>
      </c>
      <c r="G8039">
        <f t="shared" ca="1" si="1506"/>
        <v>0</v>
      </c>
      <c r="H8039">
        <f t="shared" ca="1" si="1507"/>
        <v>0</v>
      </c>
      <c r="I8039">
        <f t="shared" ca="1" si="1508"/>
        <v>0</v>
      </c>
      <c r="J8039">
        <f t="shared" ca="1" si="1510"/>
        <v>254</v>
      </c>
      <c r="K8039">
        <f t="shared" ca="1" si="1510"/>
        <v>0</v>
      </c>
      <c r="L8039">
        <f t="shared" ca="1" si="1510"/>
        <v>0</v>
      </c>
      <c r="M8039">
        <f t="shared" ca="1" si="1510"/>
        <v>140</v>
      </c>
      <c r="N8039">
        <f t="shared" ca="1" si="1510"/>
        <v>0</v>
      </c>
      <c r="P8039" t="str">
        <f t="shared" si="1501"/>
        <v>Y</v>
      </c>
      <c r="Q8039" t="str">
        <f t="shared" si="1502"/>
        <v>N</v>
      </c>
      <c r="R8039">
        <f t="shared" si="1503"/>
        <v>176</v>
      </c>
      <c r="S8039">
        <f t="shared" si="1504"/>
        <v>0</v>
      </c>
      <c r="T8039" s="1">
        <v>54</v>
      </c>
    </row>
    <row r="8040" spans="3:20" x14ac:dyDescent="0.3">
      <c r="C8040">
        <v>8038</v>
      </c>
      <c r="D8040" s="1">
        <v>34</v>
      </c>
      <c r="E8040" s="1">
        <v>202</v>
      </c>
      <c r="F8040">
        <f t="shared" ca="1" si="1505"/>
        <v>0</v>
      </c>
      <c r="G8040">
        <f t="shared" ca="1" si="1506"/>
        <v>81</v>
      </c>
      <c r="H8040">
        <f t="shared" ca="1" si="1507"/>
        <v>202</v>
      </c>
      <c r="I8040">
        <f t="shared" ca="1" si="1508"/>
        <v>0</v>
      </c>
      <c r="J8040">
        <f t="shared" ca="1" si="1510"/>
        <v>0</v>
      </c>
      <c r="K8040">
        <f t="shared" ca="1" si="1510"/>
        <v>254</v>
      </c>
      <c r="L8040">
        <f t="shared" ca="1" si="1510"/>
        <v>0</v>
      </c>
      <c r="M8040">
        <f t="shared" ca="1" si="1510"/>
        <v>0</v>
      </c>
      <c r="N8040">
        <f t="shared" ca="1" si="1510"/>
        <v>115</v>
      </c>
      <c r="P8040" t="str">
        <f t="shared" si="1501"/>
        <v>N</v>
      </c>
      <c r="Q8040" t="str">
        <f t="shared" si="1502"/>
        <v>Y</v>
      </c>
      <c r="R8040">
        <f t="shared" si="1503"/>
        <v>0</v>
      </c>
      <c r="S8040">
        <f t="shared" si="1504"/>
        <v>202</v>
      </c>
      <c r="T8040" s="1">
        <v>122</v>
      </c>
    </row>
    <row r="8041" spans="3:20" x14ac:dyDescent="0.3">
      <c r="C8041">
        <v>8039</v>
      </c>
      <c r="D8041" s="1">
        <v>23</v>
      </c>
      <c r="E8041" s="1">
        <v>0</v>
      </c>
      <c r="F8041">
        <f t="shared" ca="1" si="1505"/>
        <v>0</v>
      </c>
      <c r="G8041">
        <f t="shared" ca="1" si="1506"/>
        <v>0</v>
      </c>
      <c r="H8041">
        <f t="shared" ca="1" si="1507"/>
        <v>0</v>
      </c>
      <c r="I8041">
        <f t="shared" ca="1" si="1508"/>
        <v>202</v>
      </c>
      <c r="J8041">
        <f t="shared" ca="1" si="1510"/>
        <v>0</v>
      </c>
      <c r="K8041">
        <f t="shared" ca="1" si="1510"/>
        <v>0</v>
      </c>
      <c r="L8041">
        <f t="shared" ca="1" si="1510"/>
        <v>254</v>
      </c>
      <c r="M8041">
        <f t="shared" ca="1" si="1510"/>
        <v>0</v>
      </c>
      <c r="N8041">
        <f t="shared" ca="1" si="1510"/>
        <v>0</v>
      </c>
      <c r="P8041" t="str">
        <f t="shared" si="1501"/>
        <v>Y</v>
      </c>
      <c r="Q8041" t="str">
        <f t="shared" si="1502"/>
        <v>N</v>
      </c>
      <c r="R8041">
        <f t="shared" si="1503"/>
        <v>80</v>
      </c>
      <c r="S8041">
        <f t="shared" si="1504"/>
        <v>0</v>
      </c>
      <c r="T8041" s="1">
        <v>35</v>
      </c>
    </row>
    <row r="8042" spans="3:20" x14ac:dyDescent="0.3">
      <c r="C8042">
        <v>8040</v>
      </c>
      <c r="D8042" s="1">
        <v>42</v>
      </c>
      <c r="E8042" s="1">
        <v>0</v>
      </c>
      <c r="F8042">
        <f t="shared" ca="1" si="1505"/>
        <v>0</v>
      </c>
      <c r="G8042">
        <f t="shared" ca="1" si="1506"/>
        <v>0</v>
      </c>
      <c r="H8042">
        <f t="shared" ca="1" si="1507"/>
        <v>0</v>
      </c>
      <c r="I8042">
        <f t="shared" ca="1" si="1508"/>
        <v>0</v>
      </c>
      <c r="J8042">
        <f t="shared" ca="1" si="1510"/>
        <v>202</v>
      </c>
      <c r="K8042">
        <f t="shared" ca="1" si="1510"/>
        <v>0</v>
      </c>
      <c r="L8042">
        <f t="shared" ca="1" si="1510"/>
        <v>0</v>
      </c>
      <c r="M8042">
        <f t="shared" ca="1" si="1510"/>
        <v>231</v>
      </c>
      <c r="N8042">
        <f t="shared" ca="1" si="1510"/>
        <v>0</v>
      </c>
      <c r="P8042" t="str">
        <f t="shared" si="1501"/>
        <v>N</v>
      </c>
      <c r="Q8042" t="str">
        <f t="shared" si="1502"/>
        <v>N</v>
      </c>
      <c r="R8042">
        <f t="shared" si="1503"/>
        <v>0</v>
      </c>
      <c r="S8042">
        <f t="shared" si="1504"/>
        <v>0</v>
      </c>
      <c r="T8042" s="1">
        <v>45</v>
      </c>
    </row>
    <row r="8043" spans="3:20" x14ac:dyDescent="0.3">
      <c r="C8043">
        <v>8041</v>
      </c>
      <c r="D8043" s="1">
        <v>24</v>
      </c>
      <c r="E8043" s="1">
        <v>124</v>
      </c>
      <c r="F8043">
        <f t="shared" ca="1" si="1505"/>
        <v>0</v>
      </c>
      <c r="G8043">
        <f t="shared" ca="1" si="1506"/>
        <v>165</v>
      </c>
      <c r="H8043">
        <f t="shared" ca="1" si="1507"/>
        <v>124</v>
      </c>
      <c r="I8043">
        <f t="shared" ca="1" si="1508"/>
        <v>0</v>
      </c>
      <c r="J8043">
        <f t="shared" ca="1" si="1510"/>
        <v>0</v>
      </c>
      <c r="K8043">
        <f t="shared" ca="1" si="1510"/>
        <v>202</v>
      </c>
      <c r="L8043">
        <f t="shared" ca="1" si="1510"/>
        <v>0</v>
      </c>
      <c r="M8043">
        <f t="shared" ca="1" si="1510"/>
        <v>0</v>
      </c>
      <c r="N8043">
        <f t="shared" ca="1" si="1510"/>
        <v>189</v>
      </c>
      <c r="P8043" t="str">
        <f t="shared" si="1501"/>
        <v>Y</v>
      </c>
      <c r="Q8043" t="str">
        <f t="shared" si="1502"/>
        <v>Y</v>
      </c>
      <c r="R8043">
        <f t="shared" si="1503"/>
        <v>92</v>
      </c>
      <c r="S8043">
        <f t="shared" si="1504"/>
        <v>124</v>
      </c>
      <c r="T8043" s="1">
        <v>48</v>
      </c>
    </row>
    <row r="8044" spans="3:20" x14ac:dyDescent="0.3">
      <c r="C8044">
        <v>8042</v>
      </c>
      <c r="D8044" s="1">
        <v>31</v>
      </c>
      <c r="E8044" s="1">
        <v>0</v>
      </c>
      <c r="F8044">
        <f t="shared" ca="1" si="1505"/>
        <v>0</v>
      </c>
      <c r="G8044">
        <f t="shared" ca="1" si="1506"/>
        <v>0</v>
      </c>
      <c r="H8044">
        <f t="shared" ca="1" si="1507"/>
        <v>0</v>
      </c>
      <c r="I8044">
        <f t="shared" ca="1" si="1508"/>
        <v>124</v>
      </c>
      <c r="J8044">
        <f t="shared" ca="1" si="1510"/>
        <v>0</v>
      </c>
      <c r="K8044">
        <f t="shared" ca="1" si="1510"/>
        <v>0</v>
      </c>
      <c r="L8044">
        <f t="shared" ca="1" si="1510"/>
        <v>202</v>
      </c>
      <c r="M8044">
        <f t="shared" ca="1" si="1510"/>
        <v>0</v>
      </c>
      <c r="N8044">
        <f t="shared" ca="1" si="1510"/>
        <v>0</v>
      </c>
      <c r="P8044" t="str">
        <f t="shared" si="1501"/>
        <v>N</v>
      </c>
      <c r="Q8044" t="str">
        <f t="shared" si="1502"/>
        <v>N</v>
      </c>
      <c r="R8044">
        <f t="shared" si="1503"/>
        <v>0</v>
      </c>
      <c r="S8044">
        <f t="shared" si="1504"/>
        <v>0</v>
      </c>
      <c r="T8044" s="1">
        <v>44</v>
      </c>
    </row>
    <row r="8045" spans="3:20" x14ac:dyDescent="0.3">
      <c r="C8045">
        <v>8043</v>
      </c>
      <c r="D8045" s="1">
        <v>32</v>
      </c>
      <c r="E8045" s="1">
        <v>0</v>
      </c>
      <c r="F8045">
        <f t="shared" ca="1" si="1505"/>
        <v>0</v>
      </c>
      <c r="G8045">
        <f t="shared" ca="1" si="1506"/>
        <v>0</v>
      </c>
      <c r="H8045">
        <f t="shared" ca="1" si="1507"/>
        <v>0</v>
      </c>
      <c r="I8045">
        <f t="shared" ca="1" si="1508"/>
        <v>0</v>
      </c>
      <c r="J8045">
        <f t="shared" ca="1" si="1510"/>
        <v>124</v>
      </c>
      <c r="K8045">
        <f t="shared" ca="1" si="1510"/>
        <v>0</v>
      </c>
      <c r="L8045">
        <f t="shared" ca="1" si="1510"/>
        <v>0</v>
      </c>
      <c r="M8045">
        <f t="shared" ca="1" si="1510"/>
        <v>171</v>
      </c>
      <c r="N8045">
        <f t="shared" ca="1" si="1510"/>
        <v>0</v>
      </c>
      <c r="P8045" t="str">
        <f t="shared" si="1501"/>
        <v>Y</v>
      </c>
      <c r="Q8045" t="str">
        <f t="shared" si="1502"/>
        <v>N</v>
      </c>
      <c r="R8045">
        <f t="shared" si="1503"/>
        <v>90</v>
      </c>
      <c r="S8045">
        <f t="shared" si="1504"/>
        <v>0</v>
      </c>
      <c r="T8045" s="1">
        <v>32</v>
      </c>
    </row>
    <row r="8046" spans="3:20" x14ac:dyDescent="0.3">
      <c r="C8046">
        <v>8044</v>
      </c>
      <c r="D8046" s="1">
        <v>30</v>
      </c>
      <c r="E8046" s="1">
        <v>188</v>
      </c>
      <c r="F8046">
        <f t="shared" ca="1" si="1505"/>
        <v>0</v>
      </c>
      <c r="G8046">
        <f t="shared" ca="1" si="1506"/>
        <v>109</v>
      </c>
      <c r="H8046">
        <f t="shared" ca="1" si="1507"/>
        <v>188</v>
      </c>
      <c r="I8046">
        <f t="shared" ca="1" si="1508"/>
        <v>0</v>
      </c>
      <c r="J8046">
        <f t="shared" ca="1" si="1510"/>
        <v>0</v>
      </c>
      <c r="K8046">
        <f t="shared" ca="1" si="1510"/>
        <v>124</v>
      </c>
      <c r="L8046">
        <f t="shared" ca="1" si="1510"/>
        <v>0</v>
      </c>
      <c r="M8046">
        <f t="shared" ca="1" si="1510"/>
        <v>0</v>
      </c>
      <c r="N8046">
        <f t="shared" ca="1" si="1510"/>
        <v>139</v>
      </c>
      <c r="P8046" t="str">
        <f t="shared" si="1501"/>
        <v>N</v>
      </c>
      <c r="Q8046" t="str">
        <f t="shared" si="1502"/>
        <v>Y</v>
      </c>
      <c r="R8046">
        <f t="shared" si="1503"/>
        <v>0</v>
      </c>
      <c r="S8046">
        <f t="shared" si="1504"/>
        <v>188</v>
      </c>
      <c r="T8046" s="1">
        <v>58</v>
      </c>
    </row>
    <row r="8047" spans="3:20" x14ac:dyDescent="0.3">
      <c r="C8047">
        <v>8045</v>
      </c>
      <c r="D8047" s="1">
        <v>31</v>
      </c>
      <c r="E8047" s="1">
        <v>0</v>
      </c>
      <c r="F8047">
        <f t="shared" ca="1" si="1505"/>
        <v>0</v>
      </c>
      <c r="G8047">
        <f t="shared" ca="1" si="1506"/>
        <v>0</v>
      </c>
      <c r="H8047">
        <f t="shared" ca="1" si="1507"/>
        <v>0</v>
      </c>
      <c r="I8047">
        <f t="shared" ca="1" si="1508"/>
        <v>188</v>
      </c>
      <c r="J8047">
        <f t="shared" ca="1" si="1510"/>
        <v>0</v>
      </c>
      <c r="K8047">
        <f t="shared" ca="1" si="1510"/>
        <v>0</v>
      </c>
      <c r="L8047">
        <f t="shared" ca="1" si="1510"/>
        <v>124</v>
      </c>
      <c r="M8047">
        <f t="shared" ca="1" si="1510"/>
        <v>0</v>
      </c>
      <c r="N8047">
        <f t="shared" ca="1" si="1510"/>
        <v>0</v>
      </c>
      <c r="P8047" t="str">
        <f t="shared" si="1501"/>
        <v>Y</v>
      </c>
      <c r="Q8047" t="str">
        <f t="shared" si="1502"/>
        <v>N</v>
      </c>
      <c r="R8047">
        <f t="shared" si="1503"/>
        <v>130</v>
      </c>
      <c r="S8047">
        <f t="shared" si="1504"/>
        <v>0</v>
      </c>
      <c r="T8047" s="1">
        <v>69</v>
      </c>
    </row>
    <row r="8048" spans="3:20" x14ac:dyDescent="0.3">
      <c r="C8048">
        <v>8046</v>
      </c>
      <c r="D8048" s="1">
        <v>30</v>
      </c>
      <c r="E8048" s="1">
        <v>0</v>
      </c>
      <c r="F8048">
        <f t="shared" ca="1" si="1505"/>
        <v>0</v>
      </c>
      <c r="G8048">
        <f t="shared" ca="1" si="1506"/>
        <v>0</v>
      </c>
      <c r="H8048">
        <f t="shared" ca="1" si="1507"/>
        <v>0</v>
      </c>
      <c r="I8048">
        <f t="shared" ca="1" si="1508"/>
        <v>0</v>
      </c>
      <c r="J8048">
        <f t="shared" ca="1" si="1510"/>
        <v>188</v>
      </c>
      <c r="K8048">
        <f t="shared" ca="1" si="1510"/>
        <v>0</v>
      </c>
      <c r="L8048">
        <f t="shared" ca="1" si="1510"/>
        <v>0</v>
      </c>
      <c r="M8048">
        <f t="shared" ca="1" si="1510"/>
        <v>93</v>
      </c>
      <c r="N8048">
        <f t="shared" ca="1" si="1510"/>
        <v>0</v>
      </c>
      <c r="P8048" t="str">
        <f t="shared" si="1501"/>
        <v>N</v>
      </c>
      <c r="Q8048" t="str">
        <f t="shared" si="1502"/>
        <v>N</v>
      </c>
      <c r="R8048">
        <f t="shared" si="1503"/>
        <v>0</v>
      </c>
      <c r="S8048">
        <f t="shared" si="1504"/>
        <v>0</v>
      </c>
      <c r="T8048" s="1">
        <v>61</v>
      </c>
    </row>
    <row r="8049" spans="3:20" x14ac:dyDescent="0.3">
      <c r="C8049">
        <v>8047</v>
      </c>
      <c r="D8049" s="1">
        <v>26</v>
      </c>
      <c r="E8049" s="1">
        <v>120</v>
      </c>
      <c r="F8049">
        <f t="shared" ca="1" si="1505"/>
        <v>0</v>
      </c>
      <c r="G8049">
        <f t="shared" ca="1" si="1506"/>
        <v>37</v>
      </c>
      <c r="H8049">
        <f t="shared" ca="1" si="1507"/>
        <v>120</v>
      </c>
      <c r="I8049">
        <f t="shared" ca="1" si="1508"/>
        <v>0</v>
      </c>
      <c r="J8049">
        <f t="shared" ca="1" si="1510"/>
        <v>0</v>
      </c>
      <c r="K8049">
        <f t="shared" ca="1" si="1510"/>
        <v>188</v>
      </c>
      <c r="L8049">
        <f t="shared" ca="1" si="1510"/>
        <v>0</v>
      </c>
      <c r="M8049">
        <f t="shared" ca="1" si="1510"/>
        <v>0</v>
      </c>
      <c r="N8049">
        <f t="shared" ca="1" si="1510"/>
        <v>63</v>
      </c>
      <c r="P8049" t="str">
        <f t="shared" si="1501"/>
        <v>Y</v>
      </c>
      <c r="Q8049" t="str">
        <f t="shared" si="1502"/>
        <v>Y</v>
      </c>
      <c r="R8049">
        <f t="shared" si="1503"/>
        <v>73</v>
      </c>
      <c r="S8049">
        <f t="shared" si="1504"/>
        <v>120</v>
      </c>
      <c r="T8049" s="1">
        <v>35</v>
      </c>
    </row>
    <row r="8050" spans="3:20" x14ac:dyDescent="0.3">
      <c r="C8050">
        <v>8048</v>
      </c>
      <c r="D8050" s="1">
        <v>25</v>
      </c>
      <c r="E8050" s="1">
        <v>0</v>
      </c>
      <c r="F8050">
        <f t="shared" ca="1" si="1505"/>
        <v>0</v>
      </c>
      <c r="G8050">
        <f t="shared" ca="1" si="1506"/>
        <v>0</v>
      </c>
      <c r="H8050">
        <f t="shared" ca="1" si="1507"/>
        <v>0</v>
      </c>
      <c r="I8050">
        <f t="shared" ca="1" si="1508"/>
        <v>120</v>
      </c>
      <c r="J8050">
        <f t="shared" ca="1" si="1510"/>
        <v>0</v>
      </c>
      <c r="K8050">
        <f t="shared" ca="1" si="1510"/>
        <v>0</v>
      </c>
      <c r="L8050">
        <f t="shared" ca="1" si="1510"/>
        <v>188</v>
      </c>
      <c r="M8050">
        <f t="shared" ca="1" si="1510"/>
        <v>0</v>
      </c>
      <c r="N8050">
        <f t="shared" ca="1" si="1510"/>
        <v>0</v>
      </c>
      <c r="P8050" t="str">
        <f t="shared" si="1501"/>
        <v>N</v>
      </c>
      <c r="Q8050" t="str">
        <f t="shared" si="1502"/>
        <v>N</v>
      </c>
      <c r="R8050">
        <f t="shared" si="1503"/>
        <v>0</v>
      </c>
      <c r="S8050">
        <f t="shared" si="1504"/>
        <v>0</v>
      </c>
      <c r="T8050" s="1">
        <v>38</v>
      </c>
    </row>
    <row r="8051" spans="3:20" x14ac:dyDescent="0.3">
      <c r="C8051">
        <v>8049</v>
      </c>
      <c r="D8051" s="1">
        <v>20</v>
      </c>
      <c r="E8051" s="1">
        <v>0</v>
      </c>
      <c r="F8051">
        <f t="shared" ca="1" si="1505"/>
        <v>0</v>
      </c>
      <c r="G8051">
        <f t="shared" ca="1" si="1506"/>
        <v>0</v>
      </c>
      <c r="H8051">
        <f t="shared" ca="1" si="1507"/>
        <v>0</v>
      </c>
      <c r="I8051">
        <f t="shared" ca="1" si="1508"/>
        <v>0</v>
      </c>
      <c r="J8051">
        <f t="shared" ca="1" si="1510"/>
        <v>120</v>
      </c>
      <c r="K8051">
        <f t="shared" ca="1" si="1510"/>
        <v>0</v>
      </c>
      <c r="L8051">
        <f t="shared" ca="1" si="1510"/>
        <v>0</v>
      </c>
      <c r="M8051">
        <f t="shared" ca="1" si="1510"/>
        <v>163</v>
      </c>
      <c r="N8051">
        <f t="shared" ca="1" si="1510"/>
        <v>0</v>
      </c>
      <c r="P8051" t="str">
        <f t="shared" si="1501"/>
        <v>Y</v>
      </c>
      <c r="Q8051" t="str">
        <f t="shared" si="1502"/>
        <v>N</v>
      </c>
      <c r="R8051">
        <f t="shared" si="1503"/>
        <v>90</v>
      </c>
      <c r="S8051">
        <f t="shared" si="1504"/>
        <v>0</v>
      </c>
      <c r="T8051" s="1">
        <v>47</v>
      </c>
    </row>
    <row r="8052" spans="3:20" x14ac:dyDescent="0.3">
      <c r="C8052">
        <v>8050</v>
      </c>
      <c r="D8052" s="1">
        <v>20</v>
      </c>
      <c r="E8052" s="1">
        <v>330</v>
      </c>
      <c r="F8052">
        <f t="shared" ca="1" si="1505"/>
        <v>0</v>
      </c>
      <c r="G8052">
        <f t="shared" ca="1" si="1506"/>
        <v>123</v>
      </c>
      <c r="H8052">
        <f t="shared" ca="1" si="1507"/>
        <v>330</v>
      </c>
      <c r="I8052">
        <f t="shared" ca="1" si="1508"/>
        <v>0</v>
      </c>
      <c r="J8052">
        <f t="shared" ref="J8052:N8067" ca="1" si="1511">IF(J$1&gt;=$B$2,"NA",MAX(0,I8051-MAX(0,$D8051-SUM(OFFSET(J8051,0,0,1,$B$2-J$1)))))</f>
        <v>0</v>
      </c>
      <c r="K8052">
        <f t="shared" ca="1" si="1511"/>
        <v>120</v>
      </c>
      <c r="L8052">
        <f t="shared" ca="1" si="1511"/>
        <v>0</v>
      </c>
      <c r="M8052">
        <f t="shared" ca="1" si="1511"/>
        <v>0</v>
      </c>
      <c r="N8052">
        <f t="shared" ca="1" si="1511"/>
        <v>143</v>
      </c>
      <c r="P8052" t="str">
        <f t="shared" si="1501"/>
        <v>N</v>
      </c>
      <c r="Q8052" t="str">
        <f t="shared" si="1502"/>
        <v>Y</v>
      </c>
      <c r="R8052">
        <f t="shared" si="1503"/>
        <v>0</v>
      </c>
      <c r="S8052">
        <f t="shared" si="1504"/>
        <v>330</v>
      </c>
      <c r="T8052" s="1">
        <v>43</v>
      </c>
    </row>
    <row r="8053" spans="3:20" x14ac:dyDescent="0.3">
      <c r="C8053">
        <v>8051</v>
      </c>
      <c r="D8053" s="1">
        <v>28</v>
      </c>
      <c r="E8053" s="1">
        <v>0</v>
      </c>
      <c r="F8053">
        <f t="shared" ca="1" si="1505"/>
        <v>0</v>
      </c>
      <c r="G8053">
        <f t="shared" ca="1" si="1506"/>
        <v>0</v>
      </c>
      <c r="H8053">
        <f t="shared" ca="1" si="1507"/>
        <v>0</v>
      </c>
      <c r="I8053">
        <f t="shared" ca="1" si="1508"/>
        <v>330</v>
      </c>
      <c r="J8053">
        <f t="shared" ca="1" si="1511"/>
        <v>0</v>
      </c>
      <c r="K8053">
        <f t="shared" ca="1" si="1511"/>
        <v>0</v>
      </c>
      <c r="L8053">
        <f t="shared" ca="1" si="1511"/>
        <v>120</v>
      </c>
      <c r="M8053">
        <f t="shared" ca="1" si="1511"/>
        <v>0</v>
      </c>
      <c r="N8053">
        <f t="shared" ca="1" si="1511"/>
        <v>0</v>
      </c>
      <c r="P8053" t="str">
        <f t="shared" si="1501"/>
        <v>Y</v>
      </c>
      <c r="Q8053" t="str">
        <f t="shared" si="1502"/>
        <v>N</v>
      </c>
      <c r="R8053">
        <f t="shared" si="1503"/>
        <v>287</v>
      </c>
      <c r="S8053">
        <f t="shared" si="1504"/>
        <v>0</v>
      </c>
      <c r="T8053" s="1">
        <v>204</v>
      </c>
    </row>
    <row r="8054" spans="3:20" x14ac:dyDescent="0.3">
      <c r="C8054">
        <v>8052</v>
      </c>
      <c r="D8054" s="1">
        <v>21</v>
      </c>
      <c r="E8054" s="1">
        <v>0</v>
      </c>
      <c r="F8054">
        <f t="shared" ca="1" si="1505"/>
        <v>0</v>
      </c>
      <c r="G8054">
        <f t="shared" ca="1" si="1506"/>
        <v>0</v>
      </c>
      <c r="H8054">
        <f t="shared" ca="1" si="1507"/>
        <v>0</v>
      </c>
      <c r="I8054">
        <f t="shared" ca="1" si="1508"/>
        <v>0</v>
      </c>
      <c r="J8054">
        <f t="shared" ca="1" si="1511"/>
        <v>330</v>
      </c>
      <c r="K8054">
        <f t="shared" ca="1" si="1511"/>
        <v>0</v>
      </c>
      <c r="L8054">
        <f t="shared" ca="1" si="1511"/>
        <v>0</v>
      </c>
      <c r="M8054">
        <f t="shared" ca="1" si="1511"/>
        <v>92</v>
      </c>
      <c r="N8054">
        <f t="shared" ca="1" si="1511"/>
        <v>0</v>
      </c>
      <c r="P8054" t="str">
        <f t="shared" si="1501"/>
        <v>N</v>
      </c>
      <c r="Q8054" t="str">
        <f t="shared" si="1502"/>
        <v>N</v>
      </c>
      <c r="R8054">
        <f t="shared" si="1503"/>
        <v>0</v>
      </c>
      <c r="S8054">
        <f t="shared" si="1504"/>
        <v>0</v>
      </c>
      <c r="T8054" s="1">
        <v>83</v>
      </c>
    </row>
    <row r="8055" spans="3:20" x14ac:dyDescent="0.3">
      <c r="C8055">
        <v>8053</v>
      </c>
      <c r="D8055" s="1">
        <v>38</v>
      </c>
      <c r="E8055" s="1">
        <v>248</v>
      </c>
      <c r="F8055">
        <f t="shared" ca="1" si="1505"/>
        <v>0</v>
      </c>
      <c r="G8055">
        <f t="shared" ca="1" si="1506"/>
        <v>33</v>
      </c>
      <c r="H8055">
        <f t="shared" ca="1" si="1507"/>
        <v>248</v>
      </c>
      <c r="I8055">
        <f t="shared" ca="1" si="1508"/>
        <v>0</v>
      </c>
      <c r="J8055">
        <f t="shared" ca="1" si="1511"/>
        <v>0</v>
      </c>
      <c r="K8055">
        <f t="shared" ca="1" si="1511"/>
        <v>330</v>
      </c>
      <c r="L8055">
        <f t="shared" ca="1" si="1511"/>
        <v>0</v>
      </c>
      <c r="M8055">
        <f t="shared" ca="1" si="1511"/>
        <v>0</v>
      </c>
      <c r="N8055">
        <f t="shared" ca="1" si="1511"/>
        <v>71</v>
      </c>
      <c r="P8055" t="str">
        <f t="shared" si="1501"/>
        <v>Y</v>
      </c>
      <c r="Q8055" t="str">
        <f t="shared" si="1502"/>
        <v>Y</v>
      </c>
      <c r="R8055">
        <f t="shared" si="1503"/>
        <v>207</v>
      </c>
      <c r="S8055">
        <f t="shared" si="1504"/>
        <v>248</v>
      </c>
      <c r="T8055" s="1">
        <v>157</v>
      </c>
    </row>
    <row r="8056" spans="3:20" x14ac:dyDescent="0.3">
      <c r="C8056">
        <v>8054</v>
      </c>
      <c r="D8056" s="1">
        <v>30</v>
      </c>
      <c r="E8056" s="1">
        <v>0</v>
      </c>
      <c r="F8056">
        <f t="shared" ca="1" si="1505"/>
        <v>0</v>
      </c>
      <c r="G8056">
        <f t="shared" ca="1" si="1506"/>
        <v>0</v>
      </c>
      <c r="H8056">
        <f t="shared" ca="1" si="1507"/>
        <v>0</v>
      </c>
      <c r="I8056">
        <f t="shared" ca="1" si="1508"/>
        <v>248</v>
      </c>
      <c r="J8056">
        <f t="shared" ca="1" si="1511"/>
        <v>0</v>
      </c>
      <c r="K8056">
        <f t="shared" ca="1" si="1511"/>
        <v>0</v>
      </c>
      <c r="L8056">
        <f t="shared" ca="1" si="1511"/>
        <v>330</v>
      </c>
      <c r="M8056">
        <f t="shared" ca="1" si="1511"/>
        <v>0</v>
      </c>
      <c r="N8056">
        <f t="shared" ca="1" si="1511"/>
        <v>0</v>
      </c>
      <c r="P8056" t="str">
        <f t="shared" si="1501"/>
        <v>N</v>
      </c>
      <c r="Q8056" t="str">
        <f t="shared" si="1502"/>
        <v>N</v>
      </c>
      <c r="R8056">
        <f t="shared" si="1503"/>
        <v>0</v>
      </c>
      <c r="S8056">
        <f t="shared" si="1504"/>
        <v>0</v>
      </c>
      <c r="T8056" s="1">
        <v>50</v>
      </c>
    </row>
    <row r="8057" spans="3:20" x14ac:dyDescent="0.3">
      <c r="C8057">
        <v>8055</v>
      </c>
      <c r="D8057" s="1">
        <v>28</v>
      </c>
      <c r="E8057" s="1">
        <v>0</v>
      </c>
      <c r="F8057">
        <f t="shared" ca="1" si="1505"/>
        <v>0</v>
      </c>
      <c r="G8057">
        <f t="shared" ca="1" si="1506"/>
        <v>0</v>
      </c>
      <c r="H8057">
        <f t="shared" ca="1" si="1507"/>
        <v>0</v>
      </c>
      <c r="I8057">
        <f t="shared" ca="1" si="1508"/>
        <v>0</v>
      </c>
      <c r="J8057">
        <f t="shared" ca="1" si="1511"/>
        <v>248</v>
      </c>
      <c r="K8057">
        <f t="shared" ca="1" si="1511"/>
        <v>0</v>
      </c>
      <c r="L8057">
        <f t="shared" ca="1" si="1511"/>
        <v>0</v>
      </c>
      <c r="M8057">
        <f t="shared" ca="1" si="1511"/>
        <v>300</v>
      </c>
      <c r="N8057">
        <f t="shared" ca="1" si="1511"/>
        <v>0</v>
      </c>
      <c r="P8057" t="str">
        <f t="shared" si="1501"/>
        <v>Y</v>
      </c>
      <c r="Q8057" t="str">
        <f t="shared" si="1502"/>
        <v>N</v>
      </c>
      <c r="R8057">
        <f t="shared" si="1503"/>
        <v>132</v>
      </c>
      <c r="S8057">
        <f t="shared" si="1504"/>
        <v>0</v>
      </c>
      <c r="T8057" s="1">
        <v>41</v>
      </c>
    </row>
    <row r="8058" spans="3:20" x14ac:dyDescent="0.3">
      <c r="C8058">
        <v>8056</v>
      </c>
      <c r="D8058" s="1">
        <v>33</v>
      </c>
      <c r="E8058" s="1">
        <v>305</v>
      </c>
      <c r="F8058">
        <f t="shared" ca="1" si="1505"/>
        <v>0</v>
      </c>
      <c r="G8058">
        <f t="shared" ca="1" si="1506"/>
        <v>239</v>
      </c>
      <c r="H8058">
        <f t="shared" ca="1" si="1507"/>
        <v>305</v>
      </c>
      <c r="I8058">
        <f t="shared" ca="1" si="1508"/>
        <v>0</v>
      </c>
      <c r="J8058">
        <f t="shared" ca="1" si="1511"/>
        <v>0</v>
      </c>
      <c r="K8058">
        <f t="shared" ca="1" si="1511"/>
        <v>248</v>
      </c>
      <c r="L8058">
        <f t="shared" ca="1" si="1511"/>
        <v>0</v>
      </c>
      <c r="M8058">
        <f t="shared" ca="1" si="1511"/>
        <v>0</v>
      </c>
      <c r="N8058">
        <f t="shared" ca="1" si="1511"/>
        <v>272</v>
      </c>
      <c r="P8058" t="str">
        <f t="shared" si="1501"/>
        <v>N</v>
      </c>
      <c r="Q8058" t="str">
        <f t="shared" si="1502"/>
        <v>Y</v>
      </c>
      <c r="R8058">
        <f t="shared" si="1503"/>
        <v>0</v>
      </c>
      <c r="S8058">
        <f t="shared" si="1504"/>
        <v>305</v>
      </c>
      <c r="T8058" s="1">
        <v>91</v>
      </c>
    </row>
    <row r="8059" spans="3:20" x14ac:dyDescent="0.3">
      <c r="C8059">
        <v>8057</v>
      </c>
      <c r="D8059" s="1">
        <v>22</v>
      </c>
      <c r="E8059" s="1">
        <v>0</v>
      </c>
      <c r="F8059">
        <f t="shared" ca="1" si="1505"/>
        <v>0</v>
      </c>
      <c r="G8059">
        <f t="shared" ca="1" si="1506"/>
        <v>0</v>
      </c>
      <c r="H8059">
        <f t="shared" ca="1" si="1507"/>
        <v>0</v>
      </c>
      <c r="I8059">
        <f t="shared" ca="1" si="1508"/>
        <v>305</v>
      </c>
      <c r="J8059">
        <f t="shared" ca="1" si="1511"/>
        <v>0</v>
      </c>
      <c r="K8059">
        <f t="shared" ca="1" si="1511"/>
        <v>0</v>
      </c>
      <c r="L8059">
        <f t="shared" ca="1" si="1511"/>
        <v>248</v>
      </c>
      <c r="M8059">
        <f t="shared" ca="1" si="1511"/>
        <v>0</v>
      </c>
      <c r="N8059">
        <f t="shared" ca="1" si="1511"/>
        <v>0</v>
      </c>
      <c r="P8059" t="str">
        <f t="shared" si="1501"/>
        <v>Y</v>
      </c>
      <c r="Q8059" t="str">
        <f t="shared" si="1502"/>
        <v>N</v>
      </c>
      <c r="R8059">
        <f t="shared" si="1503"/>
        <v>214</v>
      </c>
      <c r="S8059">
        <f t="shared" si="1504"/>
        <v>0</v>
      </c>
      <c r="T8059" s="1">
        <v>122</v>
      </c>
    </row>
    <row r="8060" spans="3:20" x14ac:dyDescent="0.3">
      <c r="C8060">
        <v>8058</v>
      </c>
      <c r="D8060" s="1">
        <v>26</v>
      </c>
      <c r="E8060" s="1">
        <v>0</v>
      </c>
      <c r="F8060">
        <f t="shared" ca="1" si="1505"/>
        <v>0</v>
      </c>
      <c r="G8060">
        <f t="shared" ca="1" si="1506"/>
        <v>0</v>
      </c>
      <c r="H8060">
        <f t="shared" ca="1" si="1507"/>
        <v>0</v>
      </c>
      <c r="I8060">
        <f t="shared" ca="1" si="1508"/>
        <v>0</v>
      </c>
      <c r="J8060">
        <f t="shared" ca="1" si="1511"/>
        <v>305</v>
      </c>
      <c r="K8060">
        <f t="shared" ca="1" si="1511"/>
        <v>0</v>
      </c>
      <c r="L8060">
        <f t="shared" ca="1" si="1511"/>
        <v>0</v>
      </c>
      <c r="M8060">
        <f t="shared" ca="1" si="1511"/>
        <v>226</v>
      </c>
      <c r="N8060">
        <f t="shared" ca="1" si="1511"/>
        <v>0</v>
      </c>
      <c r="P8060" t="str">
        <f t="shared" si="1501"/>
        <v>N</v>
      </c>
      <c r="Q8060" t="str">
        <f t="shared" si="1502"/>
        <v>N</v>
      </c>
      <c r="R8060">
        <f t="shared" si="1503"/>
        <v>0</v>
      </c>
      <c r="S8060">
        <f t="shared" si="1504"/>
        <v>0</v>
      </c>
      <c r="T8060" s="1">
        <v>92</v>
      </c>
    </row>
    <row r="8061" spans="3:20" x14ac:dyDescent="0.3">
      <c r="C8061">
        <v>8059</v>
      </c>
      <c r="D8061" s="1">
        <v>25</v>
      </c>
      <c r="E8061" s="1">
        <v>199</v>
      </c>
      <c r="F8061">
        <f t="shared" ca="1" si="1505"/>
        <v>0</v>
      </c>
      <c r="G8061">
        <f t="shared" ca="1" si="1506"/>
        <v>175</v>
      </c>
      <c r="H8061">
        <f t="shared" ca="1" si="1507"/>
        <v>199</v>
      </c>
      <c r="I8061">
        <f t="shared" ca="1" si="1508"/>
        <v>0</v>
      </c>
      <c r="J8061">
        <f t="shared" ca="1" si="1511"/>
        <v>0</v>
      </c>
      <c r="K8061">
        <f t="shared" ca="1" si="1511"/>
        <v>305</v>
      </c>
      <c r="L8061">
        <f t="shared" ca="1" si="1511"/>
        <v>0</v>
      </c>
      <c r="M8061">
        <f t="shared" ca="1" si="1511"/>
        <v>0</v>
      </c>
      <c r="N8061">
        <f t="shared" ca="1" si="1511"/>
        <v>200</v>
      </c>
      <c r="P8061" t="str">
        <f t="shared" si="1501"/>
        <v>Y</v>
      </c>
      <c r="Q8061" t="str">
        <f t="shared" si="1502"/>
        <v>Y</v>
      </c>
      <c r="R8061">
        <f t="shared" si="1503"/>
        <v>151</v>
      </c>
      <c r="S8061">
        <f t="shared" si="1504"/>
        <v>199</v>
      </c>
      <c r="T8061" s="1">
        <v>87</v>
      </c>
    </row>
    <row r="8062" spans="3:20" x14ac:dyDescent="0.3">
      <c r="C8062">
        <v>8060</v>
      </c>
      <c r="D8062" s="1">
        <v>26</v>
      </c>
      <c r="E8062" s="1">
        <v>0</v>
      </c>
      <c r="F8062">
        <f t="shared" ca="1" si="1505"/>
        <v>0</v>
      </c>
      <c r="G8062">
        <f t="shared" ca="1" si="1506"/>
        <v>0</v>
      </c>
      <c r="H8062">
        <f t="shared" ca="1" si="1507"/>
        <v>0</v>
      </c>
      <c r="I8062">
        <f t="shared" ca="1" si="1508"/>
        <v>199</v>
      </c>
      <c r="J8062">
        <f t="shared" ca="1" si="1511"/>
        <v>0</v>
      </c>
      <c r="K8062">
        <f t="shared" ca="1" si="1511"/>
        <v>0</v>
      </c>
      <c r="L8062">
        <f t="shared" ca="1" si="1511"/>
        <v>305</v>
      </c>
      <c r="M8062">
        <f t="shared" ca="1" si="1511"/>
        <v>0</v>
      </c>
      <c r="N8062">
        <f t="shared" ca="1" si="1511"/>
        <v>0</v>
      </c>
      <c r="P8062" t="str">
        <f t="shared" si="1501"/>
        <v>N</v>
      </c>
      <c r="Q8062" t="str">
        <f t="shared" si="1502"/>
        <v>N</v>
      </c>
      <c r="R8062">
        <f t="shared" si="1503"/>
        <v>0</v>
      </c>
      <c r="S8062">
        <f t="shared" si="1504"/>
        <v>0</v>
      </c>
      <c r="T8062" s="1">
        <v>64</v>
      </c>
    </row>
    <row r="8063" spans="3:20" x14ac:dyDescent="0.3">
      <c r="C8063">
        <v>8061</v>
      </c>
      <c r="D8063" s="1">
        <v>34</v>
      </c>
      <c r="E8063" s="1">
        <v>0</v>
      </c>
      <c r="F8063">
        <f t="shared" ca="1" si="1505"/>
        <v>0</v>
      </c>
      <c r="G8063">
        <f t="shared" ca="1" si="1506"/>
        <v>0</v>
      </c>
      <c r="H8063">
        <f t="shared" ca="1" si="1507"/>
        <v>0</v>
      </c>
      <c r="I8063">
        <f t="shared" ca="1" si="1508"/>
        <v>0</v>
      </c>
      <c r="J8063">
        <f t="shared" ca="1" si="1511"/>
        <v>199</v>
      </c>
      <c r="K8063">
        <f t="shared" ca="1" si="1511"/>
        <v>0</v>
      </c>
      <c r="L8063">
        <f t="shared" ca="1" si="1511"/>
        <v>0</v>
      </c>
      <c r="M8063">
        <f t="shared" ca="1" si="1511"/>
        <v>279</v>
      </c>
      <c r="N8063">
        <f t="shared" ca="1" si="1511"/>
        <v>0</v>
      </c>
      <c r="P8063" t="str">
        <f t="shared" si="1501"/>
        <v>Y</v>
      </c>
      <c r="Q8063" t="str">
        <f t="shared" si="1502"/>
        <v>N</v>
      </c>
      <c r="R8063">
        <f t="shared" si="1503"/>
        <v>195</v>
      </c>
      <c r="S8063">
        <f t="shared" si="1504"/>
        <v>0</v>
      </c>
      <c r="T8063" s="1">
        <v>48</v>
      </c>
    </row>
    <row r="8064" spans="3:20" x14ac:dyDescent="0.3">
      <c r="C8064">
        <v>8062</v>
      </c>
      <c r="D8064" s="1">
        <v>25</v>
      </c>
      <c r="E8064" s="1">
        <v>407</v>
      </c>
      <c r="F8064">
        <f t="shared" ca="1" si="1505"/>
        <v>0</v>
      </c>
      <c r="G8064">
        <f t="shared" ca="1" si="1506"/>
        <v>220</v>
      </c>
      <c r="H8064">
        <f t="shared" ca="1" si="1507"/>
        <v>407</v>
      </c>
      <c r="I8064">
        <f t="shared" ca="1" si="1508"/>
        <v>0</v>
      </c>
      <c r="J8064">
        <f t="shared" ca="1" si="1511"/>
        <v>0</v>
      </c>
      <c r="K8064">
        <f t="shared" ca="1" si="1511"/>
        <v>199</v>
      </c>
      <c r="L8064">
        <f t="shared" ca="1" si="1511"/>
        <v>0</v>
      </c>
      <c r="M8064">
        <f t="shared" ca="1" si="1511"/>
        <v>0</v>
      </c>
      <c r="N8064">
        <f t="shared" ca="1" si="1511"/>
        <v>245</v>
      </c>
      <c r="P8064" t="str">
        <f t="shared" si="1501"/>
        <v>N</v>
      </c>
      <c r="Q8064" t="str">
        <f t="shared" si="1502"/>
        <v>Y</v>
      </c>
      <c r="R8064">
        <f t="shared" si="1503"/>
        <v>0</v>
      </c>
      <c r="S8064">
        <f t="shared" si="1504"/>
        <v>407</v>
      </c>
      <c r="T8064" s="1">
        <v>147</v>
      </c>
    </row>
    <row r="8065" spans="3:20" x14ac:dyDescent="0.3">
      <c r="C8065">
        <v>8063</v>
      </c>
      <c r="D8065" s="1">
        <v>27</v>
      </c>
      <c r="E8065" s="1">
        <v>0</v>
      </c>
      <c r="F8065">
        <f t="shared" ca="1" si="1505"/>
        <v>0</v>
      </c>
      <c r="G8065">
        <f t="shared" ca="1" si="1506"/>
        <v>0</v>
      </c>
      <c r="H8065">
        <f t="shared" ca="1" si="1507"/>
        <v>0</v>
      </c>
      <c r="I8065">
        <f t="shared" ca="1" si="1508"/>
        <v>407</v>
      </c>
      <c r="J8065">
        <f t="shared" ca="1" si="1511"/>
        <v>0</v>
      </c>
      <c r="K8065">
        <f t="shared" ca="1" si="1511"/>
        <v>0</v>
      </c>
      <c r="L8065">
        <f t="shared" ca="1" si="1511"/>
        <v>199</v>
      </c>
      <c r="M8065">
        <f t="shared" ca="1" si="1511"/>
        <v>0</v>
      </c>
      <c r="N8065">
        <f t="shared" ca="1" si="1511"/>
        <v>0</v>
      </c>
      <c r="P8065" t="str">
        <f t="shared" si="1501"/>
        <v>Y</v>
      </c>
      <c r="Q8065" t="str">
        <f t="shared" si="1502"/>
        <v>N</v>
      </c>
      <c r="R8065">
        <f t="shared" si="1503"/>
        <v>260</v>
      </c>
      <c r="S8065">
        <f t="shared" si="1504"/>
        <v>0</v>
      </c>
      <c r="T8065" s="1">
        <v>88</v>
      </c>
    </row>
    <row r="8066" spans="3:20" x14ac:dyDescent="0.3">
      <c r="C8066">
        <v>8064</v>
      </c>
      <c r="D8066" s="1">
        <v>29</v>
      </c>
      <c r="E8066" s="1">
        <v>0</v>
      </c>
      <c r="F8066">
        <f t="shared" ca="1" si="1505"/>
        <v>0</v>
      </c>
      <c r="G8066">
        <f t="shared" ca="1" si="1506"/>
        <v>0</v>
      </c>
      <c r="H8066">
        <f t="shared" ca="1" si="1507"/>
        <v>0</v>
      </c>
      <c r="I8066">
        <f t="shared" ca="1" si="1508"/>
        <v>0</v>
      </c>
      <c r="J8066">
        <f t="shared" ca="1" si="1511"/>
        <v>407</v>
      </c>
      <c r="K8066">
        <f t="shared" ca="1" si="1511"/>
        <v>0</v>
      </c>
      <c r="L8066">
        <f t="shared" ca="1" si="1511"/>
        <v>0</v>
      </c>
      <c r="M8066">
        <f t="shared" ca="1" si="1511"/>
        <v>172</v>
      </c>
      <c r="N8066">
        <f t="shared" ca="1" si="1511"/>
        <v>0</v>
      </c>
      <c r="P8066" t="str">
        <f t="shared" si="1501"/>
        <v>N</v>
      </c>
      <c r="Q8066" t="str">
        <f t="shared" si="1502"/>
        <v>N</v>
      </c>
      <c r="R8066">
        <f t="shared" si="1503"/>
        <v>0</v>
      </c>
      <c r="S8066">
        <f t="shared" si="1504"/>
        <v>0</v>
      </c>
      <c r="T8066" s="1">
        <v>172</v>
      </c>
    </row>
    <row r="8067" spans="3:20" x14ac:dyDescent="0.3">
      <c r="C8067">
        <v>8065</v>
      </c>
      <c r="D8067" s="1">
        <v>24</v>
      </c>
      <c r="E8067" s="1">
        <v>214</v>
      </c>
      <c r="F8067">
        <f t="shared" ca="1" si="1505"/>
        <v>0</v>
      </c>
      <c r="G8067">
        <f t="shared" ca="1" si="1506"/>
        <v>119</v>
      </c>
      <c r="H8067">
        <f t="shared" ca="1" si="1507"/>
        <v>214</v>
      </c>
      <c r="I8067">
        <f t="shared" ca="1" si="1508"/>
        <v>0</v>
      </c>
      <c r="J8067">
        <f t="shared" ca="1" si="1511"/>
        <v>0</v>
      </c>
      <c r="K8067">
        <f t="shared" ca="1" si="1511"/>
        <v>407</v>
      </c>
      <c r="L8067">
        <f t="shared" ca="1" si="1511"/>
        <v>0</v>
      </c>
      <c r="M8067">
        <f t="shared" ca="1" si="1511"/>
        <v>0</v>
      </c>
      <c r="N8067">
        <f t="shared" ca="1" si="1511"/>
        <v>143</v>
      </c>
      <c r="P8067" t="str">
        <f t="shared" si="1501"/>
        <v>Y</v>
      </c>
      <c r="Q8067" t="str">
        <f t="shared" si="1502"/>
        <v>Y</v>
      </c>
      <c r="R8067">
        <f t="shared" si="1503"/>
        <v>150</v>
      </c>
      <c r="S8067">
        <f t="shared" si="1504"/>
        <v>214</v>
      </c>
      <c r="T8067" s="1">
        <v>84</v>
      </c>
    </row>
    <row r="8068" spans="3:20" x14ac:dyDescent="0.3">
      <c r="C8068">
        <v>8066</v>
      </c>
      <c r="D8068" s="1">
        <v>25</v>
      </c>
      <c r="E8068" s="1">
        <v>0</v>
      </c>
      <c r="F8068">
        <f t="shared" ca="1" si="1505"/>
        <v>0</v>
      </c>
      <c r="G8068">
        <f t="shared" ca="1" si="1506"/>
        <v>0</v>
      </c>
      <c r="H8068">
        <f t="shared" ca="1" si="1507"/>
        <v>0</v>
      </c>
      <c r="I8068">
        <f t="shared" ca="1" si="1508"/>
        <v>214</v>
      </c>
      <c r="J8068">
        <f t="shared" ref="J8068:N8083" ca="1" si="1512">IF(J$1&gt;=$B$2,"NA",MAX(0,I8067-MAX(0,$D8067-SUM(OFFSET(J8067,0,0,1,$B$2-J$1)))))</f>
        <v>0</v>
      </c>
      <c r="K8068">
        <f t="shared" ca="1" si="1512"/>
        <v>0</v>
      </c>
      <c r="L8068">
        <f t="shared" ca="1" si="1512"/>
        <v>407</v>
      </c>
      <c r="M8068">
        <f t="shared" ca="1" si="1512"/>
        <v>0</v>
      </c>
      <c r="N8068">
        <f t="shared" ca="1" si="1512"/>
        <v>0</v>
      </c>
      <c r="P8068" t="str">
        <f t="shared" ref="P8068:P8131" si="1513">IF(MOD(C8068,2)=1,"Y","N")</f>
        <v>N</v>
      </c>
      <c r="Q8068" t="str">
        <f t="shared" ref="Q8068:Q8131" si="1514">IF(MOD(C8068,3)=1,"Y","N")</f>
        <v>N</v>
      </c>
      <c r="R8068">
        <f t="shared" ref="R8068:R8131" si="1515">IF(P8068="Y", SUM(T8068:T8069),0)</f>
        <v>0</v>
      </c>
      <c r="S8068">
        <f t="shared" ref="S8068:S8131" si="1516">IF(Q8068="Y", SUM(T8068:T8070),0)</f>
        <v>0</v>
      </c>
      <c r="T8068" s="1">
        <v>66</v>
      </c>
    </row>
    <row r="8069" spans="3:20" x14ac:dyDescent="0.3">
      <c r="C8069">
        <v>8067</v>
      </c>
      <c r="D8069" s="1">
        <v>24</v>
      </c>
      <c r="E8069" s="1">
        <v>0</v>
      </c>
      <c r="F8069">
        <f t="shared" ref="F8069:F8132" ca="1" si="1517">MAX(0,D8069-SUM(OFFSET(H8069,0,0,1,$B$2)))</f>
        <v>0</v>
      </c>
      <c r="G8069">
        <f t="shared" ref="G8069:G8132" ca="1" si="1518">MAX(0,OFFSET(H8069,0,$B$2-1,1,1)-D8069)</f>
        <v>0</v>
      </c>
      <c r="H8069">
        <f t="shared" ref="H8069:H8132" ca="1" si="1519">MIN(E8069,MAX($A$2-SUM(OFFSET(I8069,0,0,1,$B$2-1)),0))</f>
        <v>0</v>
      </c>
      <c r="I8069">
        <f t="shared" ref="I8069:I8132" ca="1" si="1520">IF(I$1&gt;=$B$2,"NA",MAX(0,H8068-MAX(0,$D8068-SUM(OFFSET(I8068,0,0,1,$B$2-I$1)))))</f>
        <v>0</v>
      </c>
      <c r="J8069">
        <f t="shared" ca="1" si="1512"/>
        <v>214</v>
      </c>
      <c r="K8069">
        <f t="shared" ca="1" si="1512"/>
        <v>0</v>
      </c>
      <c r="L8069">
        <f t="shared" ca="1" si="1512"/>
        <v>0</v>
      </c>
      <c r="M8069">
        <f t="shared" ca="1" si="1512"/>
        <v>382</v>
      </c>
      <c r="N8069">
        <f t="shared" ca="1" si="1512"/>
        <v>0</v>
      </c>
      <c r="P8069" t="str">
        <f t="shared" si="1513"/>
        <v>Y</v>
      </c>
      <c r="Q8069" t="str">
        <f t="shared" si="1514"/>
        <v>N</v>
      </c>
      <c r="R8069">
        <f t="shared" si="1515"/>
        <v>120</v>
      </c>
      <c r="S8069">
        <f t="shared" si="1516"/>
        <v>0</v>
      </c>
      <c r="T8069" s="1">
        <v>64</v>
      </c>
    </row>
    <row r="8070" spans="3:20" x14ac:dyDescent="0.3">
      <c r="C8070">
        <v>8068</v>
      </c>
      <c r="D8070" s="1">
        <v>26</v>
      </c>
      <c r="E8070" s="1">
        <v>241</v>
      </c>
      <c r="F8070">
        <f t="shared" ca="1" si="1517"/>
        <v>0</v>
      </c>
      <c r="G8070">
        <f t="shared" ca="1" si="1518"/>
        <v>332</v>
      </c>
      <c r="H8070">
        <f t="shared" ca="1" si="1519"/>
        <v>241</v>
      </c>
      <c r="I8070">
        <f t="shared" ca="1" si="1520"/>
        <v>0</v>
      </c>
      <c r="J8070">
        <f t="shared" ca="1" si="1512"/>
        <v>0</v>
      </c>
      <c r="K8070">
        <f t="shared" ca="1" si="1512"/>
        <v>214</v>
      </c>
      <c r="L8070">
        <f t="shared" ca="1" si="1512"/>
        <v>0</v>
      </c>
      <c r="M8070">
        <f t="shared" ca="1" si="1512"/>
        <v>0</v>
      </c>
      <c r="N8070">
        <f t="shared" ca="1" si="1512"/>
        <v>358</v>
      </c>
      <c r="P8070" t="str">
        <f t="shared" si="1513"/>
        <v>N</v>
      </c>
      <c r="Q8070" t="str">
        <f t="shared" si="1514"/>
        <v>Y</v>
      </c>
      <c r="R8070">
        <f t="shared" si="1515"/>
        <v>0</v>
      </c>
      <c r="S8070">
        <f t="shared" si="1516"/>
        <v>241</v>
      </c>
      <c r="T8070" s="1">
        <v>56</v>
      </c>
    </row>
    <row r="8071" spans="3:20" x14ac:dyDescent="0.3">
      <c r="C8071">
        <v>8069</v>
      </c>
      <c r="D8071" s="1">
        <v>27</v>
      </c>
      <c r="E8071" s="1">
        <v>0</v>
      </c>
      <c r="F8071">
        <f t="shared" ca="1" si="1517"/>
        <v>0</v>
      </c>
      <c r="G8071">
        <f t="shared" ca="1" si="1518"/>
        <v>0</v>
      </c>
      <c r="H8071">
        <f t="shared" ca="1" si="1519"/>
        <v>0</v>
      </c>
      <c r="I8071">
        <f t="shared" ca="1" si="1520"/>
        <v>241</v>
      </c>
      <c r="J8071">
        <f t="shared" ca="1" si="1512"/>
        <v>0</v>
      </c>
      <c r="K8071">
        <f t="shared" ca="1" si="1512"/>
        <v>0</v>
      </c>
      <c r="L8071">
        <f t="shared" ca="1" si="1512"/>
        <v>214</v>
      </c>
      <c r="M8071">
        <f t="shared" ca="1" si="1512"/>
        <v>0</v>
      </c>
      <c r="N8071">
        <f t="shared" ca="1" si="1512"/>
        <v>0</v>
      </c>
      <c r="P8071" t="str">
        <f t="shared" si="1513"/>
        <v>Y</v>
      </c>
      <c r="Q8071" t="str">
        <f t="shared" si="1514"/>
        <v>N</v>
      </c>
      <c r="R8071">
        <f t="shared" si="1515"/>
        <v>185</v>
      </c>
      <c r="S8071">
        <f t="shared" si="1516"/>
        <v>0</v>
      </c>
      <c r="T8071" s="1">
        <v>83</v>
      </c>
    </row>
    <row r="8072" spans="3:20" x14ac:dyDescent="0.3">
      <c r="C8072">
        <v>8070</v>
      </c>
      <c r="D8072" s="1">
        <v>24</v>
      </c>
      <c r="E8072" s="1">
        <v>0</v>
      </c>
      <c r="F8072">
        <f t="shared" ca="1" si="1517"/>
        <v>0</v>
      </c>
      <c r="G8072">
        <f t="shared" ca="1" si="1518"/>
        <v>0</v>
      </c>
      <c r="H8072">
        <f t="shared" ca="1" si="1519"/>
        <v>0</v>
      </c>
      <c r="I8072">
        <f t="shared" ca="1" si="1520"/>
        <v>0</v>
      </c>
      <c r="J8072">
        <f t="shared" ca="1" si="1512"/>
        <v>241</v>
      </c>
      <c r="K8072">
        <f t="shared" ca="1" si="1512"/>
        <v>0</v>
      </c>
      <c r="L8072">
        <f t="shared" ca="1" si="1512"/>
        <v>0</v>
      </c>
      <c r="M8072">
        <f t="shared" ca="1" si="1512"/>
        <v>187</v>
      </c>
      <c r="N8072">
        <f t="shared" ca="1" si="1512"/>
        <v>0</v>
      </c>
      <c r="P8072" t="str">
        <f t="shared" si="1513"/>
        <v>N</v>
      </c>
      <c r="Q8072" t="str">
        <f t="shared" si="1514"/>
        <v>N</v>
      </c>
      <c r="R8072">
        <f t="shared" si="1515"/>
        <v>0</v>
      </c>
      <c r="S8072">
        <f t="shared" si="1516"/>
        <v>0</v>
      </c>
      <c r="T8072" s="1">
        <v>102</v>
      </c>
    </row>
    <row r="8073" spans="3:20" x14ac:dyDescent="0.3">
      <c r="C8073">
        <v>8071</v>
      </c>
      <c r="D8073" s="1">
        <v>20</v>
      </c>
      <c r="E8073" s="1">
        <v>315</v>
      </c>
      <c r="F8073">
        <f t="shared" ca="1" si="1517"/>
        <v>0</v>
      </c>
      <c r="G8073">
        <f t="shared" ca="1" si="1518"/>
        <v>143</v>
      </c>
      <c r="H8073">
        <f t="shared" ca="1" si="1519"/>
        <v>315</v>
      </c>
      <c r="I8073">
        <f t="shared" ca="1" si="1520"/>
        <v>0</v>
      </c>
      <c r="J8073">
        <f t="shared" ca="1" si="1512"/>
        <v>0</v>
      </c>
      <c r="K8073">
        <f t="shared" ca="1" si="1512"/>
        <v>241</v>
      </c>
      <c r="L8073">
        <f t="shared" ca="1" si="1512"/>
        <v>0</v>
      </c>
      <c r="M8073">
        <f t="shared" ca="1" si="1512"/>
        <v>0</v>
      </c>
      <c r="N8073">
        <f t="shared" ca="1" si="1512"/>
        <v>163</v>
      </c>
      <c r="P8073" t="str">
        <f t="shared" si="1513"/>
        <v>Y</v>
      </c>
      <c r="Q8073" t="str">
        <f t="shared" si="1514"/>
        <v>Y</v>
      </c>
      <c r="R8073">
        <f t="shared" si="1515"/>
        <v>193</v>
      </c>
      <c r="S8073">
        <f t="shared" si="1516"/>
        <v>315</v>
      </c>
      <c r="T8073" s="1">
        <v>83</v>
      </c>
    </row>
    <row r="8074" spans="3:20" x14ac:dyDescent="0.3">
      <c r="C8074">
        <v>8072</v>
      </c>
      <c r="D8074" s="1">
        <v>20</v>
      </c>
      <c r="E8074" s="1">
        <v>0</v>
      </c>
      <c r="F8074">
        <f t="shared" ca="1" si="1517"/>
        <v>0</v>
      </c>
      <c r="G8074">
        <f t="shared" ca="1" si="1518"/>
        <v>0</v>
      </c>
      <c r="H8074">
        <f t="shared" ca="1" si="1519"/>
        <v>0</v>
      </c>
      <c r="I8074">
        <f t="shared" ca="1" si="1520"/>
        <v>315</v>
      </c>
      <c r="J8074">
        <f t="shared" ca="1" si="1512"/>
        <v>0</v>
      </c>
      <c r="K8074">
        <f t="shared" ca="1" si="1512"/>
        <v>0</v>
      </c>
      <c r="L8074">
        <f t="shared" ca="1" si="1512"/>
        <v>241</v>
      </c>
      <c r="M8074">
        <f t="shared" ca="1" si="1512"/>
        <v>0</v>
      </c>
      <c r="N8074">
        <f t="shared" ca="1" si="1512"/>
        <v>0</v>
      </c>
      <c r="P8074" t="str">
        <f t="shared" si="1513"/>
        <v>N</v>
      </c>
      <c r="Q8074" t="str">
        <f t="shared" si="1514"/>
        <v>N</v>
      </c>
      <c r="R8074">
        <f t="shared" si="1515"/>
        <v>0</v>
      </c>
      <c r="S8074">
        <f t="shared" si="1516"/>
        <v>0</v>
      </c>
      <c r="T8074" s="1">
        <v>110</v>
      </c>
    </row>
    <row r="8075" spans="3:20" x14ac:dyDescent="0.3">
      <c r="C8075">
        <v>8073</v>
      </c>
      <c r="D8075" s="1">
        <v>31</v>
      </c>
      <c r="E8075" s="1">
        <v>0</v>
      </c>
      <c r="F8075">
        <f t="shared" ca="1" si="1517"/>
        <v>0</v>
      </c>
      <c r="G8075">
        <f t="shared" ca="1" si="1518"/>
        <v>0</v>
      </c>
      <c r="H8075">
        <f t="shared" ca="1" si="1519"/>
        <v>0</v>
      </c>
      <c r="I8075">
        <f t="shared" ca="1" si="1520"/>
        <v>0</v>
      </c>
      <c r="J8075">
        <f t="shared" ca="1" si="1512"/>
        <v>315</v>
      </c>
      <c r="K8075">
        <f t="shared" ca="1" si="1512"/>
        <v>0</v>
      </c>
      <c r="L8075">
        <f t="shared" ca="1" si="1512"/>
        <v>0</v>
      </c>
      <c r="M8075">
        <f t="shared" ca="1" si="1512"/>
        <v>221</v>
      </c>
      <c r="N8075">
        <f t="shared" ca="1" si="1512"/>
        <v>0</v>
      </c>
      <c r="P8075" t="str">
        <f t="shared" si="1513"/>
        <v>Y</v>
      </c>
      <c r="Q8075" t="str">
        <f t="shared" si="1514"/>
        <v>N</v>
      </c>
      <c r="R8075">
        <f t="shared" si="1515"/>
        <v>269</v>
      </c>
      <c r="S8075">
        <f t="shared" si="1516"/>
        <v>0</v>
      </c>
      <c r="T8075" s="1">
        <v>122</v>
      </c>
    </row>
    <row r="8076" spans="3:20" x14ac:dyDescent="0.3">
      <c r="C8076">
        <v>8074</v>
      </c>
      <c r="D8076" s="1">
        <v>19</v>
      </c>
      <c r="E8076" s="1">
        <v>253</v>
      </c>
      <c r="F8076">
        <f t="shared" ca="1" si="1517"/>
        <v>0</v>
      </c>
      <c r="G8076">
        <f t="shared" ca="1" si="1518"/>
        <v>171</v>
      </c>
      <c r="H8076">
        <f t="shared" ca="1" si="1519"/>
        <v>253</v>
      </c>
      <c r="I8076">
        <f t="shared" ca="1" si="1520"/>
        <v>0</v>
      </c>
      <c r="J8076">
        <f t="shared" ca="1" si="1512"/>
        <v>0</v>
      </c>
      <c r="K8076">
        <f t="shared" ca="1" si="1512"/>
        <v>315</v>
      </c>
      <c r="L8076">
        <f t="shared" ca="1" si="1512"/>
        <v>0</v>
      </c>
      <c r="M8076">
        <f t="shared" ca="1" si="1512"/>
        <v>0</v>
      </c>
      <c r="N8076">
        <f t="shared" ca="1" si="1512"/>
        <v>190</v>
      </c>
      <c r="P8076" t="str">
        <f t="shared" si="1513"/>
        <v>N</v>
      </c>
      <c r="Q8076" t="str">
        <f t="shared" si="1514"/>
        <v>Y</v>
      </c>
      <c r="R8076">
        <f t="shared" si="1515"/>
        <v>0</v>
      </c>
      <c r="S8076">
        <f t="shared" si="1516"/>
        <v>253</v>
      </c>
      <c r="T8076" s="1">
        <v>147</v>
      </c>
    </row>
    <row r="8077" spans="3:20" x14ac:dyDescent="0.3">
      <c r="C8077">
        <v>8075</v>
      </c>
      <c r="D8077" s="1">
        <v>23</v>
      </c>
      <c r="E8077" s="1">
        <v>0</v>
      </c>
      <c r="F8077">
        <f t="shared" ca="1" si="1517"/>
        <v>0</v>
      </c>
      <c r="G8077">
        <f t="shared" ca="1" si="1518"/>
        <v>0</v>
      </c>
      <c r="H8077">
        <f t="shared" ca="1" si="1519"/>
        <v>0</v>
      </c>
      <c r="I8077">
        <f t="shared" ca="1" si="1520"/>
        <v>253</v>
      </c>
      <c r="J8077">
        <f t="shared" ca="1" si="1512"/>
        <v>0</v>
      </c>
      <c r="K8077">
        <f t="shared" ca="1" si="1512"/>
        <v>0</v>
      </c>
      <c r="L8077">
        <f t="shared" ca="1" si="1512"/>
        <v>315</v>
      </c>
      <c r="M8077">
        <f t="shared" ca="1" si="1512"/>
        <v>0</v>
      </c>
      <c r="N8077">
        <f t="shared" ca="1" si="1512"/>
        <v>0</v>
      </c>
      <c r="P8077" t="str">
        <f t="shared" si="1513"/>
        <v>Y</v>
      </c>
      <c r="Q8077" t="str">
        <f t="shared" si="1514"/>
        <v>N</v>
      </c>
      <c r="R8077">
        <f t="shared" si="1515"/>
        <v>106</v>
      </c>
      <c r="S8077">
        <f t="shared" si="1516"/>
        <v>0</v>
      </c>
      <c r="T8077" s="1">
        <v>35</v>
      </c>
    </row>
    <row r="8078" spans="3:20" x14ac:dyDescent="0.3">
      <c r="C8078">
        <v>8076</v>
      </c>
      <c r="D8078" s="1">
        <v>19</v>
      </c>
      <c r="E8078" s="1">
        <v>0</v>
      </c>
      <c r="F8078">
        <f t="shared" ca="1" si="1517"/>
        <v>0</v>
      </c>
      <c r="G8078">
        <f t="shared" ca="1" si="1518"/>
        <v>0</v>
      </c>
      <c r="H8078">
        <f t="shared" ca="1" si="1519"/>
        <v>0</v>
      </c>
      <c r="I8078">
        <f t="shared" ca="1" si="1520"/>
        <v>0</v>
      </c>
      <c r="J8078">
        <f t="shared" ca="1" si="1512"/>
        <v>253</v>
      </c>
      <c r="K8078">
        <f t="shared" ca="1" si="1512"/>
        <v>0</v>
      </c>
      <c r="L8078">
        <f t="shared" ca="1" si="1512"/>
        <v>0</v>
      </c>
      <c r="M8078">
        <f t="shared" ca="1" si="1512"/>
        <v>292</v>
      </c>
      <c r="N8078">
        <f t="shared" ca="1" si="1512"/>
        <v>0</v>
      </c>
      <c r="P8078" t="str">
        <f t="shared" si="1513"/>
        <v>N</v>
      </c>
      <c r="Q8078" t="str">
        <f t="shared" si="1514"/>
        <v>N</v>
      </c>
      <c r="R8078">
        <f t="shared" si="1515"/>
        <v>0</v>
      </c>
      <c r="S8078">
        <f t="shared" si="1516"/>
        <v>0</v>
      </c>
      <c r="T8078" s="1">
        <v>71</v>
      </c>
    </row>
    <row r="8079" spans="3:20" x14ac:dyDescent="0.3">
      <c r="C8079">
        <v>8077</v>
      </c>
      <c r="D8079" s="1">
        <v>27</v>
      </c>
      <c r="E8079" s="1">
        <v>273</v>
      </c>
      <c r="F8079">
        <f t="shared" ca="1" si="1517"/>
        <v>0</v>
      </c>
      <c r="G8079">
        <f t="shared" ca="1" si="1518"/>
        <v>246</v>
      </c>
      <c r="H8079">
        <f t="shared" ca="1" si="1519"/>
        <v>273</v>
      </c>
      <c r="I8079">
        <f t="shared" ca="1" si="1520"/>
        <v>0</v>
      </c>
      <c r="J8079">
        <f t="shared" ca="1" si="1512"/>
        <v>0</v>
      </c>
      <c r="K8079">
        <f t="shared" ca="1" si="1512"/>
        <v>253</v>
      </c>
      <c r="L8079">
        <f t="shared" ca="1" si="1512"/>
        <v>0</v>
      </c>
      <c r="M8079">
        <f t="shared" ca="1" si="1512"/>
        <v>0</v>
      </c>
      <c r="N8079">
        <f t="shared" ca="1" si="1512"/>
        <v>273</v>
      </c>
      <c r="P8079" t="str">
        <f t="shared" si="1513"/>
        <v>Y</v>
      </c>
      <c r="Q8079" t="str">
        <f t="shared" si="1514"/>
        <v>Y</v>
      </c>
      <c r="R8079">
        <f t="shared" si="1515"/>
        <v>229</v>
      </c>
      <c r="S8079">
        <f t="shared" si="1516"/>
        <v>273</v>
      </c>
      <c r="T8079" s="1">
        <v>136</v>
      </c>
    </row>
    <row r="8080" spans="3:20" x14ac:dyDescent="0.3">
      <c r="C8080">
        <v>8078</v>
      </c>
      <c r="D8080" s="1">
        <v>26</v>
      </c>
      <c r="E8080" s="1">
        <v>0</v>
      </c>
      <c r="F8080">
        <f t="shared" ca="1" si="1517"/>
        <v>0</v>
      </c>
      <c r="G8080">
        <f t="shared" ca="1" si="1518"/>
        <v>0</v>
      </c>
      <c r="H8080">
        <f t="shared" ca="1" si="1519"/>
        <v>0</v>
      </c>
      <c r="I8080">
        <f t="shared" ca="1" si="1520"/>
        <v>273</v>
      </c>
      <c r="J8080">
        <f t="shared" ca="1" si="1512"/>
        <v>0</v>
      </c>
      <c r="K8080">
        <f t="shared" ca="1" si="1512"/>
        <v>0</v>
      </c>
      <c r="L8080">
        <f t="shared" ca="1" si="1512"/>
        <v>253</v>
      </c>
      <c r="M8080">
        <f t="shared" ca="1" si="1512"/>
        <v>0</v>
      </c>
      <c r="N8080">
        <f t="shared" ca="1" si="1512"/>
        <v>0</v>
      </c>
      <c r="P8080" t="str">
        <f t="shared" si="1513"/>
        <v>N</v>
      </c>
      <c r="Q8080" t="str">
        <f t="shared" si="1514"/>
        <v>N</v>
      </c>
      <c r="R8080">
        <f t="shared" si="1515"/>
        <v>0</v>
      </c>
      <c r="S8080">
        <f t="shared" si="1516"/>
        <v>0</v>
      </c>
      <c r="T8080" s="1">
        <v>93</v>
      </c>
    </row>
    <row r="8081" spans="3:20" x14ac:dyDescent="0.3">
      <c r="C8081">
        <v>8079</v>
      </c>
      <c r="D8081" s="1">
        <v>28</v>
      </c>
      <c r="E8081" s="1">
        <v>0</v>
      </c>
      <c r="F8081">
        <f t="shared" ca="1" si="1517"/>
        <v>0</v>
      </c>
      <c r="G8081">
        <f t="shared" ca="1" si="1518"/>
        <v>0</v>
      </c>
      <c r="H8081">
        <f t="shared" ca="1" si="1519"/>
        <v>0</v>
      </c>
      <c r="I8081">
        <f t="shared" ca="1" si="1520"/>
        <v>0</v>
      </c>
      <c r="J8081">
        <f t="shared" ca="1" si="1512"/>
        <v>273</v>
      </c>
      <c r="K8081">
        <f t="shared" ca="1" si="1512"/>
        <v>0</v>
      </c>
      <c r="L8081">
        <f t="shared" ca="1" si="1512"/>
        <v>0</v>
      </c>
      <c r="M8081">
        <f t="shared" ca="1" si="1512"/>
        <v>227</v>
      </c>
      <c r="N8081">
        <f t="shared" ca="1" si="1512"/>
        <v>0</v>
      </c>
      <c r="P8081" t="str">
        <f t="shared" si="1513"/>
        <v>Y</v>
      </c>
      <c r="Q8081" t="str">
        <f t="shared" si="1514"/>
        <v>N</v>
      </c>
      <c r="R8081">
        <f t="shared" si="1515"/>
        <v>88</v>
      </c>
      <c r="S8081">
        <f t="shared" si="1516"/>
        <v>0</v>
      </c>
      <c r="T8081" s="1">
        <v>44</v>
      </c>
    </row>
    <row r="8082" spans="3:20" x14ac:dyDescent="0.3">
      <c r="C8082">
        <v>8080</v>
      </c>
      <c r="D8082" s="1">
        <v>33</v>
      </c>
      <c r="E8082" s="1">
        <v>131</v>
      </c>
      <c r="F8082">
        <f t="shared" ca="1" si="1517"/>
        <v>0</v>
      </c>
      <c r="G8082">
        <f t="shared" ca="1" si="1518"/>
        <v>166</v>
      </c>
      <c r="H8082">
        <f t="shared" ca="1" si="1519"/>
        <v>131</v>
      </c>
      <c r="I8082">
        <f t="shared" ca="1" si="1520"/>
        <v>0</v>
      </c>
      <c r="J8082">
        <f t="shared" ca="1" si="1512"/>
        <v>0</v>
      </c>
      <c r="K8082">
        <f t="shared" ca="1" si="1512"/>
        <v>273</v>
      </c>
      <c r="L8082">
        <f t="shared" ca="1" si="1512"/>
        <v>0</v>
      </c>
      <c r="M8082">
        <f t="shared" ca="1" si="1512"/>
        <v>0</v>
      </c>
      <c r="N8082">
        <f t="shared" ca="1" si="1512"/>
        <v>199</v>
      </c>
      <c r="P8082" t="str">
        <f t="shared" si="1513"/>
        <v>N</v>
      </c>
      <c r="Q8082" t="str">
        <f t="shared" si="1514"/>
        <v>Y</v>
      </c>
      <c r="R8082">
        <f t="shared" si="1515"/>
        <v>0</v>
      </c>
      <c r="S8082">
        <f t="shared" si="1516"/>
        <v>131</v>
      </c>
      <c r="T8082" s="1">
        <v>44</v>
      </c>
    </row>
    <row r="8083" spans="3:20" x14ac:dyDescent="0.3">
      <c r="C8083">
        <v>8081</v>
      </c>
      <c r="D8083" s="1">
        <v>41</v>
      </c>
      <c r="E8083" s="1">
        <v>0</v>
      </c>
      <c r="F8083">
        <f t="shared" ca="1" si="1517"/>
        <v>0</v>
      </c>
      <c r="G8083">
        <f t="shared" ca="1" si="1518"/>
        <v>0</v>
      </c>
      <c r="H8083">
        <f t="shared" ca="1" si="1519"/>
        <v>0</v>
      </c>
      <c r="I8083">
        <f t="shared" ca="1" si="1520"/>
        <v>131</v>
      </c>
      <c r="J8083">
        <f t="shared" ca="1" si="1512"/>
        <v>0</v>
      </c>
      <c r="K8083">
        <f t="shared" ca="1" si="1512"/>
        <v>0</v>
      </c>
      <c r="L8083">
        <f t="shared" ca="1" si="1512"/>
        <v>273</v>
      </c>
      <c r="M8083">
        <f t="shared" ca="1" si="1512"/>
        <v>0</v>
      </c>
      <c r="N8083">
        <f t="shared" ca="1" si="1512"/>
        <v>0</v>
      </c>
      <c r="P8083" t="str">
        <f t="shared" si="1513"/>
        <v>Y</v>
      </c>
      <c r="Q8083" t="str">
        <f t="shared" si="1514"/>
        <v>N</v>
      </c>
      <c r="R8083">
        <f t="shared" si="1515"/>
        <v>87</v>
      </c>
      <c r="S8083">
        <f t="shared" si="1516"/>
        <v>0</v>
      </c>
      <c r="T8083" s="1">
        <v>32</v>
      </c>
    </row>
    <row r="8084" spans="3:20" x14ac:dyDescent="0.3">
      <c r="C8084">
        <v>8082</v>
      </c>
      <c r="D8084" s="1">
        <v>30</v>
      </c>
      <c r="E8084" s="1">
        <v>0</v>
      </c>
      <c r="F8084">
        <f t="shared" ca="1" si="1517"/>
        <v>0</v>
      </c>
      <c r="G8084">
        <f t="shared" ca="1" si="1518"/>
        <v>0</v>
      </c>
      <c r="H8084">
        <f t="shared" ca="1" si="1519"/>
        <v>0</v>
      </c>
      <c r="I8084">
        <f t="shared" ca="1" si="1520"/>
        <v>0</v>
      </c>
      <c r="J8084">
        <f t="shared" ref="J8084:N8099" ca="1" si="1521">IF(J$1&gt;=$B$2,"NA",MAX(0,I8083-MAX(0,$D8083-SUM(OFFSET(J8083,0,0,1,$B$2-J$1)))))</f>
        <v>131</v>
      </c>
      <c r="K8084">
        <f t="shared" ca="1" si="1521"/>
        <v>0</v>
      </c>
      <c r="L8084">
        <f t="shared" ca="1" si="1521"/>
        <v>0</v>
      </c>
      <c r="M8084">
        <f t="shared" ca="1" si="1521"/>
        <v>232</v>
      </c>
      <c r="N8084">
        <f t="shared" ca="1" si="1521"/>
        <v>0</v>
      </c>
      <c r="P8084" t="str">
        <f t="shared" si="1513"/>
        <v>N</v>
      </c>
      <c r="Q8084" t="str">
        <f t="shared" si="1514"/>
        <v>N</v>
      </c>
      <c r="R8084">
        <f t="shared" si="1515"/>
        <v>0</v>
      </c>
      <c r="S8084">
        <f t="shared" si="1516"/>
        <v>0</v>
      </c>
      <c r="T8084" s="1">
        <v>55</v>
      </c>
    </row>
    <row r="8085" spans="3:20" x14ac:dyDescent="0.3">
      <c r="C8085">
        <v>8083</v>
      </c>
      <c r="D8085" s="1">
        <v>33</v>
      </c>
      <c r="E8085" s="1">
        <v>289</v>
      </c>
      <c r="F8085">
        <f t="shared" ca="1" si="1517"/>
        <v>0</v>
      </c>
      <c r="G8085">
        <f t="shared" ca="1" si="1518"/>
        <v>169</v>
      </c>
      <c r="H8085">
        <f t="shared" ca="1" si="1519"/>
        <v>289</v>
      </c>
      <c r="I8085">
        <f t="shared" ca="1" si="1520"/>
        <v>0</v>
      </c>
      <c r="J8085">
        <f t="shared" ca="1" si="1521"/>
        <v>0</v>
      </c>
      <c r="K8085">
        <f t="shared" ca="1" si="1521"/>
        <v>131</v>
      </c>
      <c r="L8085">
        <f t="shared" ca="1" si="1521"/>
        <v>0</v>
      </c>
      <c r="M8085">
        <f t="shared" ca="1" si="1521"/>
        <v>0</v>
      </c>
      <c r="N8085">
        <f t="shared" ca="1" si="1521"/>
        <v>202</v>
      </c>
      <c r="P8085" t="str">
        <f t="shared" si="1513"/>
        <v>Y</v>
      </c>
      <c r="Q8085" t="str">
        <f t="shared" si="1514"/>
        <v>Y</v>
      </c>
      <c r="R8085">
        <f t="shared" si="1515"/>
        <v>248</v>
      </c>
      <c r="S8085">
        <f t="shared" si="1516"/>
        <v>289</v>
      </c>
      <c r="T8085" s="1">
        <v>204</v>
      </c>
    </row>
    <row r="8086" spans="3:20" x14ac:dyDescent="0.3">
      <c r="C8086">
        <v>8084</v>
      </c>
      <c r="D8086" s="1">
        <v>25</v>
      </c>
      <c r="E8086" s="1">
        <v>0</v>
      </c>
      <c r="F8086">
        <f t="shared" ca="1" si="1517"/>
        <v>0</v>
      </c>
      <c r="G8086">
        <f t="shared" ca="1" si="1518"/>
        <v>0</v>
      </c>
      <c r="H8086">
        <f t="shared" ca="1" si="1519"/>
        <v>0</v>
      </c>
      <c r="I8086">
        <f t="shared" ca="1" si="1520"/>
        <v>289</v>
      </c>
      <c r="J8086">
        <f t="shared" ca="1" si="1521"/>
        <v>0</v>
      </c>
      <c r="K8086">
        <f t="shared" ca="1" si="1521"/>
        <v>0</v>
      </c>
      <c r="L8086">
        <f t="shared" ca="1" si="1521"/>
        <v>131</v>
      </c>
      <c r="M8086">
        <f t="shared" ca="1" si="1521"/>
        <v>0</v>
      </c>
      <c r="N8086">
        <f t="shared" ca="1" si="1521"/>
        <v>0</v>
      </c>
      <c r="P8086" t="str">
        <f t="shared" si="1513"/>
        <v>N</v>
      </c>
      <c r="Q8086" t="str">
        <f t="shared" si="1514"/>
        <v>N</v>
      </c>
      <c r="R8086">
        <f t="shared" si="1515"/>
        <v>0</v>
      </c>
      <c r="S8086">
        <f t="shared" si="1516"/>
        <v>0</v>
      </c>
      <c r="T8086" s="1">
        <v>44</v>
      </c>
    </row>
    <row r="8087" spans="3:20" x14ac:dyDescent="0.3">
      <c r="C8087">
        <v>8085</v>
      </c>
      <c r="D8087" s="1">
        <v>31</v>
      </c>
      <c r="E8087" s="1">
        <v>0</v>
      </c>
      <c r="F8087">
        <f t="shared" ca="1" si="1517"/>
        <v>0</v>
      </c>
      <c r="G8087">
        <f t="shared" ca="1" si="1518"/>
        <v>0</v>
      </c>
      <c r="H8087">
        <f t="shared" ca="1" si="1519"/>
        <v>0</v>
      </c>
      <c r="I8087">
        <f t="shared" ca="1" si="1520"/>
        <v>0</v>
      </c>
      <c r="J8087">
        <f t="shared" ca="1" si="1521"/>
        <v>289</v>
      </c>
      <c r="K8087">
        <f t="shared" ca="1" si="1521"/>
        <v>0</v>
      </c>
      <c r="L8087">
        <f t="shared" ca="1" si="1521"/>
        <v>0</v>
      </c>
      <c r="M8087">
        <f t="shared" ca="1" si="1521"/>
        <v>106</v>
      </c>
      <c r="N8087">
        <f t="shared" ca="1" si="1521"/>
        <v>0</v>
      </c>
      <c r="P8087" t="str">
        <f t="shared" si="1513"/>
        <v>Y</v>
      </c>
      <c r="Q8087" t="str">
        <f t="shared" si="1514"/>
        <v>N</v>
      </c>
      <c r="R8087">
        <f t="shared" si="1515"/>
        <v>75</v>
      </c>
      <c r="S8087">
        <f t="shared" si="1516"/>
        <v>0</v>
      </c>
      <c r="T8087" s="1">
        <v>41</v>
      </c>
    </row>
    <row r="8088" spans="3:20" x14ac:dyDescent="0.3">
      <c r="C8088">
        <v>8086</v>
      </c>
      <c r="D8088" s="1">
        <v>30</v>
      </c>
      <c r="E8088" s="1">
        <v>175</v>
      </c>
      <c r="F8088">
        <f t="shared" ca="1" si="1517"/>
        <v>0</v>
      </c>
      <c r="G8088">
        <f t="shared" ca="1" si="1518"/>
        <v>45</v>
      </c>
      <c r="H8088">
        <f t="shared" ca="1" si="1519"/>
        <v>175</v>
      </c>
      <c r="I8088">
        <f t="shared" ca="1" si="1520"/>
        <v>0</v>
      </c>
      <c r="J8088">
        <f t="shared" ca="1" si="1521"/>
        <v>0</v>
      </c>
      <c r="K8088">
        <f t="shared" ca="1" si="1521"/>
        <v>289</v>
      </c>
      <c r="L8088">
        <f t="shared" ca="1" si="1521"/>
        <v>0</v>
      </c>
      <c r="M8088">
        <f t="shared" ca="1" si="1521"/>
        <v>0</v>
      </c>
      <c r="N8088">
        <f t="shared" ca="1" si="1521"/>
        <v>75</v>
      </c>
      <c r="P8088" t="str">
        <f t="shared" si="1513"/>
        <v>N</v>
      </c>
      <c r="Q8088" t="str">
        <f t="shared" si="1514"/>
        <v>Y</v>
      </c>
      <c r="R8088">
        <f t="shared" si="1515"/>
        <v>0</v>
      </c>
      <c r="S8088">
        <f t="shared" si="1516"/>
        <v>175</v>
      </c>
      <c r="T8088" s="1">
        <v>34</v>
      </c>
    </row>
    <row r="8089" spans="3:20" x14ac:dyDescent="0.3">
      <c r="C8089">
        <v>8087</v>
      </c>
      <c r="D8089" s="1">
        <v>25</v>
      </c>
      <c r="E8089" s="1">
        <v>0</v>
      </c>
      <c r="F8089">
        <f t="shared" ca="1" si="1517"/>
        <v>0</v>
      </c>
      <c r="G8089">
        <f t="shared" ca="1" si="1518"/>
        <v>0</v>
      </c>
      <c r="H8089">
        <f t="shared" ca="1" si="1519"/>
        <v>0</v>
      </c>
      <c r="I8089">
        <f t="shared" ca="1" si="1520"/>
        <v>175</v>
      </c>
      <c r="J8089">
        <f t="shared" ca="1" si="1521"/>
        <v>0</v>
      </c>
      <c r="K8089">
        <f t="shared" ca="1" si="1521"/>
        <v>0</v>
      </c>
      <c r="L8089">
        <f t="shared" ca="1" si="1521"/>
        <v>289</v>
      </c>
      <c r="M8089">
        <f t="shared" ca="1" si="1521"/>
        <v>0</v>
      </c>
      <c r="N8089">
        <f t="shared" ca="1" si="1521"/>
        <v>0</v>
      </c>
      <c r="P8089" t="str">
        <f t="shared" si="1513"/>
        <v>Y</v>
      </c>
      <c r="Q8089" t="str">
        <f t="shared" si="1514"/>
        <v>N</v>
      </c>
      <c r="R8089">
        <f t="shared" si="1515"/>
        <v>141</v>
      </c>
      <c r="S8089">
        <f t="shared" si="1516"/>
        <v>0</v>
      </c>
      <c r="T8089" s="1">
        <v>56</v>
      </c>
    </row>
    <row r="8090" spans="3:20" x14ac:dyDescent="0.3">
      <c r="C8090">
        <v>8088</v>
      </c>
      <c r="D8090" s="1">
        <v>29</v>
      </c>
      <c r="E8090" s="1">
        <v>0</v>
      </c>
      <c r="F8090">
        <f t="shared" ca="1" si="1517"/>
        <v>0</v>
      </c>
      <c r="G8090">
        <f t="shared" ca="1" si="1518"/>
        <v>0</v>
      </c>
      <c r="H8090">
        <f t="shared" ca="1" si="1519"/>
        <v>0</v>
      </c>
      <c r="I8090">
        <f t="shared" ca="1" si="1520"/>
        <v>0</v>
      </c>
      <c r="J8090">
        <f t="shared" ca="1" si="1521"/>
        <v>175</v>
      </c>
      <c r="K8090">
        <f t="shared" ca="1" si="1521"/>
        <v>0</v>
      </c>
      <c r="L8090">
        <f t="shared" ca="1" si="1521"/>
        <v>0</v>
      </c>
      <c r="M8090">
        <f t="shared" ca="1" si="1521"/>
        <v>264</v>
      </c>
      <c r="N8090">
        <f t="shared" ca="1" si="1521"/>
        <v>0</v>
      </c>
      <c r="P8090" t="str">
        <f t="shared" si="1513"/>
        <v>N</v>
      </c>
      <c r="Q8090" t="str">
        <f t="shared" si="1514"/>
        <v>N</v>
      </c>
      <c r="R8090">
        <f t="shared" si="1515"/>
        <v>0</v>
      </c>
      <c r="S8090">
        <f t="shared" si="1516"/>
        <v>0</v>
      </c>
      <c r="T8090" s="1">
        <v>85</v>
      </c>
    </row>
    <row r="8091" spans="3:20" x14ac:dyDescent="0.3">
      <c r="C8091">
        <v>8089</v>
      </c>
      <c r="D8091" s="1">
        <v>27</v>
      </c>
      <c r="E8091" s="1">
        <v>236</v>
      </c>
      <c r="F8091">
        <f t="shared" ca="1" si="1517"/>
        <v>0</v>
      </c>
      <c r="G8091">
        <f t="shared" ca="1" si="1518"/>
        <v>208</v>
      </c>
      <c r="H8091">
        <f t="shared" ca="1" si="1519"/>
        <v>236</v>
      </c>
      <c r="I8091">
        <f t="shared" ca="1" si="1520"/>
        <v>0</v>
      </c>
      <c r="J8091">
        <f t="shared" ca="1" si="1521"/>
        <v>0</v>
      </c>
      <c r="K8091">
        <f t="shared" ca="1" si="1521"/>
        <v>175</v>
      </c>
      <c r="L8091">
        <f t="shared" ca="1" si="1521"/>
        <v>0</v>
      </c>
      <c r="M8091">
        <f t="shared" ca="1" si="1521"/>
        <v>0</v>
      </c>
      <c r="N8091">
        <f t="shared" ca="1" si="1521"/>
        <v>235</v>
      </c>
      <c r="P8091" t="str">
        <f t="shared" si="1513"/>
        <v>Y</v>
      </c>
      <c r="Q8091" t="str">
        <f t="shared" si="1514"/>
        <v>Y</v>
      </c>
      <c r="R8091">
        <f t="shared" si="1515"/>
        <v>136</v>
      </c>
      <c r="S8091">
        <f t="shared" si="1516"/>
        <v>236</v>
      </c>
      <c r="T8091" s="1">
        <v>63</v>
      </c>
    </row>
    <row r="8092" spans="3:20" x14ac:dyDescent="0.3">
      <c r="C8092">
        <v>8090</v>
      </c>
      <c r="D8092" s="1">
        <v>35</v>
      </c>
      <c r="E8092" s="1">
        <v>0</v>
      </c>
      <c r="F8092">
        <f t="shared" ca="1" si="1517"/>
        <v>0</v>
      </c>
      <c r="G8092">
        <f t="shared" ca="1" si="1518"/>
        <v>0</v>
      </c>
      <c r="H8092">
        <f t="shared" ca="1" si="1519"/>
        <v>0</v>
      </c>
      <c r="I8092">
        <f t="shared" ca="1" si="1520"/>
        <v>236</v>
      </c>
      <c r="J8092">
        <f t="shared" ca="1" si="1521"/>
        <v>0</v>
      </c>
      <c r="K8092">
        <f t="shared" ca="1" si="1521"/>
        <v>0</v>
      </c>
      <c r="L8092">
        <f t="shared" ca="1" si="1521"/>
        <v>175</v>
      </c>
      <c r="M8092">
        <f t="shared" ca="1" si="1521"/>
        <v>0</v>
      </c>
      <c r="N8092">
        <f t="shared" ca="1" si="1521"/>
        <v>0</v>
      </c>
      <c r="P8092" t="str">
        <f t="shared" si="1513"/>
        <v>N</v>
      </c>
      <c r="Q8092" t="str">
        <f t="shared" si="1514"/>
        <v>N</v>
      </c>
      <c r="R8092">
        <f t="shared" si="1515"/>
        <v>0</v>
      </c>
      <c r="S8092">
        <f t="shared" si="1516"/>
        <v>0</v>
      </c>
      <c r="T8092" s="1">
        <v>73</v>
      </c>
    </row>
    <row r="8093" spans="3:20" x14ac:dyDescent="0.3">
      <c r="C8093">
        <v>8091</v>
      </c>
      <c r="D8093" s="1">
        <v>31</v>
      </c>
      <c r="E8093" s="1">
        <v>0</v>
      </c>
      <c r="F8093">
        <f t="shared" ca="1" si="1517"/>
        <v>0</v>
      </c>
      <c r="G8093">
        <f t="shared" ca="1" si="1518"/>
        <v>0</v>
      </c>
      <c r="H8093">
        <f t="shared" ca="1" si="1519"/>
        <v>0</v>
      </c>
      <c r="I8093">
        <f t="shared" ca="1" si="1520"/>
        <v>0</v>
      </c>
      <c r="J8093">
        <f t="shared" ca="1" si="1521"/>
        <v>236</v>
      </c>
      <c r="K8093">
        <f t="shared" ca="1" si="1521"/>
        <v>0</v>
      </c>
      <c r="L8093">
        <f t="shared" ca="1" si="1521"/>
        <v>0</v>
      </c>
      <c r="M8093">
        <f t="shared" ca="1" si="1521"/>
        <v>140</v>
      </c>
      <c r="N8093">
        <f t="shared" ca="1" si="1521"/>
        <v>0</v>
      </c>
      <c r="P8093" t="str">
        <f t="shared" si="1513"/>
        <v>Y</v>
      </c>
      <c r="Q8093" t="str">
        <f t="shared" si="1514"/>
        <v>N</v>
      </c>
      <c r="R8093">
        <f t="shared" si="1515"/>
        <v>203</v>
      </c>
      <c r="S8093">
        <f t="shared" si="1516"/>
        <v>0</v>
      </c>
      <c r="T8093" s="1">
        <v>100</v>
      </c>
    </row>
    <row r="8094" spans="3:20" x14ac:dyDescent="0.3">
      <c r="C8094">
        <v>8092</v>
      </c>
      <c r="D8094" s="1">
        <v>28</v>
      </c>
      <c r="E8094" s="1">
        <v>232</v>
      </c>
      <c r="F8094">
        <f t="shared" ca="1" si="1517"/>
        <v>0</v>
      </c>
      <c r="G8094">
        <f t="shared" ca="1" si="1518"/>
        <v>81</v>
      </c>
      <c r="H8094">
        <f t="shared" ca="1" si="1519"/>
        <v>232</v>
      </c>
      <c r="I8094">
        <f t="shared" ca="1" si="1520"/>
        <v>0</v>
      </c>
      <c r="J8094">
        <f t="shared" ca="1" si="1521"/>
        <v>0</v>
      </c>
      <c r="K8094">
        <f t="shared" ca="1" si="1521"/>
        <v>236</v>
      </c>
      <c r="L8094">
        <f t="shared" ca="1" si="1521"/>
        <v>0</v>
      </c>
      <c r="M8094">
        <f t="shared" ca="1" si="1521"/>
        <v>0</v>
      </c>
      <c r="N8094">
        <f t="shared" ca="1" si="1521"/>
        <v>109</v>
      </c>
      <c r="P8094" t="str">
        <f t="shared" si="1513"/>
        <v>N</v>
      </c>
      <c r="Q8094" t="str">
        <f t="shared" si="1514"/>
        <v>Y</v>
      </c>
      <c r="R8094">
        <f t="shared" si="1515"/>
        <v>0</v>
      </c>
      <c r="S8094">
        <f t="shared" si="1516"/>
        <v>232</v>
      </c>
      <c r="T8094" s="1">
        <v>103</v>
      </c>
    </row>
    <row r="8095" spans="3:20" x14ac:dyDescent="0.3">
      <c r="C8095">
        <v>8093</v>
      </c>
      <c r="D8095" s="1">
        <v>25</v>
      </c>
      <c r="E8095" s="1">
        <v>0</v>
      </c>
      <c r="F8095">
        <f t="shared" ca="1" si="1517"/>
        <v>0</v>
      </c>
      <c r="G8095">
        <f t="shared" ca="1" si="1518"/>
        <v>0</v>
      </c>
      <c r="H8095">
        <f t="shared" ca="1" si="1519"/>
        <v>0</v>
      </c>
      <c r="I8095">
        <f t="shared" ca="1" si="1520"/>
        <v>232</v>
      </c>
      <c r="J8095">
        <f t="shared" ca="1" si="1521"/>
        <v>0</v>
      </c>
      <c r="K8095">
        <f t="shared" ca="1" si="1521"/>
        <v>0</v>
      </c>
      <c r="L8095">
        <f t="shared" ca="1" si="1521"/>
        <v>236</v>
      </c>
      <c r="M8095">
        <f t="shared" ca="1" si="1521"/>
        <v>0</v>
      </c>
      <c r="N8095">
        <f t="shared" ca="1" si="1521"/>
        <v>0</v>
      </c>
      <c r="P8095" t="str">
        <f t="shared" si="1513"/>
        <v>Y</v>
      </c>
      <c r="Q8095" t="str">
        <f t="shared" si="1514"/>
        <v>N</v>
      </c>
      <c r="R8095">
        <f t="shared" si="1515"/>
        <v>129</v>
      </c>
      <c r="S8095">
        <f t="shared" si="1516"/>
        <v>0</v>
      </c>
      <c r="T8095" s="1">
        <v>83</v>
      </c>
    </row>
    <row r="8096" spans="3:20" x14ac:dyDescent="0.3">
      <c r="C8096">
        <v>8094</v>
      </c>
      <c r="D8096" s="1">
        <v>28</v>
      </c>
      <c r="E8096" s="1">
        <v>0</v>
      </c>
      <c r="F8096">
        <f t="shared" ca="1" si="1517"/>
        <v>0</v>
      </c>
      <c r="G8096">
        <f t="shared" ca="1" si="1518"/>
        <v>0</v>
      </c>
      <c r="H8096">
        <f t="shared" ca="1" si="1519"/>
        <v>0</v>
      </c>
      <c r="I8096">
        <f t="shared" ca="1" si="1520"/>
        <v>0</v>
      </c>
      <c r="J8096">
        <f t="shared" ca="1" si="1521"/>
        <v>232</v>
      </c>
      <c r="K8096">
        <f t="shared" ca="1" si="1521"/>
        <v>0</v>
      </c>
      <c r="L8096">
        <f t="shared" ca="1" si="1521"/>
        <v>0</v>
      </c>
      <c r="M8096">
        <f t="shared" ca="1" si="1521"/>
        <v>211</v>
      </c>
      <c r="N8096">
        <f t="shared" ca="1" si="1521"/>
        <v>0</v>
      </c>
      <c r="P8096" t="str">
        <f t="shared" si="1513"/>
        <v>N</v>
      </c>
      <c r="Q8096" t="str">
        <f t="shared" si="1514"/>
        <v>N</v>
      </c>
      <c r="R8096">
        <f t="shared" si="1515"/>
        <v>0</v>
      </c>
      <c r="S8096">
        <f t="shared" si="1516"/>
        <v>0</v>
      </c>
      <c r="T8096" s="1">
        <v>46</v>
      </c>
    </row>
    <row r="8097" spans="3:20" x14ac:dyDescent="0.3">
      <c r="C8097">
        <v>8095</v>
      </c>
      <c r="D8097" s="1">
        <v>23</v>
      </c>
      <c r="E8097" s="1">
        <v>162</v>
      </c>
      <c r="F8097">
        <f t="shared" ca="1" si="1517"/>
        <v>0</v>
      </c>
      <c r="G8097">
        <f t="shared" ca="1" si="1518"/>
        <v>160</v>
      </c>
      <c r="H8097">
        <f t="shared" ca="1" si="1519"/>
        <v>162</v>
      </c>
      <c r="I8097">
        <f t="shared" ca="1" si="1520"/>
        <v>0</v>
      </c>
      <c r="J8097">
        <f t="shared" ca="1" si="1521"/>
        <v>0</v>
      </c>
      <c r="K8097">
        <f t="shared" ca="1" si="1521"/>
        <v>232</v>
      </c>
      <c r="L8097">
        <f t="shared" ca="1" si="1521"/>
        <v>0</v>
      </c>
      <c r="M8097">
        <f t="shared" ca="1" si="1521"/>
        <v>0</v>
      </c>
      <c r="N8097">
        <f t="shared" ca="1" si="1521"/>
        <v>183</v>
      </c>
      <c r="P8097" t="str">
        <f t="shared" si="1513"/>
        <v>Y</v>
      </c>
      <c r="Q8097" t="str">
        <f t="shared" si="1514"/>
        <v>Y</v>
      </c>
      <c r="R8097">
        <f t="shared" si="1515"/>
        <v>78</v>
      </c>
      <c r="S8097">
        <f t="shared" si="1516"/>
        <v>162</v>
      </c>
      <c r="T8097" s="1">
        <v>43</v>
      </c>
    </row>
    <row r="8098" spans="3:20" x14ac:dyDescent="0.3">
      <c r="C8098">
        <v>8096</v>
      </c>
      <c r="D8098" s="1">
        <v>21</v>
      </c>
      <c r="E8098" s="1">
        <v>0</v>
      </c>
      <c r="F8098">
        <f t="shared" ca="1" si="1517"/>
        <v>0</v>
      </c>
      <c r="G8098">
        <f t="shared" ca="1" si="1518"/>
        <v>0</v>
      </c>
      <c r="H8098">
        <f t="shared" ca="1" si="1519"/>
        <v>0</v>
      </c>
      <c r="I8098">
        <f t="shared" ca="1" si="1520"/>
        <v>162</v>
      </c>
      <c r="J8098">
        <f t="shared" ca="1" si="1521"/>
        <v>0</v>
      </c>
      <c r="K8098">
        <f t="shared" ca="1" si="1521"/>
        <v>0</v>
      </c>
      <c r="L8098">
        <f t="shared" ca="1" si="1521"/>
        <v>232</v>
      </c>
      <c r="M8098">
        <f t="shared" ca="1" si="1521"/>
        <v>0</v>
      </c>
      <c r="N8098">
        <f t="shared" ca="1" si="1521"/>
        <v>0</v>
      </c>
      <c r="P8098" t="str">
        <f t="shared" si="1513"/>
        <v>N</v>
      </c>
      <c r="Q8098" t="str">
        <f t="shared" si="1514"/>
        <v>N</v>
      </c>
      <c r="R8098">
        <f t="shared" si="1515"/>
        <v>0</v>
      </c>
      <c r="S8098">
        <f t="shared" si="1516"/>
        <v>0</v>
      </c>
      <c r="T8098" s="1">
        <v>35</v>
      </c>
    </row>
    <row r="8099" spans="3:20" x14ac:dyDescent="0.3">
      <c r="C8099">
        <v>8097</v>
      </c>
      <c r="D8099" s="1">
        <v>33</v>
      </c>
      <c r="E8099" s="1">
        <v>0</v>
      </c>
      <c r="F8099">
        <f t="shared" ca="1" si="1517"/>
        <v>0</v>
      </c>
      <c r="G8099">
        <f t="shared" ca="1" si="1518"/>
        <v>0</v>
      </c>
      <c r="H8099">
        <f t="shared" ca="1" si="1519"/>
        <v>0</v>
      </c>
      <c r="I8099">
        <f t="shared" ca="1" si="1520"/>
        <v>0</v>
      </c>
      <c r="J8099">
        <f t="shared" ca="1" si="1521"/>
        <v>162</v>
      </c>
      <c r="K8099">
        <f t="shared" ca="1" si="1521"/>
        <v>0</v>
      </c>
      <c r="L8099">
        <f t="shared" ca="1" si="1521"/>
        <v>0</v>
      </c>
      <c r="M8099">
        <f t="shared" ca="1" si="1521"/>
        <v>211</v>
      </c>
      <c r="N8099">
        <f t="shared" ca="1" si="1521"/>
        <v>0</v>
      </c>
      <c r="P8099" t="str">
        <f t="shared" si="1513"/>
        <v>Y</v>
      </c>
      <c r="Q8099" t="str">
        <f t="shared" si="1514"/>
        <v>N</v>
      </c>
      <c r="R8099">
        <f t="shared" si="1515"/>
        <v>168</v>
      </c>
      <c r="S8099">
        <f t="shared" si="1516"/>
        <v>0</v>
      </c>
      <c r="T8099" s="1">
        <v>84</v>
      </c>
    </row>
    <row r="8100" spans="3:20" x14ac:dyDescent="0.3">
      <c r="C8100">
        <v>8098</v>
      </c>
      <c r="D8100" s="1">
        <v>29</v>
      </c>
      <c r="E8100" s="1">
        <v>185</v>
      </c>
      <c r="F8100">
        <f t="shared" ca="1" si="1517"/>
        <v>0</v>
      </c>
      <c r="G8100">
        <f t="shared" ca="1" si="1518"/>
        <v>149</v>
      </c>
      <c r="H8100">
        <f t="shared" ca="1" si="1519"/>
        <v>185</v>
      </c>
      <c r="I8100">
        <f t="shared" ca="1" si="1520"/>
        <v>0</v>
      </c>
      <c r="J8100">
        <f t="shared" ref="J8100:N8115" ca="1" si="1522">IF(J$1&gt;=$B$2,"NA",MAX(0,I8099-MAX(0,$D8099-SUM(OFFSET(J8099,0,0,1,$B$2-J$1)))))</f>
        <v>0</v>
      </c>
      <c r="K8100">
        <f t="shared" ca="1" si="1522"/>
        <v>162</v>
      </c>
      <c r="L8100">
        <f t="shared" ca="1" si="1522"/>
        <v>0</v>
      </c>
      <c r="M8100">
        <f t="shared" ca="1" si="1522"/>
        <v>0</v>
      </c>
      <c r="N8100">
        <f t="shared" ca="1" si="1522"/>
        <v>178</v>
      </c>
      <c r="P8100" t="str">
        <f t="shared" si="1513"/>
        <v>N</v>
      </c>
      <c r="Q8100" t="str">
        <f t="shared" si="1514"/>
        <v>Y</v>
      </c>
      <c r="R8100">
        <f t="shared" si="1515"/>
        <v>0</v>
      </c>
      <c r="S8100">
        <f t="shared" si="1516"/>
        <v>185</v>
      </c>
      <c r="T8100" s="1">
        <v>84</v>
      </c>
    </row>
    <row r="8101" spans="3:20" x14ac:dyDescent="0.3">
      <c r="C8101">
        <v>8099</v>
      </c>
      <c r="D8101" s="1">
        <v>23</v>
      </c>
      <c r="E8101" s="1">
        <v>0</v>
      </c>
      <c r="F8101">
        <f t="shared" ca="1" si="1517"/>
        <v>0</v>
      </c>
      <c r="G8101">
        <f t="shared" ca="1" si="1518"/>
        <v>0</v>
      </c>
      <c r="H8101">
        <f t="shared" ca="1" si="1519"/>
        <v>0</v>
      </c>
      <c r="I8101">
        <f t="shared" ca="1" si="1520"/>
        <v>185</v>
      </c>
      <c r="J8101">
        <f t="shared" ca="1" si="1522"/>
        <v>0</v>
      </c>
      <c r="K8101">
        <f t="shared" ca="1" si="1522"/>
        <v>0</v>
      </c>
      <c r="L8101">
        <f t="shared" ca="1" si="1522"/>
        <v>162</v>
      </c>
      <c r="M8101">
        <f t="shared" ca="1" si="1522"/>
        <v>0</v>
      </c>
      <c r="N8101">
        <f t="shared" ca="1" si="1522"/>
        <v>0</v>
      </c>
      <c r="P8101" t="str">
        <f t="shared" si="1513"/>
        <v>Y</v>
      </c>
      <c r="Q8101" t="str">
        <f t="shared" si="1514"/>
        <v>N</v>
      </c>
      <c r="R8101">
        <f t="shared" si="1515"/>
        <v>101</v>
      </c>
      <c r="S8101">
        <f t="shared" si="1516"/>
        <v>0</v>
      </c>
      <c r="T8101" s="1">
        <v>45</v>
      </c>
    </row>
    <row r="8102" spans="3:20" x14ac:dyDescent="0.3">
      <c r="C8102">
        <v>8100</v>
      </c>
      <c r="D8102" s="1">
        <v>31</v>
      </c>
      <c r="E8102" s="1">
        <v>0</v>
      </c>
      <c r="F8102">
        <f t="shared" ca="1" si="1517"/>
        <v>0</v>
      </c>
      <c r="G8102">
        <f t="shared" ca="1" si="1518"/>
        <v>0</v>
      </c>
      <c r="H8102">
        <f t="shared" ca="1" si="1519"/>
        <v>0</v>
      </c>
      <c r="I8102">
        <f t="shared" ca="1" si="1520"/>
        <v>0</v>
      </c>
      <c r="J8102">
        <f t="shared" ca="1" si="1522"/>
        <v>185</v>
      </c>
      <c r="K8102">
        <f t="shared" ca="1" si="1522"/>
        <v>0</v>
      </c>
      <c r="L8102">
        <f t="shared" ca="1" si="1522"/>
        <v>0</v>
      </c>
      <c r="M8102">
        <f t="shared" ca="1" si="1522"/>
        <v>139</v>
      </c>
      <c r="N8102">
        <f t="shared" ca="1" si="1522"/>
        <v>0</v>
      </c>
      <c r="P8102" t="str">
        <f t="shared" si="1513"/>
        <v>N</v>
      </c>
      <c r="Q8102" t="str">
        <f t="shared" si="1514"/>
        <v>N</v>
      </c>
      <c r="R8102">
        <f t="shared" si="1515"/>
        <v>0</v>
      </c>
      <c r="S8102">
        <f t="shared" si="1516"/>
        <v>0</v>
      </c>
      <c r="T8102" s="1">
        <v>56</v>
      </c>
    </row>
    <row r="8103" spans="3:20" x14ac:dyDescent="0.3">
      <c r="C8103">
        <v>8101</v>
      </c>
      <c r="D8103" s="1">
        <v>24</v>
      </c>
      <c r="E8103" s="1">
        <v>206</v>
      </c>
      <c r="F8103">
        <f t="shared" ca="1" si="1517"/>
        <v>0</v>
      </c>
      <c r="G8103">
        <f t="shared" ca="1" si="1518"/>
        <v>84</v>
      </c>
      <c r="H8103">
        <f t="shared" ca="1" si="1519"/>
        <v>206</v>
      </c>
      <c r="I8103">
        <f t="shared" ca="1" si="1520"/>
        <v>0</v>
      </c>
      <c r="J8103">
        <f t="shared" ca="1" si="1522"/>
        <v>0</v>
      </c>
      <c r="K8103">
        <f t="shared" ca="1" si="1522"/>
        <v>185</v>
      </c>
      <c r="L8103">
        <f t="shared" ca="1" si="1522"/>
        <v>0</v>
      </c>
      <c r="M8103">
        <f t="shared" ca="1" si="1522"/>
        <v>0</v>
      </c>
      <c r="N8103">
        <f t="shared" ca="1" si="1522"/>
        <v>108</v>
      </c>
      <c r="P8103" t="str">
        <f t="shared" si="1513"/>
        <v>Y</v>
      </c>
      <c r="Q8103" t="str">
        <f t="shared" si="1514"/>
        <v>Y</v>
      </c>
      <c r="R8103">
        <f t="shared" si="1515"/>
        <v>145</v>
      </c>
      <c r="S8103">
        <f t="shared" si="1516"/>
        <v>206</v>
      </c>
      <c r="T8103" s="1">
        <v>43</v>
      </c>
    </row>
    <row r="8104" spans="3:20" x14ac:dyDescent="0.3">
      <c r="C8104">
        <v>8102</v>
      </c>
      <c r="D8104" s="1">
        <v>27</v>
      </c>
      <c r="E8104" s="1">
        <v>0</v>
      </c>
      <c r="F8104">
        <f t="shared" ca="1" si="1517"/>
        <v>0</v>
      </c>
      <c r="G8104">
        <f t="shared" ca="1" si="1518"/>
        <v>0</v>
      </c>
      <c r="H8104">
        <f t="shared" ca="1" si="1519"/>
        <v>0</v>
      </c>
      <c r="I8104">
        <f t="shared" ca="1" si="1520"/>
        <v>206</v>
      </c>
      <c r="J8104">
        <f t="shared" ca="1" si="1522"/>
        <v>0</v>
      </c>
      <c r="K8104">
        <f t="shared" ca="1" si="1522"/>
        <v>0</v>
      </c>
      <c r="L8104">
        <f t="shared" ca="1" si="1522"/>
        <v>185</v>
      </c>
      <c r="M8104">
        <f t="shared" ca="1" si="1522"/>
        <v>0</v>
      </c>
      <c r="N8104">
        <f t="shared" ca="1" si="1522"/>
        <v>0</v>
      </c>
      <c r="P8104" t="str">
        <f t="shared" si="1513"/>
        <v>N</v>
      </c>
      <c r="Q8104" t="str">
        <f t="shared" si="1514"/>
        <v>N</v>
      </c>
      <c r="R8104">
        <f t="shared" si="1515"/>
        <v>0</v>
      </c>
      <c r="S8104">
        <f t="shared" si="1516"/>
        <v>0</v>
      </c>
      <c r="T8104" s="1">
        <v>102</v>
      </c>
    </row>
    <row r="8105" spans="3:20" x14ac:dyDescent="0.3">
      <c r="C8105">
        <v>8103</v>
      </c>
      <c r="D8105" s="1">
        <v>23</v>
      </c>
      <c r="E8105" s="1">
        <v>0</v>
      </c>
      <c r="F8105">
        <f t="shared" ca="1" si="1517"/>
        <v>0</v>
      </c>
      <c r="G8105">
        <f t="shared" ca="1" si="1518"/>
        <v>0</v>
      </c>
      <c r="H8105">
        <f t="shared" ca="1" si="1519"/>
        <v>0</v>
      </c>
      <c r="I8105">
        <f t="shared" ca="1" si="1520"/>
        <v>0</v>
      </c>
      <c r="J8105">
        <f t="shared" ca="1" si="1522"/>
        <v>206</v>
      </c>
      <c r="K8105">
        <f t="shared" ca="1" si="1522"/>
        <v>0</v>
      </c>
      <c r="L8105">
        <f t="shared" ca="1" si="1522"/>
        <v>0</v>
      </c>
      <c r="M8105">
        <f t="shared" ca="1" si="1522"/>
        <v>158</v>
      </c>
      <c r="N8105">
        <f t="shared" ca="1" si="1522"/>
        <v>0</v>
      </c>
      <c r="P8105" t="str">
        <f t="shared" si="1513"/>
        <v>Y</v>
      </c>
      <c r="Q8105" t="str">
        <f t="shared" si="1514"/>
        <v>N</v>
      </c>
      <c r="R8105">
        <f t="shared" si="1515"/>
        <v>284</v>
      </c>
      <c r="S8105">
        <f t="shared" si="1516"/>
        <v>0</v>
      </c>
      <c r="T8105" s="1">
        <v>61</v>
      </c>
    </row>
    <row r="8106" spans="3:20" x14ac:dyDescent="0.3">
      <c r="C8106">
        <v>8104</v>
      </c>
      <c r="D8106" s="1">
        <v>29</v>
      </c>
      <c r="E8106" s="1">
        <v>388</v>
      </c>
      <c r="F8106">
        <f t="shared" ca="1" si="1517"/>
        <v>0</v>
      </c>
      <c r="G8106">
        <f t="shared" ca="1" si="1518"/>
        <v>106</v>
      </c>
      <c r="H8106">
        <f t="shared" ca="1" si="1519"/>
        <v>388</v>
      </c>
      <c r="I8106">
        <f t="shared" ca="1" si="1520"/>
        <v>0</v>
      </c>
      <c r="J8106">
        <f t="shared" ca="1" si="1522"/>
        <v>0</v>
      </c>
      <c r="K8106">
        <f t="shared" ca="1" si="1522"/>
        <v>206</v>
      </c>
      <c r="L8106">
        <f t="shared" ca="1" si="1522"/>
        <v>0</v>
      </c>
      <c r="M8106">
        <f t="shared" ca="1" si="1522"/>
        <v>0</v>
      </c>
      <c r="N8106">
        <f t="shared" ca="1" si="1522"/>
        <v>135</v>
      </c>
      <c r="P8106" t="str">
        <f t="shared" si="1513"/>
        <v>N</v>
      </c>
      <c r="Q8106" t="str">
        <f t="shared" si="1514"/>
        <v>Y</v>
      </c>
      <c r="R8106">
        <f t="shared" si="1515"/>
        <v>0</v>
      </c>
      <c r="S8106">
        <f t="shared" si="1516"/>
        <v>388</v>
      </c>
      <c r="T8106" s="1">
        <v>223</v>
      </c>
    </row>
    <row r="8107" spans="3:20" x14ac:dyDescent="0.3">
      <c r="C8107">
        <v>8105</v>
      </c>
      <c r="D8107" s="1">
        <v>18</v>
      </c>
      <c r="E8107" s="1">
        <v>0</v>
      </c>
      <c r="F8107">
        <f t="shared" ca="1" si="1517"/>
        <v>0</v>
      </c>
      <c r="G8107">
        <f t="shared" ca="1" si="1518"/>
        <v>0</v>
      </c>
      <c r="H8107">
        <f t="shared" ca="1" si="1519"/>
        <v>0</v>
      </c>
      <c r="I8107">
        <f t="shared" ca="1" si="1520"/>
        <v>388</v>
      </c>
      <c r="J8107">
        <f t="shared" ca="1" si="1522"/>
        <v>0</v>
      </c>
      <c r="K8107">
        <f t="shared" ca="1" si="1522"/>
        <v>0</v>
      </c>
      <c r="L8107">
        <f t="shared" ca="1" si="1522"/>
        <v>206</v>
      </c>
      <c r="M8107">
        <f t="shared" ca="1" si="1522"/>
        <v>0</v>
      </c>
      <c r="N8107">
        <f t="shared" ca="1" si="1522"/>
        <v>0</v>
      </c>
      <c r="P8107" t="str">
        <f t="shared" si="1513"/>
        <v>Y</v>
      </c>
      <c r="Q8107" t="str">
        <f t="shared" si="1514"/>
        <v>N</v>
      </c>
      <c r="R8107">
        <f t="shared" si="1515"/>
        <v>165</v>
      </c>
      <c r="S8107">
        <f t="shared" si="1516"/>
        <v>0</v>
      </c>
      <c r="T8107" s="1">
        <v>73</v>
      </c>
    </row>
    <row r="8108" spans="3:20" x14ac:dyDescent="0.3">
      <c r="C8108">
        <v>8106</v>
      </c>
      <c r="D8108" s="1">
        <v>29</v>
      </c>
      <c r="E8108" s="1">
        <v>0</v>
      </c>
      <c r="F8108">
        <f t="shared" ca="1" si="1517"/>
        <v>0</v>
      </c>
      <c r="G8108">
        <f t="shared" ca="1" si="1518"/>
        <v>0</v>
      </c>
      <c r="H8108">
        <f t="shared" ca="1" si="1519"/>
        <v>0</v>
      </c>
      <c r="I8108">
        <f t="shared" ca="1" si="1520"/>
        <v>0</v>
      </c>
      <c r="J8108">
        <f t="shared" ca="1" si="1522"/>
        <v>388</v>
      </c>
      <c r="K8108">
        <f t="shared" ca="1" si="1522"/>
        <v>0</v>
      </c>
      <c r="L8108">
        <f t="shared" ca="1" si="1522"/>
        <v>0</v>
      </c>
      <c r="M8108">
        <f t="shared" ca="1" si="1522"/>
        <v>188</v>
      </c>
      <c r="N8108">
        <f t="shared" ca="1" si="1522"/>
        <v>0</v>
      </c>
      <c r="P8108" t="str">
        <f t="shared" si="1513"/>
        <v>N</v>
      </c>
      <c r="Q8108" t="str">
        <f t="shared" si="1514"/>
        <v>N</v>
      </c>
      <c r="R8108">
        <f t="shared" si="1515"/>
        <v>0</v>
      </c>
      <c r="S8108">
        <f t="shared" si="1516"/>
        <v>0</v>
      </c>
      <c r="T8108" s="1">
        <v>92</v>
      </c>
    </row>
    <row r="8109" spans="3:20" x14ac:dyDescent="0.3">
      <c r="C8109">
        <v>8107</v>
      </c>
      <c r="D8109" s="1">
        <v>24</v>
      </c>
      <c r="E8109" s="1">
        <v>214</v>
      </c>
      <c r="F8109">
        <f t="shared" ca="1" si="1517"/>
        <v>0</v>
      </c>
      <c r="G8109">
        <f t="shared" ca="1" si="1518"/>
        <v>135</v>
      </c>
      <c r="H8109">
        <f t="shared" ca="1" si="1519"/>
        <v>214</v>
      </c>
      <c r="I8109">
        <f t="shared" ca="1" si="1520"/>
        <v>0</v>
      </c>
      <c r="J8109">
        <f t="shared" ca="1" si="1522"/>
        <v>0</v>
      </c>
      <c r="K8109">
        <f t="shared" ca="1" si="1522"/>
        <v>388</v>
      </c>
      <c r="L8109">
        <f t="shared" ca="1" si="1522"/>
        <v>0</v>
      </c>
      <c r="M8109">
        <f t="shared" ca="1" si="1522"/>
        <v>0</v>
      </c>
      <c r="N8109">
        <f t="shared" ca="1" si="1522"/>
        <v>159</v>
      </c>
      <c r="P8109" t="str">
        <f t="shared" si="1513"/>
        <v>Y</v>
      </c>
      <c r="Q8109" t="str">
        <f t="shared" si="1514"/>
        <v>Y</v>
      </c>
      <c r="R8109">
        <f t="shared" si="1515"/>
        <v>132</v>
      </c>
      <c r="S8109">
        <f t="shared" si="1516"/>
        <v>214</v>
      </c>
      <c r="T8109" s="1">
        <v>84</v>
      </c>
    </row>
    <row r="8110" spans="3:20" x14ac:dyDescent="0.3">
      <c r="C8110">
        <v>8108</v>
      </c>
      <c r="D8110" s="1">
        <v>25</v>
      </c>
      <c r="E8110" s="1">
        <v>0</v>
      </c>
      <c r="F8110">
        <f t="shared" ca="1" si="1517"/>
        <v>0</v>
      </c>
      <c r="G8110">
        <f t="shared" ca="1" si="1518"/>
        <v>0</v>
      </c>
      <c r="H8110">
        <f t="shared" ca="1" si="1519"/>
        <v>0</v>
      </c>
      <c r="I8110">
        <f t="shared" ca="1" si="1520"/>
        <v>214</v>
      </c>
      <c r="J8110">
        <f t="shared" ca="1" si="1522"/>
        <v>0</v>
      </c>
      <c r="K8110">
        <f t="shared" ca="1" si="1522"/>
        <v>0</v>
      </c>
      <c r="L8110">
        <f t="shared" ca="1" si="1522"/>
        <v>388</v>
      </c>
      <c r="M8110">
        <f t="shared" ca="1" si="1522"/>
        <v>0</v>
      </c>
      <c r="N8110">
        <f t="shared" ca="1" si="1522"/>
        <v>0</v>
      </c>
      <c r="P8110" t="str">
        <f t="shared" si="1513"/>
        <v>N</v>
      </c>
      <c r="Q8110" t="str">
        <f t="shared" si="1514"/>
        <v>N</v>
      </c>
      <c r="R8110">
        <f t="shared" si="1515"/>
        <v>0</v>
      </c>
      <c r="S8110">
        <f t="shared" si="1516"/>
        <v>0</v>
      </c>
      <c r="T8110" s="1">
        <v>48</v>
      </c>
    </row>
    <row r="8111" spans="3:20" x14ac:dyDescent="0.3">
      <c r="C8111">
        <v>8109</v>
      </c>
      <c r="D8111" s="1">
        <v>28</v>
      </c>
      <c r="E8111" s="1">
        <v>0</v>
      </c>
      <c r="F8111">
        <f t="shared" ca="1" si="1517"/>
        <v>0</v>
      </c>
      <c r="G8111">
        <f t="shared" ca="1" si="1518"/>
        <v>0</v>
      </c>
      <c r="H8111">
        <f t="shared" ca="1" si="1519"/>
        <v>0</v>
      </c>
      <c r="I8111">
        <f t="shared" ca="1" si="1520"/>
        <v>0</v>
      </c>
      <c r="J8111">
        <f t="shared" ca="1" si="1522"/>
        <v>214</v>
      </c>
      <c r="K8111">
        <f t="shared" ca="1" si="1522"/>
        <v>0</v>
      </c>
      <c r="L8111">
        <f t="shared" ca="1" si="1522"/>
        <v>0</v>
      </c>
      <c r="M8111">
        <f t="shared" ca="1" si="1522"/>
        <v>363</v>
      </c>
      <c r="N8111">
        <f t="shared" ca="1" si="1522"/>
        <v>0</v>
      </c>
      <c r="P8111" t="str">
        <f t="shared" si="1513"/>
        <v>Y</v>
      </c>
      <c r="Q8111" t="str">
        <f t="shared" si="1514"/>
        <v>N</v>
      </c>
      <c r="R8111">
        <f t="shared" si="1515"/>
        <v>134</v>
      </c>
      <c r="S8111">
        <f t="shared" si="1516"/>
        <v>0</v>
      </c>
      <c r="T8111" s="1">
        <v>82</v>
      </c>
    </row>
    <row r="8112" spans="3:20" x14ac:dyDescent="0.3">
      <c r="C8112">
        <v>8110</v>
      </c>
      <c r="D8112" s="1">
        <v>25</v>
      </c>
      <c r="E8112" s="1">
        <v>171</v>
      </c>
      <c r="F8112">
        <f t="shared" ca="1" si="1517"/>
        <v>0</v>
      </c>
      <c r="G8112">
        <f t="shared" ca="1" si="1518"/>
        <v>310</v>
      </c>
      <c r="H8112">
        <f t="shared" ca="1" si="1519"/>
        <v>171</v>
      </c>
      <c r="I8112">
        <f t="shared" ca="1" si="1520"/>
        <v>0</v>
      </c>
      <c r="J8112">
        <f t="shared" ca="1" si="1522"/>
        <v>0</v>
      </c>
      <c r="K8112">
        <f t="shared" ca="1" si="1522"/>
        <v>214</v>
      </c>
      <c r="L8112">
        <f t="shared" ca="1" si="1522"/>
        <v>0</v>
      </c>
      <c r="M8112">
        <f t="shared" ca="1" si="1522"/>
        <v>0</v>
      </c>
      <c r="N8112">
        <f t="shared" ca="1" si="1522"/>
        <v>335</v>
      </c>
      <c r="P8112" t="str">
        <f t="shared" si="1513"/>
        <v>N</v>
      </c>
      <c r="Q8112" t="str">
        <f t="shared" si="1514"/>
        <v>Y</v>
      </c>
      <c r="R8112">
        <f t="shared" si="1515"/>
        <v>0</v>
      </c>
      <c r="S8112">
        <f t="shared" si="1516"/>
        <v>171</v>
      </c>
      <c r="T8112" s="1">
        <v>52</v>
      </c>
    </row>
    <row r="8113" spans="3:20" x14ac:dyDescent="0.3">
      <c r="C8113">
        <v>8111</v>
      </c>
      <c r="D8113" s="1">
        <v>25</v>
      </c>
      <c r="E8113" s="1">
        <v>0</v>
      </c>
      <c r="F8113">
        <f t="shared" ca="1" si="1517"/>
        <v>0</v>
      </c>
      <c r="G8113">
        <f t="shared" ca="1" si="1518"/>
        <v>0</v>
      </c>
      <c r="H8113">
        <f t="shared" ca="1" si="1519"/>
        <v>0</v>
      </c>
      <c r="I8113">
        <f t="shared" ca="1" si="1520"/>
        <v>171</v>
      </c>
      <c r="J8113">
        <f t="shared" ca="1" si="1522"/>
        <v>0</v>
      </c>
      <c r="K8113">
        <f t="shared" ca="1" si="1522"/>
        <v>0</v>
      </c>
      <c r="L8113">
        <f t="shared" ca="1" si="1522"/>
        <v>214</v>
      </c>
      <c r="M8113">
        <f t="shared" ca="1" si="1522"/>
        <v>0</v>
      </c>
      <c r="N8113">
        <f t="shared" ca="1" si="1522"/>
        <v>0</v>
      </c>
      <c r="P8113" t="str">
        <f t="shared" si="1513"/>
        <v>Y</v>
      </c>
      <c r="Q8113" t="str">
        <f t="shared" si="1514"/>
        <v>N</v>
      </c>
      <c r="R8113">
        <f t="shared" si="1515"/>
        <v>119</v>
      </c>
      <c r="S8113">
        <f t="shared" si="1516"/>
        <v>0</v>
      </c>
      <c r="T8113" s="1">
        <v>50</v>
      </c>
    </row>
    <row r="8114" spans="3:20" x14ac:dyDescent="0.3">
      <c r="C8114">
        <v>8112</v>
      </c>
      <c r="D8114" s="1">
        <v>36</v>
      </c>
      <c r="E8114" s="1">
        <v>0</v>
      </c>
      <c r="F8114">
        <f t="shared" ca="1" si="1517"/>
        <v>0</v>
      </c>
      <c r="G8114">
        <f t="shared" ca="1" si="1518"/>
        <v>0</v>
      </c>
      <c r="H8114">
        <f t="shared" ca="1" si="1519"/>
        <v>0</v>
      </c>
      <c r="I8114">
        <f t="shared" ca="1" si="1520"/>
        <v>0</v>
      </c>
      <c r="J8114">
        <f t="shared" ca="1" si="1522"/>
        <v>171</v>
      </c>
      <c r="K8114">
        <f t="shared" ca="1" si="1522"/>
        <v>0</v>
      </c>
      <c r="L8114">
        <f t="shared" ca="1" si="1522"/>
        <v>0</v>
      </c>
      <c r="M8114">
        <f t="shared" ca="1" si="1522"/>
        <v>189</v>
      </c>
      <c r="N8114">
        <f t="shared" ca="1" si="1522"/>
        <v>0</v>
      </c>
      <c r="P8114" t="str">
        <f t="shared" si="1513"/>
        <v>N</v>
      </c>
      <c r="Q8114" t="str">
        <f t="shared" si="1514"/>
        <v>N</v>
      </c>
      <c r="R8114">
        <f t="shared" si="1515"/>
        <v>0</v>
      </c>
      <c r="S8114">
        <f t="shared" si="1516"/>
        <v>0</v>
      </c>
      <c r="T8114" s="1">
        <v>69</v>
      </c>
    </row>
    <row r="8115" spans="3:20" x14ac:dyDescent="0.3">
      <c r="C8115">
        <v>8113</v>
      </c>
      <c r="D8115" s="1">
        <v>17</v>
      </c>
      <c r="E8115" s="1">
        <v>186</v>
      </c>
      <c r="F8115">
        <f t="shared" ca="1" si="1517"/>
        <v>0</v>
      </c>
      <c r="G8115">
        <f t="shared" ca="1" si="1518"/>
        <v>136</v>
      </c>
      <c r="H8115">
        <f t="shared" ca="1" si="1519"/>
        <v>186</v>
      </c>
      <c r="I8115">
        <f t="shared" ca="1" si="1520"/>
        <v>0</v>
      </c>
      <c r="J8115">
        <f t="shared" ca="1" si="1522"/>
        <v>0</v>
      </c>
      <c r="K8115">
        <f t="shared" ca="1" si="1522"/>
        <v>171</v>
      </c>
      <c r="L8115">
        <f t="shared" ca="1" si="1522"/>
        <v>0</v>
      </c>
      <c r="M8115">
        <f t="shared" ca="1" si="1522"/>
        <v>0</v>
      </c>
      <c r="N8115">
        <f t="shared" ca="1" si="1522"/>
        <v>153</v>
      </c>
      <c r="P8115" t="str">
        <f t="shared" si="1513"/>
        <v>Y</v>
      </c>
      <c r="Q8115" t="str">
        <f t="shared" si="1514"/>
        <v>Y</v>
      </c>
      <c r="R8115">
        <f t="shared" si="1515"/>
        <v>131</v>
      </c>
      <c r="S8115">
        <f t="shared" si="1516"/>
        <v>186</v>
      </c>
      <c r="T8115" s="1">
        <v>82</v>
      </c>
    </row>
    <row r="8116" spans="3:20" x14ac:dyDescent="0.3">
      <c r="C8116">
        <v>8114</v>
      </c>
      <c r="D8116" s="1">
        <v>29</v>
      </c>
      <c r="E8116" s="1">
        <v>0</v>
      </c>
      <c r="F8116">
        <f t="shared" ca="1" si="1517"/>
        <v>0</v>
      </c>
      <c r="G8116">
        <f t="shared" ca="1" si="1518"/>
        <v>0</v>
      </c>
      <c r="H8116">
        <f t="shared" ca="1" si="1519"/>
        <v>0</v>
      </c>
      <c r="I8116">
        <f t="shared" ca="1" si="1520"/>
        <v>186</v>
      </c>
      <c r="J8116">
        <f t="shared" ref="J8116:N8131" ca="1" si="1523">IF(J$1&gt;=$B$2,"NA",MAX(0,I8115-MAX(0,$D8115-SUM(OFFSET(J8115,0,0,1,$B$2-J$1)))))</f>
        <v>0</v>
      </c>
      <c r="K8116">
        <f t="shared" ca="1" si="1523"/>
        <v>0</v>
      </c>
      <c r="L8116">
        <f t="shared" ca="1" si="1523"/>
        <v>171</v>
      </c>
      <c r="M8116">
        <f t="shared" ca="1" si="1523"/>
        <v>0</v>
      </c>
      <c r="N8116">
        <f t="shared" ca="1" si="1523"/>
        <v>0</v>
      </c>
      <c r="P8116" t="str">
        <f t="shared" si="1513"/>
        <v>N</v>
      </c>
      <c r="Q8116" t="str">
        <f t="shared" si="1514"/>
        <v>N</v>
      </c>
      <c r="R8116">
        <f t="shared" si="1515"/>
        <v>0</v>
      </c>
      <c r="S8116">
        <f t="shared" si="1516"/>
        <v>0</v>
      </c>
      <c r="T8116" s="1">
        <v>49</v>
      </c>
    </row>
    <row r="8117" spans="3:20" x14ac:dyDescent="0.3">
      <c r="C8117">
        <v>8115</v>
      </c>
      <c r="D8117" s="1">
        <v>28</v>
      </c>
      <c r="E8117" s="1">
        <v>0</v>
      </c>
      <c r="F8117">
        <f t="shared" ca="1" si="1517"/>
        <v>0</v>
      </c>
      <c r="G8117">
        <f t="shared" ca="1" si="1518"/>
        <v>0</v>
      </c>
      <c r="H8117">
        <f t="shared" ca="1" si="1519"/>
        <v>0</v>
      </c>
      <c r="I8117">
        <f t="shared" ca="1" si="1520"/>
        <v>0</v>
      </c>
      <c r="J8117">
        <f t="shared" ca="1" si="1523"/>
        <v>186</v>
      </c>
      <c r="K8117">
        <f t="shared" ca="1" si="1523"/>
        <v>0</v>
      </c>
      <c r="L8117">
        <f t="shared" ca="1" si="1523"/>
        <v>0</v>
      </c>
      <c r="M8117">
        <f t="shared" ca="1" si="1523"/>
        <v>142</v>
      </c>
      <c r="N8117">
        <f t="shared" ca="1" si="1523"/>
        <v>0</v>
      </c>
      <c r="P8117" t="str">
        <f t="shared" si="1513"/>
        <v>Y</v>
      </c>
      <c r="Q8117" t="str">
        <f t="shared" si="1514"/>
        <v>N</v>
      </c>
      <c r="R8117">
        <f t="shared" si="1515"/>
        <v>138</v>
      </c>
      <c r="S8117">
        <f t="shared" si="1516"/>
        <v>0</v>
      </c>
      <c r="T8117" s="1">
        <v>55</v>
      </c>
    </row>
    <row r="8118" spans="3:20" x14ac:dyDescent="0.3">
      <c r="C8118">
        <v>8116</v>
      </c>
      <c r="D8118" s="1">
        <v>19</v>
      </c>
      <c r="E8118" s="1">
        <v>184</v>
      </c>
      <c r="F8118">
        <f t="shared" ca="1" si="1517"/>
        <v>0</v>
      </c>
      <c r="G8118">
        <f t="shared" ca="1" si="1518"/>
        <v>95</v>
      </c>
      <c r="H8118">
        <f t="shared" ca="1" si="1519"/>
        <v>184</v>
      </c>
      <c r="I8118">
        <f t="shared" ca="1" si="1520"/>
        <v>0</v>
      </c>
      <c r="J8118">
        <f t="shared" ca="1" si="1523"/>
        <v>0</v>
      </c>
      <c r="K8118">
        <f t="shared" ca="1" si="1523"/>
        <v>186</v>
      </c>
      <c r="L8118">
        <f t="shared" ca="1" si="1523"/>
        <v>0</v>
      </c>
      <c r="M8118">
        <f t="shared" ca="1" si="1523"/>
        <v>0</v>
      </c>
      <c r="N8118">
        <f t="shared" ca="1" si="1523"/>
        <v>114</v>
      </c>
      <c r="P8118" t="str">
        <f t="shared" si="1513"/>
        <v>N</v>
      </c>
      <c r="Q8118" t="str">
        <f t="shared" si="1514"/>
        <v>Y</v>
      </c>
      <c r="R8118">
        <f t="shared" si="1515"/>
        <v>0</v>
      </c>
      <c r="S8118">
        <f t="shared" si="1516"/>
        <v>184</v>
      </c>
      <c r="T8118" s="1">
        <v>83</v>
      </c>
    </row>
    <row r="8119" spans="3:20" x14ac:dyDescent="0.3">
      <c r="C8119">
        <v>8117</v>
      </c>
      <c r="D8119" s="1">
        <v>25</v>
      </c>
      <c r="E8119" s="1">
        <v>0</v>
      </c>
      <c r="F8119">
        <f t="shared" ca="1" si="1517"/>
        <v>0</v>
      </c>
      <c r="G8119">
        <f t="shared" ca="1" si="1518"/>
        <v>0</v>
      </c>
      <c r="H8119">
        <f t="shared" ca="1" si="1519"/>
        <v>0</v>
      </c>
      <c r="I8119">
        <f t="shared" ca="1" si="1520"/>
        <v>184</v>
      </c>
      <c r="J8119">
        <f t="shared" ca="1" si="1523"/>
        <v>0</v>
      </c>
      <c r="K8119">
        <f t="shared" ca="1" si="1523"/>
        <v>0</v>
      </c>
      <c r="L8119">
        <f t="shared" ca="1" si="1523"/>
        <v>186</v>
      </c>
      <c r="M8119">
        <f t="shared" ca="1" si="1523"/>
        <v>0</v>
      </c>
      <c r="N8119">
        <f t="shared" ca="1" si="1523"/>
        <v>0</v>
      </c>
      <c r="P8119" t="str">
        <f t="shared" si="1513"/>
        <v>Y</v>
      </c>
      <c r="Q8119" t="str">
        <f t="shared" si="1514"/>
        <v>N</v>
      </c>
      <c r="R8119">
        <f t="shared" si="1515"/>
        <v>101</v>
      </c>
      <c r="S8119">
        <f t="shared" si="1516"/>
        <v>0</v>
      </c>
      <c r="T8119" s="1">
        <v>56</v>
      </c>
    </row>
    <row r="8120" spans="3:20" x14ac:dyDescent="0.3">
      <c r="C8120">
        <v>8118</v>
      </c>
      <c r="D8120" s="1">
        <v>31</v>
      </c>
      <c r="E8120" s="1">
        <v>0</v>
      </c>
      <c r="F8120">
        <f t="shared" ca="1" si="1517"/>
        <v>0</v>
      </c>
      <c r="G8120">
        <f t="shared" ca="1" si="1518"/>
        <v>0</v>
      </c>
      <c r="H8120">
        <f t="shared" ca="1" si="1519"/>
        <v>0</v>
      </c>
      <c r="I8120">
        <f t="shared" ca="1" si="1520"/>
        <v>0</v>
      </c>
      <c r="J8120">
        <f t="shared" ca="1" si="1523"/>
        <v>184</v>
      </c>
      <c r="K8120">
        <f t="shared" ca="1" si="1523"/>
        <v>0</v>
      </c>
      <c r="L8120">
        <f t="shared" ca="1" si="1523"/>
        <v>0</v>
      </c>
      <c r="M8120">
        <f t="shared" ca="1" si="1523"/>
        <v>161</v>
      </c>
      <c r="N8120">
        <f t="shared" ca="1" si="1523"/>
        <v>0</v>
      </c>
      <c r="P8120" t="str">
        <f t="shared" si="1513"/>
        <v>N</v>
      </c>
      <c r="Q8120" t="str">
        <f t="shared" si="1514"/>
        <v>N</v>
      </c>
      <c r="R8120">
        <f t="shared" si="1515"/>
        <v>0</v>
      </c>
      <c r="S8120">
        <f t="shared" si="1516"/>
        <v>0</v>
      </c>
      <c r="T8120" s="1">
        <v>45</v>
      </c>
    </row>
    <row r="8121" spans="3:20" x14ac:dyDescent="0.3">
      <c r="C8121">
        <v>8119</v>
      </c>
      <c r="D8121" s="1">
        <v>43</v>
      </c>
      <c r="E8121" s="1">
        <v>211</v>
      </c>
      <c r="F8121">
        <f t="shared" ca="1" si="1517"/>
        <v>0</v>
      </c>
      <c r="G8121">
        <f t="shared" ca="1" si="1518"/>
        <v>87</v>
      </c>
      <c r="H8121">
        <f t="shared" ca="1" si="1519"/>
        <v>211</v>
      </c>
      <c r="I8121">
        <f t="shared" ca="1" si="1520"/>
        <v>0</v>
      </c>
      <c r="J8121">
        <f t="shared" ca="1" si="1523"/>
        <v>0</v>
      </c>
      <c r="K8121">
        <f t="shared" ca="1" si="1523"/>
        <v>184</v>
      </c>
      <c r="L8121">
        <f t="shared" ca="1" si="1523"/>
        <v>0</v>
      </c>
      <c r="M8121">
        <f t="shared" ca="1" si="1523"/>
        <v>0</v>
      </c>
      <c r="N8121">
        <f t="shared" ca="1" si="1523"/>
        <v>130</v>
      </c>
      <c r="P8121" t="str">
        <f t="shared" si="1513"/>
        <v>Y</v>
      </c>
      <c r="Q8121" t="str">
        <f t="shared" si="1514"/>
        <v>Y</v>
      </c>
      <c r="R8121">
        <f t="shared" si="1515"/>
        <v>150</v>
      </c>
      <c r="S8121">
        <f t="shared" si="1516"/>
        <v>211</v>
      </c>
      <c r="T8121" s="1">
        <v>83</v>
      </c>
    </row>
    <row r="8122" spans="3:20" x14ac:dyDescent="0.3">
      <c r="C8122">
        <v>8120</v>
      </c>
      <c r="D8122" s="1">
        <v>29</v>
      </c>
      <c r="E8122" s="1">
        <v>0</v>
      </c>
      <c r="F8122">
        <f t="shared" ca="1" si="1517"/>
        <v>0</v>
      </c>
      <c r="G8122">
        <f t="shared" ca="1" si="1518"/>
        <v>0</v>
      </c>
      <c r="H8122">
        <f t="shared" ca="1" si="1519"/>
        <v>0</v>
      </c>
      <c r="I8122">
        <f t="shared" ca="1" si="1520"/>
        <v>211</v>
      </c>
      <c r="J8122">
        <f t="shared" ca="1" si="1523"/>
        <v>0</v>
      </c>
      <c r="K8122">
        <f t="shared" ca="1" si="1523"/>
        <v>0</v>
      </c>
      <c r="L8122">
        <f t="shared" ca="1" si="1523"/>
        <v>184</v>
      </c>
      <c r="M8122">
        <f t="shared" ca="1" si="1523"/>
        <v>0</v>
      </c>
      <c r="N8122">
        <f t="shared" ca="1" si="1523"/>
        <v>0</v>
      </c>
      <c r="P8122" t="str">
        <f t="shared" si="1513"/>
        <v>N</v>
      </c>
      <c r="Q8122" t="str">
        <f t="shared" si="1514"/>
        <v>N</v>
      </c>
      <c r="R8122">
        <f t="shared" si="1515"/>
        <v>0</v>
      </c>
      <c r="S8122">
        <f t="shared" si="1516"/>
        <v>0</v>
      </c>
      <c r="T8122" s="1">
        <v>67</v>
      </c>
    </row>
    <row r="8123" spans="3:20" x14ac:dyDescent="0.3">
      <c r="C8123">
        <v>8121</v>
      </c>
      <c r="D8123" s="1">
        <v>30</v>
      </c>
      <c r="E8123" s="1">
        <v>0</v>
      </c>
      <c r="F8123">
        <f t="shared" ca="1" si="1517"/>
        <v>0</v>
      </c>
      <c r="G8123">
        <f t="shared" ca="1" si="1518"/>
        <v>0</v>
      </c>
      <c r="H8123">
        <f t="shared" ca="1" si="1519"/>
        <v>0</v>
      </c>
      <c r="I8123">
        <f t="shared" ca="1" si="1520"/>
        <v>0</v>
      </c>
      <c r="J8123">
        <f t="shared" ca="1" si="1523"/>
        <v>211</v>
      </c>
      <c r="K8123">
        <f t="shared" ca="1" si="1523"/>
        <v>0</v>
      </c>
      <c r="L8123">
        <f t="shared" ca="1" si="1523"/>
        <v>0</v>
      </c>
      <c r="M8123">
        <f t="shared" ca="1" si="1523"/>
        <v>155</v>
      </c>
      <c r="N8123">
        <f t="shared" ca="1" si="1523"/>
        <v>0</v>
      </c>
      <c r="P8123" t="str">
        <f t="shared" si="1513"/>
        <v>Y</v>
      </c>
      <c r="Q8123" t="str">
        <f t="shared" si="1514"/>
        <v>N</v>
      </c>
      <c r="R8123">
        <f t="shared" si="1515"/>
        <v>190</v>
      </c>
      <c r="S8123">
        <f t="shared" si="1516"/>
        <v>0</v>
      </c>
      <c r="T8123" s="1">
        <v>61</v>
      </c>
    </row>
    <row r="8124" spans="3:20" x14ac:dyDescent="0.3">
      <c r="C8124">
        <v>8122</v>
      </c>
      <c r="D8124" s="1">
        <v>26</v>
      </c>
      <c r="E8124" s="1">
        <v>256</v>
      </c>
      <c r="F8124">
        <f t="shared" ca="1" si="1517"/>
        <v>0</v>
      </c>
      <c r="G8124">
        <f t="shared" ca="1" si="1518"/>
        <v>99</v>
      </c>
      <c r="H8124">
        <f t="shared" ca="1" si="1519"/>
        <v>256</v>
      </c>
      <c r="I8124">
        <f t="shared" ca="1" si="1520"/>
        <v>0</v>
      </c>
      <c r="J8124">
        <f t="shared" ca="1" si="1523"/>
        <v>0</v>
      </c>
      <c r="K8124">
        <f t="shared" ca="1" si="1523"/>
        <v>211</v>
      </c>
      <c r="L8124">
        <f t="shared" ca="1" si="1523"/>
        <v>0</v>
      </c>
      <c r="M8124">
        <f t="shared" ca="1" si="1523"/>
        <v>0</v>
      </c>
      <c r="N8124">
        <f t="shared" ca="1" si="1523"/>
        <v>125</v>
      </c>
      <c r="P8124" t="str">
        <f t="shared" si="1513"/>
        <v>N</v>
      </c>
      <c r="Q8124" t="str">
        <f t="shared" si="1514"/>
        <v>Y</v>
      </c>
      <c r="R8124">
        <f t="shared" si="1515"/>
        <v>0</v>
      </c>
      <c r="S8124">
        <f t="shared" si="1516"/>
        <v>256</v>
      </c>
      <c r="T8124" s="1">
        <v>129</v>
      </c>
    </row>
    <row r="8125" spans="3:20" x14ac:dyDescent="0.3">
      <c r="C8125">
        <v>8123</v>
      </c>
      <c r="D8125" s="1">
        <v>22</v>
      </c>
      <c r="E8125" s="1">
        <v>0</v>
      </c>
      <c r="F8125">
        <f t="shared" ca="1" si="1517"/>
        <v>0</v>
      </c>
      <c r="G8125">
        <f t="shared" ca="1" si="1518"/>
        <v>0</v>
      </c>
      <c r="H8125">
        <f t="shared" ca="1" si="1519"/>
        <v>0</v>
      </c>
      <c r="I8125">
        <f t="shared" ca="1" si="1520"/>
        <v>256</v>
      </c>
      <c r="J8125">
        <f t="shared" ca="1" si="1523"/>
        <v>0</v>
      </c>
      <c r="K8125">
        <f t="shared" ca="1" si="1523"/>
        <v>0</v>
      </c>
      <c r="L8125">
        <f t="shared" ca="1" si="1523"/>
        <v>211</v>
      </c>
      <c r="M8125">
        <f t="shared" ca="1" si="1523"/>
        <v>0</v>
      </c>
      <c r="N8125">
        <f t="shared" ca="1" si="1523"/>
        <v>0</v>
      </c>
      <c r="P8125" t="str">
        <f t="shared" si="1513"/>
        <v>Y</v>
      </c>
      <c r="Q8125" t="str">
        <f t="shared" si="1514"/>
        <v>N</v>
      </c>
      <c r="R8125">
        <f t="shared" si="1515"/>
        <v>127</v>
      </c>
      <c r="S8125">
        <f t="shared" si="1516"/>
        <v>0</v>
      </c>
      <c r="T8125" s="1">
        <v>55</v>
      </c>
    </row>
    <row r="8126" spans="3:20" x14ac:dyDescent="0.3">
      <c r="C8126">
        <v>8124</v>
      </c>
      <c r="D8126" s="1">
        <v>29</v>
      </c>
      <c r="E8126" s="1">
        <v>0</v>
      </c>
      <c r="F8126">
        <f t="shared" ca="1" si="1517"/>
        <v>0</v>
      </c>
      <c r="G8126">
        <f t="shared" ca="1" si="1518"/>
        <v>0</v>
      </c>
      <c r="H8126">
        <f t="shared" ca="1" si="1519"/>
        <v>0</v>
      </c>
      <c r="I8126">
        <f t="shared" ca="1" si="1520"/>
        <v>0</v>
      </c>
      <c r="J8126">
        <f t="shared" ca="1" si="1523"/>
        <v>256</v>
      </c>
      <c r="K8126">
        <f t="shared" ca="1" si="1523"/>
        <v>0</v>
      </c>
      <c r="L8126">
        <f t="shared" ca="1" si="1523"/>
        <v>0</v>
      </c>
      <c r="M8126">
        <f t="shared" ca="1" si="1523"/>
        <v>189</v>
      </c>
      <c r="N8126">
        <f t="shared" ca="1" si="1523"/>
        <v>0</v>
      </c>
      <c r="P8126" t="str">
        <f t="shared" si="1513"/>
        <v>N</v>
      </c>
      <c r="Q8126" t="str">
        <f t="shared" si="1514"/>
        <v>N</v>
      </c>
      <c r="R8126">
        <f t="shared" si="1515"/>
        <v>0</v>
      </c>
      <c r="S8126">
        <f t="shared" si="1516"/>
        <v>0</v>
      </c>
      <c r="T8126" s="1">
        <v>72</v>
      </c>
    </row>
    <row r="8127" spans="3:20" x14ac:dyDescent="0.3">
      <c r="C8127">
        <v>8125</v>
      </c>
      <c r="D8127" s="1">
        <v>33</v>
      </c>
      <c r="E8127" s="1">
        <v>243</v>
      </c>
      <c r="F8127">
        <f t="shared" ca="1" si="1517"/>
        <v>0</v>
      </c>
      <c r="G8127">
        <f t="shared" ca="1" si="1518"/>
        <v>127</v>
      </c>
      <c r="H8127">
        <f t="shared" ca="1" si="1519"/>
        <v>243</v>
      </c>
      <c r="I8127">
        <f t="shared" ca="1" si="1520"/>
        <v>0</v>
      </c>
      <c r="J8127">
        <f t="shared" ca="1" si="1523"/>
        <v>0</v>
      </c>
      <c r="K8127">
        <f t="shared" ca="1" si="1523"/>
        <v>256</v>
      </c>
      <c r="L8127">
        <f t="shared" ca="1" si="1523"/>
        <v>0</v>
      </c>
      <c r="M8127">
        <f t="shared" ca="1" si="1523"/>
        <v>0</v>
      </c>
      <c r="N8127">
        <f t="shared" ca="1" si="1523"/>
        <v>160</v>
      </c>
      <c r="P8127" t="str">
        <f t="shared" si="1513"/>
        <v>Y</v>
      </c>
      <c r="Q8127" t="str">
        <f t="shared" si="1514"/>
        <v>Y</v>
      </c>
      <c r="R8127">
        <f t="shared" si="1515"/>
        <v>156</v>
      </c>
      <c r="S8127">
        <f t="shared" si="1516"/>
        <v>243</v>
      </c>
      <c r="T8127" s="1">
        <v>83</v>
      </c>
    </row>
    <row r="8128" spans="3:20" x14ac:dyDescent="0.3">
      <c r="C8128">
        <v>8126</v>
      </c>
      <c r="D8128" s="1">
        <v>23</v>
      </c>
      <c r="E8128" s="1">
        <v>0</v>
      </c>
      <c r="F8128">
        <f t="shared" ca="1" si="1517"/>
        <v>0</v>
      </c>
      <c r="G8128">
        <f t="shared" ca="1" si="1518"/>
        <v>0</v>
      </c>
      <c r="H8128">
        <f t="shared" ca="1" si="1519"/>
        <v>0</v>
      </c>
      <c r="I8128">
        <f t="shared" ca="1" si="1520"/>
        <v>243</v>
      </c>
      <c r="J8128">
        <f t="shared" ca="1" si="1523"/>
        <v>0</v>
      </c>
      <c r="K8128">
        <f t="shared" ca="1" si="1523"/>
        <v>0</v>
      </c>
      <c r="L8128">
        <f t="shared" ca="1" si="1523"/>
        <v>256</v>
      </c>
      <c r="M8128">
        <f t="shared" ca="1" si="1523"/>
        <v>0</v>
      </c>
      <c r="N8128">
        <f t="shared" ca="1" si="1523"/>
        <v>0</v>
      </c>
      <c r="P8128" t="str">
        <f t="shared" si="1513"/>
        <v>N</v>
      </c>
      <c r="Q8128" t="str">
        <f t="shared" si="1514"/>
        <v>N</v>
      </c>
      <c r="R8128">
        <f t="shared" si="1515"/>
        <v>0</v>
      </c>
      <c r="S8128">
        <f t="shared" si="1516"/>
        <v>0</v>
      </c>
      <c r="T8128" s="1">
        <v>73</v>
      </c>
    </row>
    <row r="8129" spans="3:20" x14ac:dyDescent="0.3">
      <c r="C8129">
        <v>8127</v>
      </c>
      <c r="D8129" s="1">
        <v>36</v>
      </c>
      <c r="E8129" s="1">
        <v>0</v>
      </c>
      <c r="F8129">
        <f t="shared" ca="1" si="1517"/>
        <v>0</v>
      </c>
      <c r="G8129">
        <f t="shared" ca="1" si="1518"/>
        <v>0</v>
      </c>
      <c r="H8129">
        <f t="shared" ca="1" si="1519"/>
        <v>0</v>
      </c>
      <c r="I8129">
        <f t="shared" ca="1" si="1520"/>
        <v>0</v>
      </c>
      <c r="J8129">
        <f t="shared" ca="1" si="1523"/>
        <v>243</v>
      </c>
      <c r="K8129">
        <f t="shared" ca="1" si="1523"/>
        <v>0</v>
      </c>
      <c r="L8129">
        <f t="shared" ca="1" si="1523"/>
        <v>0</v>
      </c>
      <c r="M8129">
        <f t="shared" ca="1" si="1523"/>
        <v>233</v>
      </c>
      <c r="N8129">
        <f t="shared" ca="1" si="1523"/>
        <v>0</v>
      </c>
      <c r="P8129" t="str">
        <f t="shared" si="1513"/>
        <v>Y</v>
      </c>
      <c r="Q8129" t="str">
        <f t="shared" si="1514"/>
        <v>N</v>
      </c>
      <c r="R8129">
        <f t="shared" si="1515"/>
        <v>310</v>
      </c>
      <c r="S8129">
        <f t="shared" si="1516"/>
        <v>0</v>
      </c>
      <c r="T8129" s="1">
        <v>87</v>
      </c>
    </row>
    <row r="8130" spans="3:20" x14ac:dyDescent="0.3">
      <c r="C8130">
        <v>8128</v>
      </c>
      <c r="D8130" s="1">
        <v>34</v>
      </c>
      <c r="E8130" s="1">
        <v>408</v>
      </c>
      <c r="F8130">
        <f t="shared" ca="1" si="1517"/>
        <v>0</v>
      </c>
      <c r="G8130">
        <f t="shared" ca="1" si="1518"/>
        <v>163</v>
      </c>
      <c r="H8130">
        <f t="shared" ca="1" si="1519"/>
        <v>408</v>
      </c>
      <c r="I8130">
        <f t="shared" ca="1" si="1520"/>
        <v>0</v>
      </c>
      <c r="J8130">
        <f t="shared" ca="1" si="1523"/>
        <v>0</v>
      </c>
      <c r="K8130">
        <f t="shared" ca="1" si="1523"/>
        <v>243</v>
      </c>
      <c r="L8130">
        <f t="shared" ca="1" si="1523"/>
        <v>0</v>
      </c>
      <c r="M8130">
        <f t="shared" ca="1" si="1523"/>
        <v>0</v>
      </c>
      <c r="N8130">
        <f t="shared" ca="1" si="1523"/>
        <v>197</v>
      </c>
      <c r="P8130" t="str">
        <f t="shared" si="1513"/>
        <v>N</v>
      </c>
      <c r="Q8130" t="str">
        <f t="shared" si="1514"/>
        <v>Y</v>
      </c>
      <c r="R8130">
        <f t="shared" si="1515"/>
        <v>0</v>
      </c>
      <c r="S8130">
        <f t="shared" si="1516"/>
        <v>408</v>
      </c>
      <c r="T8130" s="1">
        <v>223</v>
      </c>
    </row>
    <row r="8131" spans="3:20" x14ac:dyDescent="0.3">
      <c r="C8131">
        <v>8129</v>
      </c>
      <c r="D8131" s="1">
        <v>31</v>
      </c>
      <c r="E8131" s="1">
        <v>0</v>
      </c>
      <c r="F8131">
        <f t="shared" ca="1" si="1517"/>
        <v>0</v>
      </c>
      <c r="G8131">
        <f t="shared" ca="1" si="1518"/>
        <v>0</v>
      </c>
      <c r="H8131">
        <f t="shared" ca="1" si="1519"/>
        <v>0</v>
      </c>
      <c r="I8131">
        <f t="shared" ca="1" si="1520"/>
        <v>408</v>
      </c>
      <c r="J8131">
        <f t="shared" ca="1" si="1523"/>
        <v>0</v>
      </c>
      <c r="K8131">
        <f t="shared" ca="1" si="1523"/>
        <v>0</v>
      </c>
      <c r="L8131">
        <f t="shared" ca="1" si="1523"/>
        <v>243</v>
      </c>
      <c r="M8131">
        <f t="shared" ca="1" si="1523"/>
        <v>0</v>
      </c>
      <c r="N8131">
        <f t="shared" ca="1" si="1523"/>
        <v>0</v>
      </c>
      <c r="P8131" t="str">
        <f t="shared" si="1513"/>
        <v>Y</v>
      </c>
      <c r="Q8131" t="str">
        <f t="shared" si="1514"/>
        <v>N</v>
      </c>
      <c r="R8131">
        <f t="shared" si="1515"/>
        <v>185</v>
      </c>
      <c r="S8131">
        <f t="shared" si="1516"/>
        <v>0</v>
      </c>
      <c r="T8131" s="1">
        <v>56</v>
      </c>
    </row>
    <row r="8132" spans="3:20" x14ac:dyDescent="0.3">
      <c r="C8132">
        <v>8130</v>
      </c>
      <c r="D8132" s="1">
        <v>36</v>
      </c>
      <c r="E8132" s="1">
        <v>0</v>
      </c>
      <c r="F8132">
        <f t="shared" ca="1" si="1517"/>
        <v>0</v>
      </c>
      <c r="G8132">
        <f t="shared" ca="1" si="1518"/>
        <v>0</v>
      </c>
      <c r="H8132">
        <f t="shared" ca="1" si="1519"/>
        <v>0</v>
      </c>
      <c r="I8132">
        <f t="shared" ca="1" si="1520"/>
        <v>0</v>
      </c>
      <c r="J8132">
        <f t="shared" ref="J8132:N8147" ca="1" si="1524">IF(J$1&gt;=$B$2,"NA",MAX(0,I8131-MAX(0,$D8131-SUM(OFFSET(J8131,0,0,1,$B$2-J$1)))))</f>
        <v>408</v>
      </c>
      <c r="K8132">
        <f t="shared" ca="1" si="1524"/>
        <v>0</v>
      </c>
      <c r="L8132">
        <f t="shared" ca="1" si="1524"/>
        <v>0</v>
      </c>
      <c r="M8132">
        <f t="shared" ca="1" si="1524"/>
        <v>212</v>
      </c>
      <c r="N8132">
        <f t="shared" ca="1" si="1524"/>
        <v>0</v>
      </c>
      <c r="P8132" t="str">
        <f t="shared" ref="P8132:P8195" si="1525">IF(MOD(C8132,2)=1,"Y","N")</f>
        <v>N</v>
      </c>
      <c r="Q8132" t="str">
        <f t="shared" ref="Q8132:Q8195" si="1526">IF(MOD(C8132,3)=1,"Y","N")</f>
        <v>N</v>
      </c>
      <c r="R8132">
        <f t="shared" ref="R8132:R8195" si="1527">IF(P8132="Y", SUM(T8132:T8133),0)</f>
        <v>0</v>
      </c>
      <c r="S8132">
        <f t="shared" ref="S8132:S8195" si="1528">IF(Q8132="Y", SUM(T8132:T8134),0)</f>
        <v>0</v>
      </c>
      <c r="T8132" s="1">
        <v>129</v>
      </c>
    </row>
    <row r="8133" spans="3:20" x14ac:dyDescent="0.3">
      <c r="C8133">
        <v>8131</v>
      </c>
      <c r="D8133" s="1">
        <v>34</v>
      </c>
      <c r="E8133" s="1">
        <v>256</v>
      </c>
      <c r="F8133">
        <f t="shared" ref="F8133:F8196" ca="1" si="1529">MAX(0,D8133-SUM(OFFSET(H8133,0,0,1,$B$2)))</f>
        <v>0</v>
      </c>
      <c r="G8133">
        <f t="shared" ref="G8133:G8196" ca="1" si="1530">MAX(0,OFFSET(H8133,0,$B$2-1,1,1)-D8133)</f>
        <v>142</v>
      </c>
      <c r="H8133">
        <f t="shared" ref="H8133:H8196" ca="1" si="1531">MIN(E8133,MAX($A$2-SUM(OFFSET(I8133,0,0,1,$B$2-1)),0))</f>
        <v>256</v>
      </c>
      <c r="I8133">
        <f t="shared" ref="I8133:I8196" ca="1" si="1532">IF(I$1&gt;=$B$2,"NA",MAX(0,H8132-MAX(0,$D8132-SUM(OFFSET(I8132,0,0,1,$B$2-I$1)))))</f>
        <v>0</v>
      </c>
      <c r="J8133">
        <f t="shared" ca="1" si="1524"/>
        <v>0</v>
      </c>
      <c r="K8133">
        <f t="shared" ca="1" si="1524"/>
        <v>408</v>
      </c>
      <c r="L8133">
        <f t="shared" ca="1" si="1524"/>
        <v>0</v>
      </c>
      <c r="M8133">
        <f t="shared" ca="1" si="1524"/>
        <v>0</v>
      </c>
      <c r="N8133">
        <f t="shared" ca="1" si="1524"/>
        <v>176</v>
      </c>
      <c r="P8133" t="str">
        <f t="shared" si="1525"/>
        <v>Y</v>
      </c>
      <c r="Q8133" t="str">
        <f t="shared" si="1526"/>
        <v>Y</v>
      </c>
      <c r="R8133">
        <f t="shared" si="1527"/>
        <v>184</v>
      </c>
      <c r="S8133">
        <f t="shared" si="1528"/>
        <v>256</v>
      </c>
      <c r="T8133" s="1">
        <v>102</v>
      </c>
    </row>
    <row r="8134" spans="3:20" x14ac:dyDescent="0.3">
      <c r="C8134">
        <v>8132</v>
      </c>
      <c r="D8134" s="1">
        <v>19</v>
      </c>
      <c r="E8134" s="1">
        <v>0</v>
      </c>
      <c r="F8134">
        <f t="shared" ca="1" si="1529"/>
        <v>0</v>
      </c>
      <c r="G8134">
        <f t="shared" ca="1" si="1530"/>
        <v>0</v>
      </c>
      <c r="H8134">
        <f t="shared" ca="1" si="1531"/>
        <v>0</v>
      </c>
      <c r="I8134">
        <f t="shared" ca="1" si="1532"/>
        <v>256</v>
      </c>
      <c r="J8134">
        <f t="shared" ca="1" si="1524"/>
        <v>0</v>
      </c>
      <c r="K8134">
        <f t="shared" ca="1" si="1524"/>
        <v>0</v>
      </c>
      <c r="L8134">
        <f t="shared" ca="1" si="1524"/>
        <v>408</v>
      </c>
      <c r="M8134">
        <f t="shared" ca="1" si="1524"/>
        <v>0</v>
      </c>
      <c r="N8134">
        <f t="shared" ca="1" si="1524"/>
        <v>0</v>
      </c>
      <c r="P8134" t="str">
        <f t="shared" si="1525"/>
        <v>N</v>
      </c>
      <c r="Q8134" t="str">
        <f t="shared" si="1526"/>
        <v>N</v>
      </c>
      <c r="R8134">
        <f t="shared" si="1527"/>
        <v>0</v>
      </c>
      <c r="S8134">
        <f t="shared" si="1528"/>
        <v>0</v>
      </c>
      <c r="T8134" s="1">
        <v>82</v>
      </c>
    </row>
    <row r="8135" spans="3:20" x14ac:dyDescent="0.3">
      <c r="C8135">
        <v>8133</v>
      </c>
      <c r="D8135" s="1">
        <v>28</v>
      </c>
      <c r="E8135" s="1">
        <v>0</v>
      </c>
      <c r="F8135">
        <f t="shared" ca="1" si="1529"/>
        <v>0</v>
      </c>
      <c r="G8135">
        <f t="shared" ca="1" si="1530"/>
        <v>0</v>
      </c>
      <c r="H8135">
        <f t="shared" ca="1" si="1531"/>
        <v>0</v>
      </c>
      <c r="I8135">
        <f t="shared" ca="1" si="1532"/>
        <v>0</v>
      </c>
      <c r="J8135">
        <f t="shared" ca="1" si="1524"/>
        <v>256</v>
      </c>
      <c r="K8135">
        <f t="shared" ca="1" si="1524"/>
        <v>0</v>
      </c>
      <c r="L8135">
        <f t="shared" ca="1" si="1524"/>
        <v>0</v>
      </c>
      <c r="M8135">
        <f t="shared" ca="1" si="1524"/>
        <v>389</v>
      </c>
      <c r="N8135">
        <f t="shared" ca="1" si="1524"/>
        <v>0</v>
      </c>
      <c r="P8135" t="str">
        <f t="shared" si="1525"/>
        <v>Y</v>
      </c>
      <c r="Q8135" t="str">
        <f t="shared" si="1526"/>
        <v>N</v>
      </c>
      <c r="R8135">
        <f t="shared" si="1527"/>
        <v>174</v>
      </c>
      <c r="S8135">
        <f t="shared" si="1528"/>
        <v>0</v>
      </c>
      <c r="T8135" s="1">
        <v>72</v>
      </c>
    </row>
    <row r="8136" spans="3:20" x14ac:dyDescent="0.3">
      <c r="C8136">
        <v>8134</v>
      </c>
      <c r="D8136" s="1">
        <v>23</v>
      </c>
      <c r="E8136" s="1">
        <v>253</v>
      </c>
      <c r="F8136">
        <f t="shared" ca="1" si="1529"/>
        <v>0</v>
      </c>
      <c r="G8136">
        <f t="shared" ca="1" si="1530"/>
        <v>338</v>
      </c>
      <c r="H8136">
        <f t="shared" ca="1" si="1531"/>
        <v>253</v>
      </c>
      <c r="I8136">
        <f t="shared" ca="1" si="1532"/>
        <v>0</v>
      </c>
      <c r="J8136">
        <f t="shared" ca="1" si="1524"/>
        <v>0</v>
      </c>
      <c r="K8136">
        <f t="shared" ca="1" si="1524"/>
        <v>256</v>
      </c>
      <c r="L8136">
        <f t="shared" ca="1" si="1524"/>
        <v>0</v>
      </c>
      <c r="M8136">
        <f t="shared" ca="1" si="1524"/>
        <v>0</v>
      </c>
      <c r="N8136">
        <f t="shared" ca="1" si="1524"/>
        <v>361</v>
      </c>
      <c r="P8136" t="str">
        <f t="shared" si="1525"/>
        <v>N</v>
      </c>
      <c r="Q8136" t="str">
        <f t="shared" si="1526"/>
        <v>Y</v>
      </c>
      <c r="R8136">
        <f t="shared" si="1527"/>
        <v>0</v>
      </c>
      <c r="S8136">
        <f t="shared" si="1528"/>
        <v>253</v>
      </c>
      <c r="T8136" s="1">
        <v>102</v>
      </c>
    </row>
    <row r="8137" spans="3:20" x14ac:dyDescent="0.3">
      <c r="C8137">
        <v>8135</v>
      </c>
      <c r="D8137" s="1">
        <v>25</v>
      </c>
      <c r="E8137" s="1">
        <v>0</v>
      </c>
      <c r="F8137">
        <f t="shared" ca="1" si="1529"/>
        <v>0</v>
      </c>
      <c r="G8137">
        <f t="shared" ca="1" si="1530"/>
        <v>0</v>
      </c>
      <c r="H8137">
        <f t="shared" ca="1" si="1531"/>
        <v>0</v>
      </c>
      <c r="I8137">
        <f t="shared" ca="1" si="1532"/>
        <v>253</v>
      </c>
      <c r="J8137">
        <f t="shared" ca="1" si="1524"/>
        <v>0</v>
      </c>
      <c r="K8137">
        <f t="shared" ca="1" si="1524"/>
        <v>0</v>
      </c>
      <c r="L8137">
        <f t="shared" ca="1" si="1524"/>
        <v>256</v>
      </c>
      <c r="M8137">
        <f t="shared" ca="1" si="1524"/>
        <v>0</v>
      </c>
      <c r="N8137">
        <f t="shared" ca="1" si="1524"/>
        <v>0</v>
      </c>
      <c r="P8137" t="str">
        <f t="shared" si="1525"/>
        <v>Y</v>
      </c>
      <c r="Q8137" t="str">
        <f t="shared" si="1526"/>
        <v>N</v>
      </c>
      <c r="R8137">
        <f t="shared" si="1527"/>
        <v>151</v>
      </c>
      <c r="S8137">
        <f t="shared" si="1528"/>
        <v>0</v>
      </c>
      <c r="T8137" s="1">
        <v>88</v>
      </c>
    </row>
    <row r="8138" spans="3:20" x14ac:dyDescent="0.3">
      <c r="C8138">
        <v>8136</v>
      </c>
      <c r="D8138" s="1">
        <v>23</v>
      </c>
      <c r="E8138" s="1">
        <v>0</v>
      </c>
      <c r="F8138">
        <f t="shared" ca="1" si="1529"/>
        <v>0</v>
      </c>
      <c r="G8138">
        <f t="shared" ca="1" si="1530"/>
        <v>0</v>
      </c>
      <c r="H8138">
        <f t="shared" ca="1" si="1531"/>
        <v>0</v>
      </c>
      <c r="I8138">
        <f t="shared" ca="1" si="1532"/>
        <v>0</v>
      </c>
      <c r="J8138">
        <f t="shared" ca="1" si="1524"/>
        <v>253</v>
      </c>
      <c r="K8138">
        <f t="shared" ca="1" si="1524"/>
        <v>0</v>
      </c>
      <c r="L8138">
        <f t="shared" ca="1" si="1524"/>
        <v>0</v>
      </c>
      <c r="M8138">
        <f t="shared" ca="1" si="1524"/>
        <v>231</v>
      </c>
      <c r="N8138">
        <f t="shared" ca="1" si="1524"/>
        <v>0</v>
      </c>
      <c r="P8138" t="str">
        <f t="shared" si="1525"/>
        <v>N</v>
      </c>
      <c r="Q8138" t="str">
        <f t="shared" si="1526"/>
        <v>N</v>
      </c>
      <c r="R8138">
        <f t="shared" si="1527"/>
        <v>0</v>
      </c>
      <c r="S8138">
        <f t="shared" si="1528"/>
        <v>0</v>
      </c>
      <c r="T8138" s="1">
        <v>63</v>
      </c>
    </row>
    <row r="8139" spans="3:20" x14ac:dyDescent="0.3">
      <c r="C8139">
        <v>8137</v>
      </c>
      <c r="D8139" s="1">
        <v>38</v>
      </c>
      <c r="E8139" s="1">
        <v>215</v>
      </c>
      <c r="F8139">
        <f t="shared" ca="1" si="1529"/>
        <v>0</v>
      </c>
      <c r="G8139">
        <f t="shared" ca="1" si="1530"/>
        <v>170</v>
      </c>
      <c r="H8139">
        <f t="shared" ca="1" si="1531"/>
        <v>215</v>
      </c>
      <c r="I8139">
        <f t="shared" ca="1" si="1532"/>
        <v>0</v>
      </c>
      <c r="J8139">
        <f t="shared" ca="1" si="1524"/>
        <v>0</v>
      </c>
      <c r="K8139">
        <f t="shared" ca="1" si="1524"/>
        <v>253</v>
      </c>
      <c r="L8139">
        <f t="shared" ca="1" si="1524"/>
        <v>0</v>
      </c>
      <c r="M8139">
        <f t="shared" ca="1" si="1524"/>
        <v>0</v>
      </c>
      <c r="N8139">
        <f t="shared" ca="1" si="1524"/>
        <v>208</v>
      </c>
      <c r="P8139" t="str">
        <f t="shared" si="1525"/>
        <v>Y</v>
      </c>
      <c r="Q8139" t="str">
        <f t="shared" si="1526"/>
        <v>Y</v>
      </c>
      <c r="R8139">
        <f t="shared" si="1527"/>
        <v>160</v>
      </c>
      <c r="S8139">
        <f t="shared" si="1528"/>
        <v>215</v>
      </c>
      <c r="T8139" s="1">
        <v>45</v>
      </c>
    </row>
    <row r="8140" spans="3:20" x14ac:dyDescent="0.3">
      <c r="C8140">
        <v>8138</v>
      </c>
      <c r="D8140" s="1">
        <v>25</v>
      </c>
      <c r="E8140" s="1">
        <v>0</v>
      </c>
      <c r="F8140">
        <f t="shared" ca="1" si="1529"/>
        <v>0</v>
      </c>
      <c r="G8140">
        <f t="shared" ca="1" si="1530"/>
        <v>0</v>
      </c>
      <c r="H8140">
        <f t="shared" ca="1" si="1531"/>
        <v>0</v>
      </c>
      <c r="I8140">
        <f t="shared" ca="1" si="1532"/>
        <v>215</v>
      </c>
      <c r="J8140">
        <f t="shared" ca="1" si="1524"/>
        <v>0</v>
      </c>
      <c r="K8140">
        <f t="shared" ca="1" si="1524"/>
        <v>0</v>
      </c>
      <c r="L8140">
        <f t="shared" ca="1" si="1524"/>
        <v>253</v>
      </c>
      <c r="M8140">
        <f t="shared" ca="1" si="1524"/>
        <v>0</v>
      </c>
      <c r="N8140">
        <f t="shared" ca="1" si="1524"/>
        <v>0</v>
      </c>
      <c r="P8140" t="str">
        <f t="shared" si="1525"/>
        <v>N</v>
      </c>
      <c r="Q8140" t="str">
        <f t="shared" si="1526"/>
        <v>N</v>
      </c>
      <c r="R8140">
        <f t="shared" si="1527"/>
        <v>0</v>
      </c>
      <c r="S8140">
        <f t="shared" si="1528"/>
        <v>0</v>
      </c>
      <c r="T8140" s="1">
        <v>115</v>
      </c>
    </row>
    <row r="8141" spans="3:20" x14ac:dyDescent="0.3">
      <c r="C8141">
        <v>8139</v>
      </c>
      <c r="D8141" s="1">
        <v>31</v>
      </c>
      <c r="E8141" s="1">
        <v>0</v>
      </c>
      <c r="F8141">
        <f t="shared" ca="1" si="1529"/>
        <v>0</v>
      </c>
      <c r="G8141">
        <f t="shared" ca="1" si="1530"/>
        <v>0</v>
      </c>
      <c r="H8141">
        <f t="shared" ca="1" si="1531"/>
        <v>0</v>
      </c>
      <c r="I8141">
        <f t="shared" ca="1" si="1532"/>
        <v>0</v>
      </c>
      <c r="J8141">
        <f t="shared" ca="1" si="1524"/>
        <v>215</v>
      </c>
      <c r="K8141">
        <f t="shared" ca="1" si="1524"/>
        <v>0</v>
      </c>
      <c r="L8141">
        <f t="shared" ca="1" si="1524"/>
        <v>0</v>
      </c>
      <c r="M8141">
        <f t="shared" ca="1" si="1524"/>
        <v>228</v>
      </c>
      <c r="N8141">
        <f t="shared" ca="1" si="1524"/>
        <v>0</v>
      </c>
      <c r="P8141" t="str">
        <f t="shared" si="1525"/>
        <v>Y</v>
      </c>
      <c r="Q8141" t="str">
        <f t="shared" si="1526"/>
        <v>N</v>
      </c>
      <c r="R8141">
        <f t="shared" si="1527"/>
        <v>131</v>
      </c>
      <c r="S8141">
        <f t="shared" si="1528"/>
        <v>0</v>
      </c>
      <c r="T8141" s="1">
        <v>55</v>
      </c>
    </row>
    <row r="8142" spans="3:20" x14ac:dyDescent="0.3">
      <c r="C8142">
        <v>8140</v>
      </c>
      <c r="D8142" s="1">
        <v>25</v>
      </c>
      <c r="E8142" s="1">
        <v>211</v>
      </c>
      <c r="F8142">
        <f t="shared" ca="1" si="1529"/>
        <v>0</v>
      </c>
      <c r="G8142">
        <f t="shared" ca="1" si="1530"/>
        <v>172</v>
      </c>
      <c r="H8142">
        <f t="shared" ca="1" si="1531"/>
        <v>211</v>
      </c>
      <c r="I8142">
        <f t="shared" ca="1" si="1532"/>
        <v>0</v>
      </c>
      <c r="J8142">
        <f t="shared" ca="1" si="1524"/>
        <v>0</v>
      </c>
      <c r="K8142">
        <f t="shared" ca="1" si="1524"/>
        <v>215</v>
      </c>
      <c r="L8142">
        <f t="shared" ca="1" si="1524"/>
        <v>0</v>
      </c>
      <c r="M8142">
        <f t="shared" ca="1" si="1524"/>
        <v>0</v>
      </c>
      <c r="N8142">
        <f t="shared" ca="1" si="1524"/>
        <v>197</v>
      </c>
      <c r="P8142" t="str">
        <f t="shared" si="1525"/>
        <v>N</v>
      </c>
      <c r="Q8142" t="str">
        <f t="shared" si="1526"/>
        <v>Y</v>
      </c>
      <c r="R8142">
        <f t="shared" si="1527"/>
        <v>0</v>
      </c>
      <c r="S8142">
        <f t="shared" si="1528"/>
        <v>211</v>
      </c>
      <c r="T8142" s="1">
        <v>76</v>
      </c>
    </row>
    <row r="8143" spans="3:20" x14ac:dyDescent="0.3">
      <c r="C8143">
        <v>8141</v>
      </c>
      <c r="D8143" s="1">
        <v>22</v>
      </c>
      <c r="E8143" s="1">
        <v>0</v>
      </c>
      <c r="F8143">
        <f t="shared" ca="1" si="1529"/>
        <v>0</v>
      </c>
      <c r="G8143">
        <f t="shared" ca="1" si="1530"/>
        <v>0</v>
      </c>
      <c r="H8143">
        <f t="shared" ca="1" si="1531"/>
        <v>0</v>
      </c>
      <c r="I8143">
        <f t="shared" ca="1" si="1532"/>
        <v>211</v>
      </c>
      <c r="J8143">
        <f t="shared" ca="1" si="1524"/>
        <v>0</v>
      </c>
      <c r="K8143">
        <f t="shared" ca="1" si="1524"/>
        <v>0</v>
      </c>
      <c r="L8143">
        <f t="shared" ca="1" si="1524"/>
        <v>215</v>
      </c>
      <c r="M8143">
        <f t="shared" ca="1" si="1524"/>
        <v>0</v>
      </c>
      <c r="N8143">
        <f t="shared" ca="1" si="1524"/>
        <v>0</v>
      </c>
      <c r="P8143" t="str">
        <f t="shared" si="1525"/>
        <v>Y</v>
      </c>
      <c r="Q8143" t="str">
        <f t="shared" si="1526"/>
        <v>N</v>
      </c>
      <c r="R8143">
        <f t="shared" si="1527"/>
        <v>135</v>
      </c>
      <c r="S8143">
        <f t="shared" si="1528"/>
        <v>0</v>
      </c>
      <c r="T8143" s="1">
        <v>48</v>
      </c>
    </row>
    <row r="8144" spans="3:20" x14ac:dyDescent="0.3">
      <c r="C8144">
        <v>8142</v>
      </c>
      <c r="D8144" s="1">
        <v>36</v>
      </c>
      <c r="E8144" s="1">
        <v>0</v>
      </c>
      <c r="F8144">
        <f t="shared" ca="1" si="1529"/>
        <v>0</v>
      </c>
      <c r="G8144">
        <f t="shared" ca="1" si="1530"/>
        <v>0</v>
      </c>
      <c r="H8144">
        <f t="shared" ca="1" si="1531"/>
        <v>0</v>
      </c>
      <c r="I8144">
        <f t="shared" ca="1" si="1532"/>
        <v>0</v>
      </c>
      <c r="J8144">
        <f t="shared" ca="1" si="1524"/>
        <v>211</v>
      </c>
      <c r="K8144">
        <f t="shared" ca="1" si="1524"/>
        <v>0</v>
      </c>
      <c r="L8144">
        <f t="shared" ca="1" si="1524"/>
        <v>0</v>
      </c>
      <c r="M8144">
        <f t="shared" ca="1" si="1524"/>
        <v>193</v>
      </c>
      <c r="N8144">
        <f t="shared" ca="1" si="1524"/>
        <v>0</v>
      </c>
      <c r="P8144" t="str">
        <f t="shared" si="1525"/>
        <v>N</v>
      </c>
      <c r="Q8144" t="str">
        <f t="shared" si="1526"/>
        <v>N</v>
      </c>
      <c r="R8144">
        <f t="shared" si="1527"/>
        <v>0</v>
      </c>
      <c r="S8144">
        <f t="shared" si="1528"/>
        <v>0</v>
      </c>
      <c r="T8144" s="1">
        <v>87</v>
      </c>
    </row>
    <row r="8145" spans="3:20" x14ac:dyDescent="0.3">
      <c r="C8145">
        <v>8143</v>
      </c>
      <c r="D8145" s="1">
        <v>16</v>
      </c>
      <c r="E8145" s="1">
        <v>192</v>
      </c>
      <c r="F8145">
        <f t="shared" ca="1" si="1529"/>
        <v>0</v>
      </c>
      <c r="G8145">
        <f t="shared" ca="1" si="1530"/>
        <v>141</v>
      </c>
      <c r="H8145">
        <f t="shared" ca="1" si="1531"/>
        <v>192</v>
      </c>
      <c r="I8145">
        <f t="shared" ca="1" si="1532"/>
        <v>0</v>
      </c>
      <c r="J8145">
        <f t="shared" ca="1" si="1524"/>
        <v>0</v>
      </c>
      <c r="K8145">
        <f t="shared" ca="1" si="1524"/>
        <v>211</v>
      </c>
      <c r="L8145">
        <f t="shared" ca="1" si="1524"/>
        <v>0</v>
      </c>
      <c r="M8145">
        <f t="shared" ca="1" si="1524"/>
        <v>0</v>
      </c>
      <c r="N8145">
        <f t="shared" ca="1" si="1524"/>
        <v>157</v>
      </c>
      <c r="P8145" t="str">
        <f t="shared" si="1525"/>
        <v>Y</v>
      </c>
      <c r="Q8145" t="str">
        <f t="shared" si="1526"/>
        <v>Y</v>
      </c>
      <c r="R8145">
        <f t="shared" si="1527"/>
        <v>160</v>
      </c>
      <c r="S8145">
        <f t="shared" si="1528"/>
        <v>192</v>
      </c>
      <c r="T8145" s="1">
        <v>84</v>
      </c>
    </row>
    <row r="8146" spans="3:20" x14ac:dyDescent="0.3">
      <c r="C8146">
        <v>8144</v>
      </c>
      <c r="D8146" s="1">
        <v>27</v>
      </c>
      <c r="E8146" s="1">
        <v>0</v>
      </c>
      <c r="F8146">
        <f t="shared" ca="1" si="1529"/>
        <v>0</v>
      </c>
      <c r="G8146">
        <f t="shared" ca="1" si="1530"/>
        <v>0</v>
      </c>
      <c r="H8146">
        <f t="shared" ca="1" si="1531"/>
        <v>0</v>
      </c>
      <c r="I8146">
        <f t="shared" ca="1" si="1532"/>
        <v>192</v>
      </c>
      <c r="J8146">
        <f t="shared" ca="1" si="1524"/>
        <v>0</v>
      </c>
      <c r="K8146">
        <f t="shared" ca="1" si="1524"/>
        <v>0</v>
      </c>
      <c r="L8146">
        <f t="shared" ca="1" si="1524"/>
        <v>211</v>
      </c>
      <c r="M8146">
        <f t="shared" ca="1" si="1524"/>
        <v>0</v>
      </c>
      <c r="N8146">
        <f t="shared" ca="1" si="1524"/>
        <v>0</v>
      </c>
      <c r="P8146" t="str">
        <f t="shared" si="1525"/>
        <v>N</v>
      </c>
      <c r="Q8146" t="str">
        <f t="shared" si="1526"/>
        <v>N</v>
      </c>
      <c r="R8146">
        <f t="shared" si="1527"/>
        <v>0</v>
      </c>
      <c r="S8146">
        <f t="shared" si="1528"/>
        <v>0</v>
      </c>
      <c r="T8146" s="1">
        <v>76</v>
      </c>
    </row>
    <row r="8147" spans="3:20" x14ac:dyDescent="0.3">
      <c r="C8147">
        <v>8145</v>
      </c>
      <c r="D8147" s="1">
        <v>29</v>
      </c>
      <c r="E8147" s="1">
        <v>0</v>
      </c>
      <c r="F8147">
        <f t="shared" ca="1" si="1529"/>
        <v>0</v>
      </c>
      <c r="G8147">
        <f t="shared" ca="1" si="1530"/>
        <v>0</v>
      </c>
      <c r="H8147">
        <f t="shared" ca="1" si="1531"/>
        <v>0</v>
      </c>
      <c r="I8147">
        <f t="shared" ca="1" si="1532"/>
        <v>0</v>
      </c>
      <c r="J8147">
        <f t="shared" ca="1" si="1524"/>
        <v>192</v>
      </c>
      <c r="K8147">
        <f t="shared" ca="1" si="1524"/>
        <v>0</v>
      </c>
      <c r="L8147">
        <f t="shared" ca="1" si="1524"/>
        <v>0</v>
      </c>
      <c r="M8147">
        <f t="shared" ca="1" si="1524"/>
        <v>184</v>
      </c>
      <c r="N8147">
        <f t="shared" ca="1" si="1524"/>
        <v>0</v>
      </c>
      <c r="P8147" t="str">
        <f t="shared" si="1525"/>
        <v>Y</v>
      </c>
      <c r="Q8147" t="str">
        <f t="shared" si="1526"/>
        <v>N</v>
      </c>
      <c r="R8147">
        <f t="shared" si="1527"/>
        <v>120</v>
      </c>
      <c r="S8147">
        <f t="shared" si="1528"/>
        <v>0</v>
      </c>
      <c r="T8147" s="1">
        <v>32</v>
      </c>
    </row>
    <row r="8148" spans="3:20" x14ac:dyDescent="0.3">
      <c r="C8148">
        <v>8146</v>
      </c>
      <c r="D8148" s="1">
        <v>13</v>
      </c>
      <c r="E8148" s="1">
        <v>210</v>
      </c>
      <c r="F8148">
        <f t="shared" ca="1" si="1529"/>
        <v>0</v>
      </c>
      <c r="G8148">
        <f t="shared" ca="1" si="1530"/>
        <v>142</v>
      </c>
      <c r="H8148">
        <f t="shared" ca="1" si="1531"/>
        <v>210</v>
      </c>
      <c r="I8148">
        <f t="shared" ca="1" si="1532"/>
        <v>0</v>
      </c>
      <c r="J8148">
        <f t="shared" ref="J8148:N8163" ca="1" si="1533">IF(J$1&gt;=$B$2,"NA",MAX(0,I8147-MAX(0,$D8147-SUM(OFFSET(J8147,0,0,1,$B$2-J$1)))))</f>
        <v>0</v>
      </c>
      <c r="K8148">
        <f t="shared" ca="1" si="1533"/>
        <v>192</v>
      </c>
      <c r="L8148">
        <f t="shared" ca="1" si="1533"/>
        <v>0</v>
      </c>
      <c r="M8148">
        <f t="shared" ca="1" si="1533"/>
        <v>0</v>
      </c>
      <c r="N8148">
        <f t="shared" ca="1" si="1533"/>
        <v>155</v>
      </c>
      <c r="P8148" t="str">
        <f t="shared" si="1525"/>
        <v>N</v>
      </c>
      <c r="Q8148" t="str">
        <f t="shared" si="1526"/>
        <v>Y</v>
      </c>
      <c r="R8148">
        <f t="shared" si="1527"/>
        <v>0</v>
      </c>
      <c r="S8148">
        <f t="shared" si="1528"/>
        <v>210</v>
      </c>
      <c r="T8148" s="1">
        <v>88</v>
      </c>
    </row>
    <row r="8149" spans="3:20" x14ac:dyDescent="0.3">
      <c r="C8149">
        <v>8147</v>
      </c>
      <c r="D8149" s="1">
        <v>24</v>
      </c>
      <c r="E8149" s="1">
        <v>0</v>
      </c>
      <c r="F8149">
        <f t="shared" ca="1" si="1529"/>
        <v>0</v>
      </c>
      <c r="G8149">
        <f t="shared" ca="1" si="1530"/>
        <v>0</v>
      </c>
      <c r="H8149">
        <f t="shared" ca="1" si="1531"/>
        <v>0</v>
      </c>
      <c r="I8149">
        <f t="shared" ca="1" si="1532"/>
        <v>210</v>
      </c>
      <c r="J8149">
        <f t="shared" ca="1" si="1533"/>
        <v>0</v>
      </c>
      <c r="K8149">
        <f t="shared" ca="1" si="1533"/>
        <v>0</v>
      </c>
      <c r="L8149">
        <f t="shared" ca="1" si="1533"/>
        <v>192</v>
      </c>
      <c r="M8149">
        <f t="shared" ca="1" si="1533"/>
        <v>0</v>
      </c>
      <c r="N8149">
        <f t="shared" ca="1" si="1533"/>
        <v>0</v>
      </c>
      <c r="P8149" t="str">
        <f t="shared" si="1525"/>
        <v>Y</v>
      </c>
      <c r="Q8149" t="str">
        <f t="shared" si="1526"/>
        <v>N</v>
      </c>
      <c r="R8149">
        <f t="shared" si="1527"/>
        <v>122</v>
      </c>
      <c r="S8149">
        <f t="shared" si="1528"/>
        <v>0</v>
      </c>
      <c r="T8149" s="1">
        <v>50</v>
      </c>
    </row>
    <row r="8150" spans="3:20" x14ac:dyDescent="0.3">
      <c r="C8150">
        <v>8148</v>
      </c>
      <c r="D8150" s="1">
        <v>24</v>
      </c>
      <c r="E8150" s="1">
        <v>0</v>
      </c>
      <c r="F8150">
        <f t="shared" ca="1" si="1529"/>
        <v>0</v>
      </c>
      <c r="G8150">
        <f t="shared" ca="1" si="1530"/>
        <v>0</v>
      </c>
      <c r="H8150">
        <f t="shared" ca="1" si="1531"/>
        <v>0</v>
      </c>
      <c r="I8150">
        <f t="shared" ca="1" si="1532"/>
        <v>0</v>
      </c>
      <c r="J8150">
        <f t="shared" ca="1" si="1533"/>
        <v>210</v>
      </c>
      <c r="K8150">
        <f t="shared" ca="1" si="1533"/>
        <v>0</v>
      </c>
      <c r="L8150">
        <f t="shared" ca="1" si="1533"/>
        <v>0</v>
      </c>
      <c r="M8150">
        <f t="shared" ca="1" si="1533"/>
        <v>168</v>
      </c>
      <c r="N8150">
        <f t="shared" ca="1" si="1533"/>
        <v>0</v>
      </c>
      <c r="P8150" t="str">
        <f t="shared" si="1525"/>
        <v>N</v>
      </c>
      <c r="Q8150" t="str">
        <f t="shared" si="1526"/>
        <v>N</v>
      </c>
      <c r="R8150">
        <f t="shared" si="1527"/>
        <v>0</v>
      </c>
      <c r="S8150">
        <f t="shared" si="1528"/>
        <v>0</v>
      </c>
      <c r="T8150" s="1">
        <v>72</v>
      </c>
    </row>
    <row r="8151" spans="3:20" x14ac:dyDescent="0.3">
      <c r="C8151">
        <v>8149</v>
      </c>
      <c r="D8151" s="1">
        <v>24</v>
      </c>
      <c r="E8151" s="1">
        <v>261</v>
      </c>
      <c r="F8151">
        <f t="shared" ca="1" si="1529"/>
        <v>0</v>
      </c>
      <c r="G8151">
        <f t="shared" ca="1" si="1530"/>
        <v>120</v>
      </c>
      <c r="H8151">
        <f t="shared" ca="1" si="1531"/>
        <v>261</v>
      </c>
      <c r="I8151">
        <f t="shared" ca="1" si="1532"/>
        <v>0</v>
      </c>
      <c r="J8151">
        <f t="shared" ca="1" si="1533"/>
        <v>0</v>
      </c>
      <c r="K8151">
        <f t="shared" ca="1" si="1533"/>
        <v>210</v>
      </c>
      <c r="L8151">
        <f t="shared" ca="1" si="1533"/>
        <v>0</v>
      </c>
      <c r="M8151">
        <f t="shared" ca="1" si="1533"/>
        <v>0</v>
      </c>
      <c r="N8151">
        <f t="shared" ca="1" si="1533"/>
        <v>144</v>
      </c>
      <c r="P8151" t="str">
        <f t="shared" si="1525"/>
        <v>Y</v>
      </c>
      <c r="Q8151" t="str">
        <f t="shared" si="1526"/>
        <v>Y</v>
      </c>
      <c r="R8151">
        <f t="shared" si="1527"/>
        <v>206</v>
      </c>
      <c r="S8151">
        <f t="shared" si="1528"/>
        <v>261</v>
      </c>
      <c r="T8151" s="1">
        <v>84</v>
      </c>
    </row>
    <row r="8152" spans="3:20" x14ac:dyDescent="0.3">
      <c r="C8152">
        <v>8150</v>
      </c>
      <c r="D8152" s="1">
        <v>25</v>
      </c>
      <c r="E8152" s="1">
        <v>0</v>
      </c>
      <c r="F8152">
        <f t="shared" ca="1" si="1529"/>
        <v>0</v>
      </c>
      <c r="G8152">
        <f t="shared" ca="1" si="1530"/>
        <v>0</v>
      </c>
      <c r="H8152">
        <f t="shared" ca="1" si="1531"/>
        <v>0</v>
      </c>
      <c r="I8152">
        <f t="shared" ca="1" si="1532"/>
        <v>261</v>
      </c>
      <c r="J8152">
        <f t="shared" ca="1" si="1533"/>
        <v>0</v>
      </c>
      <c r="K8152">
        <f t="shared" ca="1" si="1533"/>
        <v>0</v>
      </c>
      <c r="L8152">
        <f t="shared" ca="1" si="1533"/>
        <v>210</v>
      </c>
      <c r="M8152">
        <f t="shared" ca="1" si="1533"/>
        <v>0</v>
      </c>
      <c r="N8152">
        <f t="shared" ca="1" si="1533"/>
        <v>0</v>
      </c>
      <c r="P8152" t="str">
        <f t="shared" si="1525"/>
        <v>N</v>
      </c>
      <c r="Q8152" t="str">
        <f t="shared" si="1526"/>
        <v>N</v>
      </c>
      <c r="R8152">
        <f t="shared" si="1527"/>
        <v>0</v>
      </c>
      <c r="S8152">
        <f t="shared" si="1528"/>
        <v>0</v>
      </c>
      <c r="T8152" s="1">
        <v>122</v>
      </c>
    </row>
    <row r="8153" spans="3:20" x14ac:dyDescent="0.3">
      <c r="C8153">
        <v>8151</v>
      </c>
      <c r="D8153" s="1">
        <v>24</v>
      </c>
      <c r="E8153" s="1">
        <v>0</v>
      </c>
      <c r="F8153">
        <f t="shared" ca="1" si="1529"/>
        <v>0</v>
      </c>
      <c r="G8153">
        <f t="shared" ca="1" si="1530"/>
        <v>0</v>
      </c>
      <c r="H8153">
        <f t="shared" ca="1" si="1531"/>
        <v>0</v>
      </c>
      <c r="I8153">
        <f t="shared" ca="1" si="1532"/>
        <v>0</v>
      </c>
      <c r="J8153">
        <f t="shared" ca="1" si="1533"/>
        <v>261</v>
      </c>
      <c r="K8153">
        <f t="shared" ca="1" si="1533"/>
        <v>0</v>
      </c>
      <c r="L8153">
        <f t="shared" ca="1" si="1533"/>
        <v>0</v>
      </c>
      <c r="M8153">
        <f t="shared" ca="1" si="1533"/>
        <v>185</v>
      </c>
      <c r="N8153">
        <f t="shared" ca="1" si="1533"/>
        <v>0</v>
      </c>
      <c r="P8153" t="str">
        <f t="shared" si="1525"/>
        <v>Y</v>
      </c>
      <c r="Q8153" t="str">
        <f t="shared" si="1526"/>
        <v>N</v>
      </c>
      <c r="R8153">
        <f t="shared" si="1527"/>
        <v>115</v>
      </c>
      <c r="S8153">
        <f t="shared" si="1528"/>
        <v>0</v>
      </c>
      <c r="T8153" s="1">
        <v>55</v>
      </c>
    </row>
    <row r="8154" spans="3:20" x14ac:dyDescent="0.3">
      <c r="C8154">
        <v>8152</v>
      </c>
      <c r="D8154" s="1">
        <v>26</v>
      </c>
      <c r="E8154" s="1">
        <v>211</v>
      </c>
      <c r="F8154">
        <f t="shared" ca="1" si="1529"/>
        <v>0</v>
      </c>
      <c r="G8154">
        <f t="shared" ca="1" si="1530"/>
        <v>135</v>
      </c>
      <c r="H8154">
        <f t="shared" ca="1" si="1531"/>
        <v>211</v>
      </c>
      <c r="I8154">
        <f t="shared" ca="1" si="1532"/>
        <v>0</v>
      </c>
      <c r="J8154">
        <f t="shared" ca="1" si="1533"/>
        <v>0</v>
      </c>
      <c r="K8154">
        <f t="shared" ca="1" si="1533"/>
        <v>261</v>
      </c>
      <c r="L8154">
        <f t="shared" ca="1" si="1533"/>
        <v>0</v>
      </c>
      <c r="M8154">
        <f t="shared" ca="1" si="1533"/>
        <v>0</v>
      </c>
      <c r="N8154">
        <f t="shared" ca="1" si="1533"/>
        <v>161</v>
      </c>
      <c r="P8154" t="str">
        <f t="shared" si="1525"/>
        <v>N</v>
      </c>
      <c r="Q8154" t="str">
        <f t="shared" si="1526"/>
        <v>Y</v>
      </c>
      <c r="R8154">
        <f t="shared" si="1527"/>
        <v>0</v>
      </c>
      <c r="S8154">
        <f t="shared" si="1528"/>
        <v>211</v>
      </c>
      <c r="T8154" s="1">
        <v>60</v>
      </c>
    </row>
    <row r="8155" spans="3:20" x14ac:dyDescent="0.3">
      <c r="C8155">
        <v>8153</v>
      </c>
      <c r="D8155" s="1">
        <v>29</v>
      </c>
      <c r="E8155" s="1">
        <v>0</v>
      </c>
      <c r="F8155">
        <f t="shared" ca="1" si="1529"/>
        <v>0</v>
      </c>
      <c r="G8155">
        <f t="shared" ca="1" si="1530"/>
        <v>0</v>
      </c>
      <c r="H8155">
        <f t="shared" ca="1" si="1531"/>
        <v>0</v>
      </c>
      <c r="I8155">
        <f t="shared" ca="1" si="1532"/>
        <v>211</v>
      </c>
      <c r="J8155">
        <f t="shared" ca="1" si="1533"/>
        <v>0</v>
      </c>
      <c r="K8155">
        <f t="shared" ca="1" si="1533"/>
        <v>0</v>
      </c>
      <c r="L8155">
        <f t="shared" ca="1" si="1533"/>
        <v>261</v>
      </c>
      <c r="M8155">
        <f t="shared" ca="1" si="1533"/>
        <v>0</v>
      </c>
      <c r="N8155">
        <f t="shared" ca="1" si="1533"/>
        <v>0</v>
      </c>
      <c r="P8155" t="str">
        <f t="shared" si="1525"/>
        <v>Y</v>
      </c>
      <c r="Q8155" t="str">
        <f t="shared" si="1526"/>
        <v>N</v>
      </c>
      <c r="R8155">
        <f t="shared" si="1527"/>
        <v>151</v>
      </c>
      <c r="S8155">
        <f t="shared" si="1528"/>
        <v>0</v>
      </c>
      <c r="T8155" s="1">
        <v>53</v>
      </c>
    </row>
    <row r="8156" spans="3:20" x14ac:dyDescent="0.3">
      <c r="C8156">
        <v>8154</v>
      </c>
      <c r="D8156" s="1">
        <v>33</v>
      </c>
      <c r="E8156" s="1">
        <v>0</v>
      </c>
      <c r="F8156">
        <f t="shared" ca="1" si="1529"/>
        <v>0</v>
      </c>
      <c r="G8156">
        <f t="shared" ca="1" si="1530"/>
        <v>0</v>
      </c>
      <c r="H8156">
        <f t="shared" ca="1" si="1531"/>
        <v>0</v>
      </c>
      <c r="I8156">
        <f t="shared" ca="1" si="1532"/>
        <v>0</v>
      </c>
      <c r="J8156">
        <f t="shared" ca="1" si="1533"/>
        <v>211</v>
      </c>
      <c r="K8156">
        <f t="shared" ca="1" si="1533"/>
        <v>0</v>
      </c>
      <c r="L8156">
        <f t="shared" ca="1" si="1533"/>
        <v>0</v>
      </c>
      <c r="M8156">
        <f t="shared" ca="1" si="1533"/>
        <v>232</v>
      </c>
      <c r="N8156">
        <f t="shared" ca="1" si="1533"/>
        <v>0</v>
      </c>
      <c r="P8156" t="str">
        <f t="shared" si="1525"/>
        <v>N</v>
      </c>
      <c r="Q8156" t="str">
        <f t="shared" si="1526"/>
        <v>N</v>
      </c>
      <c r="R8156">
        <f t="shared" si="1527"/>
        <v>0</v>
      </c>
      <c r="S8156">
        <f t="shared" si="1528"/>
        <v>0</v>
      </c>
      <c r="T8156" s="1">
        <v>98</v>
      </c>
    </row>
    <row r="8157" spans="3:20" x14ac:dyDescent="0.3">
      <c r="C8157">
        <v>8155</v>
      </c>
      <c r="D8157" s="1">
        <v>28</v>
      </c>
      <c r="E8157" s="1">
        <v>222</v>
      </c>
      <c r="F8157">
        <f t="shared" ca="1" si="1529"/>
        <v>0</v>
      </c>
      <c r="G8157">
        <f t="shared" ca="1" si="1530"/>
        <v>171</v>
      </c>
      <c r="H8157">
        <f t="shared" ca="1" si="1531"/>
        <v>222</v>
      </c>
      <c r="I8157">
        <f t="shared" ca="1" si="1532"/>
        <v>0</v>
      </c>
      <c r="J8157">
        <f t="shared" ca="1" si="1533"/>
        <v>0</v>
      </c>
      <c r="K8157">
        <f t="shared" ca="1" si="1533"/>
        <v>211</v>
      </c>
      <c r="L8157">
        <f t="shared" ca="1" si="1533"/>
        <v>0</v>
      </c>
      <c r="M8157">
        <f t="shared" ca="1" si="1533"/>
        <v>0</v>
      </c>
      <c r="N8157">
        <f t="shared" ca="1" si="1533"/>
        <v>199</v>
      </c>
      <c r="P8157" t="str">
        <f t="shared" si="1525"/>
        <v>Y</v>
      </c>
      <c r="Q8157" t="str">
        <f t="shared" si="1526"/>
        <v>Y</v>
      </c>
      <c r="R8157">
        <f t="shared" si="1527"/>
        <v>149</v>
      </c>
      <c r="S8157">
        <f t="shared" si="1528"/>
        <v>222</v>
      </c>
      <c r="T8157" s="1">
        <v>83</v>
      </c>
    </row>
    <row r="8158" spans="3:20" x14ac:dyDescent="0.3">
      <c r="C8158">
        <v>8156</v>
      </c>
      <c r="D8158" s="1">
        <v>37</v>
      </c>
      <c r="E8158" s="1">
        <v>0</v>
      </c>
      <c r="F8158">
        <f t="shared" ca="1" si="1529"/>
        <v>0</v>
      </c>
      <c r="G8158">
        <f t="shared" ca="1" si="1530"/>
        <v>0</v>
      </c>
      <c r="H8158">
        <f t="shared" ca="1" si="1531"/>
        <v>0</v>
      </c>
      <c r="I8158">
        <f t="shared" ca="1" si="1532"/>
        <v>222</v>
      </c>
      <c r="J8158">
        <f t="shared" ca="1" si="1533"/>
        <v>0</v>
      </c>
      <c r="K8158">
        <f t="shared" ca="1" si="1533"/>
        <v>0</v>
      </c>
      <c r="L8158">
        <f t="shared" ca="1" si="1533"/>
        <v>211</v>
      </c>
      <c r="M8158">
        <f t="shared" ca="1" si="1533"/>
        <v>0</v>
      </c>
      <c r="N8158">
        <f t="shared" ca="1" si="1533"/>
        <v>0</v>
      </c>
      <c r="P8158" t="str">
        <f t="shared" si="1525"/>
        <v>N</v>
      </c>
      <c r="Q8158" t="str">
        <f t="shared" si="1526"/>
        <v>N</v>
      </c>
      <c r="R8158">
        <f t="shared" si="1527"/>
        <v>0</v>
      </c>
      <c r="S8158">
        <f t="shared" si="1528"/>
        <v>0</v>
      </c>
      <c r="T8158" s="1">
        <v>66</v>
      </c>
    </row>
    <row r="8159" spans="3:20" x14ac:dyDescent="0.3">
      <c r="C8159">
        <v>8157</v>
      </c>
      <c r="D8159" s="1">
        <v>34</v>
      </c>
      <c r="E8159" s="1">
        <v>0</v>
      </c>
      <c r="F8159">
        <f t="shared" ca="1" si="1529"/>
        <v>0</v>
      </c>
      <c r="G8159">
        <f t="shared" ca="1" si="1530"/>
        <v>0</v>
      </c>
      <c r="H8159">
        <f t="shared" ca="1" si="1531"/>
        <v>0</v>
      </c>
      <c r="I8159">
        <f t="shared" ca="1" si="1532"/>
        <v>0</v>
      </c>
      <c r="J8159">
        <f t="shared" ca="1" si="1533"/>
        <v>222</v>
      </c>
      <c r="K8159">
        <f t="shared" ca="1" si="1533"/>
        <v>0</v>
      </c>
      <c r="L8159">
        <f t="shared" ca="1" si="1533"/>
        <v>0</v>
      </c>
      <c r="M8159">
        <f t="shared" ca="1" si="1533"/>
        <v>174</v>
      </c>
      <c r="N8159">
        <f t="shared" ca="1" si="1533"/>
        <v>0</v>
      </c>
      <c r="P8159" t="str">
        <f t="shared" si="1525"/>
        <v>Y</v>
      </c>
      <c r="Q8159" t="str">
        <f t="shared" si="1526"/>
        <v>N</v>
      </c>
      <c r="R8159">
        <f t="shared" si="1527"/>
        <v>105</v>
      </c>
      <c r="S8159">
        <f t="shared" si="1528"/>
        <v>0</v>
      </c>
      <c r="T8159" s="1">
        <v>73</v>
      </c>
    </row>
    <row r="8160" spans="3:20" x14ac:dyDescent="0.3">
      <c r="C8160">
        <v>8158</v>
      </c>
      <c r="D8160" s="1">
        <v>36</v>
      </c>
      <c r="E8160" s="1">
        <v>129</v>
      </c>
      <c r="F8160">
        <f t="shared" ca="1" si="1529"/>
        <v>0</v>
      </c>
      <c r="G8160">
        <f t="shared" ca="1" si="1530"/>
        <v>104</v>
      </c>
      <c r="H8160">
        <f t="shared" ca="1" si="1531"/>
        <v>129</v>
      </c>
      <c r="I8160">
        <f t="shared" ca="1" si="1532"/>
        <v>0</v>
      </c>
      <c r="J8160">
        <f t="shared" ca="1" si="1533"/>
        <v>0</v>
      </c>
      <c r="K8160">
        <f t="shared" ca="1" si="1533"/>
        <v>222</v>
      </c>
      <c r="L8160">
        <f t="shared" ca="1" si="1533"/>
        <v>0</v>
      </c>
      <c r="M8160">
        <f t="shared" ca="1" si="1533"/>
        <v>0</v>
      </c>
      <c r="N8160">
        <f t="shared" ca="1" si="1533"/>
        <v>140</v>
      </c>
      <c r="P8160" t="str">
        <f t="shared" si="1525"/>
        <v>N</v>
      </c>
      <c r="Q8160" t="str">
        <f t="shared" si="1526"/>
        <v>Y</v>
      </c>
      <c r="R8160">
        <f t="shared" si="1527"/>
        <v>0</v>
      </c>
      <c r="S8160">
        <f t="shared" si="1528"/>
        <v>129</v>
      </c>
      <c r="T8160" s="1">
        <v>32</v>
      </c>
    </row>
    <row r="8161" spans="3:20" x14ac:dyDescent="0.3">
      <c r="C8161">
        <v>8159</v>
      </c>
      <c r="D8161" s="1">
        <v>22</v>
      </c>
      <c r="E8161" s="1">
        <v>0</v>
      </c>
      <c r="F8161">
        <f t="shared" ca="1" si="1529"/>
        <v>0</v>
      </c>
      <c r="G8161">
        <f t="shared" ca="1" si="1530"/>
        <v>0</v>
      </c>
      <c r="H8161">
        <f t="shared" ca="1" si="1531"/>
        <v>0</v>
      </c>
      <c r="I8161">
        <f t="shared" ca="1" si="1532"/>
        <v>129</v>
      </c>
      <c r="J8161">
        <f t="shared" ca="1" si="1533"/>
        <v>0</v>
      </c>
      <c r="K8161">
        <f t="shared" ca="1" si="1533"/>
        <v>0</v>
      </c>
      <c r="L8161">
        <f t="shared" ca="1" si="1533"/>
        <v>222</v>
      </c>
      <c r="M8161">
        <f t="shared" ca="1" si="1533"/>
        <v>0</v>
      </c>
      <c r="N8161">
        <f t="shared" ca="1" si="1533"/>
        <v>0</v>
      </c>
      <c r="P8161" t="str">
        <f t="shared" si="1525"/>
        <v>Y</v>
      </c>
      <c r="Q8161" t="str">
        <f t="shared" si="1526"/>
        <v>N</v>
      </c>
      <c r="R8161">
        <f t="shared" si="1527"/>
        <v>97</v>
      </c>
      <c r="S8161">
        <f t="shared" si="1528"/>
        <v>0</v>
      </c>
      <c r="T8161" s="1">
        <v>45</v>
      </c>
    </row>
    <row r="8162" spans="3:20" x14ac:dyDescent="0.3">
      <c r="C8162">
        <v>8160</v>
      </c>
      <c r="D8162" s="1">
        <v>24</v>
      </c>
      <c r="E8162" s="1">
        <v>0</v>
      </c>
      <c r="F8162">
        <f t="shared" ca="1" si="1529"/>
        <v>0</v>
      </c>
      <c r="G8162">
        <f t="shared" ca="1" si="1530"/>
        <v>0</v>
      </c>
      <c r="H8162">
        <f t="shared" ca="1" si="1531"/>
        <v>0</v>
      </c>
      <c r="I8162">
        <f t="shared" ca="1" si="1532"/>
        <v>0</v>
      </c>
      <c r="J8162">
        <f t="shared" ca="1" si="1533"/>
        <v>129</v>
      </c>
      <c r="K8162">
        <f t="shared" ca="1" si="1533"/>
        <v>0</v>
      </c>
      <c r="L8162">
        <f t="shared" ca="1" si="1533"/>
        <v>0</v>
      </c>
      <c r="M8162">
        <f t="shared" ca="1" si="1533"/>
        <v>200</v>
      </c>
      <c r="N8162">
        <f t="shared" ca="1" si="1533"/>
        <v>0</v>
      </c>
      <c r="P8162" t="str">
        <f t="shared" si="1525"/>
        <v>N</v>
      </c>
      <c r="Q8162" t="str">
        <f t="shared" si="1526"/>
        <v>N</v>
      </c>
      <c r="R8162">
        <f t="shared" si="1527"/>
        <v>0</v>
      </c>
      <c r="S8162">
        <f t="shared" si="1528"/>
        <v>0</v>
      </c>
      <c r="T8162" s="1">
        <v>52</v>
      </c>
    </row>
    <row r="8163" spans="3:20" x14ac:dyDescent="0.3">
      <c r="C8163">
        <v>8161</v>
      </c>
      <c r="D8163" s="1">
        <v>24</v>
      </c>
      <c r="E8163" s="1">
        <v>192</v>
      </c>
      <c r="F8163">
        <f t="shared" ca="1" si="1529"/>
        <v>0</v>
      </c>
      <c r="G8163">
        <f t="shared" ca="1" si="1530"/>
        <v>152</v>
      </c>
      <c r="H8163">
        <f t="shared" ca="1" si="1531"/>
        <v>192</v>
      </c>
      <c r="I8163">
        <f t="shared" ca="1" si="1532"/>
        <v>0</v>
      </c>
      <c r="J8163">
        <f t="shared" ca="1" si="1533"/>
        <v>0</v>
      </c>
      <c r="K8163">
        <f t="shared" ca="1" si="1533"/>
        <v>129</v>
      </c>
      <c r="L8163">
        <f t="shared" ca="1" si="1533"/>
        <v>0</v>
      </c>
      <c r="M8163">
        <f t="shared" ca="1" si="1533"/>
        <v>0</v>
      </c>
      <c r="N8163">
        <f t="shared" ca="1" si="1533"/>
        <v>176</v>
      </c>
      <c r="P8163" t="str">
        <f t="shared" si="1525"/>
        <v>Y</v>
      </c>
      <c r="Q8163" t="str">
        <f t="shared" si="1526"/>
        <v>Y</v>
      </c>
      <c r="R8163">
        <f t="shared" si="1527"/>
        <v>138</v>
      </c>
      <c r="S8163">
        <f t="shared" si="1528"/>
        <v>192</v>
      </c>
      <c r="T8163" s="1">
        <v>84</v>
      </c>
    </row>
    <row r="8164" spans="3:20" x14ac:dyDescent="0.3">
      <c r="C8164">
        <v>8162</v>
      </c>
      <c r="D8164" s="1">
        <v>19</v>
      </c>
      <c r="E8164" s="1">
        <v>0</v>
      </c>
      <c r="F8164">
        <f t="shared" ca="1" si="1529"/>
        <v>0</v>
      </c>
      <c r="G8164">
        <f t="shared" ca="1" si="1530"/>
        <v>0</v>
      </c>
      <c r="H8164">
        <f t="shared" ca="1" si="1531"/>
        <v>0</v>
      </c>
      <c r="I8164">
        <f t="shared" ca="1" si="1532"/>
        <v>192</v>
      </c>
      <c r="J8164">
        <f t="shared" ref="J8164:N8179" ca="1" si="1534">IF(J$1&gt;=$B$2,"NA",MAX(0,I8163-MAX(0,$D8163-SUM(OFFSET(J8163,0,0,1,$B$2-J$1)))))</f>
        <v>0</v>
      </c>
      <c r="K8164">
        <f t="shared" ca="1" si="1534"/>
        <v>0</v>
      </c>
      <c r="L8164">
        <f t="shared" ca="1" si="1534"/>
        <v>129</v>
      </c>
      <c r="M8164">
        <f t="shared" ca="1" si="1534"/>
        <v>0</v>
      </c>
      <c r="N8164">
        <f t="shared" ca="1" si="1534"/>
        <v>0</v>
      </c>
      <c r="P8164" t="str">
        <f t="shared" si="1525"/>
        <v>N</v>
      </c>
      <c r="Q8164" t="str">
        <f t="shared" si="1526"/>
        <v>N</v>
      </c>
      <c r="R8164">
        <f t="shared" si="1527"/>
        <v>0</v>
      </c>
      <c r="S8164">
        <f t="shared" si="1528"/>
        <v>0</v>
      </c>
      <c r="T8164" s="1">
        <v>54</v>
      </c>
    </row>
    <row r="8165" spans="3:20" x14ac:dyDescent="0.3">
      <c r="C8165">
        <v>8163</v>
      </c>
      <c r="D8165" s="1">
        <v>30</v>
      </c>
      <c r="E8165" s="1">
        <v>0</v>
      </c>
      <c r="F8165">
        <f t="shared" ca="1" si="1529"/>
        <v>0</v>
      </c>
      <c r="G8165">
        <f t="shared" ca="1" si="1530"/>
        <v>0</v>
      </c>
      <c r="H8165">
        <f t="shared" ca="1" si="1531"/>
        <v>0</v>
      </c>
      <c r="I8165">
        <f t="shared" ca="1" si="1532"/>
        <v>0</v>
      </c>
      <c r="J8165">
        <f t="shared" ca="1" si="1534"/>
        <v>192</v>
      </c>
      <c r="K8165">
        <f t="shared" ca="1" si="1534"/>
        <v>0</v>
      </c>
      <c r="L8165">
        <f t="shared" ca="1" si="1534"/>
        <v>0</v>
      </c>
      <c r="M8165">
        <f t="shared" ca="1" si="1534"/>
        <v>110</v>
      </c>
      <c r="N8165">
        <f t="shared" ca="1" si="1534"/>
        <v>0</v>
      </c>
      <c r="P8165" t="str">
        <f t="shared" si="1525"/>
        <v>Y</v>
      </c>
      <c r="Q8165" t="str">
        <f t="shared" si="1526"/>
        <v>N</v>
      </c>
      <c r="R8165">
        <f t="shared" si="1527"/>
        <v>160</v>
      </c>
      <c r="S8165">
        <f t="shared" si="1528"/>
        <v>0</v>
      </c>
      <c r="T8165" s="1">
        <v>54</v>
      </c>
    </row>
    <row r="8166" spans="3:20" x14ac:dyDescent="0.3">
      <c r="C8166">
        <v>8164</v>
      </c>
      <c r="D8166" s="1">
        <v>22</v>
      </c>
      <c r="E8166" s="1">
        <v>213</v>
      </c>
      <c r="F8166">
        <f t="shared" ca="1" si="1529"/>
        <v>0</v>
      </c>
      <c r="G8166">
        <f t="shared" ca="1" si="1530"/>
        <v>58</v>
      </c>
      <c r="H8166">
        <f t="shared" ca="1" si="1531"/>
        <v>213</v>
      </c>
      <c r="I8166">
        <f t="shared" ca="1" si="1532"/>
        <v>0</v>
      </c>
      <c r="J8166">
        <f t="shared" ca="1" si="1534"/>
        <v>0</v>
      </c>
      <c r="K8166">
        <f t="shared" ca="1" si="1534"/>
        <v>192</v>
      </c>
      <c r="L8166">
        <f t="shared" ca="1" si="1534"/>
        <v>0</v>
      </c>
      <c r="M8166">
        <f t="shared" ca="1" si="1534"/>
        <v>0</v>
      </c>
      <c r="N8166">
        <f t="shared" ca="1" si="1534"/>
        <v>80</v>
      </c>
      <c r="P8166" t="str">
        <f t="shared" si="1525"/>
        <v>N</v>
      </c>
      <c r="Q8166" t="str">
        <f t="shared" si="1526"/>
        <v>Y</v>
      </c>
      <c r="R8166">
        <f t="shared" si="1527"/>
        <v>0</v>
      </c>
      <c r="S8166">
        <f t="shared" si="1528"/>
        <v>213</v>
      </c>
      <c r="T8166" s="1">
        <v>106</v>
      </c>
    </row>
    <row r="8167" spans="3:20" x14ac:dyDescent="0.3">
      <c r="C8167">
        <v>8165</v>
      </c>
      <c r="D8167" s="1">
        <v>28</v>
      </c>
      <c r="E8167" s="1">
        <v>0</v>
      </c>
      <c r="F8167">
        <f t="shared" ca="1" si="1529"/>
        <v>0</v>
      </c>
      <c r="G8167">
        <f t="shared" ca="1" si="1530"/>
        <v>0</v>
      </c>
      <c r="H8167">
        <f t="shared" ca="1" si="1531"/>
        <v>0</v>
      </c>
      <c r="I8167">
        <f t="shared" ca="1" si="1532"/>
        <v>213</v>
      </c>
      <c r="J8167">
        <f t="shared" ca="1" si="1534"/>
        <v>0</v>
      </c>
      <c r="K8167">
        <f t="shared" ca="1" si="1534"/>
        <v>0</v>
      </c>
      <c r="L8167">
        <f t="shared" ca="1" si="1534"/>
        <v>192</v>
      </c>
      <c r="M8167">
        <f t="shared" ca="1" si="1534"/>
        <v>0</v>
      </c>
      <c r="N8167">
        <f t="shared" ca="1" si="1534"/>
        <v>0</v>
      </c>
      <c r="P8167" t="str">
        <f t="shared" si="1525"/>
        <v>Y</v>
      </c>
      <c r="Q8167" t="str">
        <f t="shared" si="1526"/>
        <v>N</v>
      </c>
      <c r="R8167">
        <f t="shared" si="1527"/>
        <v>107</v>
      </c>
      <c r="S8167">
        <f t="shared" si="1528"/>
        <v>0</v>
      </c>
      <c r="T8167" s="1">
        <v>36</v>
      </c>
    </row>
    <row r="8168" spans="3:20" x14ac:dyDescent="0.3">
      <c r="C8168">
        <v>8166</v>
      </c>
      <c r="D8168" s="1">
        <v>22</v>
      </c>
      <c r="E8168" s="1">
        <v>0</v>
      </c>
      <c r="F8168">
        <f t="shared" ca="1" si="1529"/>
        <v>0</v>
      </c>
      <c r="G8168">
        <f t="shared" ca="1" si="1530"/>
        <v>0</v>
      </c>
      <c r="H8168">
        <f t="shared" ca="1" si="1531"/>
        <v>0</v>
      </c>
      <c r="I8168">
        <f t="shared" ca="1" si="1532"/>
        <v>0</v>
      </c>
      <c r="J8168">
        <f t="shared" ca="1" si="1534"/>
        <v>213</v>
      </c>
      <c r="K8168">
        <f t="shared" ca="1" si="1534"/>
        <v>0</v>
      </c>
      <c r="L8168">
        <f t="shared" ca="1" si="1534"/>
        <v>0</v>
      </c>
      <c r="M8168">
        <f t="shared" ca="1" si="1534"/>
        <v>164</v>
      </c>
      <c r="N8168">
        <f t="shared" ca="1" si="1534"/>
        <v>0</v>
      </c>
      <c r="P8168" t="str">
        <f t="shared" si="1525"/>
        <v>N</v>
      </c>
      <c r="Q8168" t="str">
        <f t="shared" si="1526"/>
        <v>N</v>
      </c>
      <c r="R8168">
        <f t="shared" si="1527"/>
        <v>0</v>
      </c>
      <c r="S8168">
        <f t="shared" si="1528"/>
        <v>0</v>
      </c>
      <c r="T8168" s="1">
        <v>71</v>
      </c>
    </row>
    <row r="8169" spans="3:20" x14ac:dyDescent="0.3">
      <c r="C8169">
        <v>8167</v>
      </c>
      <c r="D8169" s="1">
        <v>31</v>
      </c>
      <c r="E8169" s="1">
        <v>298</v>
      </c>
      <c r="F8169">
        <f t="shared" ca="1" si="1529"/>
        <v>0</v>
      </c>
      <c r="G8169">
        <f t="shared" ca="1" si="1530"/>
        <v>111</v>
      </c>
      <c r="H8169">
        <f t="shared" ca="1" si="1531"/>
        <v>298</v>
      </c>
      <c r="I8169">
        <f t="shared" ca="1" si="1532"/>
        <v>0</v>
      </c>
      <c r="J8169">
        <f t="shared" ca="1" si="1534"/>
        <v>0</v>
      </c>
      <c r="K8169">
        <f t="shared" ca="1" si="1534"/>
        <v>213</v>
      </c>
      <c r="L8169">
        <f t="shared" ca="1" si="1534"/>
        <v>0</v>
      </c>
      <c r="M8169">
        <f t="shared" ca="1" si="1534"/>
        <v>0</v>
      </c>
      <c r="N8169">
        <f t="shared" ca="1" si="1534"/>
        <v>142</v>
      </c>
      <c r="P8169" t="str">
        <f t="shared" si="1525"/>
        <v>Y</v>
      </c>
      <c r="Q8169" t="str">
        <f t="shared" si="1526"/>
        <v>Y</v>
      </c>
      <c r="R8169">
        <f t="shared" si="1527"/>
        <v>224</v>
      </c>
      <c r="S8169">
        <f t="shared" si="1528"/>
        <v>298</v>
      </c>
      <c r="T8169" s="1">
        <v>122</v>
      </c>
    </row>
    <row r="8170" spans="3:20" x14ac:dyDescent="0.3">
      <c r="C8170">
        <v>8168</v>
      </c>
      <c r="D8170" s="1">
        <v>18</v>
      </c>
      <c r="E8170" s="1">
        <v>0</v>
      </c>
      <c r="F8170">
        <f t="shared" ca="1" si="1529"/>
        <v>0</v>
      </c>
      <c r="G8170">
        <f t="shared" ca="1" si="1530"/>
        <v>0</v>
      </c>
      <c r="H8170">
        <f t="shared" ca="1" si="1531"/>
        <v>0</v>
      </c>
      <c r="I8170">
        <f t="shared" ca="1" si="1532"/>
        <v>298</v>
      </c>
      <c r="J8170">
        <f t="shared" ca="1" si="1534"/>
        <v>0</v>
      </c>
      <c r="K8170">
        <f t="shared" ca="1" si="1534"/>
        <v>0</v>
      </c>
      <c r="L8170">
        <f t="shared" ca="1" si="1534"/>
        <v>213</v>
      </c>
      <c r="M8170">
        <f t="shared" ca="1" si="1534"/>
        <v>0</v>
      </c>
      <c r="N8170">
        <f t="shared" ca="1" si="1534"/>
        <v>0</v>
      </c>
      <c r="P8170" t="str">
        <f t="shared" si="1525"/>
        <v>N</v>
      </c>
      <c r="Q8170" t="str">
        <f t="shared" si="1526"/>
        <v>N</v>
      </c>
      <c r="R8170">
        <f t="shared" si="1527"/>
        <v>0</v>
      </c>
      <c r="S8170">
        <f t="shared" si="1528"/>
        <v>0</v>
      </c>
      <c r="T8170" s="1">
        <v>102</v>
      </c>
    </row>
    <row r="8171" spans="3:20" x14ac:dyDescent="0.3">
      <c r="C8171">
        <v>8169</v>
      </c>
      <c r="D8171" s="1">
        <v>30</v>
      </c>
      <c r="E8171" s="1">
        <v>0</v>
      </c>
      <c r="F8171">
        <f t="shared" ca="1" si="1529"/>
        <v>0</v>
      </c>
      <c r="G8171">
        <f t="shared" ca="1" si="1530"/>
        <v>0</v>
      </c>
      <c r="H8171">
        <f t="shared" ca="1" si="1531"/>
        <v>0</v>
      </c>
      <c r="I8171">
        <f t="shared" ca="1" si="1532"/>
        <v>0</v>
      </c>
      <c r="J8171">
        <f t="shared" ca="1" si="1534"/>
        <v>298</v>
      </c>
      <c r="K8171">
        <f t="shared" ca="1" si="1534"/>
        <v>0</v>
      </c>
      <c r="L8171">
        <f t="shared" ca="1" si="1534"/>
        <v>0</v>
      </c>
      <c r="M8171">
        <f t="shared" ca="1" si="1534"/>
        <v>195</v>
      </c>
      <c r="N8171">
        <f t="shared" ca="1" si="1534"/>
        <v>0</v>
      </c>
      <c r="P8171" t="str">
        <f t="shared" si="1525"/>
        <v>Y</v>
      </c>
      <c r="Q8171" t="str">
        <f t="shared" si="1526"/>
        <v>N</v>
      </c>
      <c r="R8171">
        <f t="shared" si="1527"/>
        <v>166</v>
      </c>
      <c r="S8171">
        <f t="shared" si="1528"/>
        <v>0</v>
      </c>
      <c r="T8171" s="1">
        <v>74</v>
      </c>
    </row>
    <row r="8172" spans="3:20" x14ac:dyDescent="0.3">
      <c r="C8172">
        <v>8170</v>
      </c>
      <c r="D8172" s="1">
        <v>25</v>
      </c>
      <c r="E8172" s="1">
        <v>214</v>
      </c>
      <c r="F8172">
        <f t="shared" ca="1" si="1529"/>
        <v>0</v>
      </c>
      <c r="G8172">
        <f t="shared" ca="1" si="1530"/>
        <v>140</v>
      </c>
      <c r="H8172">
        <f t="shared" ca="1" si="1531"/>
        <v>214</v>
      </c>
      <c r="I8172">
        <f t="shared" ca="1" si="1532"/>
        <v>0</v>
      </c>
      <c r="J8172">
        <f t="shared" ca="1" si="1534"/>
        <v>0</v>
      </c>
      <c r="K8172">
        <f t="shared" ca="1" si="1534"/>
        <v>298</v>
      </c>
      <c r="L8172">
        <f t="shared" ca="1" si="1534"/>
        <v>0</v>
      </c>
      <c r="M8172">
        <f t="shared" ca="1" si="1534"/>
        <v>0</v>
      </c>
      <c r="N8172">
        <f t="shared" ca="1" si="1534"/>
        <v>165</v>
      </c>
      <c r="P8172" t="str">
        <f t="shared" si="1525"/>
        <v>N</v>
      </c>
      <c r="Q8172" t="str">
        <f t="shared" si="1526"/>
        <v>Y</v>
      </c>
      <c r="R8172">
        <f t="shared" si="1527"/>
        <v>0</v>
      </c>
      <c r="S8172">
        <f t="shared" si="1528"/>
        <v>214</v>
      </c>
      <c r="T8172" s="1">
        <v>92</v>
      </c>
    </row>
    <row r="8173" spans="3:20" x14ac:dyDescent="0.3">
      <c r="C8173">
        <v>8171</v>
      </c>
      <c r="D8173" s="1">
        <v>21</v>
      </c>
      <c r="E8173" s="1">
        <v>0</v>
      </c>
      <c r="F8173">
        <f t="shared" ca="1" si="1529"/>
        <v>0</v>
      </c>
      <c r="G8173">
        <f t="shared" ca="1" si="1530"/>
        <v>0</v>
      </c>
      <c r="H8173">
        <f t="shared" ca="1" si="1531"/>
        <v>0</v>
      </c>
      <c r="I8173">
        <f t="shared" ca="1" si="1532"/>
        <v>214</v>
      </c>
      <c r="J8173">
        <f t="shared" ca="1" si="1534"/>
        <v>0</v>
      </c>
      <c r="K8173">
        <f t="shared" ca="1" si="1534"/>
        <v>0</v>
      </c>
      <c r="L8173">
        <f t="shared" ca="1" si="1534"/>
        <v>298</v>
      </c>
      <c r="M8173">
        <f t="shared" ca="1" si="1534"/>
        <v>0</v>
      </c>
      <c r="N8173">
        <f t="shared" ca="1" si="1534"/>
        <v>0</v>
      </c>
      <c r="P8173" t="str">
        <f t="shared" si="1525"/>
        <v>Y</v>
      </c>
      <c r="Q8173" t="str">
        <f t="shared" si="1526"/>
        <v>N</v>
      </c>
      <c r="R8173">
        <f t="shared" si="1527"/>
        <v>122</v>
      </c>
      <c r="S8173">
        <f t="shared" si="1528"/>
        <v>0</v>
      </c>
      <c r="T8173" s="1">
        <v>64</v>
      </c>
    </row>
    <row r="8174" spans="3:20" x14ac:dyDescent="0.3">
      <c r="C8174">
        <v>8172</v>
      </c>
      <c r="D8174" s="1">
        <v>26</v>
      </c>
      <c r="E8174" s="1">
        <v>0</v>
      </c>
      <c r="F8174">
        <f t="shared" ca="1" si="1529"/>
        <v>0</v>
      </c>
      <c r="G8174">
        <f t="shared" ca="1" si="1530"/>
        <v>0</v>
      </c>
      <c r="H8174">
        <f t="shared" ca="1" si="1531"/>
        <v>0</v>
      </c>
      <c r="I8174">
        <f t="shared" ca="1" si="1532"/>
        <v>0</v>
      </c>
      <c r="J8174">
        <f t="shared" ca="1" si="1534"/>
        <v>214</v>
      </c>
      <c r="K8174">
        <f t="shared" ca="1" si="1534"/>
        <v>0</v>
      </c>
      <c r="L8174">
        <f t="shared" ca="1" si="1534"/>
        <v>0</v>
      </c>
      <c r="M8174">
        <f t="shared" ca="1" si="1534"/>
        <v>277</v>
      </c>
      <c r="N8174">
        <f t="shared" ca="1" si="1534"/>
        <v>0</v>
      </c>
      <c r="P8174" t="str">
        <f t="shared" si="1525"/>
        <v>N</v>
      </c>
      <c r="Q8174" t="str">
        <f t="shared" si="1526"/>
        <v>N</v>
      </c>
      <c r="R8174">
        <f t="shared" si="1527"/>
        <v>0</v>
      </c>
      <c r="S8174">
        <f t="shared" si="1528"/>
        <v>0</v>
      </c>
      <c r="T8174" s="1">
        <v>58</v>
      </c>
    </row>
    <row r="8175" spans="3:20" x14ac:dyDescent="0.3">
      <c r="C8175">
        <v>8173</v>
      </c>
      <c r="D8175" s="1">
        <v>22</v>
      </c>
      <c r="E8175" s="1">
        <v>207</v>
      </c>
      <c r="F8175">
        <f t="shared" ca="1" si="1529"/>
        <v>0</v>
      </c>
      <c r="G8175">
        <f t="shared" ca="1" si="1530"/>
        <v>229</v>
      </c>
      <c r="H8175">
        <f t="shared" ca="1" si="1531"/>
        <v>207</v>
      </c>
      <c r="I8175">
        <f t="shared" ca="1" si="1532"/>
        <v>0</v>
      </c>
      <c r="J8175">
        <f t="shared" ca="1" si="1534"/>
        <v>0</v>
      </c>
      <c r="K8175">
        <f t="shared" ca="1" si="1534"/>
        <v>214</v>
      </c>
      <c r="L8175">
        <f t="shared" ca="1" si="1534"/>
        <v>0</v>
      </c>
      <c r="M8175">
        <f t="shared" ca="1" si="1534"/>
        <v>0</v>
      </c>
      <c r="N8175">
        <f t="shared" ca="1" si="1534"/>
        <v>251</v>
      </c>
      <c r="P8175" t="str">
        <f t="shared" si="1525"/>
        <v>Y</v>
      </c>
      <c r="Q8175" t="str">
        <f t="shared" si="1526"/>
        <v>Y</v>
      </c>
      <c r="R8175">
        <f t="shared" si="1527"/>
        <v>149</v>
      </c>
      <c r="S8175">
        <f t="shared" si="1528"/>
        <v>207</v>
      </c>
      <c r="T8175" s="1">
        <v>117</v>
      </c>
    </row>
    <row r="8176" spans="3:20" x14ac:dyDescent="0.3">
      <c r="C8176">
        <v>8174</v>
      </c>
      <c r="D8176" s="1">
        <v>33</v>
      </c>
      <c r="E8176" s="1">
        <v>0</v>
      </c>
      <c r="F8176">
        <f t="shared" ca="1" si="1529"/>
        <v>0</v>
      </c>
      <c r="G8176">
        <f t="shared" ca="1" si="1530"/>
        <v>0</v>
      </c>
      <c r="H8176">
        <f t="shared" ca="1" si="1531"/>
        <v>0</v>
      </c>
      <c r="I8176">
        <f t="shared" ca="1" si="1532"/>
        <v>207</v>
      </c>
      <c r="J8176">
        <f t="shared" ca="1" si="1534"/>
        <v>0</v>
      </c>
      <c r="K8176">
        <f t="shared" ca="1" si="1534"/>
        <v>0</v>
      </c>
      <c r="L8176">
        <f t="shared" ca="1" si="1534"/>
        <v>214</v>
      </c>
      <c r="M8176">
        <f t="shared" ca="1" si="1534"/>
        <v>0</v>
      </c>
      <c r="N8176">
        <f t="shared" ca="1" si="1534"/>
        <v>0</v>
      </c>
      <c r="P8176" t="str">
        <f t="shared" si="1525"/>
        <v>N</v>
      </c>
      <c r="Q8176" t="str">
        <f t="shared" si="1526"/>
        <v>N</v>
      </c>
      <c r="R8176">
        <f t="shared" si="1527"/>
        <v>0</v>
      </c>
      <c r="S8176">
        <f t="shared" si="1528"/>
        <v>0</v>
      </c>
      <c r="T8176" s="1">
        <v>32</v>
      </c>
    </row>
    <row r="8177" spans="3:20" x14ac:dyDescent="0.3">
      <c r="C8177">
        <v>8175</v>
      </c>
      <c r="D8177" s="1">
        <v>24</v>
      </c>
      <c r="E8177" s="1">
        <v>0</v>
      </c>
      <c r="F8177">
        <f t="shared" ca="1" si="1529"/>
        <v>0</v>
      </c>
      <c r="G8177">
        <f t="shared" ca="1" si="1530"/>
        <v>0</v>
      </c>
      <c r="H8177">
        <f t="shared" ca="1" si="1531"/>
        <v>0</v>
      </c>
      <c r="I8177">
        <f t="shared" ca="1" si="1532"/>
        <v>0</v>
      </c>
      <c r="J8177">
        <f t="shared" ca="1" si="1534"/>
        <v>207</v>
      </c>
      <c r="K8177">
        <f t="shared" ca="1" si="1534"/>
        <v>0</v>
      </c>
      <c r="L8177">
        <f t="shared" ca="1" si="1534"/>
        <v>0</v>
      </c>
      <c r="M8177">
        <f t="shared" ca="1" si="1534"/>
        <v>181</v>
      </c>
      <c r="N8177">
        <f t="shared" ca="1" si="1534"/>
        <v>0</v>
      </c>
      <c r="P8177" t="str">
        <f t="shared" si="1525"/>
        <v>Y</v>
      </c>
      <c r="Q8177" t="str">
        <f t="shared" si="1526"/>
        <v>N</v>
      </c>
      <c r="R8177">
        <f t="shared" si="1527"/>
        <v>150</v>
      </c>
      <c r="S8177">
        <f t="shared" si="1528"/>
        <v>0</v>
      </c>
      <c r="T8177" s="1">
        <v>58</v>
      </c>
    </row>
    <row r="8178" spans="3:20" x14ac:dyDescent="0.3">
      <c r="C8178">
        <v>8176</v>
      </c>
      <c r="D8178" s="1">
        <v>29</v>
      </c>
      <c r="E8178" s="1">
        <v>196</v>
      </c>
      <c r="F8178">
        <f t="shared" ca="1" si="1529"/>
        <v>0</v>
      </c>
      <c r="G8178">
        <f t="shared" ca="1" si="1530"/>
        <v>128</v>
      </c>
      <c r="H8178">
        <f t="shared" ca="1" si="1531"/>
        <v>196</v>
      </c>
      <c r="I8178">
        <f t="shared" ca="1" si="1532"/>
        <v>0</v>
      </c>
      <c r="J8178">
        <f t="shared" ca="1" si="1534"/>
        <v>0</v>
      </c>
      <c r="K8178">
        <f t="shared" ca="1" si="1534"/>
        <v>207</v>
      </c>
      <c r="L8178">
        <f t="shared" ca="1" si="1534"/>
        <v>0</v>
      </c>
      <c r="M8178">
        <f t="shared" ca="1" si="1534"/>
        <v>0</v>
      </c>
      <c r="N8178">
        <f t="shared" ca="1" si="1534"/>
        <v>157</v>
      </c>
      <c r="P8178" t="str">
        <f t="shared" si="1525"/>
        <v>N</v>
      </c>
      <c r="Q8178" t="str">
        <f t="shared" si="1526"/>
        <v>Y</v>
      </c>
      <c r="R8178">
        <f t="shared" si="1527"/>
        <v>0</v>
      </c>
      <c r="S8178">
        <f t="shared" si="1528"/>
        <v>196</v>
      </c>
      <c r="T8178" s="1">
        <v>92</v>
      </c>
    </row>
    <row r="8179" spans="3:20" x14ac:dyDescent="0.3">
      <c r="C8179">
        <v>8177</v>
      </c>
      <c r="D8179" s="1">
        <v>25</v>
      </c>
      <c r="E8179" s="1">
        <v>0</v>
      </c>
      <c r="F8179">
        <f t="shared" ca="1" si="1529"/>
        <v>0</v>
      </c>
      <c r="G8179">
        <f t="shared" ca="1" si="1530"/>
        <v>0</v>
      </c>
      <c r="H8179">
        <f t="shared" ca="1" si="1531"/>
        <v>0</v>
      </c>
      <c r="I8179">
        <f t="shared" ca="1" si="1532"/>
        <v>196</v>
      </c>
      <c r="J8179">
        <f t="shared" ca="1" si="1534"/>
        <v>0</v>
      </c>
      <c r="K8179">
        <f t="shared" ca="1" si="1534"/>
        <v>0</v>
      </c>
      <c r="L8179">
        <f t="shared" ca="1" si="1534"/>
        <v>207</v>
      </c>
      <c r="M8179">
        <f t="shared" ca="1" si="1534"/>
        <v>0</v>
      </c>
      <c r="N8179">
        <f t="shared" ca="1" si="1534"/>
        <v>0</v>
      </c>
      <c r="P8179" t="str">
        <f t="shared" si="1525"/>
        <v>Y</v>
      </c>
      <c r="Q8179" t="str">
        <f t="shared" si="1526"/>
        <v>N</v>
      </c>
      <c r="R8179">
        <f t="shared" si="1527"/>
        <v>104</v>
      </c>
      <c r="S8179">
        <f t="shared" si="1528"/>
        <v>0</v>
      </c>
      <c r="T8179" s="1">
        <v>52</v>
      </c>
    </row>
    <row r="8180" spans="3:20" x14ac:dyDescent="0.3">
      <c r="C8180">
        <v>8178</v>
      </c>
      <c r="D8180" s="1">
        <v>33</v>
      </c>
      <c r="E8180" s="1">
        <v>0</v>
      </c>
      <c r="F8180">
        <f t="shared" ca="1" si="1529"/>
        <v>0</v>
      </c>
      <c r="G8180">
        <f t="shared" ca="1" si="1530"/>
        <v>0</v>
      </c>
      <c r="H8180">
        <f t="shared" ca="1" si="1531"/>
        <v>0</v>
      </c>
      <c r="I8180">
        <f t="shared" ca="1" si="1532"/>
        <v>0</v>
      </c>
      <c r="J8180">
        <f t="shared" ref="J8180:N8195" ca="1" si="1535">IF(J$1&gt;=$B$2,"NA",MAX(0,I8179-MAX(0,$D8179-SUM(OFFSET(J8179,0,0,1,$B$2-J$1)))))</f>
        <v>196</v>
      </c>
      <c r="K8180">
        <f t="shared" ca="1" si="1535"/>
        <v>0</v>
      </c>
      <c r="L8180">
        <f t="shared" ca="1" si="1535"/>
        <v>0</v>
      </c>
      <c r="M8180">
        <f t="shared" ca="1" si="1535"/>
        <v>182</v>
      </c>
      <c r="N8180">
        <f t="shared" ca="1" si="1535"/>
        <v>0</v>
      </c>
      <c r="P8180" t="str">
        <f t="shared" si="1525"/>
        <v>N</v>
      </c>
      <c r="Q8180" t="str">
        <f t="shared" si="1526"/>
        <v>N</v>
      </c>
      <c r="R8180">
        <f t="shared" si="1527"/>
        <v>0</v>
      </c>
      <c r="S8180">
        <f t="shared" si="1528"/>
        <v>0</v>
      </c>
      <c r="T8180" s="1">
        <v>52</v>
      </c>
    </row>
    <row r="8181" spans="3:20" x14ac:dyDescent="0.3">
      <c r="C8181">
        <v>8179</v>
      </c>
      <c r="D8181" s="1">
        <v>18</v>
      </c>
      <c r="E8181" s="1">
        <v>217</v>
      </c>
      <c r="F8181">
        <f t="shared" ca="1" si="1529"/>
        <v>0</v>
      </c>
      <c r="G8181">
        <f t="shared" ca="1" si="1530"/>
        <v>131</v>
      </c>
      <c r="H8181">
        <f t="shared" ca="1" si="1531"/>
        <v>217</v>
      </c>
      <c r="I8181">
        <f t="shared" ca="1" si="1532"/>
        <v>0</v>
      </c>
      <c r="J8181">
        <f t="shared" ca="1" si="1535"/>
        <v>0</v>
      </c>
      <c r="K8181">
        <f t="shared" ca="1" si="1535"/>
        <v>196</v>
      </c>
      <c r="L8181">
        <f t="shared" ca="1" si="1535"/>
        <v>0</v>
      </c>
      <c r="M8181">
        <f t="shared" ca="1" si="1535"/>
        <v>0</v>
      </c>
      <c r="N8181">
        <f t="shared" ca="1" si="1535"/>
        <v>149</v>
      </c>
      <c r="P8181" t="str">
        <f t="shared" si="1525"/>
        <v>Y</v>
      </c>
      <c r="Q8181" t="str">
        <f t="shared" si="1526"/>
        <v>Y</v>
      </c>
      <c r="R8181">
        <f t="shared" si="1527"/>
        <v>148</v>
      </c>
      <c r="S8181">
        <f t="shared" si="1528"/>
        <v>217</v>
      </c>
      <c r="T8181" s="1">
        <v>46</v>
      </c>
    </row>
    <row r="8182" spans="3:20" x14ac:dyDescent="0.3">
      <c r="C8182">
        <v>8180</v>
      </c>
      <c r="D8182" s="1">
        <v>23</v>
      </c>
      <c r="E8182" s="1">
        <v>0</v>
      </c>
      <c r="F8182">
        <f t="shared" ca="1" si="1529"/>
        <v>0</v>
      </c>
      <c r="G8182">
        <f t="shared" ca="1" si="1530"/>
        <v>0</v>
      </c>
      <c r="H8182">
        <f t="shared" ca="1" si="1531"/>
        <v>0</v>
      </c>
      <c r="I8182">
        <f t="shared" ca="1" si="1532"/>
        <v>217</v>
      </c>
      <c r="J8182">
        <f t="shared" ca="1" si="1535"/>
        <v>0</v>
      </c>
      <c r="K8182">
        <f t="shared" ca="1" si="1535"/>
        <v>0</v>
      </c>
      <c r="L8182">
        <f t="shared" ca="1" si="1535"/>
        <v>196</v>
      </c>
      <c r="M8182">
        <f t="shared" ca="1" si="1535"/>
        <v>0</v>
      </c>
      <c r="N8182">
        <f t="shared" ca="1" si="1535"/>
        <v>0</v>
      </c>
      <c r="P8182" t="str">
        <f t="shared" si="1525"/>
        <v>N</v>
      </c>
      <c r="Q8182" t="str">
        <f t="shared" si="1526"/>
        <v>N</v>
      </c>
      <c r="R8182">
        <f t="shared" si="1527"/>
        <v>0</v>
      </c>
      <c r="S8182">
        <f t="shared" si="1528"/>
        <v>0</v>
      </c>
      <c r="T8182" s="1">
        <v>102</v>
      </c>
    </row>
    <row r="8183" spans="3:20" x14ac:dyDescent="0.3">
      <c r="C8183">
        <v>8181</v>
      </c>
      <c r="D8183" s="1">
        <v>33</v>
      </c>
      <c r="E8183" s="1">
        <v>0</v>
      </c>
      <c r="F8183">
        <f t="shared" ca="1" si="1529"/>
        <v>0</v>
      </c>
      <c r="G8183">
        <f t="shared" ca="1" si="1530"/>
        <v>0</v>
      </c>
      <c r="H8183">
        <f t="shared" ca="1" si="1531"/>
        <v>0</v>
      </c>
      <c r="I8183">
        <f t="shared" ca="1" si="1532"/>
        <v>0</v>
      </c>
      <c r="J8183">
        <f t="shared" ca="1" si="1535"/>
        <v>217</v>
      </c>
      <c r="K8183">
        <f t="shared" ca="1" si="1535"/>
        <v>0</v>
      </c>
      <c r="L8183">
        <f t="shared" ca="1" si="1535"/>
        <v>0</v>
      </c>
      <c r="M8183">
        <f t="shared" ca="1" si="1535"/>
        <v>173</v>
      </c>
      <c r="N8183">
        <f t="shared" ca="1" si="1535"/>
        <v>0</v>
      </c>
      <c r="P8183" t="str">
        <f t="shared" si="1525"/>
        <v>Y</v>
      </c>
      <c r="Q8183" t="str">
        <f t="shared" si="1526"/>
        <v>N</v>
      </c>
      <c r="R8183">
        <f t="shared" si="1527"/>
        <v>126</v>
      </c>
      <c r="S8183">
        <f t="shared" si="1528"/>
        <v>0</v>
      </c>
      <c r="T8183" s="1">
        <v>69</v>
      </c>
    </row>
    <row r="8184" spans="3:20" x14ac:dyDescent="0.3">
      <c r="C8184">
        <v>8182</v>
      </c>
      <c r="D8184" s="1">
        <v>29</v>
      </c>
      <c r="E8184" s="1">
        <v>197</v>
      </c>
      <c r="F8184">
        <f t="shared" ca="1" si="1529"/>
        <v>0</v>
      </c>
      <c r="G8184">
        <f t="shared" ca="1" si="1530"/>
        <v>111</v>
      </c>
      <c r="H8184">
        <f t="shared" ca="1" si="1531"/>
        <v>197</v>
      </c>
      <c r="I8184">
        <f t="shared" ca="1" si="1532"/>
        <v>0</v>
      </c>
      <c r="J8184">
        <f t="shared" ca="1" si="1535"/>
        <v>0</v>
      </c>
      <c r="K8184">
        <f t="shared" ca="1" si="1535"/>
        <v>217</v>
      </c>
      <c r="L8184">
        <f t="shared" ca="1" si="1535"/>
        <v>0</v>
      </c>
      <c r="M8184">
        <f t="shared" ca="1" si="1535"/>
        <v>0</v>
      </c>
      <c r="N8184">
        <f t="shared" ca="1" si="1535"/>
        <v>140</v>
      </c>
      <c r="P8184" t="str">
        <f t="shared" si="1525"/>
        <v>N</v>
      </c>
      <c r="Q8184" t="str">
        <f t="shared" si="1526"/>
        <v>Y</v>
      </c>
      <c r="R8184">
        <f t="shared" si="1527"/>
        <v>0</v>
      </c>
      <c r="S8184">
        <f t="shared" si="1528"/>
        <v>197</v>
      </c>
      <c r="T8184" s="1">
        <v>57</v>
      </c>
    </row>
    <row r="8185" spans="3:20" x14ac:dyDescent="0.3">
      <c r="C8185">
        <v>8183</v>
      </c>
      <c r="D8185" s="1">
        <v>23</v>
      </c>
      <c r="E8185" s="1">
        <v>0</v>
      </c>
      <c r="F8185">
        <f t="shared" ca="1" si="1529"/>
        <v>0</v>
      </c>
      <c r="G8185">
        <f t="shared" ca="1" si="1530"/>
        <v>0</v>
      </c>
      <c r="H8185">
        <f t="shared" ca="1" si="1531"/>
        <v>0</v>
      </c>
      <c r="I8185">
        <f t="shared" ca="1" si="1532"/>
        <v>197</v>
      </c>
      <c r="J8185">
        <f t="shared" ca="1" si="1535"/>
        <v>0</v>
      </c>
      <c r="K8185">
        <f t="shared" ca="1" si="1535"/>
        <v>0</v>
      </c>
      <c r="L8185">
        <f t="shared" ca="1" si="1535"/>
        <v>217</v>
      </c>
      <c r="M8185">
        <f t="shared" ca="1" si="1535"/>
        <v>0</v>
      </c>
      <c r="N8185">
        <f t="shared" ca="1" si="1535"/>
        <v>0</v>
      </c>
      <c r="P8185" t="str">
        <f t="shared" si="1525"/>
        <v>Y</v>
      </c>
      <c r="Q8185" t="str">
        <f t="shared" si="1526"/>
        <v>N</v>
      </c>
      <c r="R8185">
        <f t="shared" si="1527"/>
        <v>140</v>
      </c>
      <c r="S8185">
        <f t="shared" si="1528"/>
        <v>0</v>
      </c>
      <c r="T8185" s="1">
        <v>55</v>
      </c>
    </row>
    <row r="8186" spans="3:20" x14ac:dyDescent="0.3">
      <c r="C8186">
        <v>8184</v>
      </c>
      <c r="D8186" s="1">
        <v>26</v>
      </c>
      <c r="E8186" s="1">
        <v>0</v>
      </c>
      <c r="F8186">
        <f t="shared" ca="1" si="1529"/>
        <v>0</v>
      </c>
      <c r="G8186">
        <f t="shared" ca="1" si="1530"/>
        <v>0</v>
      </c>
      <c r="H8186">
        <f t="shared" ca="1" si="1531"/>
        <v>0</v>
      </c>
      <c r="I8186">
        <f t="shared" ca="1" si="1532"/>
        <v>0</v>
      </c>
      <c r="J8186">
        <f t="shared" ca="1" si="1535"/>
        <v>197</v>
      </c>
      <c r="K8186">
        <f t="shared" ca="1" si="1535"/>
        <v>0</v>
      </c>
      <c r="L8186">
        <f t="shared" ca="1" si="1535"/>
        <v>0</v>
      </c>
      <c r="M8186">
        <f t="shared" ca="1" si="1535"/>
        <v>194</v>
      </c>
      <c r="N8186">
        <f t="shared" ca="1" si="1535"/>
        <v>0</v>
      </c>
      <c r="P8186" t="str">
        <f t="shared" si="1525"/>
        <v>N</v>
      </c>
      <c r="Q8186" t="str">
        <f t="shared" si="1526"/>
        <v>N</v>
      </c>
      <c r="R8186">
        <f t="shared" si="1527"/>
        <v>0</v>
      </c>
      <c r="S8186">
        <f t="shared" si="1528"/>
        <v>0</v>
      </c>
      <c r="T8186" s="1">
        <v>85</v>
      </c>
    </row>
    <row r="8187" spans="3:20" x14ac:dyDescent="0.3">
      <c r="C8187">
        <v>8185</v>
      </c>
      <c r="D8187" s="1">
        <v>29</v>
      </c>
      <c r="E8187" s="1">
        <v>183</v>
      </c>
      <c r="F8187">
        <f t="shared" ca="1" si="1529"/>
        <v>0</v>
      </c>
      <c r="G8187">
        <f t="shared" ca="1" si="1530"/>
        <v>139</v>
      </c>
      <c r="H8187">
        <f t="shared" ca="1" si="1531"/>
        <v>183</v>
      </c>
      <c r="I8187">
        <f t="shared" ca="1" si="1532"/>
        <v>0</v>
      </c>
      <c r="J8187">
        <f t="shared" ca="1" si="1535"/>
        <v>0</v>
      </c>
      <c r="K8187">
        <f t="shared" ca="1" si="1535"/>
        <v>197</v>
      </c>
      <c r="L8187">
        <f t="shared" ca="1" si="1535"/>
        <v>0</v>
      </c>
      <c r="M8187">
        <f t="shared" ca="1" si="1535"/>
        <v>0</v>
      </c>
      <c r="N8187">
        <f t="shared" ca="1" si="1535"/>
        <v>168</v>
      </c>
      <c r="P8187" t="str">
        <f t="shared" si="1525"/>
        <v>Y</v>
      </c>
      <c r="Q8187" t="str">
        <f t="shared" si="1526"/>
        <v>Y</v>
      </c>
      <c r="R8187">
        <f t="shared" si="1527"/>
        <v>121</v>
      </c>
      <c r="S8187">
        <f t="shared" si="1528"/>
        <v>183</v>
      </c>
      <c r="T8187" s="1">
        <v>58</v>
      </c>
    </row>
    <row r="8188" spans="3:20" x14ac:dyDescent="0.3">
      <c r="C8188">
        <v>8186</v>
      </c>
      <c r="D8188" s="1">
        <v>32</v>
      </c>
      <c r="E8188" s="1">
        <v>0</v>
      </c>
      <c r="F8188">
        <f t="shared" ca="1" si="1529"/>
        <v>0</v>
      </c>
      <c r="G8188">
        <f t="shared" ca="1" si="1530"/>
        <v>0</v>
      </c>
      <c r="H8188">
        <f t="shared" ca="1" si="1531"/>
        <v>0</v>
      </c>
      <c r="I8188">
        <f t="shared" ca="1" si="1532"/>
        <v>183</v>
      </c>
      <c r="J8188">
        <f t="shared" ca="1" si="1535"/>
        <v>0</v>
      </c>
      <c r="K8188">
        <f t="shared" ca="1" si="1535"/>
        <v>0</v>
      </c>
      <c r="L8188">
        <f t="shared" ca="1" si="1535"/>
        <v>197</v>
      </c>
      <c r="M8188">
        <f t="shared" ca="1" si="1535"/>
        <v>0</v>
      </c>
      <c r="N8188">
        <f t="shared" ca="1" si="1535"/>
        <v>0</v>
      </c>
      <c r="P8188" t="str">
        <f t="shared" si="1525"/>
        <v>N</v>
      </c>
      <c r="Q8188" t="str">
        <f t="shared" si="1526"/>
        <v>N</v>
      </c>
      <c r="R8188">
        <f t="shared" si="1527"/>
        <v>0</v>
      </c>
      <c r="S8188">
        <f t="shared" si="1528"/>
        <v>0</v>
      </c>
      <c r="T8188" s="1">
        <v>63</v>
      </c>
    </row>
    <row r="8189" spans="3:20" x14ac:dyDescent="0.3">
      <c r="C8189">
        <v>8187</v>
      </c>
      <c r="D8189" s="1">
        <v>23</v>
      </c>
      <c r="E8189" s="1">
        <v>0</v>
      </c>
      <c r="F8189">
        <f t="shared" ca="1" si="1529"/>
        <v>0</v>
      </c>
      <c r="G8189">
        <f t="shared" ca="1" si="1530"/>
        <v>0</v>
      </c>
      <c r="H8189">
        <f t="shared" ca="1" si="1531"/>
        <v>0</v>
      </c>
      <c r="I8189">
        <f t="shared" ca="1" si="1532"/>
        <v>0</v>
      </c>
      <c r="J8189">
        <f t="shared" ca="1" si="1535"/>
        <v>183</v>
      </c>
      <c r="K8189">
        <f t="shared" ca="1" si="1535"/>
        <v>0</v>
      </c>
      <c r="L8189">
        <f t="shared" ca="1" si="1535"/>
        <v>0</v>
      </c>
      <c r="M8189">
        <f t="shared" ca="1" si="1535"/>
        <v>165</v>
      </c>
      <c r="N8189">
        <f t="shared" ca="1" si="1535"/>
        <v>0</v>
      </c>
      <c r="P8189" t="str">
        <f t="shared" si="1525"/>
        <v>Y</v>
      </c>
      <c r="Q8189" t="str">
        <f t="shared" si="1526"/>
        <v>N</v>
      </c>
      <c r="R8189">
        <f t="shared" si="1527"/>
        <v>103</v>
      </c>
      <c r="S8189">
        <f t="shared" si="1528"/>
        <v>0</v>
      </c>
      <c r="T8189" s="1">
        <v>62</v>
      </c>
    </row>
    <row r="8190" spans="3:20" x14ac:dyDescent="0.3">
      <c r="C8190">
        <v>8188</v>
      </c>
      <c r="D8190" s="1">
        <v>29</v>
      </c>
      <c r="E8190" s="1">
        <v>146</v>
      </c>
      <c r="F8190">
        <f t="shared" ca="1" si="1529"/>
        <v>0</v>
      </c>
      <c r="G8190">
        <f t="shared" ca="1" si="1530"/>
        <v>113</v>
      </c>
      <c r="H8190">
        <f t="shared" ca="1" si="1531"/>
        <v>146</v>
      </c>
      <c r="I8190">
        <f t="shared" ca="1" si="1532"/>
        <v>0</v>
      </c>
      <c r="J8190">
        <f t="shared" ca="1" si="1535"/>
        <v>0</v>
      </c>
      <c r="K8190">
        <f t="shared" ca="1" si="1535"/>
        <v>183</v>
      </c>
      <c r="L8190">
        <f t="shared" ca="1" si="1535"/>
        <v>0</v>
      </c>
      <c r="M8190">
        <f t="shared" ca="1" si="1535"/>
        <v>0</v>
      </c>
      <c r="N8190">
        <f t="shared" ca="1" si="1535"/>
        <v>142</v>
      </c>
      <c r="P8190" t="str">
        <f t="shared" si="1525"/>
        <v>N</v>
      </c>
      <c r="Q8190" t="str">
        <f t="shared" si="1526"/>
        <v>Y</v>
      </c>
      <c r="R8190">
        <f t="shared" si="1527"/>
        <v>0</v>
      </c>
      <c r="S8190">
        <f t="shared" si="1528"/>
        <v>146</v>
      </c>
      <c r="T8190" s="1">
        <v>41</v>
      </c>
    </row>
    <row r="8191" spans="3:20" x14ac:dyDescent="0.3">
      <c r="C8191">
        <v>8189</v>
      </c>
      <c r="D8191" s="1">
        <v>36</v>
      </c>
      <c r="E8191" s="1">
        <v>0</v>
      </c>
      <c r="F8191">
        <f t="shared" ca="1" si="1529"/>
        <v>0</v>
      </c>
      <c r="G8191">
        <f t="shared" ca="1" si="1530"/>
        <v>0</v>
      </c>
      <c r="H8191">
        <f t="shared" ca="1" si="1531"/>
        <v>0</v>
      </c>
      <c r="I8191">
        <f t="shared" ca="1" si="1532"/>
        <v>146</v>
      </c>
      <c r="J8191">
        <f t="shared" ca="1" si="1535"/>
        <v>0</v>
      </c>
      <c r="K8191">
        <f t="shared" ca="1" si="1535"/>
        <v>0</v>
      </c>
      <c r="L8191">
        <f t="shared" ca="1" si="1535"/>
        <v>183</v>
      </c>
      <c r="M8191">
        <f t="shared" ca="1" si="1535"/>
        <v>0</v>
      </c>
      <c r="N8191">
        <f t="shared" ca="1" si="1535"/>
        <v>0</v>
      </c>
      <c r="P8191" t="str">
        <f t="shared" si="1525"/>
        <v>Y</v>
      </c>
      <c r="Q8191" t="str">
        <f t="shared" si="1526"/>
        <v>N</v>
      </c>
      <c r="R8191">
        <f t="shared" si="1527"/>
        <v>105</v>
      </c>
      <c r="S8191">
        <f t="shared" si="1528"/>
        <v>0</v>
      </c>
      <c r="T8191" s="1">
        <v>55</v>
      </c>
    </row>
    <row r="8192" spans="3:20" x14ac:dyDescent="0.3">
      <c r="C8192">
        <v>8190</v>
      </c>
      <c r="D8192" s="1">
        <v>26</v>
      </c>
      <c r="E8192" s="1">
        <v>0</v>
      </c>
      <c r="F8192">
        <f t="shared" ca="1" si="1529"/>
        <v>0</v>
      </c>
      <c r="G8192">
        <f t="shared" ca="1" si="1530"/>
        <v>0</v>
      </c>
      <c r="H8192">
        <f t="shared" ca="1" si="1531"/>
        <v>0</v>
      </c>
      <c r="I8192">
        <f t="shared" ca="1" si="1532"/>
        <v>0</v>
      </c>
      <c r="J8192">
        <f t="shared" ca="1" si="1535"/>
        <v>146</v>
      </c>
      <c r="K8192">
        <f t="shared" ca="1" si="1535"/>
        <v>0</v>
      </c>
      <c r="L8192">
        <f t="shared" ca="1" si="1535"/>
        <v>0</v>
      </c>
      <c r="M8192">
        <f t="shared" ca="1" si="1535"/>
        <v>147</v>
      </c>
      <c r="N8192">
        <f t="shared" ca="1" si="1535"/>
        <v>0</v>
      </c>
      <c r="P8192" t="str">
        <f t="shared" si="1525"/>
        <v>N</v>
      </c>
      <c r="Q8192" t="str">
        <f t="shared" si="1526"/>
        <v>N</v>
      </c>
      <c r="R8192">
        <f t="shared" si="1527"/>
        <v>0</v>
      </c>
      <c r="S8192">
        <f t="shared" si="1528"/>
        <v>0</v>
      </c>
      <c r="T8192" s="1">
        <v>50</v>
      </c>
    </row>
    <row r="8193" spans="3:20" x14ac:dyDescent="0.3">
      <c r="C8193">
        <v>8191</v>
      </c>
      <c r="D8193" s="1">
        <v>29</v>
      </c>
      <c r="E8193" s="1">
        <v>218</v>
      </c>
      <c r="F8193">
        <f t="shared" ca="1" si="1529"/>
        <v>0</v>
      </c>
      <c r="G8193">
        <f t="shared" ca="1" si="1530"/>
        <v>92</v>
      </c>
      <c r="H8193">
        <f t="shared" ca="1" si="1531"/>
        <v>218</v>
      </c>
      <c r="I8193">
        <f t="shared" ca="1" si="1532"/>
        <v>0</v>
      </c>
      <c r="J8193">
        <f t="shared" ca="1" si="1535"/>
        <v>0</v>
      </c>
      <c r="K8193">
        <f t="shared" ca="1" si="1535"/>
        <v>146</v>
      </c>
      <c r="L8193">
        <f t="shared" ca="1" si="1535"/>
        <v>0</v>
      </c>
      <c r="M8193">
        <f t="shared" ca="1" si="1535"/>
        <v>0</v>
      </c>
      <c r="N8193">
        <f t="shared" ca="1" si="1535"/>
        <v>121</v>
      </c>
      <c r="P8193" t="str">
        <f t="shared" si="1525"/>
        <v>Y</v>
      </c>
      <c r="Q8193" t="str">
        <f t="shared" si="1526"/>
        <v>Y</v>
      </c>
      <c r="R8193">
        <f t="shared" si="1527"/>
        <v>134</v>
      </c>
      <c r="S8193">
        <f t="shared" si="1528"/>
        <v>218</v>
      </c>
      <c r="T8193" s="1">
        <v>85</v>
      </c>
    </row>
    <row r="8194" spans="3:20" x14ac:dyDescent="0.3">
      <c r="C8194">
        <v>8192</v>
      </c>
      <c r="D8194" s="1">
        <v>25</v>
      </c>
      <c r="E8194" s="1">
        <v>0</v>
      </c>
      <c r="F8194">
        <f t="shared" ca="1" si="1529"/>
        <v>0</v>
      </c>
      <c r="G8194">
        <f t="shared" ca="1" si="1530"/>
        <v>0</v>
      </c>
      <c r="H8194">
        <f t="shared" ca="1" si="1531"/>
        <v>0</v>
      </c>
      <c r="I8194">
        <f t="shared" ca="1" si="1532"/>
        <v>218</v>
      </c>
      <c r="J8194">
        <f t="shared" ca="1" si="1535"/>
        <v>0</v>
      </c>
      <c r="K8194">
        <f t="shared" ca="1" si="1535"/>
        <v>0</v>
      </c>
      <c r="L8194">
        <f t="shared" ca="1" si="1535"/>
        <v>146</v>
      </c>
      <c r="M8194">
        <f t="shared" ca="1" si="1535"/>
        <v>0</v>
      </c>
      <c r="N8194">
        <f t="shared" ca="1" si="1535"/>
        <v>0</v>
      </c>
      <c r="P8194" t="str">
        <f t="shared" si="1525"/>
        <v>N</v>
      </c>
      <c r="Q8194" t="str">
        <f t="shared" si="1526"/>
        <v>N</v>
      </c>
      <c r="R8194">
        <f t="shared" si="1527"/>
        <v>0</v>
      </c>
      <c r="S8194">
        <f t="shared" si="1528"/>
        <v>0</v>
      </c>
      <c r="T8194" s="1">
        <v>49</v>
      </c>
    </row>
    <row r="8195" spans="3:20" x14ac:dyDescent="0.3">
      <c r="C8195">
        <v>8193</v>
      </c>
      <c r="D8195" s="1">
        <v>18</v>
      </c>
      <c r="E8195" s="1">
        <v>0</v>
      </c>
      <c r="F8195">
        <f t="shared" ca="1" si="1529"/>
        <v>0</v>
      </c>
      <c r="G8195">
        <f t="shared" ca="1" si="1530"/>
        <v>0</v>
      </c>
      <c r="H8195">
        <f t="shared" ca="1" si="1531"/>
        <v>0</v>
      </c>
      <c r="I8195">
        <f t="shared" ca="1" si="1532"/>
        <v>0</v>
      </c>
      <c r="J8195">
        <f t="shared" ca="1" si="1535"/>
        <v>218</v>
      </c>
      <c r="K8195">
        <f t="shared" ca="1" si="1535"/>
        <v>0</v>
      </c>
      <c r="L8195">
        <f t="shared" ca="1" si="1535"/>
        <v>0</v>
      </c>
      <c r="M8195">
        <f t="shared" ca="1" si="1535"/>
        <v>121</v>
      </c>
      <c r="N8195">
        <f t="shared" ca="1" si="1535"/>
        <v>0</v>
      </c>
      <c r="P8195" t="str">
        <f t="shared" si="1525"/>
        <v>Y</v>
      </c>
      <c r="Q8195" t="str">
        <f t="shared" si="1526"/>
        <v>N</v>
      </c>
      <c r="R8195">
        <f t="shared" si="1527"/>
        <v>133</v>
      </c>
      <c r="S8195">
        <f t="shared" si="1528"/>
        <v>0</v>
      </c>
      <c r="T8195" s="1">
        <v>84</v>
      </c>
    </row>
    <row r="8196" spans="3:20" x14ac:dyDescent="0.3">
      <c r="C8196">
        <v>8194</v>
      </c>
      <c r="D8196" s="1">
        <v>23</v>
      </c>
      <c r="E8196" s="1">
        <v>173</v>
      </c>
      <c r="F8196">
        <f t="shared" ca="1" si="1529"/>
        <v>0</v>
      </c>
      <c r="G8196">
        <f t="shared" ca="1" si="1530"/>
        <v>80</v>
      </c>
      <c r="H8196">
        <f t="shared" ca="1" si="1531"/>
        <v>173</v>
      </c>
      <c r="I8196">
        <f t="shared" ca="1" si="1532"/>
        <v>0</v>
      </c>
      <c r="J8196">
        <f t="shared" ref="J8196:N8211" ca="1" si="1536">IF(J$1&gt;=$B$2,"NA",MAX(0,I8195-MAX(0,$D8195-SUM(OFFSET(J8195,0,0,1,$B$2-J$1)))))</f>
        <v>0</v>
      </c>
      <c r="K8196">
        <f t="shared" ca="1" si="1536"/>
        <v>218</v>
      </c>
      <c r="L8196">
        <f t="shared" ca="1" si="1536"/>
        <v>0</v>
      </c>
      <c r="M8196">
        <f t="shared" ca="1" si="1536"/>
        <v>0</v>
      </c>
      <c r="N8196">
        <f t="shared" ca="1" si="1536"/>
        <v>103</v>
      </c>
      <c r="P8196" t="str">
        <f t="shared" ref="P8196:P8259" si="1537">IF(MOD(C8196,2)=1,"Y","N")</f>
        <v>N</v>
      </c>
      <c r="Q8196" t="str">
        <f t="shared" ref="Q8196:Q8259" si="1538">IF(MOD(C8196,3)=1,"Y","N")</f>
        <v>Y</v>
      </c>
      <c r="R8196">
        <f t="shared" ref="R8196:R8259" si="1539">IF(P8196="Y", SUM(T8196:T8197),0)</f>
        <v>0</v>
      </c>
      <c r="S8196">
        <f t="shared" ref="S8196:S8259" si="1540">IF(Q8196="Y", SUM(T8196:T8198),0)</f>
        <v>173</v>
      </c>
      <c r="T8196" s="1">
        <v>49</v>
      </c>
    </row>
    <row r="8197" spans="3:20" x14ac:dyDescent="0.3">
      <c r="C8197">
        <v>8195</v>
      </c>
      <c r="D8197" s="1">
        <v>33</v>
      </c>
      <c r="E8197" s="1">
        <v>0</v>
      </c>
      <c r="F8197">
        <f t="shared" ref="F8197:F8260" ca="1" si="1541">MAX(0,D8197-SUM(OFFSET(H8197,0,0,1,$B$2)))</f>
        <v>0</v>
      </c>
      <c r="G8197">
        <f t="shared" ref="G8197:G8260" ca="1" si="1542">MAX(0,OFFSET(H8197,0,$B$2-1,1,1)-D8197)</f>
        <v>0</v>
      </c>
      <c r="H8197">
        <f t="shared" ref="H8197:H8260" ca="1" si="1543">MIN(E8197,MAX($A$2-SUM(OFFSET(I8197,0,0,1,$B$2-1)),0))</f>
        <v>0</v>
      </c>
      <c r="I8197">
        <f t="shared" ref="I8197:I8260" ca="1" si="1544">IF(I$1&gt;=$B$2,"NA",MAX(0,H8196-MAX(0,$D8196-SUM(OFFSET(I8196,0,0,1,$B$2-I$1)))))</f>
        <v>173</v>
      </c>
      <c r="J8197">
        <f t="shared" ca="1" si="1536"/>
        <v>0</v>
      </c>
      <c r="K8197">
        <f t="shared" ca="1" si="1536"/>
        <v>0</v>
      </c>
      <c r="L8197">
        <f t="shared" ca="1" si="1536"/>
        <v>218</v>
      </c>
      <c r="M8197">
        <f t="shared" ca="1" si="1536"/>
        <v>0</v>
      </c>
      <c r="N8197">
        <f t="shared" ca="1" si="1536"/>
        <v>0</v>
      </c>
      <c r="P8197" t="str">
        <f t="shared" si="1537"/>
        <v>Y</v>
      </c>
      <c r="Q8197" t="str">
        <f t="shared" si="1538"/>
        <v>N</v>
      </c>
      <c r="R8197">
        <f t="shared" si="1539"/>
        <v>124</v>
      </c>
      <c r="S8197">
        <f t="shared" si="1540"/>
        <v>0</v>
      </c>
      <c r="T8197" s="1">
        <v>72</v>
      </c>
    </row>
    <row r="8198" spans="3:20" x14ac:dyDescent="0.3">
      <c r="C8198">
        <v>8196</v>
      </c>
      <c r="D8198" s="1">
        <v>31</v>
      </c>
      <c r="E8198" s="1">
        <v>0</v>
      </c>
      <c r="F8198">
        <f t="shared" ca="1" si="1541"/>
        <v>0</v>
      </c>
      <c r="G8198">
        <f t="shared" ca="1" si="1542"/>
        <v>0</v>
      </c>
      <c r="H8198">
        <f t="shared" ca="1" si="1543"/>
        <v>0</v>
      </c>
      <c r="I8198">
        <f t="shared" ca="1" si="1544"/>
        <v>0</v>
      </c>
      <c r="J8198">
        <f t="shared" ca="1" si="1536"/>
        <v>173</v>
      </c>
      <c r="K8198">
        <f t="shared" ca="1" si="1536"/>
        <v>0</v>
      </c>
      <c r="L8198">
        <f t="shared" ca="1" si="1536"/>
        <v>0</v>
      </c>
      <c r="M8198">
        <f t="shared" ca="1" si="1536"/>
        <v>185</v>
      </c>
      <c r="N8198">
        <f t="shared" ca="1" si="1536"/>
        <v>0</v>
      </c>
      <c r="P8198" t="str">
        <f t="shared" si="1537"/>
        <v>N</v>
      </c>
      <c r="Q8198" t="str">
        <f t="shared" si="1538"/>
        <v>N</v>
      </c>
      <c r="R8198">
        <f t="shared" si="1539"/>
        <v>0</v>
      </c>
      <c r="S8198">
        <f t="shared" si="1540"/>
        <v>0</v>
      </c>
      <c r="T8198" s="1">
        <v>52</v>
      </c>
    </row>
    <row r="8199" spans="3:20" x14ac:dyDescent="0.3">
      <c r="C8199">
        <v>8197</v>
      </c>
      <c r="D8199" s="1">
        <v>32</v>
      </c>
      <c r="E8199" s="1">
        <v>198</v>
      </c>
      <c r="F8199">
        <f t="shared" ca="1" si="1541"/>
        <v>0</v>
      </c>
      <c r="G8199">
        <f t="shared" ca="1" si="1542"/>
        <v>122</v>
      </c>
      <c r="H8199">
        <f t="shared" ca="1" si="1543"/>
        <v>198</v>
      </c>
      <c r="I8199">
        <f t="shared" ca="1" si="1544"/>
        <v>0</v>
      </c>
      <c r="J8199">
        <f t="shared" ca="1" si="1536"/>
        <v>0</v>
      </c>
      <c r="K8199">
        <f t="shared" ca="1" si="1536"/>
        <v>173</v>
      </c>
      <c r="L8199">
        <f t="shared" ca="1" si="1536"/>
        <v>0</v>
      </c>
      <c r="M8199">
        <f t="shared" ca="1" si="1536"/>
        <v>0</v>
      </c>
      <c r="N8199">
        <f t="shared" ca="1" si="1536"/>
        <v>154</v>
      </c>
      <c r="P8199" t="str">
        <f t="shared" si="1537"/>
        <v>Y</v>
      </c>
      <c r="Q8199" t="str">
        <f t="shared" si="1538"/>
        <v>Y</v>
      </c>
      <c r="R8199">
        <f t="shared" si="1539"/>
        <v>115</v>
      </c>
      <c r="S8199">
        <f t="shared" si="1540"/>
        <v>198</v>
      </c>
      <c r="T8199" s="1">
        <v>55</v>
      </c>
    </row>
    <row r="8200" spans="3:20" x14ac:dyDescent="0.3">
      <c r="C8200">
        <v>8198</v>
      </c>
      <c r="D8200" s="1">
        <v>35</v>
      </c>
      <c r="E8200" s="1">
        <v>0</v>
      </c>
      <c r="F8200">
        <f t="shared" ca="1" si="1541"/>
        <v>0</v>
      </c>
      <c r="G8200">
        <f t="shared" ca="1" si="1542"/>
        <v>0</v>
      </c>
      <c r="H8200">
        <f t="shared" ca="1" si="1543"/>
        <v>0</v>
      </c>
      <c r="I8200">
        <f t="shared" ca="1" si="1544"/>
        <v>198</v>
      </c>
      <c r="J8200">
        <f t="shared" ca="1" si="1536"/>
        <v>0</v>
      </c>
      <c r="K8200">
        <f t="shared" ca="1" si="1536"/>
        <v>0</v>
      </c>
      <c r="L8200">
        <f t="shared" ca="1" si="1536"/>
        <v>173</v>
      </c>
      <c r="M8200">
        <f t="shared" ca="1" si="1536"/>
        <v>0</v>
      </c>
      <c r="N8200">
        <f t="shared" ca="1" si="1536"/>
        <v>0</v>
      </c>
      <c r="P8200" t="str">
        <f t="shared" si="1537"/>
        <v>N</v>
      </c>
      <c r="Q8200" t="str">
        <f t="shared" si="1538"/>
        <v>N</v>
      </c>
      <c r="R8200">
        <f t="shared" si="1539"/>
        <v>0</v>
      </c>
      <c r="S8200">
        <f t="shared" si="1540"/>
        <v>0</v>
      </c>
      <c r="T8200" s="1">
        <v>60</v>
      </c>
    </row>
    <row r="8201" spans="3:20" x14ac:dyDescent="0.3">
      <c r="C8201">
        <v>8199</v>
      </c>
      <c r="D8201" s="1">
        <v>28</v>
      </c>
      <c r="E8201" s="1">
        <v>0</v>
      </c>
      <c r="F8201">
        <f t="shared" ca="1" si="1541"/>
        <v>0</v>
      </c>
      <c r="G8201">
        <f t="shared" ca="1" si="1542"/>
        <v>0</v>
      </c>
      <c r="H8201">
        <f t="shared" ca="1" si="1543"/>
        <v>0</v>
      </c>
      <c r="I8201">
        <f t="shared" ca="1" si="1544"/>
        <v>0</v>
      </c>
      <c r="J8201">
        <f t="shared" ca="1" si="1536"/>
        <v>198</v>
      </c>
      <c r="K8201">
        <f t="shared" ca="1" si="1536"/>
        <v>0</v>
      </c>
      <c r="L8201">
        <f t="shared" ca="1" si="1536"/>
        <v>0</v>
      </c>
      <c r="M8201">
        <f t="shared" ca="1" si="1536"/>
        <v>138</v>
      </c>
      <c r="N8201">
        <f t="shared" ca="1" si="1536"/>
        <v>0</v>
      </c>
      <c r="P8201" t="str">
        <f t="shared" si="1537"/>
        <v>Y</v>
      </c>
      <c r="Q8201" t="str">
        <f t="shared" si="1538"/>
        <v>N</v>
      </c>
      <c r="R8201">
        <f t="shared" si="1539"/>
        <v>122</v>
      </c>
      <c r="S8201">
        <f t="shared" si="1540"/>
        <v>0</v>
      </c>
      <c r="T8201" s="1">
        <v>83</v>
      </c>
    </row>
    <row r="8202" spans="3:20" x14ac:dyDescent="0.3">
      <c r="C8202">
        <v>8200</v>
      </c>
      <c r="D8202" s="1">
        <v>33</v>
      </c>
      <c r="E8202" s="1">
        <v>180</v>
      </c>
      <c r="F8202">
        <f t="shared" ca="1" si="1541"/>
        <v>0</v>
      </c>
      <c r="G8202">
        <f t="shared" ca="1" si="1542"/>
        <v>77</v>
      </c>
      <c r="H8202">
        <f t="shared" ca="1" si="1543"/>
        <v>180</v>
      </c>
      <c r="I8202">
        <f t="shared" ca="1" si="1544"/>
        <v>0</v>
      </c>
      <c r="J8202">
        <f t="shared" ca="1" si="1536"/>
        <v>0</v>
      </c>
      <c r="K8202">
        <f t="shared" ca="1" si="1536"/>
        <v>198</v>
      </c>
      <c r="L8202">
        <f t="shared" ca="1" si="1536"/>
        <v>0</v>
      </c>
      <c r="M8202">
        <f t="shared" ca="1" si="1536"/>
        <v>0</v>
      </c>
      <c r="N8202">
        <f t="shared" ca="1" si="1536"/>
        <v>110</v>
      </c>
      <c r="P8202" t="str">
        <f t="shared" si="1537"/>
        <v>N</v>
      </c>
      <c r="Q8202" t="str">
        <f t="shared" si="1538"/>
        <v>Y</v>
      </c>
      <c r="R8202">
        <f t="shared" si="1539"/>
        <v>0</v>
      </c>
      <c r="S8202">
        <f t="shared" si="1540"/>
        <v>180</v>
      </c>
      <c r="T8202" s="1">
        <v>39</v>
      </c>
    </row>
    <row r="8203" spans="3:20" x14ac:dyDescent="0.3">
      <c r="C8203">
        <v>8201</v>
      </c>
      <c r="D8203" s="1">
        <v>33</v>
      </c>
      <c r="E8203" s="1">
        <v>0</v>
      </c>
      <c r="F8203">
        <f t="shared" ca="1" si="1541"/>
        <v>0</v>
      </c>
      <c r="G8203">
        <f t="shared" ca="1" si="1542"/>
        <v>0</v>
      </c>
      <c r="H8203">
        <f t="shared" ca="1" si="1543"/>
        <v>0</v>
      </c>
      <c r="I8203">
        <f t="shared" ca="1" si="1544"/>
        <v>180</v>
      </c>
      <c r="J8203">
        <f t="shared" ca="1" si="1536"/>
        <v>0</v>
      </c>
      <c r="K8203">
        <f t="shared" ca="1" si="1536"/>
        <v>0</v>
      </c>
      <c r="L8203">
        <f t="shared" ca="1" si="1536"/>
        <v>198</v>
      </c>
      <c r="M8203">
        <f t="shared" ca="1" si="1536"/>
        <v>0</v>
      </c>
      <c r="N8203">
        <f t="shared" ca="1" si="1536"/>
        <v>0</v>
      </c>
      <c r="P8203" t="str">
        <f t="shared" si="1537"/>
        <v>Y</v>
      </c>
      <c r="Q8203" t="str">
        <f t="shared" si="1538"/>
        <v>N</v>
      </c>
      <c r="R8203">
        <f t="shared" si="1539"/>
        <v>141</v>
      </c>
      <c r="S8203">
        <f t="shared" si="1540"/>
        <v>0</v>
      </c>
      <c r="T8203" s="1">
        <v>79</v>
      </c>
    </row>
    <row r="8204" spans="3:20" x14ac:dyDescent="0.3">
      <c r="C8204">
        <v>8202</v>
      </c>
      <c r="D8204" s="1">
        <v>36</v>
      </c>
      <c r="E8204" s="1">
        <v>0</v>
      </c>
      <c r="F8204">
        <f t="shared" ca="1" si="1541"/>
        <v>0</v>
      </c>
      <c r="G8204">
        <f t="shared" ca="1" si="1542"/>
        <v>0</v>
      </c>
      <c r="H8204">
        <f t="shared" ca="1" si="1543"/>
        <v>0</v>
      </c>
      <c r="I8204">
        <f t="shared" ca="1" si="1544"/>
        <v>0</v>
      </c>
      <c r="J8204">
        <f t="shared" ca="1" si="1536"/>
        <v>180</v>
      </c>
      <c r="K8204">
        <f t="shared" ca="1" si="1536"/>
        <v>0</v>
      </c>
      <c r="L8204">
        <f t="shared" ca="1" si="1536"/>
        <v>0</v>
      </c>
      <c r="M8204">
        <f t="shared" ca="1" si="1536"/>
        <v>165</v>
      </c>
      <c r="N8204">
        <f t="shared" ca="1" si="1536"/>
        <v>0</v>
      </c>
      <c r="P8204" t="str">
        <f t="shared" si="1537"/>
        <v>N</v>
      </c>
      <c r="Q8204" t="str">
        <f t="shared" si="1538"/>
        <v>N</v>
      </c>
      <c r="R8204">
        <f t="shared" si="1539"/>
        <v>0</v>
      </c>
      <c r="S8204">
        <f t="shared" si="1540"/>
        <v>0</v>
      </c>
      <c r="T8204" s="1">
        <v>62</v>
      </c>
    </row>
    <row r="8205" spans="3:20" x14ac:dyDescent="0.3">
      <c r="C8205">
        <v>8203</v>
      </c>
      <c r="D8205" s="1">
        <v>28</v>
      </c>
      <c r="E8205" s="1">
        <v>228</v>
      </c>
      <c r="F8205">
        <f t="shared" ca="1" si="1541"/>
        <v>0</v>
      </c>
      <c r="G8205">
        <f t="shared" ca="1" si="1542"/>
        <v>101</v>
      </c>
      <c r="H8205">
        <f t="shared" ca="1" si="1543"/>
        <v>228</v>
      </c>
      <c r="I8205">
        <f t="shared" ca="1" si="1544"/>
        <v>0</v>
      </c>
      <c r="J8205">
        <f t="shared" ca="1" si="1536"/>
        <v>0</v>
      </c>
      <c r="K8205">
        <f t="shared" ca="1" si="1536"/>
        <v>180</v>
      </c>
      <c r="L8205">
        <f t="shared" ca="1" si="1536"/>
        <v>0</v>
      </c>
      <c r="M8205">
        <f t="shared" ca="1" si="1536"/>
        <v>0</v>
      </c>
      <c r="N8205">
        <f t="shared" ca="1" si="1536"/>
        <v>129</v>
      </c>
      <c r="P8205" t="str">
        <f t="shared" si="1537"/>
        <v>Y</v>
      </c>
      <c r="Q8205" t="str">
        <f t="shared" si="1538"/>
        <v>Y</v>
      </c>
      <c r="R8205">
        <f t="shared" si="1539"/>
        <v>178</v>
      </c>
      <c r="S8205">
        <f t="shared" si="1540"/>
        <v>228</v>
      </c>
      <c r="T8205" s="1">
        <v>87</v>
      </c>
    </row>
    <row r="8206" spans="3:20" x14ac:dyDescent="0.3">
      <c r="C8206">
        <v>8204</v>
      </c>
      <c r="D8206" s="1">
        <v>34</v>
      </c>
      <c r="E8206" s="1">
        <v>0</v>
      </c>
      <c r="F8206">
        <f t="shared" ca="1" si="1541"/>
        <v>0</v>
      </c>
      <c r="G8206">
        <f t="shared" ca="1" si="1542"/>
        <v>0</v>
      </c>
      <c r="H8206">
        <f t="shared" ca="1" si="1543"/>
        <v>0</v>
      </c>
      <c r="I8206">
        <f t="shared" ca="1" si="1544"/>
        <v>228</v>
      </c>
      <c r="J8206">
        <f t="shared" ca="1" si="1536"/>
        <v>0</v>
      </c>
      <c r="K8206">
        <f t="shared" ca="1" si="1536"/>
        <v>0</v>
      </c>
      <c r="L8206">
        <f t="shared" ca="1" si="1536"/>
        <v>180</v>
      </c>
      <c r="M8206">
        <f t="shared" ca="1" si="1536"/>
        <v>0</v>
      </c>
      <c r="N8206">
        <f t="shared" ca="1" si="1536"/>
        <v>0</v>
      </c>
      <c r="P8206" t="str">
        <f t="shared" si="1537"/>
        <v>N</v>
      </c>
      <c r="Q8206" t="str">
        <f t="shared" si="1538"/>
        <v>N</v>
      </c>
      <c r="R8206">
        <f t="shared" si="1539"/>
        <v>0</v>
      </c>
      <c r="S8206">
        <f t="shared" si="1540"/>
        <v>0</v>
      </c>
      <c r="T8206" s="1">
        <v>91</v>
      </c>
    </row>
    <row r="8207" spans="3:20" x14ac:dyDescent="0.3">
      <c r="C8207">
        <v>8205</v>
      </c>
      <c r="D8207" s="1">
        <v>27</v>
      </c>
      <c r="E8207" s="1">
        <v>0</v>
      </c>
      <c r="F8207">
        <f t="shared" ca="1" si="1541"/>
        <v>0</v>
      </c>
      <c r="G8207">
        <f t="shared" ca="1" si="1542"/>
        <v>0</v>
      </c>
      <c r="H8207">
        <f t="shared" ca="1" si="1543"/>
        <v>0</v>
      </c>
      <c r="I8207">
        <f t="shared" ca="1" si="1544"/>
        <v>0</v>
      </c>
      <c r="J8207">
        <f t="shared" ca="1" si="1536"/>
        <v>228</v>
      </c>
      <c r="K8207">
        <f t="shared" ca="1" si="1536"/>
        <v>0</v>
      </c>
      <c r="L8207">
        <f t="shared" ca="1" si="1536"/>
        <v>0</v>
      </c>
      <c r="M8207">
        <f t="shared" ca="1" si="1536"/>
        <v>146</v>
      </c>
      <c r="N8207">
        <f t="shared" ca="1" si="1536"/>
        <v>0</v>
      </c>
      <c r="P8207" t="str">
        <f t="shared" si="1537"/>
        <v>Y</v>
      </c>
      <c r="Q8207" t="str">
        <f t="shared" si="1538"/>
        <v>N</v>
      </c>
      <c r="R8207">
        <f t="shared" si="1539"/>
        <v>134</v>
      </c>
      <c r="S8207">
        <f t="shared" si="1540"/>
        <v>0</v>
      </c>
      <c r="T8207" s="1">
        <v>50</v>
      </c>
    </row>
    <row r="8208" spans="3:20" x14ac:dyDescent="0.3">
      <c r="C8208">
        <v>8206</v>
      </c>
      <c r="D8208" s="1">
        <v>35</v>
      </c>
      <c r="E8208" s="1">
        <v>293</v>
      </c>
      <c r="F8208">
        <f t="shared" ca="1" si="1541"/>
        <v>0</v>
      </c>
      <c r="G8208">
        <f t="shared" ca="1" si="1542"/>
        <v>84</v>
      </c>
      <c r="H8208">
        <f t="shared" ca="1" si="1543"/>
        <v>293</v>
      </c>
      <c r="I8208">
        <f t="shared" ca="1" si="1544"/>
        <v>0</v>
      </c>
      <c r="J8208">
        <f t="shared" ca="1" si="1536"/>
        <v>0</v>
      </c>
      <c r="K8208">
        <f t="shared" ca="1" si="1536"/>
        <v>228</v>
      </c>
      <c r="L8208">
        <f t="shared" ca="1" si="1536"/>
        <v>0</v>
      </c>
      <c r="M8208">
        <f t="shared" ca="1" si="1536"/>
        <v>0</v>
      </c>
      <c r="N8208">
        <f t="shared" ca="1" si="1536"/>
        <v>119</v>
      </c>
      <c r="P8208" t="str">
        <f t="shared" si="1537"/>
        <v>N</v>
      </c>
      <c r="Q8208" t="str">
        <f t="shared" si="1538"/>
        <v>Y</v>
      </c>
      <c r="R8208">
        <f t="shared" si="1539"/>
        <v>0</v>
      </c>
      <c r="S8208">
        <f t="shared" si="1540"/>
        <v>293</v>
      </c>
      <c r="T8208" s="1">
        <v>84</v>
      </c>
    </row>
    <row r="8209" spans="3:20" x14ac:dyDescent="0.3">
      <c r="C8209">
        <v>8207</v>
      </c>
      <c r="D8209" s="1">
        <v>32</v>
      </c>
      <c r="E8209" s="1">
        <v>0</v>
      </c>
      <c r="F8209">
        <f t="shared" ca="1" si="1541"/>
        <v>0</v>
      </c>
      <c r="G8209">
        <f t="shared" ca="1" si="1542"/>
        <v>0</v>
      </c>
      <c r="H8209">
        <f t="shared" ca="1" si="1543"/>
        <v>0</v>
      </c>
      <c r="I8209">
        <f t="shared" ca="1" si="1544"/>
        <v>293</v>
      </c>
      <c r="J8209">
        <f t="shared" ca="1" si="1536"/>
        <v>0</v>
      </c>
      <c r="K8209">
        <f t="shared" ca="1" si="1536"/>
        <v>0</v>
      </c>
      <c r="L8209">
        <f t="shared" ca="1" si="1536"/>
        <v>228</v>
      </c>
      <c r="M8209">
        <f t="shared" ca="1" si="1536"/>
        <v>0</v>
      </c>
      <c r="N8209">
        <f t="shared" ca="1" si="1536"/>
        <v>0</v>
      </c>
      <c r="P8209" t="str">
        <f t="shared" si="1537"/>
        <v>Y</v>
      </c>
      <c r="Q8209" t="str">
        <f t="shared" si="1538"/>
        <v>N</v>
      </c>
      <c r="R8209">
        <f t="shared" si="1539"/>
        <v>209</v>
      </c>
      <c r="S8209">
        <f t="shared" si="1540"/>
        <v>0</v>
      </c>
      <c r="T8209" s="1">
        <v>135</v>
      </c>
    </row>
    <row r="8210" spans="3:20" x14ac:dyDescent="0.3">
      <c r="C8210">
        <v>8208</v>
      </c>
      <c r="D8210" s="1">
        <v>22</v>
      </c>
      <c r="E8210" s="1">
        <v>0</v>
      </c>
      <c r="F8210">
        <f t="shared" ca="1" si="1541"/>
        <v>0</v>
      </c>
      <c r="G8210">
        <f t="shared" ca="1" si="1542"/>
        <v>0</v>
      </c>
      <c r="H8210">
        <f t="shared" ca="1" si="1543"/>
        <v>0</v>
      </c>
      <c r="I8210">
        <f t="shared" ca="1" si="1544"/>
        <v>0</v>
      </c>
      <c r="J8210">
        <f t="shared" ca="1" si="1536"/>
        <v>293</v>
      </c>
      <c r="K8210">
        <f t="shared" ca="1" si="1536"/>
        <v>0</v>
      </c>
      <c r="L8210">
        <f t="shared" ca="1" si="1536"/>
        <v>0</v>
      </c>
      <c r="M8210">
        <f t="shared" ca="1" si="1536"/>
        <v>196</v>
      </c>
      <c r="N8210">
        <f t="shared" ca="1" si="1536"/>
        <v>0</v>
      </c>
      <c r="P8210" t="str">
        <f t="shared" si="1537"/>
        <v>N</v>
      </c>
      <c r="Q8210" t="str">
        <f t="shared" si="1538"/>
        <v>N</v>
      </c>
      <c r="R8210">
        <f t="shared" si="1539"/>
        <v>0</v>
      </c>
      <c r="S8210">
        <f t="shared" si="1540"/>
        <v>0</v>
      </c>
      <c r="T8210" s="1">
        <v>74</v>
      </c>
    </row>
    <row r="8211" spans="3:20" x14ac:dyDescent="0.3">
      <c r="C8211">
        <v>8209</v>
      </c>
      <c r="D8211" s="1">
        <v>24</v>
      </c>
      <c r="E8211" s="1">
        <v>183</v>
      </c>
      <c r="F8211">
        <f t="shared" ca="1" si="1541"/>
        <v>0</v>
      </c>
      <c r="G8211">
        <f t="shared" ca="1" si="1542"/>
        <v>150</v>
      </c>
      <c r="H8211">
        <f t="shared" ca="1" si="1543"/>
        <v>183</v>
      </c>
      <c r="I8211">
        <f t="shared" ca="1" si="1544"/>
        <v>0</v>
      </c>
      <c r="J8211">
        <f t="shared" ca="1" si="1536"/>
        <v>0</v>
      </c>
      <c r="K8211">
        <f t="shared" ca="1" si="1536"/>
        <v>293</v>
      </c>
      <c r="L8211">
        <f t="shared" ca="1" si="1536"/>
        <v>0</v>
      </c>
      <c r="M8211">
        <f t="shared" ca="1" si="1536"/>
        <v>0</v>
      </c>
      <c r="N8211">
        <f t="shared" ca="1" si="1536"/>
        <v>174</v>
      </c>
      <c r="P8211" t="str">
        <f t="shared" si="1537"/>
        <v>Y</v>
      </c>
      <c r="Q8211" t="str">
        <f t="shared" si="1538"/>
        <v>Y</v>
      </c>
      <c r="R8211">
        <f t="shared" si="1539"/>
        <v>96</v>
      </c>
      <c r="S8211">
        <f t="shared" si="1540"/>
        <v>183</v>
      </c>
      <c r="T8211" s="1">
        <v>47</v>
      </c>
    </row>
    <row r="8212" spans="3:20" x14ac:dyDescent="0.3">
      <c r="C8212">
        <v>8210</v>
      </c>
      <c r="D8212" s="1">
        <v>25</v>
      </c>
      <c r="E8212" s="1">
        <v>0</v>
      </c>
      <c r="F8212">
        <f t="shared" ca="1" si="1541"/>
        <v>0</v>
      </c>
      <c r="G8212">
        <f t="shared" ca="1" si="1542"/>
        <v>0</v>
      </c>
      <c r="H8212">
        <f t="shared" ca="1" si="1543"/>
        <v>0</v>
      </c>
      <c r="I8212">
        <f t="shared" ca="1" si="1544"/>
        <v>183</v>
      </c>
      <c r="J8212">
        <f t="shared" ref="J8212:N8227" ca="1" si="1545">IF(J$1&gt;=$B$2,"NA",MAX(0,I8211-MAX(0,$D8211-SUM(OFFSET(J8211,0,0,1,$B$2-J$1)))))</f>
        <v>0</v>
      </c>
      <c r="K8212">
        <f t="shared" ca="1" si="1545"/>
        <v>0</v>
      </c>
      <c r="L8212">
        <f t="shared" ca="1" si="1545"/>
        <v>293</v>
      </c>
      <c r="M8212">
        <f t="shared" ca="1" si="1545"/>
        <v>0</v>
      </c>
      <c r="N8212">
        <f t="shared" ca="1" si="1545"/>
        <v>0</v>
      </c>
      <c r="P8212" t="str">
        <f t="shared" si="1537"/>
        <v>N</v>
      </c>
      <c r="Q8212" t="str">
        <f t="shared" si="1538"/>
        <v>N</v>
      </c>
      <c r="R8212">
        <f t="shared" si="1539"/>
        <v>0</v>
      </c>
      <c r="S8212">
        <f t="shared" si="1540"/>
        <v>0</v>
      </c>
      <c r="T8212" s="1">
        <v>49</v>
      </c>
    </row>
    <row r="8213" spans="3:20" x14ac:dyDescent="0.3">
      <c r="C8213">
        <v>8211</v>
      </c>
      <c r="D8213" s="1">
        <v>26</v>
      </c>
      <c r="E8213" s="1">
        <v>0</v>
      </c>
      <c r="F8213">
        <f t="shared" ca="1" si="1541"/>
        <v>0</v>
      </c>
      <c r="G8213">
        <f t="shared" ca="1" si="1542"/>
        <v>0</v>
      </c>
      <c r="H8213">
        <f t="shared" ca="1" si="1543"/>
        <v>0</v>
      </c>
      <c r="I8213">
        <f t="shared" ca="1" si="1544"/>
        <v>0</v>
      </c>
      <c r="J8213">
        <f t="shared" ca="1" si="1545"/>
        <v>183</v>
      </c>
      <c r="K8213">
        <f t="shared" ca="1" si="1545"/>
        <v>0</v>
      </c>
      <c r="L8213">
        <f t="shared" ca="1" si="1545"/>
        <v>0</v>
      </c>
      <c r="M8213">
        <f t="shared" ca="1" si="1545"/>
        <v>268</v>
      </c>
      <c r="N8213">
        <f t="shared" ca="1" si="1545"/>
        <v>0</v>
      </c>
      <c r="P8213" t="str">
        <f t="shared" si="1537"/>
        <v>Y</v>
      </c>
      <c r="Q8213" t="str">
        <f t="shared" si="1538"/>
        <v>N</v>
      </c>
      <c r="R8213">
        <f t="shared" si="1539"/>
        <v>224</v>
      </c>
      <c r="S8213">
        <f t="shared" si="1540"/>
        <v>0</v>
      </c>
      <c r="T8213" s="1">
        <v>87</v>
      </c>
    </row>
    <row r="8214" spans="3:20" x14ac:dyDescent="0.3">
      <c r="C8214">
        <v>8212</v>
      </c>
      <c r="D8214" s="1">
        <v>29</v>
      </c>
      <c r="E8214" s="1">
        <v>276</v>
      </c>
      <c r="F8214">
        <f t="shared" ca="1" si="1541"/>
        <v>0</v>
      </c>
      <c r="G8214">
        <f t="shared" ca="1" si="1542"/>
        <v>213</v>
      </c>
      <c r="H8214">
        <f t="shared" ca="1" si="1543"/>
        <v>276</v>
      </c>
      <c r="I8214">
        <f t="shared" ca="1" si="1544"/>
        <v>0</v>
      </c>
      <c r="J8214">
        <f t="shared" ca="1" si="1545"/>
        <v>0</v>
      </c>
      <c r="K8214">
        <f t="shared" ca="1" si="1545"/>
        <v>183</v>
      </c>
      <c r="L8214">
        <f t="shared" ca="1" si="1545"/>
        <v>0</v>
      </c>
      <c r="M8214">
        <f t="shared" ca="1" si="1545"/>
        <v>0</v>
      </c>
      <c r="N8214">
        <f t="shared" ca="1" si="1545"/>
        <v>242</v>
      </c>
      <c r="P8214" t="str">
        <f t="shared" si="1537"/>
        <v>N</v>
      </c>
      <c r="Q8214" t="str">
        <f t="shared" si="1538"/>
        <v>Y</v>
      </c>
      <c r="R8214">
        <f t="shared" si="1539"/>
        <v>0</v>
      </c>
      <c r="S8214">
        <f t="shared" si="1540"/>
        <v>276</v>
      </c>
      <c r="T8214" s="1">
        <v>137</v>
      </c>
    </row>
    <row r="8215" spans="3:20" x14ac:dyDescent="0.3">
      <c r="C8215">
        <v>8213</v>
      </c>
      <c r="D8215" s="1">
        <v>20</v>
      </c>
      <c r="E8215" s="1">
        <v>0</v>
      </c>
      <c r="F8215">
        <f t="shared" ca="1" si="1541"/>
        <v>0</v>
      </c>
      <c r="G8215">
        <f t="shared" ca="1" si="1542"/>
        <v>0</v>
      </c>
      <c r="H8215">
        <f t="shared" ca="1" si="1543"/>
        <v>0</v>
      </c>
      <c r="I8215">
        <f t="shared" ca="1" si="1544"/>
        <v>276</v>
      </c>
      <c r="J8215">
        <f t="shared" ca="1" si="1545"/>
        <v>0</v>
      </c>
      <c r="K8215">
        <f t="shared" ca="1" si="1545"/>
        <v>0</v>
      </c>
      <c r="L8215">
        <f t="shared" ca="1" si="1545"/>
        <v>183</v>
      </c>
      <c r="M8215">
        <f t="shared" ca="1" si="1545"/>
        <v>0</v>
      </c>
      <c r="N8215">
        <f t="shared" ca="1" si="1545"/>
        <v>0</v>
      </c>
      <c r="P8215" t="str">
        <f t="shared" si="1537"/>
        <v>Y</v>
      </c>
      <c r="Q8215" t="str">
        <f t="shared" si="1538"/>
        <v>N</v>
      </c>
      <c r="R8215">
        <f t="shared" si="1539"/>
        <v>139</v>
      </c>
      <c r="S8215">
        <f t="shared" si="1540"/>
        <v>0</v>
      </c>
      <c r="T8215" s="1">
        <v>78</v>
      </c>
    </row>
    <row r="8216" spans="3:20" x14ac:dyDescent="0.3">
      <c r="C8216">
        <v>8214</v>
      </c>
      <c r="D8216" s="1">
        <v>34</v>
      </c>
      <c r="E8216" s="1">
        <v>0</v>
      </c>
      <c r="F8216">
        <f t="shared" ca="1" si="1541"/>
        <v>0</v>
      </c>
      <c r="G8216">
        <f t="shared" ca="1" si="1542"/>
        <v>0</v>
      </c>
      <c r="H8216">
        <f t="shared" ca="1" si="1543"/>
        <v>0</v>
      </c>
      <c r="I8216">
        <f t="shared" ca="1" si="1544"/>
        <v>0</v>
      </c>
      <c r="J8216">
        <f t="shared" ca="1" si="1545"/>
        <v>276</v>
      </c>
      <c r="K8216">
        <f t="shared" ca="1" si="1545"/>
        <v>0</v>
      </c>
      <c r="L8216">
        <f t="shared" ca="1" si="1545"/>
        <v>0</v>
      </c>
      <c r="M8216">
        <f t="shared" ca="1" si="1545"/>
        <v>163</v>
      </c>
      <c r="N8216">
        <f t="shared" ca="1" si="1545"/>
        <v>0</v>
      </c>
      <c r="P8216" t="str">
        <f t="shared" si="1537"/>
        <v>N</v>
      </c>
      <c r="Q8216" t="str">
        <f t="shared" si="1538"/>
        <v>N</v>
      </c>
      <c r="R8216">
        <f t="shared" si="1539"/>
        <v>0</v>
      </c>
      <c r="S8216">
        <f t="shared" si="1540"/>
        <v>0</v>
      </c>
      <c r="T8216" s="1">
        <v>61</v>
      </c>
    </row>
    <row r="8217" spans="3:20" x14ac:dyDescent="0.3">
      <c r="C8217">
        <v>8215</v>
      </c>
      <c r="D8217" s="1">
        <v>23</v>
      </c>
      <c r="E8217" s="1">
        <v>291</v>
      </c>
      <c r="F8217">
        <f t="shared" ca="1" si="1541"/>
        <v>0</v>
      </c>
      <c r="G8217">
        <f t="shared" ca="1" si="1542"/>
        <v>106</v>
      </c>
      <c r="H8217">
        <f t="shared" ca="1" si="1543"/>
        <v>291</v>
      </c>
      <c r="I8217">
        <f t="shared" ca="1" si="1544"/>
        <v>0</v>
      </c>
      <c r="J8217">
        <f t="shared" ca="1" si="1545"/>
        <v>0</v>
      </c>
      <c r="K8217">
        <f t="shared" ca="1" si="1545"/>
        <v>276</v>
      </c>
      <c r="L8217">
        <f t="shared" ca="1" si="1545"/>
        <v>0</v>
      </c>
      <c r="M8217">
        <f t="shared" ca="1" si="1545"/>
        <v>0</v>
      </c>
      <c r="N8217">
        <f t="shared" ca="1" si="1545"/>
        <v>129</v>
      </c>
      <c r="P8217" t="str">
        <f t="shared" si="1537"/>
        <v>Y</v>
      </c>
      <c r="Q8217" t="str">
        <f t="shared" si="1538"/>
        <v>Y</v>
      </c>
      <c r="R8217">
        <f t="shared" si="1539"/>
        <v>155</v>
      </c>
      <c r="S8217">
        <f t="shared" si="1540"/>
        <v>291</v>
      </c>
      <c r="T8217" s="1">
        <v>56</v>
      </c>
    </row>
    <row r="8218" spans="3:20" x14ac:dyDescent="0.3">
      <c r="C8218">
        <v>8216</v>
      </c>
      <c r="D8218" s="1">
        <v>24</v>
      </c>
      <c r="E8218" s="1">
        <v>0</v>
      </c>
      <c r="F8218">
        <f t="shared" ca="1" si="1541"/>
        <v>0</v>
      </c>
      <c r="G8218">
        <f t="shared" ca="1" si="1542"/>
        <v>0</v>
      </c>
      <c r="H8218">
        <f t="shared" ca="1" si="1543"/>
        <v>0</v>
      </c>
      <c r="I8218">
        <f t="shared" ca="1" si="1544"/>
        <v>291</v>
      </c>
      <c r="J8218">
        <f t="shared" ca="1" si="1545"/>
        <v>0</v>
      </c>
      <c r="K8218">
        <f t="shared" ca="1" si="1545"/>
        <v>0</v>
      </c>
      <c r="L8218">
        <f t="shared" ca="1" si="1545"/>
        <v>276</v>
      </c>
      <c r="M8218">
        <f t="shared" ca="1" si="1545"/>
        <v>0</v>
      </c>
      <c r="N8218">
        <f t="shared" ca="1" si="1545"/>
        <v>0</v>
      </c>
      <c r="P8218" t="str">
        <f t="shared" si="1537"/>
        <v>N</v>
      </c>
      <c r="Q8218" t="str">
        <f t="shared" si="1538"/>
        <v>N</v>
      </c>
      <c r="R8218">
        <f t="shared" si="1539"/>
        <v>0</v>
      </c>
      <c r="S8218">
        <f t="shared" si="1540"/>
        <v>0</v>
      </c>
      <c r="T8218" s="1">
        <v>99</v>
      </c>
    </row>
    <row r="8219" spans="3:20" x14ac:dyDescent="0.3">
      <c r="C8219">
        <v>8217</v>
      </c>
      <c r="D8219" s="1">
        <v>28</v>
      </c>
      <c r="E8219" s="1">
        <v>0</v>
      </c>
      <c r="F8219">
        <f t="shared" ca="1" si="1541"/>
        <v>0</v>
      </c>
      <c r="G8219">
        <f t="shared" ca="1" si="1542"/>
        <v>0</v>
      </c>
      <c r="H8219">
        <f t="shared" ca="1" si="1543"/>
        <v>0</v>
      </c>
      <c r="I8219">
        <f t="shared" ca="1" si="1544"/>
        <v>0</v>
      </c>
      <c r="J8219">
        <f t="shared" ca="1" si="1545"/>
        <v>291</v>
      </c>
      <c r="K8219">
        <f t="shared" ca="1" si="1545"/>
        <v>0</v>
      </c>
      <c r="L8219">
        <f t="shared" ca="1" si="1545"/>
        <v>0</v>
      </c>
      <c r="M8219">
        <f t="shared" ca="1" si="1545"/>
        <v>252</v>
      </c>
      <c r="N8219">
        <f t="shared" ca="1" si="1545"/>
        <v>0</v>
      </c>
      <c r="P8219" t="str">
        <f t="shared" si="1537"/>
        <v>Y</v>
      </c>
      <c r="Q8219" t="str">
        <f t="shared" si="1538"/>
        <v>N</v>
      </c>
      <c r="R8219">
        <f t="shared" si="1539"/>
        <v>189</v>
      </c>
      <c r="S8219">
        <f t="shared" si="1540"/>
        <v>0</v>
      </c>
      <c r="T8219" s="1">
        <v>136</v>
      </c>
    </row>
    <row r="8220" spans="3:20" x14ac:dyDescent="0.3">
      <c r="C8220">
        <v>8218</v>
      </c>
      <c r="D8220" s="1">
        <v>25</v>
      </c>
      <c r="E8220" s="1">
        <v>174</v>
      </c>
      <c r="F8220">
        <f t="shared" ca="1" si="1541"/>
        <v>0</v>
      </c>
      <c r="G8220">
        <f t="shared" ca="1" si="1542"/>
        <v>199</v>
      </c>
      <c r="H8220">
        <f t="shared" ca="1" si="1543"/>
        <v>174</v>
      </c>
      <c r="I8220">
        <f t="shared" ca="1" si="1544"/>
        <v>0</v>
      </c>
      <c r="J8220">
        <f t="shared" ca="1" si="1545"/>
        <v>0</v>
      </c>
      <c r="K8220">
        <f t="shared" ca="1" si="1545"/>
        <v>291</v>
      </c>
      <c r="L8220">
        <f t="shared" ca="1" si="1545"/>
        <v>0</v>
      </c>
      <c r="M8220">
        <f t="shared" ca="1" si="1545"/>
        <v>0</v>
      </c>
      <c r="N8220">
        <f t="shared" ca="1" si="1545"/>
        <v>224</v>
      </c>
      <c r="P8220" t="str">
        <f t="shared" si="1537"/>
        <v>N</v>
      </c>
      <c r="Q8220" t="str">
        <f t="shared" si="1538"/>
        <v>Y</v>
      </c>
      <c r="R8220">
        <f t="shared" si="1539"/>
        <v>0</v>
      </c>
      <c r="S8220">
        <f t="shared" si="1540"/>
        <v>174</v>
      </c>
      <c r="T8220" s="1">
        <v>53</v>
      </c>
    </row>
    <row r="8221" spans="3:20" x14ac:dyDescent="0.3">
      <c r="C8221">
        <v>8219</v>
      </c>
      <c r="D8221" s="1">
        <v>36</v>
      </c>
      <c r="E8221" s="1">
        <v>0</v>
      </c>
      <c r="F8221">
        <f t="shared" ca="1" si="1541"/>
        <v>0</v>
      </c>
      <c r="G8221">
        <f t="shared" ca="1" si="1542"/>
        <v>0</v>
      </c>
      <c r="H8221">
        <f t="shared" ca="1" si="1543"/>
        <v>0</v>
      </c>
      <c r="I8221">
        <f t="shared" ca="1" si="1544"/>
        <v>174</v>
      </c>
      <c r="J8221">
        <f t="shared" ca="1" si="1545"/>
        <v>0</v>
      </c>
      <c r="K8221">
        <f t="shared" ca="1" si="1545"/>
        <v>0</v>
      </c>
      <c r="L8221">
        <f t="shared" ca="1" si="1545"/>
        <v>291</v>
      </c>
      <c r="M8221">
        <f t="shared" ca="1" si="1545"/>
        <v>0</v>
      </c>
      <c r="N8221">
        <f t="shared" ca="1" si="1545"/>
        <v>0</v>
      </c>
      <c r="P8221" t="str">
        <f t="shared" si="1537"/>
        <v>Y</v>
      </c>
      <c r="Q8221" t="str">
        <f t="shared" si="1538"/>
        <v>N</v>
      </c>
      <c r="R8221">
        <f t="shared" si="1539"/>
        <v>121</v>
      </c>
      <c r="S8221">
        <f t="shared" si="1540"/>
        <v>0</v>
      </c>
      <c r="T8221" s="1">
        <v>58</v>
      </c>
    </row>
    <row r="8222" spans="3:20" x14ac:dyDescent="0.3">
      <c r="C8222">
        <v>8220</v>
      </c>
      <c r="D8222" s="1">
        <v>29</v>
      </c>
      <c r="E8222" s="1">
        <v>0</v>
      </c>
      <c r="F8222">
        <f t="shared" ca="1" si="1541"/>
        <v>0</v>
      </c>
      <c r="G8222">
        <f t="shared" ca="1" si="1542"/>
        <v>0</v>
      </c>
      <c r="H8222">
        <f t="shared" ca="1" si="1543"/>
        <v>0</v>
      </c>
      <c r="I8222">
        <f t="shared" ca="1" si="1544"/>
        <v>0</v>
      </c>
      <c r="J8222">
        <f t="shared" ca="1" si="1545"/>
        <v>174</v>
      </c>
      <c r="K8222">
        <f t="shared" ca="1" si="1545"/>
        <v>0</v>
      </c>
      <c r="L8222">
        <f t="shared" ca="1" si="1545"/>
        <v>0</v>
      </c>
      <c r="M8222">
        <f t="shared" ca="1" si="1545"/>
        <v>255</v>
      </c>
      <c r="N8222">
        <f t="shared" ca="1" si="1545"/>
        <v>0</v>
      </c>
      <c r="P8222" t="str">
        <f t="shared" si="1537"/>
        <v>N</v>
      </c>
      <c r="Q8222" t="str">
        <f t="shared" si="1538"/>
        <v>N</v>
      </c>
      <c r="R8222">
        <f t="shared" si="1539"/>
        <v>0</v>
      </c>
      <c r="S8222">
        <f t="shared" si="1540"/>
        <v>0</v>
      </c>
      <c r="T8222" s="1">
        <v>63</v>
      </c>
    </row>
    <row r="8223" spans="3:20" x14ac:dyDescent="0.3">
      <c r="C8223">
        <v>8221</v>
      </c>
      <c r="D8223" s="1">
        <v>26</v>
      </c>
      <c r="E8223" s="1">
        <v>185</v>
      </c>
      <c r="F8223">
        <f t="shared" ca="1" si="1541"/>
        <v>0</v>
      </c>
      <c r="G8223">
        <f t="shared" ca="1" si="1542"/>
        <v>200</v>
      </c>
      <c r="H8223">
        <f t="shared" ca="1" si="1543"/>
        <v>185</v>
      </c>
      <c r="I8223">
        <f t="shared" ca="1" si="1544"/>
        <v>0</v>
      </c>
      <c r="J8223">
        <f t="shared" ca="1" si="1545"/>
        <v>0</v>
      </c>
      <c r="K8223">
        <f t="shared" ca="1" si="1545"/>
        <v>174</v>
      </c>
      <c r="L8223">
        <f t="shared" ca="1" si="1545"/>
        <v>0</v>
      </c>
      <c r="M8223">
        <f t="shared" ca="1" si="1545"/>
        <v>0</v>
      </c>
      <c r="N8223">
        <f t="shared" ca="1" si="1545"/>
        <v>226</v>
      </c>
      <c r="P8223" t="str">
        <f t="shared" si="1537"/>
        <v>Y</v>
      </c>
      <c r="Q8223" t="str">
        <f t="shared" si="1538"/>
        <v>Y</v>
      </c>
      <c r="R8223">
        <f t="shared" si="1539"/>
        <v>130</v>
      </c>
      <c r="S8223">
        <f t="shared" si="1540"/>
        <v>185</v>
      </c>
      <c r="T8223" s="1">
        <v>48</v>
      </c>
    </row>
    <row r="8224" spans="3:20" x14ac:dyDescent="0.3">
      <c r="C8224">
        <v>8222</v>
      </c>
      <c r="D8224" s="1">
        <v>42</v>
      </c>
      <c r="E8224" s="1">
        <v>0</v>
      </c>
      <c r="F8224">
        <f t="shared" ca="1" si="1541"/>
        <v>0</v>
      </c>
      <c r="G8224">
        <f t="shared" ca="1" si="1542"/>
        <v>0</v>
      </c>
      <c r="H8224">
        <f t="shared" ca="1" si="1543"/>
        <v>0</v>
      </c>
      <c r="I8224">
        <f t="shared" ca="1" si="1544"/>
        <v>185</v>
      </c>
      <c r="J8224">
        <f t="shared" ca="1" si="1545"/>
        <v>0</v>
      </c>
      <c r="K8224">
        <f t="shared" ca="1" si="1545"/>
        <v>0</v>
      </c>
      <c r="L8224">
        <f t="shared" ca="1" si="1545"/>
        <v>174</v>
      </c>
      <c r="M8224">
        <f t="shared" ca="1" si="1545"/>
        <v>0</v>
      </c>
      <c r="N8224">
        <f t="shared" ca="1" si="1545"/>
        <v>0</v>
      </c>
      <c r="P8224" t="str">
        <f t="shared" si="1537"/>
        <v>N</v>
      </c>
      <c r="Q8224" t="str">
        <f t="shared" si="1538"/>
        <v>N</v>
      </c>
      <c r="R8224">
        <f t="shared" si="1539"/>
        <v>0</v>
      </c>
      <c r="S8224">
        <f t="shared" si="1540"/>
        <v>0</v>
      </c>
      <c r="T8224" s="1">
        <v>82</v>
      </c>
    </row>
    <row r="8225" spans="3:20" x14ac:dyDescent="0.3">
      <c r="C8225">
        <v>8223</v>
      </c>
      <c r="D8225" s="1">
        <v>29</v>
      </c>
      <c r="E8225" s="1">
        <v>0</v>
      </c>
      <c r="F8225">
        <f t="shared" ca="1" si="1541"/>
        <v>0</v>
      </c>
      <c r="G8225">
        <f t="shared" ca="1" si="1542"/>
        <v>0</v>
      </c>
      <c r="H8225">
        <f t="shared" ca="1" si="1543"/>
        <v>0</v>
      </c>
      <c r="I8225">
        <f t="shared" ca="1" si="1544"/>
        <v>0</v>
      </c>
      <c r="J8225">
        <f t="shared" ca="1" si="1545"/>
        <v>185</v>
      </c>
      <c r="K8225">
        <f t="shared" ca="1" si="1545"/>
        <v>0</v>
      </c>
      <c r="L8225">
        <f t="shared" ca="1" si="1545"/>
        <v>0</v>
      </c>
      <c r="M8225">
        <f t="shared" ca="1" si="1545"/>
        <v>132</v>
      </c>
      <c r="N8225">
        <f t="shared" ca="1" si="1545"/>
        <v>0</v>
      </c>
      <c r="P8225" t="str">
        <f t="shared" si="1537"/>
        <v>Y</v>
      </c>
      <c r="Q8225" t="str">
        <f t="shared" si="1538"/>
        <v>N</v>
      </c>
      <c r="R8225">
        <f t="shared" si="1539"/>
        <v>115</v>
      </c>
      <c r="S8225">
        <f t="shared" si="1540"/>
        <v>0</v>
      </c>
      <c r="T8225" s="1">
        <v>55</v>
      </c>
    </row>
    <row r="8226" spans="3:20" x14ac:dyDescent="0.3">
      <c r="C8226">
        <v>8224</v>
      </c>
      <c r="D8226" s="1">
        <v>23</v>
      </c>
      <c r="E8226" s="1">
        <v>169</v>
      </c>
      <c r="F8226">
        <f t="shared" ca="1" si="1541"/>
        <v>0</v>
      </c>
      <c r="G8226">
        <f t="shared" ca="1" si="1542"/>
        <v>80</v>
      </c>
      <c r="H8226">
        <f t="shared" ca="1" si="1543"/>
        <v>169</v>
      </c>
      <c r="I8226">
        <f t="shared" ca="1" si="1544"/>
        <v>0</v>
      </c>
      <c r="J8226">
        <f t="shared" ca="1" si="1545"/>
        <v>0</v>
      </c>
      <c r="K8226">
        <f t="shared" ca="1" si="1545"/>
        <v>185</v>
      </c>
      <c r="L8226">
        <f t="shared" ca="1" si="1545"/>
        <v>0</v>
      </c>
      <c r="M8226">
        <f t="shared" ca="1" si="1545"/>
        <v>0</v>
      </c>
      <c r="N8226">
        <f t="shared" ca="1" si="1545"/>
        <v>103</v>
      </c>
      <c r="P8226" t="str">
        <f t="shared" si="1537"/>
        <v>N</v>
      </c>
      <c r="Q8226" t="str">
        <f t="shared" si="1538"/>
        <v>Y</v>
      </c>
      <c r="R8226">
        <f t="shared" si="1539"/>
        <v>0</v>
      </c>
      <c r="S8226">
        <f t="shared" si="1540"/>
        <v>169</v>
      </c>
      <c r="T8226" s="1">
        <v>60</v>
      </c>
    </row>
    <row r="8227" spans="3:20" x14ac:dyDescent="0.3">
      <c r="C8227">
        <v>8225</v>
      </c>
      <c r="D8227" s="1">
        <v>28</v>
      </c>
      <c r="E8227" s="1">
        <v>0</v>
      </c>
      <c r="F8227">
        <f t="shared" ca="1" si="1541"/>
        <v>0</v>
      </c>
      <c r="G8227">
        <f t="shared" ca="1" si="1542"/>
        <v>0</v>
      </c>
      <c r="H8227">
        <f t="shared" ca="1" si="1543"/>
        <v>0</v>
      </c>
      <c r="I8227">
        <f t="shared" ca="1" si="1544"/>
        <v>169</v>
      </c>
      <c r="J8227">
        <f t="shared" ca="1" si="1545"/>
        <v>0</v>
      </c>
      <c r="K8227">
        <f t="shared" ca="1" si="1545"/>
        <v>0</v>
      </c>
      <c r="L8227">
        <f t="shared" ca="1" si="1545"/>
        <v>185</v>
      </c>
      <c r="M8227">
        <f t="shared" ca="1" si="1545"/>
        <v>0</v>
      </c>
      <c r="N8227">
        <f t="shared" ca="1" si="1545"/>
        <v>0</v>
      </c>
      <c r="P8227" t="str">
        <f t="shared" si="1537"/>
        <v>Y</v>
      </c>
      <c r="Q8227" t="str">
        <f t="shared" si="1538"/>
        <v>N</v>
      </c>
      <c r="R8227">
        <f t="shared" si="1539"/>
        <v>109</v>
      </c>
      <c r="S8227">
        <f t="shared" si="1540"/>
        <v>0</v>
      </c>
      <c r="T8227" s="1">
        <v>48</v>
      </c>
    </row>
    <row r="8228" spans="3:20" x14ac:dyDescent="0.3">
      <c r="C8228">
        <v>8226</v>
      </c>
      <c r="D8228" s="1">
        <v>25</v>
      </c>
      <c r="E8228" s="1">
        <v>0</v>
      </c>
      <c r="F8228">
        <f t="shared" ca="1" si="1541"/>
        <v>0</v>
      </c>
      <c r="G8228">
        <f t="shared" ca="1" si="1542"/>
        <v>0</v>
      </c>
      <c r="H8228">
        <f t="shared" ca="1" si="1543"/>
        <v>0</v>
      </c>
      <c r="I8228">
        <f t="shared" ca="1" si="1544"/>
        <v>0</v>
      </c>
      <c r="J8228">
        <f t="shared" ref="J8228:N8243" ca="1" si="1546">IF(J$1&gt;=$B$2,"NA",MAX(0,I8227-MAX(0,$D8227-SUM(OFFSET(J8227,0,0,1,$B$2-J$1)))))</f>
        <v>169</v>
      </c>
      <c r="K8228">
        <f t="shared" ca="1" si="1546"/>
        <v>0</v>
      </c>
      <c r="L8228">
        <f t="shared" ca="1" si="1546"/>
        <v>0</v>
      </c>
      <c r="M8228">
        <f t="shared" ca="1" si="1546"/>
        <v>157</v>
      </c>
      <c r="N8228">
        <f t="shared" ca="1" si="1546"/>
        <v>0</v>
      </c>
      <c r="P8228" t="str">
        <f t="shared" si="1537"/>
        <v>N</v>
      </c>
      <c r="Q8228" t="str">
        <f t="shared" si="1538"/>
        <v>N</v>
      </c>
      <c r="R8228">
        <f t="shared" si="1539"/>
        <v>0</v>
      </c>
      <c r="S8228">
        <f t="shared" si="1540"/>
        <v>0</v>
      </c>
      <c r="T8228" s="1">
        <v>61</v>
      </c>
    </row>
    <row r="8229" spans="3:20" x14ac:dyDescent="0.3">
      <c r="C8229">
        <v>8227</v>
      </c>
      <c r="D8229" s="1">
        <v>30</v>
      </c>
      <c r="E8229" s="1">
        <v>220</v>
      </c>
      <c r="F8229">
        <f t="shared" ca="1" si="1541"/>
        <v>0</v>
      </c>
      <c r="G8229">
        <f t="shared" ca="1" si="1542"/>
        <v>102</v>
      </c>
      <c r="H8229">
        <f t="shared" ca="1" si="1543"/>
        <v>220</v>
      </c>
      <c r="I8229">
        <f t="shared" ca="1" si="1544"/>
        <v>0</v>
      </c>
      <c r="J8229">
        <f t="shared" ca="1" si="1546"/>
        <v>0</v>
      </c>
      <c r="K8229">
        <f t="shared" ca="1" si="1546"/>
        <v>169</v>
      </c>
      <c r="L8229">
        <f t="shared" ca="1" si="1546"/>
        <v>0</v>
      </c>
      <c r="M8229">
        <f t="shared" ca="1" si="1546"/>
        <v>0</v>
      </c>
      <c r="N8229">
        <f t="shared" ca="1" si="1546"/>
        <v>132</v>
      </c>
      <c r="P8229" t="str">
        <f t="shared" si="1537"/>
        <v>Y</v>
      </c>
      <c r="Q8229" t="str">
        <f t="shared" si="1538"/>
        <v>Y</v>
      </c>
      <c r="R8229">
        <f t="shared" si="1539"/>
        <v>168</v>
      </c>
      <c r="S8229">
        <f t="shared" si="1540"/>
        <v>220</v>
      </c>
      <c r="T8229" s="1">
        <v>92</v>
      </c>
    </row>
    <row r="8230" spans="3:20" x14ac:dyDescent="0.3">
      <c r="C8230">
        <v>8228</v>
      </c>
      <c r="D8230" s="1">
        <v>31</v>
      </c>
      <c r="E8230" s="1">
        <v>0</v>
      </c>
      <c r="F8230">
        <f t="shared" ca="1" si="1541"/>
        <v>0</v>
      </c>
      <c r="G8230">
        <f t="shared" ca="1" si="1542"/>
        <v>0</v>
      </c>
      <c r="H8230">
        <f t="shared" ca="1" si="1543"/>
        <v>0</v>
      </c>
      <c r="I8230">
        <f t="shared" ca="1" si="1544"/>
        <v>220</v>
      </c>
      <c r="J8230">
        <f t="shared" ca="1" si="1546"/>
        <v>0</v>
      </c>
      <c r="K8230">
        <f t="shared" ca="1" si="1546"/>
        <v>0</v>
      </c>
      <c r="L8230">
        <f t="shared" ca="1" si="1546"/>
        <v>169</v>
      </c>
      <c r="M8230">
        <f t="shared" ca="1" si="1546"/>
        <v>0</v>
      </c>
      <c r="N8230">
        <f t="shared" ca="1" si="1546"/>
        <v>0</v>
      </c>
      <c r="P8230" t="str">
        <f t="shared" si="1537"/>
        <v>N</v>
      </c>
      <c r="Q8230" t="str">
        <f t="shared" si="1538"/>
        <v>N</v>
      </c>
      <c r="R8230">
        <f t="shared" si="1539"/>
        <v>0</v>
      </c>
      <c r="S8230">
        <f t="shared" si="1540"/>
        <v>0</v>
      </c>
      <c r="T8230" s="1">
        <v>76</v>
      </c>
    </row>
    <row r="8231" spans="3:20" x14ac:dyDescent="0.3">
      <c r="C8231">
        <v>8229</v>
      </c>
      <c r="D8231" s="1">
        <v>22</v>
      </c>
      <c r="E8231" s="1">
        <v>0</v>
      </c>
      <c r="F8231">
        <f t="shared" ca="1" si="1541"/>
        <v>0</v>
      </c>
      <c r="G8231">
        <f t="shared" ca="1" si="1542"/>
        <v>0</v>
      </c>
      <c r="H8231">
        <f t="shared" ca="1" si="1543"/>
        <v>0</v>
      </c>
      <c r="I8231">
        <f t="shared" ca="1" si="1544"/>
        <v>0</v>
      </c>
      <c r="J8231">
        <f t="shared" ca="1" si="1546"/>
        <v>220</v>
      </c>
      <c r="K8231">
        <f t="shared" ca="1" si="1546"/>
        <v>0</v>
      </c>
      <c r="L8231">
        <f t="shared" ca="1" si="1546"/>
        <v>0</v>
      </c>
      <c r="M8231">
        <f t="shared" ca="1" si="1546"/>
        <v>138</v>
      </c>
      <c r="N8231">
        <f t="shared" ca="1" si="1546"/>
        <v>0</v>
      </c>
      <c r="P8231" t="str">
        <f t="shared" si="1537"/>
        <v>Y</v>
      </c>
      <c r="Q8231" t="str">
        <f t="shared" si="1538"/>
        <v>N</v>
      </c>
      <c r="R8231">
        <f t="shared" si="1539"/>
        <v>137</v>
      </c>
      <c r="S8231">
        <f t="shared" si="1540"/>
        <v>0</v>
      </c>
      <c r="T8231" s="1">
        <v>52</v>
      </c>
    </row>
    <row r="8232" spans="3:20" x14ac:dyDescent="0.3">
      <c r="C8232">
        <v>8230</v>
      </c>
      <c r="D8232" s="1">
        <v>32</v>
      </c>
      <c r="E8232" s="1">
        <v>184</v>
      </c>
      <c r="F8232">
        <f t="shared" ca="1" si="1541"/>
        <v>0</v>
      </c>
      <c r="G8232">
        <f t="shared" ca="1" si="1542"/>
        <v>84</v>
      </c>
      <c r="H8232">
        <f t="shared" ca="1" si="1543"/>
        <v>184</v>
      </c>
      <c r="I8232">
        <f t="shared" ca="1" si="1544"/>
        <v>0</v>
      </c>
      <c r="J8232">
        <f t="shared" ca="1" si="1546"/>
        <v>0</v>
      </c>
      <c r="K8232">
        <f t="shared" ca="1" si="1546"/>
        <v>220</v>
      </c>
      <c r="L8232">
        <f t="shared" ca="1" si="1546"/>
        <v>0</v>
      </c>
      <c r="M8232">
        <f t="shared" ca="1" si="1546"/>
        <v>0</v>
      </c>
      <c r="N8232">
        <f t="shared" ca="1" si="1546"/>
        <v>116</v>
      </c>
      <c r="P8232" t="str">
        <f t="shared" si="1537"/>
        <v>N</v>
      </c>
      <c r="Q8232" t="str">
        <f t="shared" si="1538"/>
        <v>Y</v>
      </c>
      <c r="R8232">
        <f t="shared" si="1539"/>
        <v>0</v>
      </c>
      <c r="S8232">
        <f t="shared" si="1540"/>
        <v>184</v>
      </c>
      <c r="T8232" s="1">
        <v>85</v>
      </c>
    </row>
    <row r="8233" spans="3:20" x14ac:dyDescent="0.3">
      <c r="C8233">
        <v>8231</v>
      </c>
      <c r="D8233" s="1">
        <v>28</v>
      </c>
      <c r="E8233" s="1">
        <v>0</v>
      </c>
      <c r="F8233">
        <f t="shared" ca="1" si="1541"/>
        <v>0</v>
      </c>
      <c r="G8233">
        <f t="shared" ca="1" si="1542"/>
        <v>0</v>
      </c>
      <c r="H8233">
        <f t="shared" ca="1" si="1543"/>
        <v>0</v>
      </c>
      <c r="I8233">
        <f t="shared" ca="1" si="1544"/>
        <v>184</v>
      </c>
      <c r="J8233">
        <f t="shared" ca="1" si="1546"/>
        <v>0</v>
      </c>
      <c r="K8233">
        <f t="shared" ca="1" si="1546"/>
        <v>0</v>
      </c>
      <c r="L8233">
        <f t="shared" ca="1" si="1546"/>
        <v>220</v>
      </c>
      <c r="M8233">
        <f t="shared" ca="1" si="1546"/>
        <v>0</v>
      </c>
      <c r="N8233">
        <f t="shared" ca="1" si="1546"/>
        <v>0</v>
      </c>
      <c r="P8233" t="str">
        <f t="shared" si="1537"/>
        <v>Y</v>
      </c>
      <c r="Q8233" t="str">
        <f t="shared" si="1538"/>
        <v>N</v>
      </c>
      <c r="R8233">
        <f t="shared" si="1539"/>
        <v>99</v>
      </c>
      <c r="S8233">
        <f t="shared" si="1540"/>
        <v>0</v>
      </c>
      <c r="T8233" s="1">
        <v>64</v>
      </c>
    </row>
    <row r="8234" spans="3:20" x14ac:dyDescent="0.3">
      <c r="C8234">
        <v>8232</v>
      </c>
      <c r="D8234" s="1">
        <v>34</v>
      </c>
      <c r="E8234" s="1">
        <v>0</v>
      </c>
      <c r="F8234">
        <f t="shared" ca="1" si="1541"/>
        <v>0</v>
      </c>
      <c r="G8234">
        <f t="shared" ca="1" si="1542"/>
        <v>0</v>
      </c>
      <c r="H8234">
        <f t="shared" ca="1" si="1543"/>
        <v>0</v>
      </c>
      <c r="I8234">
        <f t="shared" ca="1" si="1544"/>
        <v>0</v>
      </c>
      <c r="J8234">
        <f t="shared" ca="1" si="1546"/>
        <v>184</v>
      </c>
      <c r="K8234">
        <f t="shared" ca="1" si="1546"/>
        <v>0</v>
      </c>
      <c r="L8234">
        <f t="shared" ca="1" si="1546"/>
        <v>0</v>
      </c>
      <c r="M8234">
        <f t="shared" ca="1" si="1546"/>
        <v>192</v>
      </c>
      <c r="N8234">
        <f t="shared" ca="1" si="1546"/>
        <v>0</v>
      </c>
      <c r="P8234" t="str">
        <f t="shared" si="1537"/>
        <v>N</v>
      </c>
      <c r="Q8234" t="str">
        <f t="shared" si="1538"/>
        <v>N</v>
      </c>
      <c r="R8234">
        <f t="shared" si="1539"/>
        <v>0</v>
      </c>
      <c r="S8234">
        <f t="shared" si="1540"/>
        <v>0</v>
      </c>
      <c r="T8234" s="1">
        <v>35</v>
      </c>
    </row>
    <row r="8235" spans="3:20" x14ac:dyDescent="0.3">
      <c r="C8235">
        <v>8233</v>
      </c>
      <c r="D8235" s="1">
        <v>21</v>
      </c>
      <c r="E8235" s="1">
        <v>289</v>
      </c>
      <c r="F8235">
        <f t="shared" ca="1" si="1541"/>
        <v>0</v>
      </c>
      <c r="G8235">
        <f t="shared" ca="1" si="1542"/>
        <v>137</v>
      </c>
      <c r="H8235">
        <f t="shared" ca="1" si="1543"/>
        <v>289</v>
      </c>
      <c r="I8235">
        <f t="shared" ca="1" si="1544"/>
        <v>0</v>
      </c>
      <c r="J8235">
        <f t="shared" ca="1" si="1546"/>
        <v>0</v>
      </c>
      <c r="K8235">
        <f t="shared" ca="1" si="1546"/>
        <v>184</v>
      </c>
      <c r="L8235">
        <f t="shared" ca="1" si="1546"/>
        <v>0</v>
      </c>
      <c r="M8235">
        <f t="shared" ca="1" si="1546"/>
        <v>0</v>
      </c>
      <c r="N8235">
        <f t="shared" ca="1" si="1546"/>
        <v>158</v>
      </c>
      <c r="P8235" t="str">
        <f t="shared" si="1537"/>
        <v>Y</v>
      </c>
      <c r="Q8235" t="str">
        <f t="shared" si="1538"/>
        <v>Y</v>
      </c>
      <c r="R8235">
        <f t="shared" si="1539"/>
        <v>254</v>
      </c>
      <c r="S8235">
        <f t="shared" si="1540"/>
        <v>289</v>
      </c>
      <c r="T8235" s="1">
        <v>137</v>
      </c>
    </row>
    <row r="8236" spans="3:20" x14ac:dyDescent="0.3">
      <c r="C8236">
        <v>8234</v>
      </c>
      <c r="D8236" s="1">
        <v>25</v>
      </c>
      <c r="E8236" s="1">
        <v>0</v>
      </c>
      <c r="F8236">
        <f t="shared" ca="1" si="1541"/>
        <v>0</v>
      </c>
      <c r="G8236">
        <f t="shared" ca="1" si="1542"/>
        <v>0</v>
      </c>
      <c r="H8236">
        <f t="shared" ca="1" si="1543"/>
        <v>0</v>
      </c>
      <c r="I8236">
        <f t="shared" ca="1" si="1544"/>
        <v>289</v>
      </c>
      <c r="J8236">
        <f t="shared" ca="1" si="1546"/>
        <v>0</v>
      </c>
      <c r="K8236">
        <f t="shared" ca="1" si="1546"/>
        <v>0</v>
      </c>
      <c r="L8236">
        <f t="shared" ca="1" si="1546"/>
        <v>184</v>
      </c>
      <c r="M8236">
        <f t="shared" ca="1" si="1546"/>
        <v>0</v>
      </c>
      <c r="N8236">
        <f t="shared" ca="1" si="1546"/>
        <v>0</v>
      </c>
      <c r="P8236" t="str">
        <f t="shared" si="1537"/>
        <v>N</v>
      </c>
      <c r="Q8236" t="str">
        <f t="shared" si="1538"/>
        <v>N</v>
      </c>
      <c r="R8236">
        <f t="shared" si="1539"/>
        <v>0</v>
      </c>
      <c r="S8236">
        <f t="shared" si="1540"/>
        <v>0</v>
      </c>
      <c r="T8236" s="1">
        <v>117</v>
      </c>
    </row>
    <row r="8237" spans="3:20" x14ac:dyDescent="0.3">
      <c r="C8237">
        <v>8235</v>
      </c>
      <c r="D8237" s="1">
        <v>35</v>
      </c>
      <c r="E8237" s="1">
        <v>0</v>
      </c>
      <c r="F8237">
        <f t="shared" ca="1" si="1541"/>
        <v>0</v>
      </c>
      <c r="G8237">
        <f t="shared" ca="1" si="1542"/>
        <v>0</v>
      </c>
      <c r="H8237">
        <f t="shared" ca="1" si="1543"/>
        <v>0</v>
      </c>
      <c r="I8237">
        <f t="shared" ca="1" si="1544"/>
        <v>0</v>
      </c>
      <c r="J8237">
        <f t="shared" ca="1" si="1546"/>
        <v>289</v>
      </c>
      <c r="K8237">
        <f t="shared" ca="1" si="1546"/>
        <v>0</v>
      </c>
      <c r="L8237">
        <f t="shared" ca="1" si="1546"/>
        <v>0</v>
      </c>
      <c r="M8237">
        <f t="shared" ca="1" si="1546"/>
        <v>159</v>
      </c>
      <c r="N8237">
        <f t="shared" ca="1" si="1546"/>
        <v>0</v>
      </c>
      <c r="P8237" t="str">
        <f t="shared" si="1537"/>
        <v>Y</v>
      </c>
      <c r="Q8237" t="str">
        <f t="shared" si="1538"/>
        <v>N</v>
      </c>
      <c r="R8237">
        <f t="shared" si="1539"/>
        <v>111</v>
      </c>
      <c r="S8237">
        <f t="shared" si="1540"/>
        <v>0</v>
      </c>
      <c r="T8237" s="1">
        <v>35</v>
      </c>
    </row>
    <row r="8238" spans="3:20" x14ac:dyDescent="0.3">
      <c r="C8238">
        <v>8236</v>
      </c>
      <c r="D8238" s="1">
        <v>26</v>
      </c>
      <c r="E8238" s="1">
        <v>157</v>
      </c>
      <c r="F8238">
        <f t="shared" ca="1" si="1541"/>
        <v>0</v>
      </c>
      <c r="G8238">
        <f t="shared" ca="1" si="1542"/>
        <v>98</v>
      </c>
      <c r="H8238">
        <f t="shared" ca="1" si="1543"/>
        <v>157</v>
      </c>
      <c r="I8238">
        <f t="shared" ca="1" si="1544"/>
        <v>0</v>
      </c>
      <c r="J8238">
        <f t="shared" ca="1" si="1546"/>
        <v>0</v>
      </c>
      <c r="K8238">
        <f t="shared" ca="1" si="1546"/>
        <v>289</v>
      </c>
      <c r="L8238">
        <f t="shared" ca="1" si="1546"/>
        <v>0</v>
      </c>
      <c r="M8238">
        <f t="shared" ca="1" si="1546"/>
        <v>0</v>
      </c>
      <c r="N8238">
        <f t="shared" ca="1" si="1546"/>
        <v>124</v>
      </c>
      <c r="P8238" t="str">
        <f t="shared" si="1537"/>
        <v>N</v>
      </c>
      <c r="Q8238" t="str">
        <f t="shared" si="1538"/>
        <v>Y</v>
      </c>
      <c r="R8238">
        <f t="shared" si="1539"/>
        <v>0</v>
      </c>
      <c r="S8238">
        <f t="shared" si="1540"/>
        <v>157</v>
      </c>
      <c r="T8238" s="1">
        <v>76</v>
      </c>
    </row>
    <row r="8239" spans="3:20" x14ac:dyDescent="0.3">
      <c r="C8239">
        <v>8237</v>
      </c>
      <c r="D8239" s="1">
        <v>22</v>
      </c>
      <c r="E8239" s="1">
        <v>0</v>
      </c>
      <c r="F8239">
        <f t="shared" ca="1" si="1541"/>
        <v>0</v>
      </c>
      <c r="G8239">
        <f t="shared" ca="1" si="1542"/>
        <v>0</v>
      </c>
      <c r="H8239">
        <f t="shared" ca="1" si="1543"/>
        <v>0</v>
      </c>
      <c r="I8239">
        <f t="shared" ca="1" si="1544"/>
        <v>157</v>
      </c>
      <c r="J8239">
        <f t="shared" ca="1" si="1546"/>
        <v>0</v>
      </c>
      <c r="K8239">
        <f t="shared" ca="1" si="1546"/>
        <v>0</v>
      </c>
      <c r="L8239">
        <f t="shared" ca="1" si="1546"/>
        <v>289</v>
      </c>
      <c r="M8239">
        <f t="shared" ca="1" si="1546"/>
        <v>0</v>
      </c>
      <c r="N8239">
        <f t="shared" ca="1" si="1546"/>
        <v>0</v>
      </c>
      <c r="P8239" t="str">
        <f t="shared" si="1537"/>
        <v>Y</v>
      </c>
      <c r="Q8239" t="str">
        <f t="shared" si="1538"/>
        <v>N</v>
      </c>
      <c r="R8239">
        <f t="shared" si="1539"/>
        <v>81</v>
      </c>
      <c r="S8239">
        <f t="shared" si="1540"/>
        <v>0</v>
      </c>
      <c r="T8239" s="1">
        <v>49</v>
      </c>
    </row>
    <row r="8240" spans="3:20" x14ac:dyDescent="0.3">
      <c r="C8240">
        <v>8238</v>
      </c>
      <c r="D8240" s="1">
        <v>28</v>
      </c>
      <c r="E8240" s="1">
        <v>0</v>
      </c>
      <c r="F8240">
        <f t="shared" ca="1" si="1541"/>
        <v>0</v>
      </c>
      <c r="G8240">
        <f t="shared" ca="1" si="1542"/>
        <v>0</v>
      </c>
      <c r="H8240">
        <f t="shared" ca="1" si="1543"/>
        <v>0</v>
      </c>
      <c r="I8240">
        <f t="shared" ca="1" si="1544"/>
        <v>0</v>
      </c>
      <c r="J8240">
        <f t="shared" ca="1" si="1546"/>
        <v>157</v>
      </c>
      <c r="K8240">
        <f t="shared" ca="1" si="1546"/>
        <v>0</v>
      </c>
      <c r="L8240">
        <f t="shared" ca="1" si="1546"/>
        <v>0</v>
      </c>
      <c r="M8240">
        <f t="shared" ca="1" si="1546"/>
        <v>267</v>
      </c>
      <c r="N8240">
        <f t="shared" ca="1" si="1546"/>
        <v>0</v>
      </c>
      <c r="P8240" t="str">
        <f t="shared" si="1537"/>
        <v>N</v>
      </c>
      <c r="Q8240" t="str">
        <f t="shared" si="1538"/>
        <v>N</v>
      </c>
      <c r="R8240">
        <f t="shared" si="1539"/>
        <v>0</v>
      </c>
      <c r="S8240">
        <f t="shared" si="1540"/>
        <v>0</v>
      </c>
      <c r="T8240" s="1">
        <v>32</v>
      </c>
    </row>
    <row r="8241" spans="3:20" x14ac:dyDescent="0.3">
      <c r="C8241">
        <v>8239</v>
      </c>
      <c r="D8241" s="1">
        <v>25</v>
      </c>
      <c r="E8241" s="1">
        <v>229</v>
      </c>
      <c r="F8241">
        <f t="shared" ca="1" si="1541"/>
        <v>0</v>
      </c>
      <c r="G8241">
        <f t="shared" ca="1" si="1542"/>
        <v>214</v>
      </c>
      <c r="H8241">
        <f t="shared" ca="1" si="1543"/>
        <v>229</v>
      </c>
      <c r="I8241">
        <f t="shared" ca="1" si="1544"/>
        <v>0</v>
      </c>
      <c r="J8241">
        <f t="shared" ca="1" si="1546"/>
        <v>0</v>
      </c>
      <c r="K8241">
        <f t="shared" ca="1" si="1546"/>
        <v>157</v>
      </c>
      <c r="L8241">
        <f t="shared" ca="1" si="1546"/>
        <v>0</v>
      </c>
      <c r="M8241">
        <f t="shared" ca="1" si="1546"/>
        <v>0</v>
      </c>
      <c r="N8241">
        <f t="shared" ca="1" si="1546"/>
        <v>239</v>
      </c>
      <c r="P8241" t="str">
        <f t="shared" si="1537"/>
        <v>Y</v>
      </c>
      <c r="Q8241" t="str">
        <f t="shared" si="1538"/>
        <v>Y</v>
      </c>
      <c r="R8241">
        <f t="shared" si="1539"/>
        <v>146</v>
      </c>
      <c r="S8241">
        <f t="shared" si="1540"/>
        <v>229</v>
      </c>
      <c r="T8241" s="1">
        <v>83</v>
      </c>
    </row>
    <row r="8242" spans="3:20" x14ac:dyDescent="0.3">
      <c r="C8242">
        <v>8240</v>
      </c>
      <c r="D8242" s="1">
        <v>26</v>
      </c>
      <c r="E8242" s="1">
        <v>0</v>
      </c>
      <c r="F8242">
        <f t="shared" ca="1" si="1541"/>
        <v>0</v>
      </c>
      <c r="G8242">
        <f t="shared" ca="1" si="1542"/>
        <v>0</v>
      </c>
      <c r="H8242">
        <f t="shared" ca="1" si="1543"/>
        <v>0</v>
      </c>
      <c r="I8242">
        <f t="shared" ca="1" si="1544"/>
        <v>229</v>
      </c>
      <c r="J8242">
        <f t="shared" ca="1" si="1546"/>
        <v>0</v>
      </c>
      <c r="K8242">
        <f t="shared" ca="1" si="1546"/>
        <v>0</v>
      </c>
      <c r="L8242">
        <f t="shared" ca="1" si="1546"/>
        <v>157</v>
      </c>
      <c r="M8242">
        <f t="shared" ca="1" si="1546"/>
        <v>0</v>
      </c>
      <c r="N8242">
        <f t="shared" ca="1" si="1546"/>
        <v>0</v>
      </c>
      <c r="P8242" t="str">
        <f t="shared" si="1537"/>
        <v>N</v>
      </c>
      <c r="Q8242" t="str">
        <f t="shared" si="1538"/>
        <v>N</v>
      </c>
      <c r="R8242">
        <f t="shared" si="1539"/>
        <v>0</v>
      </c>
      <c r="S8242">
        <f t="shared" si="1540"/>
        <v>0</v>
      </c>
      <c r="T8242" s="1">
        <v>63</v>
      </c>
    </row>
    <row r="8243" spans="3:20" x14ac:dyDescent="0.3">
      <c r="C8243">
        <v>8241</v>
      </c>
      <c r="D8243" s="1">
        <v>21</v>
      </c>
      <c r="E8243" s="1">
        <v>0</v>
      </c>
      <c r="F8243">
        <f t="shared" ca="1" si="1541"/>
        <v>0</v>
      </c>
      <c r="G8243">
        <f t="shared" ca="1" si="1542"/>
        <v>0</v>
      </c>
      <c r="H8243">
        <f t="shared" ca="1" si="1543"/>
        <v>0</v>
      </c>
      <c r="I8243">
        <f t="shared" ca="1" si="1544"/>
        <v>0</v>
      </c>
      <c r="J8243">
        <f t="shared" ca="1" si="1546"/>
        <v>229</v>
      </c>
      <c r="K8243">
        <f t="shared" ca="1" si="1546"/>
        <v>0</v>
      </c>
      <c r="L8243">
        <f t="shared" ca="1" si="1546"/>
        <v>0</v>
      </c>
      <c r="M8243">
        <f t="shared" ca="1" si="1546"/>
        <v>131</v>
      </c>
      <c r="N8243">
        <f t="shared" ca="1" si="1546"/>
        <v>0</v>
      </c>
      <c r="P8243" t="str">
        <f t="shared" si="1537"/>
        <v>Y</v>
      </c>
      <c r="Q8243" t="str">
        <f t="shared" si="1538"/>
        <v>N</v>
      </c>
      <c r="R8243">
        <f t="shared" si="1539"/>
        <v>155</v>
      </c>
      <c r="S8243">
        <f t="shared" si="1540"/>
        <v>0</v>
      </c>
      <c r="T8243" s="1">
        <v>83</v>
      </c>
    </row>
    <row r="8244" spans="3:20" x14ac:dyDescent="0.3">
      <c r="C8244">
        <v>8242</v>
      </c>
      <c r="D8244" s="1">
        <v>24</v>
      </c>
      <c r="E8244" s="1">
        <v>331</v>
      </c>
      <c r="F8244">
        <f t="shared" ca="1" si="1541"/>
        <v>0</v>
      </c>
      <c r="G8244">
        <f t="shared" ca="1" si="1542"/>
        <v>86</v>
      </c>
      <c r="H8244">
        <f t="shared" ca="1" si="1543"/>
        <v>331</v>
      </c>
      <c r="I8244">
        <f t="shared" ca="1" si="1544"/>
        <v>0</v>
      </c>
      <c r="J8244">
        <f t="shared" ref="J8244:N8259" ca="1" si="1547">IF(J$1&gt;=$B$2,"NA",MAX(0,I8243-MAX(0,$D8243-SUM(OFFSET(J8243,0,0,1,$B$2-J$1)))))</f>
        <v>0</v>
      </c>
      <c r="K8244">
        <f t="shared" ca="1" si="1547"/>
        <v>229</v>
      </c>
      <c r="L8244">
        <f t="shared" ca="1" si="1547"/>
        <v>0</v>
      </c>
      <c r="M8244">
        <f t="shared" ca="1" si="1547"/>
        <v>0</v>
      </c>
      <c r="N8244">
        <f t="shared" ca="1" si="1547"/>
        <v>110</v>
      </c>
      <c r="P8244" t="str">
        <f t="shared" si="1537"/>
        <v>N</v>
      </c>
      <c r="Q8244" t="str">
        <f t="shared" si="1538"/>
        <v>Y</v>
      </c>
      <c r="R8244">
        <f t="shared" si="1539"/>
        <v>0</v>
      </c>
      <c r="S8244">
        <f t="shared" si="1540"/>
        <v>331</v>
      </c>
      <c r="T8244" s="1">
        <v>72</v>
      </c>
    </row>
    <row r="8245" spans="3:20" x14ac:dyDescent="0.3">
      <c r="C8245">
        <v>8243</v>
      </c>
      <c r="D8245" s="1">
        <v>27</v>
      </c>
      <c r="E8245" s="1">
        <v>0</v>
      </c>
      <c r="F8245">
        <f t="shared" ca="1" si="1541"/>
        <v>0</v>
      </c>
      <c r="G8245">
        <f t="shared" ca="1" si="1542"/>
        <v>0</v>
      </c>
      <c r="H8245">
        <f t="shared" ca="1" si="1543"/>
        <v>0</v>
      </c>
      <c r="I8245">
        <f t="shared" ca="1" si="1544"/>
        <v>331</v>
      </c>
      <c r="J8245">
        <f t="shared" ca="1" si="1547"/>
        <v>0</v>
      </c>
      <c r="K8245">
        <f t="shared" ca="1" si="1547"/>
        <v>0</v>
      </c>
      <c r="L8245">
        <f t="shared" ca="1" si="1547"/>
        <v>229</v>
      </c>
      <c r="M8245">
        <f t="shared" ca="1" si="1547"/>
        <v>0</v>
      </c>
      <c r="N8245">
        <f t="shared" ca="1" si="1547"/>
        <v>0</v>
      </c>
      <c r="P8245" t="str">
        <f t="shared" si="1537"/>
        <v>Y</v>
      </c>
      <c r="Q8245" t="str">
        <f t="shared" si="1538"/>
        <v>N</v>
      </c>
      <c r="R8245">
        <f t="shared" si="1539"/>
        <v>259</v>
      </c>
      <c r="S8245">
        <f t="shared" si="1540"/>
        <v>0</v>
      </c>
      <c r="T8245" s="1">
        <v>83</v>
      </c>
    </row>
    <row r="8246" spans="3:20" x14ac:dyDescent="0.3">
      <c r="C8246">
        <v>8244</v>
      </c>
      <c r="D8246" s="1">
        <v>26</v>
      </c>
      <c r="E8246" s="1">
        <v>0</v>
      </c>
      <c r="F8246">
        <f t="shared" ca="1" si="1541"/>
        <v>0</v>
      </c>
      <c r="G8246">
        <f t="shared" ca="1" si="1542"/>
        <v>0</v>
      </c>
      <c r="H8246">
        <f t="shared" ca="1" si="1543"/>
        <v>0</v>
      </c>
      <c r="I8246">
        <f t="shared" ca="1" si="1544"/>
        <v>0</v>
      </c>
      <c r="J8246">
        <f t="shared" ca="1" si="1547"/>
        <v>331</v>
      </c>
      <c r="K8246">
        <f t="shared" ca="1" si="1547"/>
        <v>0</v>
      </c>
      <c r="L8246">
        <f t="shared" ca="1" si="1547"/>
        <v>0</v>
      </c>
      <c r="M8246">
        <f t="shared" ca="1" si="1547"/>
        <v>202</v>
      </c>
      <c r="N8246">
        <f t="shared" ca="1" si="1547"/>
        <v>0</v>
      </c>
      <c r="P8246" t="str">
        <f t="shared" si="1537"/>
        <v>N</v>
      </c>
      <c r="Q8246" t="str">
        <f t="shared" si="1538"/>
        <v>N</v>
      </c>
      <c r="R8246">
        <f t="shared" si="1539"/>
        <v>0</v>
      </c>
      <c r="S8246">
        <f t="shared" si="1540"/>
        <v>0</v>
      </c>
      <c r="T8246" s="1">
        <v>176</v>
      </c>
    </row>
    <row r="8247" spans="3:20" x14ac:dyDescent="0.3">
      <c r="C8247">
        <v>8245</v>
      </c>
      <c r="D8247" s="1">
        <v>32</v>
      </c>
      <c r="E8247" s="1">
        <v>212</v>
      </c>
      <c r="F8247">
        <f t="shared" ca="1" si="1541"/>
        <v>0</v>
      </c>
      <c r="G8247">
        <f t="shared" ca="1" si="1542"/>
        <v>144</v>
      </c>
      <c r="H8247">
        <f t="shared" ca="1" si="1543"/>
        <v>212</v>
      </c>
      <c r="I8247">
        <f t="shared" ca="1" si="1544"/>
        <v>0</v>
      </c>
      <c r="J8247">
        <f t="shared" ca="1" si="1547"/>
        <v>0</v>
      </c>
      <c r="K8247">
        <f t="shared" ca="1" si="1547"/>
        <v>331</v>
      </c>
      <c r="L8247">
        <f t="shared" ca="1" si="1547"/>
        <v>0</v>
      </c>
      <c r="M8247">
        <f t="shared" ca="1" si="1547"/>
        <v>0</v>
      </c>
      <c r="N8247">
        <f t="shared" ca="1" si="1547"/>
        <v>176</v>
      </c>
      <c r="P8247" t="str">
        <f t="shared" si="1537"/>
        <v>Y</v>
      </c>
      <c r="Q8247" t="str">
        <f t="shared" si="1538"/>
        <v>Y</v>
      </c>
      <c r="R8247">
        <f t="shared" si="1539"/>
        <v>129</v>
      </c>
      <c r="S8247">
        <f t="shared" si="1540"/>
        <v>212</v>
      </c>
      <c r="T8247" s="1">
        <v>45</v>
      </c>
    </row>
    <row r="8248" spans="3:20" x14ac:dyDescent="0.3">
      <c r="C8248">
        <v>8246</v>
      </c>
      <c r="D8248" s="1">
        <v>29</v>
      </c>
      <c r="E8248" s="1">
        <v>0</v>
      </c>
      <c r="F8248">
        <f t="shared" ca="1" si="1541"/>
        <v>0</v>
      </c>
      <c r="G8248">
        <f t="shared" ca="1" si="1542"/>
        <v>0</v>
      </c>
      <c r="H8248">
        <f t="shared" ca="1" si="1543"/>
        <v>0</v>
      </c>
      <c r="I8248">
        <f t="shared" ca="1" si="1544"/>
        <v>212</v>
      </c>
      <c r="J8248">
        <f t="shared" ca="1" si="1547"/>
        <v>0</v>
      </c>
      <c r="K8248">
        <f t="shared" ca="1" si="1547"/>
        <v>0</v>
      </c>
      <c r="L8248">
        <f t="shared" ca="1" si="1547"/>
        <v>331</v>
      </c>
      <c r="M8248">
        <f t="shared" ca="1" si="1547"/>
        <v>0</v>
      </c>
      <c r="N8248">
        <f t="shared" ca="1" si="1547"/>
        <v>0</v>
      </c>
      <c r="P8248" t="str">
        <f t="shared" si="1537"/>
        <v>N</v>
      </c>
      <c r="Q8248" t="str">
        <f t="shared" si="1538"/>
        <v>N</v>
      </c>
      <c r="R8248">
        <f t="shared" si="1539"/>
        <v>0</v>
      </c>
      <c r="S8248">
        <f t="shared" si="1540"/>
        <v>0</v>
      </c>
      <c r="T8248" s="1">
        <v>84</v>
      </c>
    </row>
    <row r="8249" spans="3:20" x14ac:dyDescent="0.3">
      <c r="C8249">
        <v>8247</v>
      </c>
      <c r="D8249" s="1">
        <v>22</v>
      </c>
      <c r="E8249" s="1">
        <v>0</v>
      </c>
      <c r="F8249">
        <f t="shared" ca="1" si="1541"/>
        <v>0</v>
      </c>
      <c r="G8249">
        <f t="shared" ca="1" si="1542"/>
        <v>0</v>
      </c>
      <c r="H8249">
        <f t="shared" ca="1" si="1543"/>
        <v>0</v>
      </c>
      <c r="I8249">
        <f t="shared" ca="1" si="1544"/>
        <v>0</v>
      </c>
      <c r="J8249">
        <f t="shared" ca="1" si="1547"/>
        <v>212</v>
      </c>
      <c r="K8249">
        <f t="shared" ca="1" si="1547"/>
        <v>0</v>
      </c>
      <c r="L8249">
        <f t="shared" ca="1" si="1547"/>
        <v>0</v>
      </c>
      <c r="M8249">
        <f t="shared" ca="1" si="1547"/>
        <v>302</v>
      </c>
      <c r="N8249">
        <f t="shared" ca="1" si="1547"/>
        <v>0</v>
      </c>
      <c r="P8249" t="str">
        <f t="shared" si="1537"/>
        <v>Y</v>
      </c>
      <c r="Q8249" t="str">
        <f t="shared" si="1538"/>
        <v>N</v>
      </c>
      <c r="R8249">
        <f t="shared" si="1539"/>
        <v>115</v>
      </c>
      <c r="S8249">
        <f t="shared" si="1540"/>
        <v>0</v>
      </c>
      <c r="T8249" s="1">
        <v>83</v>
      </c>
    </row>
    <row r="8250" spans="3:20" x14ac:dyDescent="0.3">
      <c r="C8250">
        <v>8248</v>
      </c>
      <c r="D8250" s="1">
        <v>20</v>
      </c>
      <c r="E8250" s="1">
        <v>123</v>
      </c>
      <c r="F8250">
        <f t="shared" ca="1" si="1541"/>
        <v>0</v>
      </c>
      <c r="G8250">
        <f t="shared" ca="1" si="1542"/>
        <v>260</v>
      </c>
      <c r="H8250">
        <f t="shared" ca="1" si="1543"/>
        <v>123</v>
      </c>
      <c r="I8250">
        <f t="shared" ca="1" si="1544"/>
        <v>0</v>
      </c>
      <c r="J8250">
        <f t="shared" ca="1" si="1547"/>
        <v>0</v>
      </c>
      <c r="K8250">
        <f t="shared" ca="1" si="1547"/>
        <v>212</v>
      </c>
      <c r="L8250">
        <f t="shared" ca="1" si="1547"/>
        <v>0</v>
      </c>
      <c r="M8250">
        <f t="shared" ca="1" si="1547"/>
        <v>0</v>
      </c>
      <c r="N8250">
        <f t="shared" ca="1" si="1547"/>
        <v>280</v>
      </c>
      <c r="P8250" t="str">
        <f t="shared" si="1537"/>
        <v>N</v>
      </c>
      <c r="Q8250" t="str">
        <f t="shared" si="1538"/>
        <v>Y</v>
      </c>
      <c r="R8250">
        <f t="shared" si="1539"/>
        <v>0</v>
      </c>
      <c r="S8250">
        <f t="shared" si="1540"/>
        <v>123</v>
      </c>
      <c r="T8250" s="1">
        <v>32</v>
      </c>
    </row>
    <row r="8251" spans="3:20" x14ac:dyDescent="0.3">
      <c r="C8251">
        <v>8249</v>
      </c>
      <c r="D8251" s="1">
        <v>32</v>
      </c>
      <c r="E8251" s="1">
        <v>0</v>
      </c>
      <c r="F8251">
        <f t="shared" ca="1" si="1541"/>
        <v>0</v>
      </c>
      <c r="G8251">
        <f t="shared" ca="1" si="1542"/>
        <v>0</v>
      </c>
      <c r="H8251">
        <f t="shared" ca="1" si="1543"/>
        <v>0</v>
      </c>
      <c r="I8251">
        <f t="shared" ca="1" si="1544"/>
        <v>123</v>
      </c>
      <c r="J8251">
        <f t="shared" ca="1" si="1547"/>
        <v>0</v>
      </c>
      <c r="K8251">
        <f t="shared" ca="1" si="1547"/>
        <v>0</v>
      </c>
      <c r="L8251">
        <f t="shared" ca="1" si="1547"/>
        <v>212</v>
      </c>
      <c r="M8251">
        <f t="shared" ca="1" si="1547"/>
        <v>0</v>
      </c>
      <c r="N8251">
        <f t="shared" ca="1" si="1547"/>
        <v>0</v>
      </c>
      <c r="P8251" t="str">
        <f t="shared" si="1537"/>
        <v>Y</v>
      </c>
      <c r="Q8251" t="str">
        <f t="shared" si="1538"/>
        <v>N</v>
      </c>
      <c r="R8251">
        <f t="shared" si="1539"/>
        <v>91</v>
      </c>
      <c r="S8251">
        <f t="shared" si="1540"/>
        <v>0</v>
      </c>
      <c r="T8251" s="1">
        <v>47</v>
      </c>
    </row>
    <row r="8252" spans="3:20" x14ac:dyDescent="0.3">
      <c r="C8252">
        <v>8250</v>
      </c>
      <c r="D8252" s="1">
        <v>36</v>
      </c>
      <c r="E8252" s="1">
        <v>0</v>
      </c>
      <c r="F8252">
        <f t="shared" ca="1" si="1541"/>
        <v>0</v>
      </c>
      <c r="G8252">
        <f t="shared" ca="1" si="1542"/>
        <v>0</v>
      </c>
      <c r="H8252">
        <f t="shared" ca="1" si="1543"/>
        <v>0</v>
      </c>
      <c r="I8252">
        <f t="shared" ca="1" si="1544"/>
        <v>0</v>
      </c>
      <c r="J8252">
        <f t="shared" ca="1" si="1547"/>
        <v>123</v>
      </c>
      <c r="K8252">
        <f t="shared" ca="1" si="1547"/>
        <v>0</v>
      </c>
      <c r="L8252">
        <f t="shared" ca="1" si="1547"/>
        <v>0</v>
      </c>
      <c r="M8252">
        <f t="shared" ca="1" si="1547"/>
        <v>180</v>
      </c>
      <c r="N8252">
        <f t="shared" ca="1" si="1547"/>
        <v>0</v>
      </c>
      <c r="P8252" t="str">
        <f t="shared" si="1537"/>
        <v>N</v>
      </c>
      <c r="Q8252" t="str">
        <f t="shared" si="1538"/>
        <v>N</v>
      </c>
      <c r="R8252">
        <f t="shared" si="1539"/>
        <v>0</v>
      </c>
      <c r="S8252">
        <f t="shared" si="1540"/>
        <v>0</v>
      </c>
      <c r="T8252" s="1">
        <v>44</v>
      </c>
    </row>
    <row r="8253" spans="3:20" x14ac:dyDescent="0.3">
      <c r="C8253">
        <v>8251</v>
      </c>
      <c r="D8253" s="1">
        <v>24</v>
      </c>
      <c r="E8253" s="1">
        <v>303</v>
      </c>
      <c r="F8253">
        <f t="shared" ca="1" si="1541"/>
        <v>0</v>
      </c>
      <c r="G8253">
        <f t="shared" ca="1" si="1542"/>
        <v>120</v>
      </c>
      <c r="H8253">
        <f t="shared" ca="1" si="1543"/>
        <v>303</v>
      </c>
      <c r="I8253">
        <f t="shared" ca="1" si="1544"/>
        <v>0</v>
      </c>
      <c r="J8253">
        <f t="shared" ca="1" si="1547"/>
        <v>0</v>
      </c>
      <c r="K8253">
        <f t="shared" ca="1" si="1547"/>
        <v>123</v>
      </c>
      <c r="L8253">
        <f t="shared" ca="1" si="1547"/>
        <v>0</v>
      </c>
      <c r="M8253">
        <f t="shared" ca="1" si="1547"/>
        <v>0</v>
      </c>
      <c r="N8253">
        <f t="shared" ca="1" si="1547"/>
        <v>144</v>
      </c>
      <c r="P8253" t="str">
        <f t="shared" si="1537"/>
        <v>Y</v>
      </c>
      <c r="Q8253" t="str">
        <f t="shared" si="1538"/>
        <v>Y</v>
      </c>
      <c r="R8253">
        <f t="shared" si="1539"/>
        <v>200</v>
      </c>
      <c r="S8253">
        <f t="shared" si="1540"/>
        <v>303</v>
      </c>
      <c r="T8253" s="1">
        <v>64</v>
      </c>
    </row>
    <row r="8254" spans="3:20" x14ac:dyDescent="0.3">
      <c r="C8254">
        <v>8252</v>
      </c>
      <c r="D8254" s="1">
        <v>29</v>
      </c>
      <c r="E8254" s="1">
        <v>0</v>
      </c>
      <c r="F8254">
        <f t="shared" ca="1" si="1541"/>
        <v>0</v>
      </c>
      <c r="G8254">
        <f t="shared" ca="1" si="1542"/>
        <v>0</v>
      </c>
      <c r="H8254">
        <f t="shared" ca="1" si="1543"/>
        <v>0</v>
      </c>
      <c r="I8254">
        <f t="shared" ca="1" si="1544"/>
        <v>303</v>
      </c>
      <c r="J8254">
        <f t="shared" ca="1" si="1547"/>
        <v>0</v>
      </c>
      <c r="K8254">
        <f t="shared" ca="1" si="1547"/>
        <v>0</v>
      </c>
      <c r="L8254">
        <f t="shared" ca="1" si="1547"/>
        <v>123</v>
      </c>
      <c r="M8254">
        <f t="shared" ca="1" si="1547"/>
        <v>0</v>
      </c>
      <c r="N8254">
        <f t="shared" ca="1" si="1547"/>
        <v>0</v>
      </c>
      <c r="P8254" t="str">
        <f t="shared" si="1537"/>
        <v>N</v>
      </c>
      <c r="Q8254" t="str">
        <f t="shared" si="1538"/>
        <v>N</v>
      </c>
      <c r="R8254">
        <f t="shared" si="1539"/>
        <v>0</v>
      </c>
      <c r="S8254">
        <f t="shared" si="1540"/>
        <v>0</v>
      </c>
      <c r="T8254" s="1">
        <v>136</v>
      </c>
    </row>
    <row r="8255" spans="3:20" x14ac:dyDescent="0.3">
      <c r="C8255">
        <v>8253</v>
      </c>
      <c r="D8255" s="1">
        <v>22</v>
      </c>
      <c r="E8255" s="1">
        <v>0</v>
      </c>
      <c r="F8255">
        <f t="shared" ca="1" si="1541"/>
        <v>0</v>
      </c>
      <c r="G8255">
        <f t="shared" ca="1" si="1542"/>
        <v>0</v>
      </c>
      <c r="H8255">
        <f t="shared" ca="1" si="1543"/>
        <v>0</v>
      </c>
      <c r="I8255">
        <f t="shared" ca="1" si="1544"/>
        <v>0</v>
      </c>
      <c r="J8255">
        <f t="shared" ca="1" si="1547"/>
        <v>303</v>
      </c>
      <c r="K8255">
        <f t="shared" ca="1" si="1547"/>
        <v>0</v>
      </c>
      <c r="L8255">
        <f t="shared" ca="1" si="1547"/>
        <v>0</v>
      </c>
      <c r="M8255">
        <f t="shared" ca="1" si="1547"/>
        <v>94</v>
      </c>
      <c r="N8255">
        <f t="shared" ca="1" si="1547"/>
        <v>0</v>
      </c>
      <c r="P8255" t="str">
        <f t="shared" si="1537"/>
        <v>Y</v>
      </c>
      <c r="Q8255" t="str">
        <f t="shared" si="1538"/>
        <v>N</v>
      </c>
      <c r="R8255">
        <f t="shared" si="1539"/>
        <v>163</v>
      </c>
      <c r="S8255">
        <f t="shared" si="1540"/>
        <v>0</v>
      </c>
      <c r="T8255" s="1">
        <v>103</v>
      </c>
    </row>
    <row r="8256" spans="3:20" x14ac:dyDescent="0.3">
      <c r="C8256">
        <v>8254</v>
      </c>
      <c r="D8256" s="1">
        <v>27</v>
      </c>
      <c r="E8256" s="1">
        <v>181</v>
      </c>
      <c r="F8256">
        <f t="shared" ca="1" si="1541"/>
        <v>0</v>
      </c>
      <c r="G8256">
        <f t="shared" ca="1" si="1542"/>
        <v>45</v>
      </c>
      <c r="H8256">
        <f t="shared" ca="1" si="1543"/>
        <v>181</v>
      </c>
      <c r="I8256">
        <f t="shared" ca="1" si="1544"/>
        <v>0</v>
      </c>
      <c r="J8256">
        <f t="shared" ca="1" si="1547"/>
        <v>0</v>
      </c>
      <c r="K8256">
        <f t="shared" ca="1" si="1547"/>
        <v>303</v>
      </c>
      <c r="L8256">
        <f t="shared" ca="1" si="1547"/>
        <v>0</v>
      </c>
      <c r="M8256">
        <f t="shared" ca="1" si="1547"/>
        <v>0</v>
      </c>
      <c r="N8256">
        <f t="shared" ca="1" si="1547"/>
        <v>72</v>
      </c>
      <c r="P8256" t="str">
        <f t="shared" si="1537"/>
        <v>N</v>
      </c>
      <c r="Q8256" t="str">
        <f t="shared" si="1538"/>
        <v>Y</v>
      </c>
      <c r="R8256">
        <f t="shared" si="1539"/>
        <v>0</v>
      </c>
      <c r="S8256">
        <f t="shared" si="1540"/>
        <v>181</v>
      </c>
      <c r="T8256" s="1">
        <v>60</v>
      </c>
    </row>
    <row r="8257" spans="3:20" x14ac:dyDescent="0.3">
      <c r="C8257">
        <v>8255</v>
      </c>
      <c r="D8257" s="1">
        <v>29</v>
      </c>
      <c r="E8257" s="1">
        <v>0</v>
      </c>
      <c r="F8257">
        <f t="shared" ca="1" si="1541"/>
        <v>0</v>
      </c>
      <c r="G8257">
        <f t="shared" ca="1" si="1542"/>
        <v>0</v>
      </c>
      <c r="H8257">
        <f t="shared" ca="1" si="1543"/>
        <v>0</v>
      </c>
      <c r="I8257">
        <f t="shared" ca="1" si="1544"/>
        <v>181</v>
      </c>
      <c r="J8257">
        <f t="shared" ca="1" si="1547"/>
        <v>0</v>
      </c>
      <c r="K8257">
        <f t="shared" ca="1" si="1547"/>
        <v>0</v>
      </c>
      <c r="L8257">
        <f t="shared" ca="1" si="1547"/>
        <v>303</v>
      </c>
      <c r="M8257">
        <f t="shared" ca="1" si="1547"/>
        <v>0</v>
      </c>
      <c r="N8257">
        <f t="shared" ca="1" si="1547"/>
        <v>0</v>
      </c>
      <c r="P8257" t="str">
        <f t="shared" si="1537"/>
        <v>Y</v>
      </c>
      <c r="Q8257" t="str">
        <f t="shared" si="1538"/>
        <v>N</v>
      </c>
      <c r="R8257">
        <f t="shared" si="1539"/>
        <v>121</v>
      </c>
      <c r="S8257">
        <f t="shared" si="1540"/>
        <v>0</v>
      </c>
      <c r="T8257" s="1">
        <v>71</v>
      </c>
    </row>
    <row r="8258" spans="3:20" x14ac:dyDescent="0.3">
      <c r="C8258">
        <v>8256</v>
      </c>
      <c r="D8258" s="1">
        <v>28</v>
      </c>
      <c r="E8258" s="1">
        <v>0</v>
      </c>
      <c r="F8258">
        <f t="shared" ca="1" si="1541"/>
        <v>0</v>
      </c>
      <c r="G8258">
        <f t="shared" ca="1" si="1542"/>
        <v>0</v>
      </c>
      <c r="H8258">
        <f t="shared" ca="1" si="1543"/>
        <v>0</v>
      </c>
      <c r="I8258">
        <f t="shared" ca="1" si="1544"/>
        <v>0</v>
      </c>
      <c r="J8258">
        <f t="shared" ca="1" si="1547"/>
        <v>181</v>
      </c>
      <c r="K8258">
        <f t="shared" ca="1" si="1547"/>
        <v>0</v>
      </c>
      <c r="L8258">
        <f t="shared" ca="1" si="1547"/>
        <v>0</v>
      </c>
      <c r="M8258">
        <f t="shared" ca="1" si="1547"/>
        <v>274</v>
      </c>
      <c r="N8258">
        <f t="shared" ca="1" si="1547"/>
        <v>0</v>
      </c>
      <c r="P8258" t="str">
        <f t="shared" si="1537"/>
        <v>N</v>
      </c>
      <c r="Q8258" t="str">
        <f t="shared" si="1538"/>
        <v>N</v>
      </c>
      <c r="R8258">
        <f t="shared" si="1539"/>
        <v>0</v>
      </c>
      <c r="S8258">
        <f t="shared" si="1540"/>
        <v>0</v>
      </c>
      <c r="T8258" s="1">
        <v>50</v>
      </c>
    </row>
    <row r="8259" spans="3:20" x14ac:dyDescent="0.3">
      <c r="C8259">
        <v>8257</v>
      </c>
      <c r="D8259" s="1">
        <v>29</v>
      </c>
      <c r="E8259" s="1">
        <v>291</v>
      </c>
      <c r="F8259">
        <f t="shared" ca="1" si="1541"/>
        <v>0</v>
      </c>
      <c r="G8259">
        <f t="shared" ca="1" si="1542"/>
        <v>217</v>
      </c>
      <c r="H8259">
        <f t="shared" ca="1" si="1543"/>
        <v>291</v>
      </c>
      <c r="I8259">
        <f t="shared" ca="1" si="1544"/>
        <v>0</v>
      </c>
      <c r="J8259">
        <f t="shared" ca="1" si="1547"/>
        <v>0</v>
      </c>
      <c r="K8259">
        <f t="shared" ca="1" si="1547"/>
        <v>181</v>
      </c>
      <c r="L8259">
        <f t="shared" ca="1" si="1547"/>
        <v>0</v>
      </c>
      <c r="M8259">
        <f t="shared" ca="1" si="1547"/>
        <v>0</v>
      </c>
      <c r="N8259">
        <f t="shared" ca="1" si="1547"/>
        <v>246</v>
      </c>
      <c r="P8259" t="str">
        <f t="shared" si="1537"/>
        <v>Y</v>
      </c>
      <c r="Q8259" t="str">
        <f t="shared" si="1538"/>
        <v>Y</v>
      </c>
      <c r="R8259">
        <f t="shared" si="1539"/>
        <v>236</v>
      </c>
      <c r="S8259">
        <f t="shared" si="1540"/>
        <v>291</v>
      </c>
      <c r="T8259" s="1">
        <v>137</v>
      </c>
    </row>
    <row r="8260" spans="3:20" x14ac:dyDescent="0.3">
      <c r="C8260">
        <v>8258</v>
      </c>
      <c r="D8260" s="1">
        <v>21</v>
      </c>
      <c r="E8260" s="1">
        <v>0</v>
      </c>
      <c r="F8260">
        <f t="shared" ca="1" si="1541"/>
        <v>0</v>
      </c>
      <c r="G8260">
        <f t="shared" ca="1" si="1542"/>
        <v>0</v>
      </c>
      <c r="H8260">
        <f t="shared" ca="1" si="1543"/>
        <v>0</v>
      </c>
      <c r="I8260">
        <f t="shared" ca="1" si="1544"/>
        <v>291</v>
      </c>
      <c r="J8260">
        <f t="shared" ref="J8260:N8275" ca="1" si="1548">IF(J$1&gt;=$B$2,"NA",MAX(0,I8259-MAX(0,$D8259-SUM(OFFSET(J8259,0,0,1,$B$2-J$1)))))</f>
        <v>0</v>
      </c>
      <c r="K8260">
        <f t="shared" ca="1" si="1548"/>
        <v>0</v>
      </c>
      <c r="L8260">
        <f t="shared" ca="1" si="1548"/>
        <v>181</v>
      </c>
      <c r="M8260">
        <f t="shared" ca="1" si="1548"/>
        <v>0</v>
      </c>
      <c r="N8260">
        <f t="shared" ca="1" si="1548"/>
        <v>0</v>
      </c>
      <c r="P8260" t="str">
        <f t="shared" ref="P8260:P8323" si="1549">IF(MOD(C8260,2)=1,"Y","N")</f>
        <v>N</v>
      </c>
      <c r="Q8260" t="str">
        <f t="shared" ref="Q8260:Q8323" si="1550">IF(MOD(C8260,3)=1,"Y","N")</f>
        <v>N</v>
      </c>
      <c r="R8260">
        <f t="shared" ref="R8260:R8323" si="1551">IF(P8260="Y", SUM(T8260:T8261),0)</f>
        <v>0</v>
      </c>
      <c r="S8260">
        <f t="shared" ref="S8260:S8323" si="1552">IF(Q8260="Y", SUM(T8260:T8262),0)</f>
        <v>0</v>
      </c>
      <c r="T8260" s="1">
        <v>99</v>
      </c>
    </row>
    <row r="8261" spans="3:20" x14ac:dyDescent="0.3">
      <c r="C8261">
        <v>8259</v>
      </c>
      <c r="D8261" s="1">
        <v>34</v>
      </c>
      <c r="E8261" s="1">
        <v>0</v>
      </c>
      <c r="F8261">
        <f t="shared" ref="F8261:F8324" ca="1" si="1553">MAX(0,D8261-SUM(OFFSET(H8261,0,0,1,$B$2)))</f>
        <v>0</v>
      </c>
      <c r="G8261">
        <f t="shared" ref="G8261:G8324" ca="1" si="1554">MAX(0,OFFSET(H8261,0,$B$2-1,1,1)-D8261)</f>
        <v>0</v>
      </c>
      <c r="H8261">
        <f t="shared" ref="H8261:H8324" ca="1" si="1555">MIN(E8261,MAX($A$2-SUM(OFFSET(I8261,0,0,1,$B$2-1)),0))</f>
        <v>0</v>
      </c>
      <c r="I8261">
        <f t="shared" ref="I8261:I8324" ca="1" si="1556">IF(I$1&gt;=$B$2,"NA",MAX(0,H8260-MAX(0,$D8260-SUM(OFFSET(I8260,0,0,1,$B$2-I$1)))))</f>
        <v>0</v>
      </c>
      <c r="J8261">
        <f t="shared" ca="1" si="1548"/>
        <v>291</v>
      </c>
      <c r="K8261">
        <f t="shared" ca="1" si="1548"/>
        <v>0</v>
      </c>
      <c r="L8261">
        <f t="shared" ca="1" si="1548"/>
        <v>0</v>
      </c>
      <c r="M8261">
        <f t="shared" ca="1" si="1548"/>
        <v>160</v>
      </c>
      <c r="N8261">
        <f t="shared" ca="1" si="1548"/>
        <v>0</v>
      </c>
      <c r="P8261" t="str">
        <f t="shared" si="1549"/>
        <v>Y</v>
      </c>
      <c r="Q8261" t="str">
        <f t="shared" si="1550"/>
        <v>N</v>
      </c>
      <c r="R8261">
        <f t="shared" si="1551"/>
        <v>98</v>
      </c>
      <c r="S8261">
        <f t="shared" si="1552"/>
        <v>0</v>
      </c>
      <c r="T8261" s="1">
        <v>55</v>
      </c>
    </row>
    <row r="8262" spans="3:20" x14ac:dyDescent="0.3">
      <c r="C8262">
        <v>8260</v>
      </c>
      <c r="D8262" s="1">
        <v>31</v>
      </c>
      <c r="E8262" s="1">
        <v>166</v>
      </c>
      <c r="F8262">
        <f t="shared" ca="1" si="1553"/>
        <v>0</v>
      </c>
      <c r="G8262">
        <f t="shared" ca="1" si="1554"/>
        <v>95</v>
      </c>
      <c r="H8262">
        <f t="shared" ca="1" si="1555"/>
        <v>166</v>
      </c>
      <c r="I8262">
        <f t="shared" ca="1" si="1556"/>
        <v>0</v>
      </c>
      <c r="J8262">
        <f t="shared" ca="1" si="1548"/>
        <v>0</v>
      </c>
      <c r="K8262">
        <f t="shared" ca="1" si="1548"/>
        <v>291</v>
      </c>
      <c r="L8262">
        <f t="shared" ca="1" si="1548"/>
        <v>0</v>
      </c>
      <c r="M8262">
        <f t="shared" ca="1" si="1548"/>
        <v>0</v>
      </c>
      <c r="N8262">
        <f t="shared" ca="1" si="1548"/>
        <v>126</v>
      </c>
      <c r="P8262" t="str">
        <f t="shared" si="1549"/>
        <v>N</v>
      </c>
      <c r="Q8262" t="str">
        <f t="shared" si="1550"/>
        <v>Y</v>
      </c>
      <c r="R8262">
        <f t="shared" si="1551"/>
        <v>0</v>
      </c>
      <c r="S8262">
        <f t="shared" si="1552"/>
        <v>166</v>
      </c>
      <c r="T8262" s="1">
        <v>43</v>
      </c>
    </row>
    <row r="8263" spans="3:20" x14ac:dyDescent="0.3">
      <c r="C8263">
        <v>8261</v>
      </c>
      <c r="D8263" s="1">
        <v>38</v>
      </c>
      <c r="E8263" s="1">
        <v>0</v>
      </c>
      <c r="F8263">
        <f t="shared" ca="1" si="1553"/>
        <v>0</v>
      </c>
      <c r="G8263">
        <f t="shared" ca="1" si="1554"/>
        <v>0</v>
      </c>
      <c r="H8263">
        <f t="shared" ca="1" si="1555"/>
        <v>0</v>
      </c>
      <c r="I8263">
        <f t="shared" ca="1" si="1556"/>
        <v>166</v>
      </c>
      <c r="J8263">
        <f t="shared" ca="1" si="1548"/>
        <v>0</v>
      </c>
      <c r="K8263">
        <f t="shared" ca="1" si="1548"/>
        <v>0</v>
      </c>
      <c r="L8263">
        <f t="shared" ca="1" si="1548"/>
        <v>291</v>
      </c>
      <c r="M8263">
        <f t="shared" ca="1" si="1548"/>
        <v>0</v>
      </c>
      <c r="N8263">
        <f t="shared" ca="1" si="1548"/>
        <v>0</v>
      </c>
      <c r="P8263" t="str">
        <f t="shared" si="1549"/>
        <v>Y</v>
      </c>
      <c r="Q8263" t="str">
        <f t="shared" si="1550"/>
        <v>N</v>
      </c>
      <c r="R8263">
        <f t="shared" si="1551"/>
        <v>123</v>
      </c>
      <c r="S8263">
        <f t="shared" si="1552"/>
        <v>0</v>
      </c>
      <c r="T8263" s="1">
        <v>54</v>
      </c>
    </row>
    <row r="8264" spans="3:20" x14ac:dyDescent="0.3">
      <c r="C8264">
        <v>8262</v>
      </c>
      <c r="D8264" s="1">
        <v>27</v>
      </c>
      <c r="E8264" s="1">
        <v>0</v>
      </c>
      <c r="F8264">
        <f t="shared" ca="1" si="1553"/>
        <v>0</v>
      </c>
      <c r="G8264">
        <f t="shared" ca="1" si="1554"/>
        <v>0</v>
      </c>
      <c r="H8264">
        <f t="shared" ca="1" si="1555"/>
        <v>0</v>
      </c>
      <c r="I8264">
        <f t="shared" ca="1" si="1556"/>
        <v>0</v>
      </c>
      <c r="J8264">
        <f t="shared" ca="1" si="1548"/>
        <v>166</v>
      </c>
      <c r="K8264">
        <f t="shared" ca="1" si="1548"/>
        <v>0</v>
      </c>
      <c r="L8264">
        <f t="shared" ca="1" si="1548"/>
        <v>0</v>
      </c>
      <c r="M8264">
        <f t="shared" ca="1" si="1548"/>
        <v>253</v>
      </c>
      <c r="N8264">
        <f t="shared" ca="1" si="1548"/>
        <v>0</v>
      </c>
      <c r="P8264" t="str">
        <f t="shared" si="1549"/>
        <v>N</v>
      </c>
      <c r="Q8264" t="str">
        <f t="shared" si="1550"/>
        <v>N</v>
      </c>
      <c r="R8264">
        <f t="shared" si="1551"/>
        <v>0</v>
      </c>
      <c r="S8264">
        <f t="shared" si="1552"/>
        <v>0</v>
      </c>
      <c r="T8264" s="1">
        <v>69</v>
      </c>
    </row>
    <row r="8265" spans="3:20" x14ac:dyDescent="0.3">
      <c r="C8265">
        <v>8263</v>
      </c>
      <c r="D8265" s="1">
        <v>21</v>
      </c>
      <c r="E8265" s="1">
        <v>189</v>
      </c>
      <c r="F8265">
        <f t="shared" ca="1" si="1553"/>
        <v>0</v>
      </c>
      <c r="G8265">
        <f t="shared" ca="1" si="1554"/>
        <v>205</v>
      </c>
      <c r="H8265">
        <f t="shared" ca="1" si="1555"/>
        <v>189</v>
      </c>
      <c r="I8265">
        <f t="shared" ca="1" si="1556"/>
        <v>0</v>
      </c>
      <c r="J8265">
        <f t="shared" ca="1" si="1548"/>
        <v>0</v>
      </c>
      <c r="K8265">
        <f t="shared" ca="1" si="1548"/>
        <v>166</v>
      </c>
      <c r="L8265">
        <f t="shared" ca="1" si="1548"/>
        <v>0</v>
      </c>
      <c r="M8265">
        <f t="shared" ca="1" si="1548"/>
        <v>0</v>
      </c>
      <c r="N8265">
        <f t="shared" ca="1" si="1548"/>
        <v>226</v>
      </c>
      <c r="P8265" t="str">
        <f t="shared" si="1549"/>
        <v>Y</v>
      </c>
      <c r="Q8265" t="str">
        <f t="shared" si="1550"/>
        <v>Y</v>
      </c>
      <c r="R8265">
        <f t="shared" si="1551"/>
        <v>136</v>
      </c>
      <c r="S8265">
        <f t="shared" si="1552"/>
        <v>189</v>
      </c>
      <c r="T8265" s="1">
        <v>63</v>
      </c>
    </row>
    <row r="8266" spans="3:20" x14ac:dyDescent="0.3">
      <c r="C8266">
        <v>8264</v>
      </c>
      <c r="D8266" s="1">
        <v>25</v>
      </c>
      <c r="E8266" s="1">
        <v>0</v>
      </c>
      <c r="F8266">
        <f t="shared" ca="1" si="1553"/>
        <v>0</v>
      </c>
      <c r="G8266">
        <f t="shared" ca="1" si="1554"/>
        <v>0</v>
      </c>
      <c r="H8266">
        <f t="shared" ca="1" si="1555"/>
        <v>0</v>
      </c>
      <c r="I8266">
        <f t="shared" ca="1" si="1556"/>
        <v>189</v>
      </c>
      <c r="J8266">
        <f t="shared" ca="1" si="1548"/>
        <v>0</v>
      </c>
      <c r="K8266">
        <f t="shared" ca="1" si="1548"/>
        <v>0</v>
      </c>
      <c r="L8266">
        <f t="shared" ca="1" si="1548"/>
        <v>166</v>
      </c>
      <c r="M8266">
        <f t="shared" ca="1" si="1548"/>
        <v>0</v>
      </c>
      <c r="N8266">
        <f t="shared" ca="1" si="1548"/>
        <v>0</v>
      </c>
      <c r="P8266" t="str">
        <f t="shared" si="1549"/>
        <v>N</v>
      </c>
      <c r="Q8266" t="str">
        <f t="shared" si="1550"/>
        <v>N</v>
      </c>
      <c r="R8266">
        <f t="shared" si="1551"/>
        <v>0</v>
      </c>
      <c r="S8266">
        <f t="shared" si="1552"/>
        <v>0</v>
      </c>
      <c r="T8266" s="1">
        <v>73</v>
      </c>
    </row>
    <row r="8267" spans="3:20" x14ac:dyDescent="0.3">
      <c r="C8267">
        <v>8265</v>
      </c>
      <c r="D8267" s="1">
        <v>20</v>
      </c>
      <c r="E8267" s="1">
        <v>0</v>
      </c>
      <c r="F8267">
        <f t="shared" ca="1" si="1553"/>
        <v>0</v>
      </c>
      <c r="G8267">
        <f t="shared" ca="1" si="1554"/>
        <v>0</v>
      </c>
      <c r="H8267">
        <f t="shared" ca="1" si="1555"/>
        <v>0</v>
      </c>
      <c r="I8267">
        <f t="shared" ca="1" si="1556"/>
        <v>0</v>
      </c>
      <c r="J8267">
        <f t="shared" ca="1" si="1548"/>
        <v>189</v>
      </c>
      <c r="K8267">
        <f t="shared" ca="1" si="1548"/>
        <v>0</v>
      </c>
      <c r="L8267">
        <f t="shared" ca="1" si="1548"/>
        <v>0</v>
      </c>
      <c r="M8267">
        <f t="shared" ca="1" si="1548"/>
        <v>141</v>
      </c>
      <c r="N8267">
        <f t="shared" ca="1" si="1548"/>
        <v>0</v>
      </c>
      <c r="P8267" t="str">
        <f t="shared" si="1549"/>
        <v>Y</v>
      </c>
      <c r="Q8267" t="str">
        <f t="shared" si="1550"/>
        <v>N</v>
      </c>
      <c r="R8267">
        <f t="shared" si="1551"/>
        <v>132</v>
      </c>
      <c r="S8267">
        <f t="shared" si="1552"/>
        <v>0</v>
      </c>
      <c r="T8267" s="1">
        <v>53</v>
      </c>
    </row>
    <row r="8268" spans="3:20" x14ac:dyDescent="0.3">
      <c r="C8268">
        <v>8266</v>
      </c>
      <c r="D8268" s="1">
        <v>26</v>
      </c>
      <c r="E8268" s="1">
        <v>170</v>
      </c>
      <c r="F8268">
        <f t="shared" ca="1" si="1553"/>
        <v>0</v>
      </c>
      <c r="G8268">
        <f t="shared" ca="1" si="1554"/>
        <v>95</v>
      </c>
      <c r="H8268">
        <f t="shared" ca="1" si="1555"/>
        <v>170</v>
      </c>
      <c r="I8268">
        <f t="shared" ca="1" si="1556"/>
        <v>0</v>
      </c>
      <c r="J8268">
        <f t="shared" ca="1" si="1548"/>
        <v>0</v>
      </c>
      <c r="K8268">
        <f t="shared" ca="1" si="1548"/>
        <v>189</v>
      </c>
      <c r="L8268">
        <f t="shared" ca="1" si="1548"/>
        <v>0</v>
      </c>
      <c r="M8268">
        <f t="shared" ca="1" si="1548"/>
        <v>0</v>
      </c>
      <c r="N8268">
        <f t="shared" ca="1" si="1548"/>
        <v>121</v>
      </c>
      <c r="P8268" t="str">
        <f t="shared" si="1549"/>
        <v>N</v>
      </c>
      <c r="Q8268" t="str">
        <f t="shared" si="1550"/>
        <v>Y</v>
      </c>
      <c r="R8268">
        <f t="shared" si="1551"/>
        <v>0</v>
      </c>
      <c r="S8268">
        <f t="shared" si="1552"/>
        <v>170</v>
      </c>
      <c r="T8268" s="1">
        <v>79</v>
      </c>
    </row>
    <row r="8269" spans="3:20" x14ac:dyDescent="0.3">
      <c r="C8269">
        <v>8267</v>
      </c>
      <c r="D8269" s="1">
        <v>23</v>
      </c>
      <c r="E8269" s="1">
        <v>0</v>
      </c>
      <c r="F8269">
        <f t="shared" ca="1" si="1553"/>
        <v>0</v>
      </c>
      <c r="G8269">
        <f t="shared" ca="1" si="1554"/>
        <v>0</v>
      </c>
      <c r="H8269">
        <f t="shared" ca="1" si="1555"/>
        <v>0</v>
      </c>
      <c r="I8269">
        <f t="shared" ca="1" si="1556"/>
        <v>170</v>
      </c>
      <c r="J8269">
        <f t="shared" ca="1" si="1548"/>
        <v>0</v>
      </c>
      <c r="K8269">
        <f t="shared" ca="1" si="1548"/>
        <v>0</v>
      </c>
      <c r="L8269">
        <f t="shared" ca="1" si="1548"/>
        <v>189</v>
      </c>
      <c r="M8269">
        <f t="shared" ca="1" si="1548"/>
        <v>0</v>
      </c>
      <c r="N8269">
        <f t="shared" ca="1" si="1548"/>
        <v>0</v>
      </c>
      <c r="P8269" t="str">
        <f t="shared" si="1549"/>
        <v>Y</v>
      </c>
      <c r="Q8269" t="str">
        <f t="shared" si="1550"/>
        <v>N</v>
      </c>
      <c r="R8269">
        <f t="shared" si="1551"/>
        <v>91</v>
      </c>
      <c r="S8269">
        <f t="shared" si="1552"/>
        <v>0</v>
      </c>
      <c r="T8269" s="1">
        <v>56</v>
      </c>
    </row>
    <row r="8270" spans="3:20" x14ac:dyDescent="0.3">
      <c r="C8270">
        <v>8268</v>
      </c>
      <c r="D8270" s="1">
        <v>25</v>
      </c>
      <c r="E8270" s="1">
        <v>0</v>
      </c>
      <c r="F8270">
        <f t="shared" ca="1" si="1553"/>
        <v>0</v>
      </c>
      <c r="G8270">
        <f t="shared" ca="1" si="1554"/>
        <v>0</v>
      </c>
      <c r="H8270">
        <f t="shared" ca="1" si="1555"/>
        <v>0</v>
      </c>
      <c r="I8270">
        <f t="shared" ca="1" si="1556"/>
        <v>0</v>
      </c>
      <c r="J8270">
        <f t="shared" ca="1" si="1548"/>
        <v>170</v>
      </c>
      <c r="K8270">
        <f t="shared" ca="1" si="1548"/>
        <v>0</v>
      </c>
      <c r="L8270">
        <f t="shared" ca="1" si="1548"/>
        <v>0</v>
      </c>
      <c r="M8270">
        <f t="shared" ca="1" si="1548"/>
        <v>166</v>
      </c>
      <c r="N8270">
        <f t="shared" ca="1" si="1548"/>
        <v>0</v>
      </c>
      <c r="P8270" t="str">
        <f t="shared" si="1549"/>
        <v>N</v>
      </c>
      <c r="Q8270" t="str">
        <f t="shared" si="1550"/>
        <v>N</v>
      </c>
      <c r="R8270">
        <f t="shared" si="1551"/>
        <v>0</v>
      </c>
      <c r="S8270">
        <f t="shared" si="1552"/>
        <v>0</v>
      </c>
      <c r="T8270" s="1">
        <v>35</v>
      </c>
    </row>
    <row r="8271" spans="3:20" x14ac:dyDescent="0.3">
      <c r="C8271">
        <v>8269</v>
      </c>
      <c r="D8271" s="1">
        <v>32</v>
      </c>
      <c r="E8271" s="1">
        <v>152</v>
      </c>
      <c r="F8271">
        <f t="shared" ca="1" si="1553"/>
        <v>0</v>
      </c>
      <c r="G8271">
        <f t="shared" ca="1" si="1554"/>
        <v>109</v>
      </c>
      <c r="H8271">
        <f t="shared" ca="1" si="1555"/>
        <v>152</v>
      </c>
      <c r="I8271">
        <f t="shared" ca="1" si="1556"/>
        <v>0</v>
      </c>
      <c r="J8271">
        <f t="shared" ca="1" si="1548"/>
        <v>0</v>
      </c>
      <c r="K8271">
        <f t="shared" ca="1" si="1548"/>
        <v>170</v>
      </c>
      <c r="L8271">
        <f t="shared" ca="1" si="1548"/>
        <v>0</v>
      </c>
      <c r="M8271">
        <f t="shared" ca="1" si="1548"/>
        <v>0</v>
      </c>
      <c r="N8271">
        <f t="shared" ca="1" si="1548"/>
        <v>141</v>
      </c>
      <c r="P8271" t="str">
        <f t="shared" si="1549"/>
        <v>Y</v>
      </c>
      <c r="Q8271" t="str">
        <f t="shared" si="1550"/>
        <v>Y</v>
      </c>
      <c r="R8271">
        <f t="shared" si="1551"/>
        <v>95</v>
      </c>
      <c r="S8271">
        <f t="shared" si="1552"/>
        <v>152</v>
      </c>
      <c r="T8271" s="1">
        <v>49</v>
      </c>
    </row>
    <row r="8272" spans="3:20" x14ac:dyDescent="0.3">
      <c r="C8272">
        <v>8270</v>
      </c>
      <c r="D8272" s="1">
        <v>20</v>
      </c>
      <c r="E8272" s="1">
        <v>0</v>
      </c>
      <c r="F8272">
        <f t="shared" ca="1" si="1553"/>
        <v>0</v>
      </c>
      <c r="G8272">
        <f t="shared" ca="1" si="1554"/>
        <v>0</v>
      </c>
      <c r="H8272">
        <f t="shared" ca="1" si="1555"/>
        <v>0</v>
      </c>
      <c r="I8272">
        <f t="shared" ca="1" si="1556"/>
        <v>152</v>
      </c>
      <c r="J8272">
        <f t="shared" ca="1" si="1548"/>
        <v>0</v>
      </c>
      <c r="K8272">
        <f t="shared" ca="1" si="1548"/>
        <v>0</v>
      </c>
      <c r="L8272">
        <f t="shared" ca="1" si="1548"/>
        <v>170</v>
      </c>
      <c r="M8272">
        <f t="shared" ca="1" si="1548"/>
        <v>0</v>
      </c>
      <c r="N8272">
        <f t="shared" ca="1" si="1548"/>
        <v>0</v>
      </c>
      <c r="P8272" t="str">
        <f t="shared" si="1549"/>
        <v>N</v>
      </c>
      <c r="Q8272" t="str">
        <f t="shared" si="1550"/>
        <v>N</v>
      </c>
      <c r="R8272">
        <f t="shared" si="1551"/>
        <v>0</v>
      </c>
      <c r="S8272">
        <f t="shared" si="1552"/>
        <v>0</v>
      </c>
      <c r="T8272" s="1">
        <v>46</v>
      </c>
    </row>
    <row r="8273" spans="3:20" x14ac:dyDescent="0.3">
      <c r="C8273">
        <v>8271</v>
      </c>
      <c r="D8273" s="1">
        <v>23</v>
      </c>
      <c r="E8273" s="1">
        <v>0</v>
      </c>
      <c r="F8273">
        <f t="shared" ca="1" si="1553"/>
        <v>0</v>
      </c>
      <c r="G8273">
        <f t="shared" ca="1" si="1554"/>
        <v>0</v>
      </c>
      <c r="H8273">
        <f t="shared" ca="1" si="1555"/>
        <v>0</v>
      </c>
      <c r="I8273">
        <f t="shared" ca="1" si="1556"/>
        <v>0</v>
      </c>
      <c r="J8273">
        <f t="shared" ca="1" si="1548"/>
        <v>152</v>
      </c>
      <c r="K8273">
        <f t="shared" ca="1" si="1548"/>
        <v>0</v>
      </c>
      <c r="L8273">
        <f t="shared" ca="1" si="1548"/>
        <v>0</v>
      </c>
      <c r="M8273">
        <f t="shared" ca="1" si="1548"/>
        <v>150</v>
      </c>
      <c r="N8273">
        <f t="shared" ca="1" si="1548"/>
        <v>0</v>
      </c>
      <c r="P8273" t="str">
        <f t="shared" si="1549"/>
        <v>Y</v>
      </c>
      <c r="Q8273" t="str">
        <f t="shared" si="1550"/>
        <v>N</v>
      </c>
      <c r="R8273">
        <f t="shared" si="1551"/>
        <v>163</v>
      </c>
      <c r="S8273">
        <f t="shared" si="1552"/>
        <v>0</v>
      </c>
      <c r="T8273" s="1">
        <v>57</v>
      </c>
    </row>
    <row r="8274" spans="3:20" x14ac:dyDescent="0.3">
      <c r="C8274">
        <v>8272</v>
      </c>
      <c r="D8274" s="1">
        <v>39</v>
      </c>
      <c r="E8274" s="1">
        <v>216</v>
      </c>
      <c r="F8274">
        <f t="shared" ca="1" si="1553"/>
        <v>0</v>
      </c>
      <c r="G8274">
        <f t="shared" ca="1" si="1554"/>
        <v>88</v>
      </c>
      <c r="H8274">
        <f t="shared" ca="1" si="1555"/>
        <v>216</v>
      </c>
      <c r="I8274">
        <f t="shared" ca="1" si="1556"/>
        <v>0</v>
      </c>
      <c r="J8274">
        <f t="shared" ca="1" si="1548"/>
        <v>0</v>
      </c>
      <c r="K8274">
        <f t="shared" ca="1" si="1548"/>
        <v>152</v>
      </c>
      <c r="L8274">
        <f t="shared" ca="1" si="1548"/>
        <v>0</v>
      </c>
      <c r="M8274">
        <f t="shared" ca="1" si="1548"/>
        <v>0</v>
      </c>
      <c r="N8274">
        <f t="shared" ca="1" si="1548"/>
        <v>127</v>
      </c>
      <c r="P8274" t="str">
        <f t="shared" si="1549"/>
        <v>N</v>
      </c>
      <c r="Q8274" t="str">
        <f t="shared" si="1550"/>
        <v>Y</v>
      </c>
      <c r="R8274">
        <f t="shared" si="1551"/>
        <v>0</v>
      </c>
      <c r="S8274">
        <f t="shared" si="1552"/>
        <v>216</v>
      </c>
      <c r="T8274" s="1">
        <v>106</v>
      </c>
    </row>
    <row r="8275" spans="3:20" x14ac:dyDescent="0.3">
      <c r="C8275">
        <v>8273</v>
      </c>
      <c r="D8275" s="1">
        <v>28</v>
      </c>
      <c r="E8275" s="1">
        <v>0</v>
      </c>
      <c r="F8275">
        <f t="shared" ca="1" si="1553"/>
        <v>0</v>
      </c>
      <c r="G8275">
        <f t="shared" ca="1" si="1554"/>
        <v>0</v>
      </c>
      <c r="H8275">
        <f t="shared" ca="1" si="1555"/>
        <v>0</v>
      </c>
      <c r="I8275">
        <f t="shared" ca="1" si="1556"/>
        <v>216</v>
      </c>
      <c r="J8275">
        <f t="shared" ca="1" si="1548"/>
        <v>0</v>
      </c>
      <c r="K8275">
        <f t="shared" ca="1" si="1548"/>
        <v>0</v>
      </c>
      <c r="L8275">
        <f t="shared" ca="1" si="1548"/>
        <v>152</v>
      </c>
      <c r="M8275">
        <f t="shared" ca="1" si="1548"/>
        <v>0</v>
      </c>
      <c r="N8275">
        <f t="shared" ca="1" si="1548"/>
        <v>0</v>
      </c>
      <c r="P8275" t="str">
        <f t="shared" si="1549"/>
        <v>Y</v>
      </c>
      <c r="Q8275" t="str">
        <f t="shared" si="1550"/>
        <v>N</v>
      </c>
      <c r="R8275">
        <f t="shared" si="1551"/>
        <v>110</v>
      </c>
      <c r="S8275">
        <f t="shared" si="1552"/>
        <v>0</v>
      </c>
      <c r="T8275" s="1">
        <v>56</v>
      </c>
    </row>
    <row r="8276" spans="3:20" x14ac:dyDescent="0.3">
      <c r="C8276">
        <v>8274</v>
      </c>
      <c r="D8276" s="1">
        <v>26</v>
      </c>
      <c r="E8276" s="1">
        <v>0</v>
      </c>
      <c r="F8276">
        <f t="shared" ca="1" si="1553"/>
        <v>0</v>
      </c>
      <c r="G8276">
        <f t="shared" ca="1" si="1554"/>
        <v>0</v>
      </c>
      <c r="H8276">
        <f t="shared" ca="1" si="1555"/>
        <v>0</v>
      </c>
      <c r="I8276">
        <f t="shared" ca="1" si="1556"/>
        <v>0</v>
      </c>
      <c r="J8276">
        <f t="shared" ref="J8276:N8291" ca="1" si="1557">IF(J$1&gt;=$B$2,"NA",MAX(0,I8275-MAX(0,$D8275-SUM(OFFSET(J8275,0,0,1,$B$2-J$1)))))</f>
        <v>216</v>
      </c>
      <c r="K8276">
        <f t="shared" ca="1" si="1557"/>
        <v>0</v>
      </c>
      <c r="L8276">
        <f t="shared" ca="1" si="1557"/>
        <v>0</v>
      </c>
      <c r="M8276">
        <f t="shared" ca="1" si="1557"/>
        <v>124</v>
      </c>
      <c r="N8276">
        <f t="shared" ca="1" si="1557"/>
        <v>0</v>
      </c>
      <c r="P8276" t="str">
        <f t="shared" si="1549"/>
        <v>N</v>
      </c>
      <c r="Q8276" t="str">
        <f t="shared" si="1550"/>
        <v>N</v>
      </c>
      <c r="R8276">
        <f t="shared" si="1551"/>
        <v>0</v>
      </c>
      <c r="S8276">
        <f t="shared" si="1552"/>
        <v>0</v>
      </c>
      <c r="T8276" s="1">
        <v>54</v>
      </c>
    </row>
    <row r="8277" spans="3:20" x14ac:dyDescent="0.3">
      <c r="C8277">
        <v>8275</v>
      </c>
      <c r="D8277" s="1">
        <v>24</v>
      </c>
      <c r="E8277" s="1">
        <v>269</v>
      </c>
      <c r="F8277">
        <f t="shared" ca="1" si="1553"/>
        <v>0</v>
      </c>
      <c r="G8277">
        <f t="shared" ca="1" si="1554"/>
        <v>74</v>
      </c>
      <c r="H8277">
        <f t="shared" ca="1" si="1555"/>
        <v>269</v>
      </c>
      <c r="I8277">
        <f t="shared" ca="1" si="1556"/>
        <v>0</v>
      </c>
      <c r="J8277">
        <f t="shared" ca="1" si="1557"/>
        <v>0</v>
      </c>
      <c r="K8277">
        <f t="shared" ca="1" si="1557"/>
        <v>216</v>
      </c>
      <c r="L8277">
        <f t="shared" ca="1" si="1557"/>
        <v>0</v>
      </c>
      <c r="M8277">
        <f t="shared" ca="1" si="1557"/>
        <v>0</v>
      </c>
      <c r="N8277">
        <f t="shared" ca="1" si="1557"/>
        <v>98</v>
      </c>
      <c r="P8277" t="str">
        <f t="shared" si="1549"/>
        <v>Y</v>
      </c>
      <c r="Q8277" t="str">
        <f t="shared" si="1550"/>
        <v>Y</v>
      </c>
      <c r="R8277">
        <f t="shared" si="1551"/>
        <v>167</v>
      </c>
      <c r="S8277">
        <f t="shared" si="1552"/>
        <v>269</v>
      </c>
      <c r="T8277" s="1">
        <v>103</v>
      </c>
    </row>
    <row r="8278" spans="3:20" x14ac:dyDescent="0.3">
      <c r="C8278">
        <v>8276</v>
      </c>
      <c r="D8278" s="1">
        <v>25</v>
      </c>
      <c r="E8278" s="1">
        <v>0</v>
      </c>
      <c r="F8278">
        <f t="shared" ca="1" si="1553"/>
        <v>0</v>
      </c>
      <c r="G8278">
        <f t="shared" ca="1" si="1554"/>
        <v>0</v>
      </c>
      <c r="H8278">
        <f t="shared" ca="1" si="1555"/>
        <v>0</v>
      </c>
      <c r="I8278">
        <f t="shared" ca="1" si="1556"/>
        <v>269</v>
      </c>
      <c r="J8278">
        <f t="shared" ca="1" si="1557"/>
        <v>0</v>
      </c>
      <c r="K8278">
        <f t="shared" ca="1" si="1557"/>
        <v>0</v>
      </c>
      <c r="L8278">
        <f t="shared" ca="1" si="1557"/>
        <v>216</v>
      </c>
      <c r="M8278">
        <f t="shared" ca="1" si="1557"/>
        <v>0</v>
      </c>
      <c r="N8278">
        <f t="shared" ca="1" si="1557"/>
        <v>0</v>
      </c>
      <c r="P8278" t="str">
        <f t="shared" si="1549"/>
        <v>N</v>
      </c>
      <c r="Q8278" t="str">
        <f t="shared" si="1550"/>
        <v>N</v>
      </c>
      <c r="R8278">
        <f t="shared" si="1551"/>
        <v>0</v>
      </c>
      <c r="S8278">
        <f t="shared" si="1552"/>
        <v>0</v>
      </c>
      <c r="T8278" s="1">
        <v>64</v>
      </c>
    </row>
    <row r="8279" spans="3:20" x14ac:dyDescent="0.3">
      <c r="C8279">
        <v>8277</v>
      </c>
      <c r="D8279" s="1">
        <v>28</v>
      </c>
      <c r="E8279" s="1">
        <v>0</v>
      </c>
      <c r="F8279">
        <f t="shared" ca="1" si="1553"/>
        <v>0</v>
      </c>
      <c r="G8279">
        <f t="shared" ca="1" si="1554"/>
        <v>0</v>
      </c>
      <c r="H8279">
        <f t="shared" ca="1" si="1555"/>
        <v>0</v>
      </c>
      <c r="I8279">
        <f t="shared" ca="1" si="1556"/>
        <v>0</v>
      </c>
      <c r="J8279">
        <f t="shared" ca="1" si="1557"/>
        <v>269</v>
      </c>
      <c r="K8279">
        <f t="shared" ca="1" si="1557"/>
        <v>0</v>
      </c>
      <c r="L8279">
        <f t="shared" ca="1" si="1557"/>
        <v>0</v>
      </c>
      <c r="M8279">
        <f t="shared" ca="1" si="1557"/>
        <v>191</v>
      </c>
      <c r="N8279">
        <f t="shared" ca="1" si="1557"/>
        <v>0</v>
      </c>
      <c r="P8279" t="str">
        <f t="shared" si="1549"/>
        <v>Y</v>
      </c>
      <c r="Q8279" t="str">
        <f t="shared" si="1550"/>
        <v>N</v>
      </c>
      <c r="R8279">
        <f t="shared" si="1551"/>
        <v>185</v>
      </c>
      <c r="S8279">
        <f t="shared" si="1552"/>
        <v>0</v>
      </c>
      <c r="T8279" s="1">
        <v>102</v>
      </c>
    </row>
    <row r="8280" spans="3:20" x14ac:dyDescent="0.3">
      <c r="C8280">
        <v>8278</v>
      </c>
      <c r="D8280" s="1">
        <v>40</v>
      </c>
      <c r="E8280" s="1">
        <v>219</v>
      </c>
      <c r="F8280">
        <f t="shared" ca="1" si="1553"/>
        <v>0</v>
      </c>
      <c r="G8280">
        <f t="shared" ca="1" si="1554"/>
        <v>123</v>
      </c>
      <c r="H8280">
        <f t="shared" ca="1" si="1555"/>
        <v>219</v>
      </c>
      <c r="I8280">
        <f t="shared" ca="1" si="1556"/>
        <v>0</v>
      </c>
      <c r="J8280">
        <f t="shared" ca="1" si="1557"/>
        <v>0</v>
      </c>
      <c r="K8280">
        <f t="shared" ca="1" si="1557"/>
        <v>269</v>
      </c>
      <c r="L8280">
        <f t="shared" ca="1" si="1557"/>
        <v>0</v>
      </c>
      <c r="M8280">
        <f t="shared" ca="1" si="1557"/>
        <v>0</v>
      </c>
      <c r="N8280">
        <f t="shared" ca="1" si="1557"/>
        <v>163</v>
      </c>
      <c r="P8280" t="str">
        <f t="shared" si="1549"/>
        <v>N</v>
      </c>
      <c r="Q8280" t="str">
        <f t="shared" si="1550"/>
        <v>Y</v>
      </c>
      <c r="R8280">
        <f t="shared" si="1551"/>
        <v>0</v>
      </c>
      <c r="S8280">
        <f t="shared" si="1552"/>
        <v>219</v>
      </c>
      <c r="T8280" s="1">
        <v>83</v>
      </c>
    </row>
    <row r="8281" spans="3:20" x14ac:dyDescent="0.3">
      <c r="C8281">
        <v>8279</v>
      </c>
      <c r="D8281" s="1">
        <v>22</v>
      </c>
      <c r="E8281" s="1">
        <v>0</v>
      </c>
      <c r="F8281">
        <f t="shared" ca="1" si="1553"/>
        <v>0</v>
      </c>
      <c r="G8281">
        <f t="shared" ca="1" si="1554"/>
        <v>0</v>
      </c>
      <c r="H8281">
        <f t="shared" ca="1" si="1555"/>
        <v>0</v>
      </c>
      <c r="I8281">
        <f t="shared" ca="1" si="1556"/>
        <v>219</v>
      </c>
      <c r="J8281">
        <f t="shared" ca="1" si="1557"/>
        <v>0</v>
      </c>
      <c r="K8281">
        <f t="shared" ca="1" si="1557"/>
        <v>0</v>
      </c>
      <c r="L8281">
        <f t="shared" ca="1" si="1557"/>
        <v>269</v>
      </c>
      <c r="M8281">
        <f t="shared" ca="1" si="1557"/>
        <v>0</v>
      </c>
      <c r="N8281">
        <f t="shared" ca="1" si="1557"/>
        <v>0</v>
      </c>
      <c r="P8281" t="str">
        <f t="shared" si="1549"/>
        <v>Y</v>
      </c>
      <c r="Q8281" t="str">
        <f t="shared" si="1550"/>
        <v>N</v>
      </c>
      <c r="R8281">
        <f t="shared" si="1551"/>
        <v>136</v>
      </c>
      <c r="S8281">
        <f t="shared" si="1552"/>
        <v>0</v>
      </c>
      <c r="T8281" s="1">
        <v>48</v>
      </c>
    </row>
    <row r="8282" spans="3:20" x14ac:dyDescent="0.3">
      <c r="C8282">
        <v>8280</v>
      </c>
      <c r="D8282" s="1">
        <v>23</v>
      </c>
      <c r="E8282" s="1">
        <v>0</v>
      </c>
      <c r="F8282">
        <f t="shared" ca="1" si="1553"/>
        <v>0</v>
      </c>
      <c r="G8282">
        <f t="shared" ca="1" si="1554"/>
        <v>0</v>
      </c>
      <c r="H8282">
        <f t="shared" ca="1" si="1555"/>
        <v>0</v>
      </c>
      <c r="I8282">
        <f t="shared" ca="1" si="1556"/>
        <v>0</v>
      </c>
      <c r="J8282">
        <f t="shared" ca="1" si="1557"/>
        <v>219</v>
      </c>
      <c r="K8282">
        <f t="shared" ca="1" si="1557"/>
        <v>0</v>
      </c>
      <c r="L8282">
        <f t="shared" ca="1" si="1557"/>
        <v>0</v>
      </c>
      <c r="M8282">
        <f t="shared" ca="1" si="1557"/>
        <v>247</v>
      </c>
      <c r="N8282">
        <f t="shared" ca="1" si="1557"/>
        <v>0</v>
      </c>
      <c r="P8282" t="str">
        <f t="shared" si="1549"/>
        <v>N</v>
      </c>
      <c r="Q8282" t="str">
        <f t="shared" si="1550"/>
        <v>N</v>
      </c>
      <c r="R8282">
        <f t="shared" si="1551"/>
        <v>0</v>
      </c>
      <c r="S8282">
        <f t="shared" si="1552"/>
        <v>0</v>
      </c>
      <c r="T8282" s="1">
        <v>88</v>
      </c>
    </row>
    <row r="8283" spans="3:20" x14ac:dyDescent="0.3">
      <c r="C8283">
        <v>8281</v>
      </c>
      <c r="D8283" s="1">
        <v>18</v>
      </c>
      <c r="E8283" s="1">
        <v>166</v>
      </c>
      <c r="F8283">
        <f t="shared" ca="1" si="1553"/>
        <v>0</v>
      </c>
      <c r="G8283">
        <f t="shared" ca="1" si="1554"/>
        <v>206</v>
      </c>
      <c r="H8283">
        <f t="shared" ca="1" si="1555"/>
        <v>166</v>
      </c>
      <c r="I8283">
        <f t="shared" ca="1" si="1556"/>
        <v>0</v>
      </c>
      <c r="J8283">
        <f t="shared" ca="1" si="1557"/>
        <v>0</v>
      </c>
      <c r="K8283">
        <f t="shared" ca="1" si="1557"/>
        <v>219</v>
      </c>
      <c r="L8283">
        <f t="shared" ca="1" si="1557"/>
        <v>0</v>
      </c>
      <c r="M8283">
        <f t="shared" ca="1" si="1557"/>
        <v>0</v>
      </c>
      <c r="N8283">
        <f t="shared" ca="1" si="1557"/>
        <v>224</v>
      </c>
      <c r="P8283" t="str">
        <f t="shared" si="1549"/>
        <v>Y</v>
      </c>
      <c r="Q8283" t="str">
        <f t="shared" si="1550"/>
        <v>Y</v>
      </c>
      <c r="R8283">
        <f t="shared" si="1551"/>
        <v>82</v>
      </c>
      <c r="S8283">
        <f t="shared" si="1552"/>
        <v>166</v>
      </c>
      <c r="T8283" s="1">
        <v>43</v>
      </c>
    </row>
    <row r="8284" spans="3:20" x14ac:dyDescent="0.3">
      <c r="C8284">
        <v>8282</v>
      </c>
      <c r="D8284" s="1">
        <v>21</v>
      </c>
      <c r="E8284" s="1">
        <v>0</v>
      </c>
      <c r="F8284">
        <f t="shared" ca="1" si="1553"/>
        <v>0</v>
      </c>
      <c r="G8284">
        <f t="shared" ca="1" si="1554"/>
        <v>0</v>
      </c>
      <c r="H8284">
        <f t="shared" ca="1" si="1555"/>
        <v>0</v>
      </c>
      <c r="I8284">
        <f t="shared" ca="1" si="1556"/>
        <v>166</v>
      </c>
      <c r="J8284">
        <f t="shared" ca="1" si="1557"/>
        <v>0</v>
      </c>
      <c r="K8284">
        <f t="shared" ca="1" si="1557"/>
        <v>0</v>
      </c>
      <c r="L8284">
        <f t="shared" ca="1" si="1557"/>
        <v>219</v>
      </c>
      <c r="M8284">
        <f t="shared" ca="1" si="1557"/>
        <v>0</v>
      </c>
      <c r="N8284">
        <f t="shared" ca="1" si="1557"/>
        <v>0</v>
      </c>
      <c r="P8284" t="str">
        <f t="shared" si="1549"/>
        <v>N</v>
      </c>
      <c r="Q8284" t="str">
        <f t="shared" si="1550"/>
        <v>N</v>
      </c>
      <c r="R8284">
        <f t="shared" si="1551"/>
        <v>0</v>
      </c>
      <c r="S8284">
        <f t="shared" si="1552"/>
        <v>0</v>
      </c>
      <c r="T8284" s="1">
        <v>39</v>
      </c>
    </row>
    <row r="8285" spans="3:20" x14ac:dyDescent="0.3">
      <c r="C8285">
        <v>8283</v>
      </c>
      <c r="D8285" s="1">
        <v>24</v>
      </c>
      <c r="E8285" s="1">
        <v>0</v>
      </c>
      <c r="F8285">
        <f t="shared" ca="1" si="1553"/>
        <v>0</v>
      </c>
      <c r="G8285">
        <f t="shared" ca="1" si="1554"/>
        <v>0</v>
      </c>
      <c r="H8285">
        <f t="shared" ca="1" si="1555"/>
        <v>0</v>
      </c>
      <c r="I8285">
        <f t="shared" ca="1" si="1556"/>
        <v>0</v>
      </c>
      <c r="J8285">
        <f t="shared" ca="1" si="1557"/>
        <v>166</v>
      </c>
      <c r="K8285">
        <f t="shared" ca="1" si="1557"/>
        <v>0</v>
      </c>
      <c r="L8285">
        <f t="shared" ca="1" si="1557"/>
        <v>0</v>
      </c>
      <c r="M8285">
        <f t="shared" ca="1" si="1557"/>
        <v>198</v>
      </c>
      <c r="N8285">
        <f t="shared" ca="1" si="1557"/>
        <v>0</v>
      </c>
      <c r="P8285" t="str">
        <f t="shared" si="1549"/>
        <v>Y</v>
      </c>
      <c r="Q8285" t="str">
        <f t="shared" si="1550"/>
        <v>N</v>
      </c>
      <c r="R8285">
        <f t="shared" si="1551"/>
        <v>172</v>
      </c>
      <c r="S8285">
        <f t="shared" si="1552"/>
        <v>0</v>
      </c>
      <c r="T8285" s="1">
        <v>84</v>
      </c>
    </row>
    <row r="8286" spans="3:20" x14ac:dyDescent="0.3">
      <c r="C8286">
        <v>8284</v>
      </c>
      <c r="D8286" s="1">
        <v>38</v>
      </c>
      <c r="E8286" s="1">
        <v>217</v>
      </c>
      <c r="F8286">
        <f t="shared" ca="1" si="1553"/>
        <v>0</v>
      </c>
      <c r="G8286">
        <f t="shared" ca="1" si="1554"/>
        <v>136</v>
      </c>
      <c r="H8286">
        <f t="shared" ca="1" si="1555"/>
        <v>217</v>
      </c>
      <c r="I8286">
        <f t="shared" ca="1" si="1556"/>
        <v>0</v>
      </c>
      <c r="J8286">
        <f t="shared" ca="1" si="1557"/>
        <v>0</v>
      </c>
      <c r="K8286">
        <f t="shared" ca="1" si="1557"/>
        <v>166</v>
      </c>
      <c r="L8286">
        <f t="shared" ca="1" si="1557"/>
        <v>0</v>
      </c>
      <c r="M8286">
        <f t="shared" ca="1" si="1557"/>
        <v>0</v>
      </c>
      <c r="N8286">
        <f t="shared" ca="1" si="1557"/>
        <v>174</v>
      </c>
      <c r="P8286" t="str">
        <f t="shared" si="1549"/>
        <v>N</v>
      </c>
      <c r="Q8286" t="str">
        <f t="shared" si="1550"/>
        <v>Y</v>
      </c>
      <c r="R8286">
        <f t="shared" si="1551"/>
        <v>0</v>
      </c>
      <c r="S8286">
        <f t="shared" si="1552"/>
        <v>217</v>
      </c>
      <c r="T8286" s="1">
        <v>88</v>
      </c>
    </row>
    <row r="8287" spans="3:20" x14ac:dyDescent="0.3">
      <c r="C8287">
        <v>8285</v>
      </c>
      <c r="D8287" s="1">
        <v>27</v>
      </c>
      <c r="E8287" s="1">
        <v>0</v>
      </c>
      <c r="F8287">
        <f t="shared" ca="1" si="1553"/>
        <v>0</v>
      </c>
      <c r="G8287">
        <f t="shared" ca="1" si="1554"/>
        <v>0</v>
      </c>
      <c r="H8287">
        <f t="shared" ca="1" si="1555"/>
        <v>0</v>
      </c>
      <c r="I8287">
        <f t="shared" ca="1" si="1556"/>
        <v>217</v>
      </c>
      <c r="J8287">
        <f t="shared" ca="1" si="1557"/>
        <v>0</v>
      </c>
      <c r="K8287">
        <f t="shared" ca="1" si="1557"/>
        <v>0</v>
      </c>
      <c r="L8287">
        <f t="shared" ca="1" si="1557"/>
        <v>166</v>
      </c>
      <c r="M8287">
        <f t="shared" ca="1" si="1557"/>
        <v>0</v>
      </c>
      <c r="N8287">
        <f t="shared" ca="1" si="1557"/>
        <v>0</v>
      </c>
      <c r="P8287" t="str">
        <f t="shared" si="1549"/>
        <v>Y</v>
      </c>
      <c r="Q8287" t="str">
        <f t="shared" si="1550"/>
        <v>N</v>
      </c>
      <c r="R8287">
        <f t="shared" si="1551"/>
        <v>129</v>
      </c>
      <c r="S8287">
        <f t="shared" si="1552"/>
        <v>0</v>
      </c>
      <c r="T8287" s="1">
        <v>56</v>
      </c>
    </row>
    <row r="8288" spans="3:20" x14ac:dyDescent="0.3">
      <c r="C8288">
        <v>8286</v>
      </c>
      <c r="D8288" s="1">
        <v>27</v>
      </c>
      <c r="E8288" s="1">
        <v>0</v>
      </c>
      <c r="F8288">
        <f t="shared" ca="1" si="1553"/>
        <v>0</v>
      </c>
      <c r="G8288">
        <f t="shared" ca="1" si="1554"/>
        <v>0</v>
      </c>
      <c r="H8288">
        <f t="shared" ca="1" si="1555"/>
        <v>0</v>
      </c>
      <c r="I8288">
        <f t="shared" ca="1" si="1556"/>
        <v>0</v>
      </c>
      <c r="J8288">
        <f t="shared" ca="1" si="1557"/>
        <v>217</v>
      </c>
      <c r="K8288">
        <f t="shared" ca="1" si="1557"/>
        <v>0</v>
      </c>
      <c r="L8288">
        <f t="shared" ca="1" si="1557"/>
        <v>0</v>
      </c>
      <c r="M8288">
        <f t="shared" ca="1" si="1557"/>
        <v>139</v>
      </c>
      <c r="N8288">
        <f t="shared" ca="1" si="1557"/>
        <v>0</v>
      </c>
      <c r="P8288" t="str">
        <f t="shared" si="1549"/>
        <v>N</v>
      </c>
      <c r="Q8288" t="str">
        <f t="shared" si="1550"/>
        <v>N</v>
      </c>
      <c r="R8288">
        <f t="shared" si="1551"/>
        <v>0</v>
      </c>
      <c r="S8288">
        <f t="shared" si="1552"/>
        <v>0</v>
      </c>
      <c r="T8288" s="1">
        <v>73</v>
      </c>
    </row>
    <row r="8289" spans="3:20" x14ac:dyDescent="0.3">
      <c r="C8289">
        <v>8287</v>
      </c>
      <c r="D8289" s="1">
        <v>27</v>
      </c>
      <c r="E8289" s="1">
        <v>214</v>
      </c>
      <c r="F8289">
        <f t="shared" ca="1" si="1553"/>
        <v>0</v>
      </c>
      <c r="G8289">
        <f t="shared" ca="1" si="1554"/>
        <v>85</v>
      </c>
      <c r="H8289">
        <f t="shared" ca="1" si="1555"/>
        <v>214</v>
      </c>
      <c r="I8289">
        <f t="shared" ca="1" si="1556"/>
        <v>0</v>
      </c>
      <c r="J8289">
        <f t="shared" ca="1" si="1557"/>
        <v>0</v>
      </c>
      <c r="K8289">
        <f t="shared" ca="1" si="1557"/>
        <v>217</v>
      </c>
      <c r="L8289">
        <f t="shared" ca="1" si="1557"/>
        <v>0</v>
      </c>
      <c r="M8289">
        <f t="shared" ca="1" si="1557"/>
        <v>0</v>
      </c>
      <c r="N8289">
        <f t="shared" ca="1" si="1557"/>
        <v>112</v>
      </c>
      <c r="P8289" t="str">
        <f t="shared" si="1549"/>
        <v>Y</v>
      </c>
      <c r="Q8289" t="str">
        <f t="shared" si="1550"/>
        <v>Y</v>
      </c>
      <c r="R8289">
        <f t="shared" si="1551"/>
        <v>131</v>
      </c>
      <c r="S8289">
        <f t="shared" si="1552"/>
        <v>214</v>
      </c>
      <c r="T8289" s="1">
        <v>76</v>
      </c>
    </row>
    <row r="8290" spans="3:20" x14ac:dyDescent="0.3">
      <c r="C8290">
        <v>8288</v>
      </c>
      <c r="D8290" s="1">
        <v>12</v>
      </c>
      <c r="E8290" s="1">
        <v>0</v>
      </c>
      <c r="F8290">
        <f t="shared" ca="1" si="1553"/>
        <v>0</v>
      </c>
      <c r="G8290">
        <f t="shared" ca="1" si="1554"/>
        <v>0</v>
      </c>
      <c r="H8290">
        <f t="shared" ca="1" si="1555"/>
        <v>0</v>
      </c>
      <c r="I8290">
        <f t="shared" ca="1" si="1556"/>
        <v>214</v>
      </c>
      <c r="J8290">
        <f t="shared" ca="1" si="1557"/>
        <v>0</v>
      </c>
      <c r="K8290">
        <f t="shared" ca="1" si="1557"/>
        <v>0</v>
      </c>
      <c r="L8290">
        <f t="shared" ca="1" si="1557"/>
        <v>217</v>
      </c>
      <c r="M8290">
        <f t="shared" ca="1" si="1557"/>
        <v>0</v>
      </c>
      <c r="N8290">
        <f t="shared" ca="1" si="1557"/>
        <v>0</v>
      </c>
      <c r="P8290" t="str">
        <f t="shared" si="1549"/>
        <v>N</v>
      </c>
      <c r="Q8290" t="str">
        <f t="shared" si="1550"/>
        <v>N</v>
      </c>
      <c r="R8290">
        <f t="shared" si="1551"/>
        <v>0</v>
      </c>
      <c r="S8290">
        <f t="shared" si="1552"/>
        <v>0</v>
      </c>
      <c r="T8290" s="1">
        <v>55</v>
      </c>
    </row>
    <row r="8291" spans="3:20" x14ac:dyDescent="0.3">
      <c r="C8291">
        <v>8289</v>
      </c>
      <c r="D8291" s="1">
        <v>28</v>
      </c>
      <c r="E8291" s="1">
        <v>0</v>
      </c>
      <c r="F8291">
        <f t="shared" ca="1" si="1553"/>
        <v>0</v>
      </c>
      <c r="G8291">
        <f t="shared" ca="1" si="1554"/>
        <v>0</v>
      </c>
      <c r="H8291">
        <f t="shared" ca="1" si="1555"/>
        <v>0</v>
      </c>
      <c r="I8291">
        <f t="shared" ca="1" si="1556"/>
        <v>0</v>
      </c>
      <c r="J8291">
        <f t="shared" ca="1" si="1557"/>
        <v>214</v>
      </c>
      <c r="K8291">
        <f t="shared" ca="1" si="1557"/>
        <v>0</v>
      </c>
      <c r="L8291">
        <f t="shared" ca="1" si="1557"/>
        <v>0</v>
      </c>
      <c r="M8291">
        <f t="shared" ca="1" si="1557"/>
        <v>205</v>
      </c>
      <c r="N8291">
        <f t="shared" ca="1" si="1557"/>
        <v>0</v>
      </c>
      <c r="P8291" t="str">
        <f t="shared" si="1549"/>
        <v>Y</v>
      </c>
      <c r="Q8291" t="str">
        <f t="shared" si="1550"/>
        <v>N</v>
      </c>
      <c r="R8291">
        <f t="shared" si="1551"/>
        <v>167</v>
      </c>
      <c r="S8291">
        <f t="shared" si="1552"/>
        <v>0</v>
      </c>
      <c r="T8291" s="1">
        <v>83</v>
      </c>
    </row>
    <row r="8292" spans="3:20" x14ac:dyDescent="0.3">
      <c r="C8292">
        <v>8290</v>
      </c>
      <c r="D8292" s="1">
        <v>24</v>
      </c>
      <c r="E8292" s="1">
        <v>246</v>
      </c>
      <c r="F8292">
        <f t="shared" ca="1" si="1553"/>
        <v>0</v>
      </c>
      <c r="G8292">
        <f t="shared" ca="1" si="1554"/>
        <v>153</v>
      </c>
      <c r="H8292">
        <f t="shared" ca="1" si="1555"/>
        <v>246</v>
      </c>
      <c r="I8292">
        <f t="shared" ca="1" si="1556"/>
        <v>0</v>
      </c>
      <c r="J8292">
        <f t="shared" ref="J8292:N8307" ca="1" si="1558">IF(J$1&gt;=$B$2,"NA",MAX(0,I8291-MAX(0,$D8291-SUM(OFFSET(J8291,0,0,1,$B$2-J$1)))))</f>
        <v>0</v>
      </c>
      <c r="K8292">
        <f t="shared" ca="1" si="1558"/>
        <v>214</v>
      </c>
      <c r="L8292">
        <f t="shared" ca="1" si="1558"/>
        <v>0</v>
      </c>
      <c r="M8292">
        <f t="shared" ca="1" si="1558"/>
        <v>0</v>
      </c>
      <c r="N8292">
        <f t="shared" ca="1" si="1558"/>
        <v>177</v>
      </c>
      <c r="P8292" t="str">
        <f t="shared" si="1549"/>
        <v>N</v>
      </c>
      <c r="Q8292" t="str">
        <f t="shared" si="1550"/>
        <v>Y</v>
      </c>
      <c r="R8292">
        <f t="shared" si="1551"/>
        <v>0</v>
      </c>
      <c r="S8292">
        <f t="shared" si="1552"/>
        <v>246</v>
      </c>
      <c r="T8292" s="1">
        <v>84</v>
      </c>
    </row>
    <row r="8293" spans="3:20" x14ac:dyDescent="0.3">
      <c r="C8293">
        <v>8291</v>
      </c>
      <c r="D8293" s="1">
        <v>22</v>
      </c>
      <c r="E8293" s="1">
        <v>0</v>
      </c>
      <c r="F8293">
        <f t="shared" ca="1" si="1553"/>
        <v>0</v>
      </c>
      <c r="G8293">
        <f t="shared" ca="1" si="1554"/>
        <v>0</v>
      </c>
      <c r="H8293">
        <f t="shared" ca="1" si="1555"/>
        <v>0</v>
      </c>
      <c r="I8293">
        <f t="shared" ca="1" si="1556"/>
        <v>246</v>
      </c>
      <c r="J8293">
        <f t="shared" ca="1" si="1558"/>
        <v>0</v>
      </c>
      <c r="K8293">
        <f t="shared" ca="1" si="1558"/>
        <v>0</v>
      </c>
      <c r="L8293">
        <f t="shared" ca="1" si="1558"/>
        <v>214</v>
      </c>
      <c r="M8293">
        <f t="shared" ca="1" si="1558"/>
        <v>0</v>
      </c>
      <c r="N8293">
        <f t="shared" ca="1" si="1558"/>
        <v>0</v>
      </c>
      <c r="P8293" t="str">
        <f t="shared" si="1549"/>
        <v>Y</v>
      </c>
      <c r="Q8293" t="str">
        <f t="shared" si="1550"/>
        <v>N</v>
      </c>
      <c r="R8293">
        <f t="shared" si="1551"/>
        <v>162</v>
      </c>
      <c r="S8293">
        <f t="shared" si="1552"/>
        <v>0</v>
      </c>
      <c r="T8293" s="1">
        <v>78</v>
      </c>
    </row>
    <row r="8294" spans="3:20" x14ac:dyDescent="0.3">
      <c r="C8294">
        <v>8292</v>
      </c>
      <c r="D8294" s="1">
        <v>34</v>
      </c>
      <c r="E8294" s="1">
        <v>0</v>
      </c>
      <c r="F8294">
        <f t="shared" ca="1" si="1553"/>
        <v>0</v>
      </c>
      <c r="G8294">
        <f t="shared" ca="1" si="1554"/>
        <v>0</v>
      </c>
      <c r="H8294">
        <f t="shared" ca="1" si="1555"/>
        <v>0</v>
      </c>
      <c r="I8294">
        <f t="shared" ca="1" si="1556"/>
        <v>0</v>
      </c>
      <c r="J8294">
        <f t="shared" ca="1" si="1558"/>
        <v>246</v>
      </c>
      <c r="K8294">
        <f t="shared" ca="1" si="1558"/>
        <v>0</v>
      </c>
      <c r="L8294">
        <f t="shared" ca="1" si="1558"/>
        <v>0</v>
      </c>
      <c r="M8294">
        <f t="shared" ca="1" si="1558"/>
        <v>192</v>
      </c>
      <c r="N8294">
        <f t="shared" ca="1" si="1558"/>
        <v>0</v>
      </c>
      <c r="P8294" t="str">
        <f t="shared" si="1549"/>
        <v>N</v>
      </c>
      <c r="Q8294" t="str">
        <f t="shared" si="1550"/>
        <v>N</v>
      </c>
      <c r="R8294">
        <f t="shared" si="1551"/>
        <v>0</v>
      </c>
      <c r="S8294">
        <f t="shared" si="1552"/>
        <v>0</v>
      </c>
      <c r="T8294" s="1">
        <v>84</v>
      </c>
    </row>
    <row r="8295" spans="3:20" x14ac:dyDescent="0.3">
      <c r="C8295">
        <v>8293</v>
      </c>
      <c r="D8295" s="1">
        <v>31</v>
      </c>
      <c r="E8295" s="1">
        <v>188</v>
      </c>
      <c r="F8295">
        <f t="shared" ca="1" si="1553"/>
        <v>0</v>
      </c>
      <c r="G8295">
        <f t="shared" ca="1" si="1554"/>
        <v>127</v>
      </c>
      <c r="H8295">
        <f t="shared" ca="1" si="1555"/>
        <v>188</v>
      </c>
      <c r="I8295">
        <f t="shared" ca="1" si="1556"/>
        <v>0</v>
      </c>
      <c r="J8295">
        <f t="shared" ca="1" si="1558"/>
        <v>0</v>
      </c>
      <c r="K8295">
        <f t="shared" ca="1" si="1558"/>
        <v>246</v>
      </c>
      <c r="L8295">
        <f t="shared" ca="1" si="1558"/>
        <v>0</v>
      </c>
      <c r="M8295">
        <f t="shared" ca="1" si="1558"/>
        <v>0</v>
      </c>
      <c r="N8295">
        <f t="shared" ca="1" si="1558"/>
        <v>158</v>
      </c>
      <c r="P8295" t="str">
        <f t="shared" si="1549"/>
        <v>Y</v>
      </c>
      <c r="Q8295" t="str">
        <f t="shared" si="1550"/>
        <v>Y</v>
      </c>
      <c r="R8295">
        <f t="shared" si="1551"/>
        <v>130</v>
      </c>
      <c r="S8295">
        <f t="shared" si="1552"/>
        <v>188</v>
      </c>
      <c r="T8295" s="1">
        <v>52</v>
      </c>
    </row>
    <row r="8296" spans="3:20" x14ac:dyDescent="0.3">
      <c r="C8296">
        <v>8294</v>
      </c>
      <c r="D8296" s="1">
        <v>22</v>
      </c>
      <c r="E8296" s="1">
        <v>0</v>
      </c>
      <c r="F8296">
        <f t="shared" ca="1" si="1553"/>
        <v>0</v>
      </c>
      <c r="G8296">
        <f t="shared" ca="1" si="1554"/>
        <v>0</v>
      </c>
      <c r="H8296">
        <f t="shared" ca="1" si="1555"/>
        <v>0</v>
      </c>
      <c r="I8296">
        <f t="shared" ca="1" si="1556"/>
        <v>188</v>
      </c>
      <c r="J8296">
        <f t="shared" ca="1" si="1558"/>
        <v>0</v>
      </c>
      <c r="K8296">
        <f t="shared" ca="1" si="1558"/>
        <v>0</v>
      </c>
      <c r="L8296">
        <f t="shared" ca="1" si="1558"/>
        <v>246</v>
      </c>
      <c r="M8296">
        <f t="shared" ca="1" si="1558"/>
        <v>0</v>
      </c>
      <c r="N8296">
        <f t="shared" ca="1" si="1558"/>
        <v>0</v>
      </c>
      <c r="P8296" t="str">
        <f t="shared" si="1549"/>
        <v>N</v>
      </c>
      <c r="Q8296" t="str">
        <f t="shared" si="1550"/>
        <v>N</v>
      </c>
      <c r="R8296">
        <f t="shared" si="1551"/>
        <v>0</v>
      </c>
      <c r="S8296">
        <f t="shared" si="1552"/>
        <v>0</v>
      </c>
      <c r="T8296" s="1">
        <v>78</v>
      </c>
    </row>
    <row r="8297" spans="3:20" x14ac:dyDescent="0.3">
      <c r="C8297">
        <v>8295</v>
      </c>
      <c r="D8297" s="1">
        <v>35</v>
      </c>
      <c r="E8297" s="1">
        <v>0</v>
      </c>
      <c r="F8297">
        <f t="shared" ca="1" si="1553"/>
        <v>0</v>
      </c>
      <c r="G8297">
        <f t="shared" ca="1" si="1554"/>
        <v>0</v>
      </c>
      <c r="H8297">
        <f t="shared" ca="1" si="1555"/>
        <v>0</v>
      </c>
      <c r="I8297">
        <f t="shared" ca="1" si="1556"/>
        <v>0</v>
      </c>
      <c r="J8297">
        <f t="shared" ca="1" si="1558"/>
        <v>188</v>
      </c>
      <c r="K8297">
        <f t="shared" ca="1" si="1558"/>
        <v>0</v>
      </c>
      <c r="L8297">
        <f t="shared" ca="1" si="1558"/>
        <v>0</v>
      </c>
      <c r="M8297">
        <f t="shared" ca="1" si="1558"/>
        <v>224</v>
      </c>
      <c r="N8297">
        <f t="shared" ca="1" si="1558"/>
        <v>0</v>
      </c>
      <c r="P8297" t="str">
        <f t="shared" si="1549"/>
        <v>Y</v>
      </c>
      <c r="Q8297" t="str">
        <f t="shared" si="1550"/>
        <v>N</v>
      </c>
      <c r="R8297">
        <f t="shared" si="1551"/>
        <v>131</v>
      </c>
      <c r="S8297">
        <f t="shared" si="1552"/>
        <v>0</v>
      </c>
      <c r="T8297" s="1">
        <v>58</v>
      </c>
    </row>
    <row r="8298" spans="3:20" x14ac:dyDescent="0.3">
      <c r="C8298">
        <v>8296</v>
      </c>
      <c r="D8298" s="1">
        <v>34</v>
      </c>
      <c r="E8298" s="1">
        <v>160</v>
      </c>
      <c r="F8298">
        <f t="shared" ca="1" si="1553"/>
        <v>0</v>
      </c>
      <c r="G8298">
        <f t="shared" ca="1" si="1554"/>
        <v>155</v>
      </c>
      <c r="H8298">
        <f t="shared" ca="1" si="1555"/>
        <v>160</v>
      </c>
      <c r="I8298">
        <f t="shared" ca="1" si="1556"/>
        <v>0</v>
      </c>
      <c r="J8298">
        <f t="shared" ca="1" si="1558"/>
        <v>0</v>
      </c>
      <c r="K8298">
        <f t="shared" ca="1" si="1558"/>
        <v>188</v>
      </c>
      <c r="L8298">
        <f t="shared" ca="1" si="1558"/>
        <v>0</v>
      </c>
      <c r="M8298">
        <f t="shared" ca="1" si="1558"/>
        <v>0</v>
      </c>
      <c r="N8298">
        <f t="shared" ca="1" si="1558"/>
        <v>189</v>
      </c>
      <c r="P8298" t="str">
        <f t="shared" si="1549"/>
        <v>N</v>
      </c>
      <c r="Q8298" t="str">
        <f t="shared" si="1550"/>
        <v>Y</v>
      </c>
      <c r="R8298">
        <f t="shared" si="1551"/>
        <v>0</v>
      </c>
      <c r="S8298">
        <f t="shared" si="1552"/>
        <v>160</v>
      </c>
      <c r="T8298" s="1">
        <v>73</v>
      </c>
    </row>
    <row r="8299" spans="3:20" x14ac:dyDescent="0.3">
      <c r="C8299">
        <v>8297</v>
      </c>
      <c r="D8299" s="1">
        <v>31</v>
      </c>
      <c r="E8299" s="1">
        <v>0</v>
      </c>
      <c r="F8299">
        <f t="shared" ca="1" si="1553"/>
        <v>0</v>
      </c>
      <c r="G8299">
        <f t="shared" ca="1" si="1554"/>
        <v>0</v>
      </c>
      <c r="H8299">
        <f t="shared" ca="1" si="1555"/>
        <v>0</v>
      </c>
      <c r="I8299">
        <f t="shared" ca="1" si="1556"/>
        <v>160</v>
      </c>
      <c r="J8299">
        <f t="shared" ca="1" si="1558"/>
        <v>0</v>
      </c>
      <c r="K8299">
        <f t="shared" ca="1" si="1558"/>
        <v>0</v>
      </c>
      <c r="L8299">
        <f t="shared" ca="1" si="1558"/>
        <v>188</v>
      </c>
      <c r="M8299">
        <f t="shared" ca="1" si="1558"/>
        <v>0</v>
      </c>
      <c r="N8299">
        <f t="shared" ca="1" si="1558"/>
        <v>0</v>
      </c>
      <c r="P8299" t="str">
        <f t="shared" si="1549"/>
        <v>Y</v>
      </c>
      <c r="Q8299" t="str">
        <f t="shared" si="1550"/>
        <v>N</v>
      </c>
      <c r="R8299">
        <f t="shared" si="1551"/>
        <v>87</v>
      </c>
      <c r="S8299">
        <f t="shared" si="1552"/>
        <v>0</v>
      </c>
      <c r="T8299" s="1">
        <v>32</v>
      </c>
    </row>
    <row r="8300" spans="3:20" x14ac:dyDescent="0.3">
      <c r="C8300">
        <v>8298</v>
      </c>
      <c r="D8300" s="1">
        <v>33</v>
      </c>
      <c r="E8300" s="1">
        <v>0</v>
      </c>
      <c r="F8300">
        <f t="shared" ca="1" si="1553"/>
        <v>0</v>
      </c>
      <c r="G8300">
        <f t="shared" ca="1" si="1554"/>
        <v>0</v>
      </c>
      <c r="H8300">
        <f t="shared" ca="1" si="1555"/>
        <v>0</v>
      </c>
      <c r="I8300">
        <f t="shared" ca="1" si="1556"/>
        <v>0</v>
      </c>
      <c r="J8300">
        <f t="shared" ca="1" si="1558"/>
        <v>160</v>
      </c>
      <c r="K8300">
        <f t="shared" ca="1" si="1558"/>
        <v>0</v>
      </c>
      <c r="L8300">
        <f t="shared" ca="1" si="1558"/>
        <v>0</v>
      </c>
      <c r="M8300">
        <f t="shared" ca="1" si="1558"/>
        <v>157</v>
      </c>
      <c r="N8300">
        <f t="shared" ca="1" si="1558"/>
        <v>0</v>
      </c>
      <c r="P8300" t="str">
        <f t="shared" si="1549"/>
        <v>N</v>
      </c>
      <c r="Q8300" t="str">
        <f t="shared" si="1550"/>
        <v>N</v>
      </c>
      <c r="R8300">
        <f t="shared" si="1551"/>
        <v>0</v>
      </c>
      <c r="S8300">
        <f t="shared" si="1552"/>
        <v>0</v>
      </c>
      <c r="T8300" s="1">
        <v>55</v>
      </c>
    </row>
    <row r="8301" spans="3:20" x14ac:dyDescent="0.3">
      <c r="C8301">
        <v>8299</v>
      </c>
      <c r="D8301" s="1">
        <v>22</v>
      </c>
      <c r="E8301" s="1">
        <v>153</v>
      </c>
      <c r="F8301">
        <f t="shared" ca="1" si="1553"/>
        <v>0</v>
      </c>
      <c r="G8301">
        <f t="shared" ca="1" si="1554"/>
        <v>102</v>
      </c>
      <c r="H8301">
        <f t="shared" ca="1" si="1555"/>
        <v>153</v>
      </c>
      <c r="I8301">
        <f t="shared" ca="1" si="1556"/>
        <v>0</v>
      </c>
      <c r="J8301">
        <f t="shared" ca="1" si="1558"/>
        <v>0</v>
      </c>
      <c r="K8301">
        <f t="shared" ca="1" si="1558"/>
        <v>160</v>
      </c>
      <c r="L8301">
        <f t="shared" ca="1" si="1558"/>
        <v>0</v>
      </c>
      <c r="M8301">
        <f t="shared" ca="1" si="1558"/>
        <v>0</v>
      </c>
      <c r="N8301">
        <f t="shared" ca="1" si="1558"/>
        <v>124</v>
      </c>
      <c r="P8301" t="str">
        <f t="shared" si="1549"/>
        <v>Y</v>
      </c>
      <c r="Q8301" t="str">
        <f t="shared" si="1550"/>
        <v>Y</v>
      </c>
      <c r="R8301">
        <f t="shared" si="1551"/>
        <v>121</v>
      </c>
      <c r="S8301">
        <f t="shared" si="1552"/>
        <v>153</v>
      </c>
      <c r="T8301" s="1">
        <v>89</v>
      </c>
    </row>
    <row r="8302" spans="3:20" x14ac:dyDescent="0.3">
      <c r="C8302">
        <v>8300</v>
      </c>
      <c r="D8302" s="1">
        <v>26</v>
      </c>
      <c r="E8302" s="1">
        <v>0</v>
      </c>
      <c r="F8302">
        <f t="shared" ca="1" si="1553"/>
        <v>0</v>
      </c>
      <c r="G8302">
        <f t="shared" ca="1" si="1554"/>
        <v>0</v>
      </c>
      <c r="H8302">
        <f t="shared" ca="1" si="1555"/>
        <v>0</v>
      </c>
      <c r="I8302">
        <f t="shared" ca="1" si="1556"/>
        <v>153</v>
      </c>
      <c r="J8302">
        <f t="shared" ca="1" si="1558"/>
        <v>0</v>
      </c>
      <c r="K8302">
        <f t="shared" ca="1" si="1558"/>
        <v>0</v>
      </c>
      <c r="L8302">
        <f t="shared" ca="1" si="1558"/>
        <v>160</v>
      </c>
      <c r="M8302">
        <f t="shared" ca="1" si="1558"/>
        <v>0</v>
      </c>
      <c r="N8302">
        <f t="shared" ca="1" si="1558"/>
        <v>0</v>
      </c>
      <c r="P8302" t="str">
        <f t="shared" si="1549"/>
        <v>N</v>
      </c>
      <c r="Q8302" t="str">
        <f t="shared" si="1550"/>
        <v>N</v>
      </c>
      <c r="R8302">
        <f t="shared" si="1551"/>
        <v>0</v>
      </c>
      <c r="S8302">
        <f t="shared" si="1552"/>
        <v>0</v>
      </c>
      <c r="T8302" s="1">
        <v>32</v>
      </c>
    </row>
    <row r="8303" spans="3:20" x14ac:dyDescent="0.3">
      <c r="C8303">
        <v>8301</v>
      </c>
      <c r="D8303" s="1">
        <v>29</v>
      </c>
      <c r="E8303" s="1">
        <v>0</v>
      </c>
      <c r="F8303">
        <f t="shared" ca="1" si="1553"/>
        <v>0</v>
      </c>
      <c r="G8303">
        <f t="shared" ca="1" si="1554"/>
        <v>0</v>
      </c>
      <c r="H8303">
        <f t="shared" ca="1" si="1555"/>
        <v>0</v>
      </c>
      <c r="I8303">
        <f t="shared" ca="1" si="1556"/>
        <v>0</v>
      </c>
      <c r="J8303">
        <f t="shared" ca="1" si="1558"/>
        <v>153</v>
      </c>
      <c r="K8303">
        <f t="shared" ca="1" si="1558"/>
        <v>0</v>
      </c>
      <c r="L8303">
        <f t="shared" ca="1" si="1558"/>
        <v>0</v>
      </c>
      <c r="M8303">
        <f t="shared" ca="1" si="1558"/>
        <v>134</v>
      </c>
      <c r="N8303">
        <f t="shared" ca="1" si="1558"/>
        <v>0</v>
      </c>
      <c r="P8303" t="str">
        <f t="shared" si="1549"/>
        <v>Y</v>
      </c>
      <c r="Q8303" t="str">
        <f t="shared" si="1550"/>
        <v>N</v>
      </c>
      <c r="R8303">
        <f t="shared" si="1551"/>
        <v>255</v>
      </c>
      <c r="S8303">
        <f t="shared" si="1552"/>
        <v>0</v>
      </c>
      <c r="T8303" s="1">
        <v>32</v>
      </c>
    </row>
    <row r="8304" spans="3:20" x14ac:dyDescent="0.3">
      <c r="C8304">
        <v>8302</v>
      </c>
      <c r="D8304" s="1">
        <v>24</v>
      </c>
      <c r="E8304" s="1">
        <v>367</v>
      </c>
      <c r="F8304">
        <f t="shared" ca="1" si="1553"/>
        <v>0</v>
      </c>
      <c r="G8304">
        <f t="shared" ca="1" si="1554"/>
        <v>81</v>
      </c>
      <c r="H8304">
        <f t="shared" ca="1" si="1555"/>
        <v>367</v>
      </c>
      <c r="I8304">
        <f t="shared" ca="1" si="1556"/>
        <v>0</v>
      </c>
      <c r="J8304">
        <f t="shared" ca="1" si="1558"/>
        <v>0</v>
      </c>
      <c r="K8304">
        <f t="shared" ca="1" si="1558"/>
        <v>153</v>
      </c>
      <c r="L8304">
        <f t="shared" ca="1" si="1558"/>
        <v>0</v>
      </c>
      <c r="M8304">
        <f t="shared" ca="1" si="1558"/>
        <v>0</v>
      </c>
      <c r="N8304">
        <f t="shared" ca="1" si="1558"/>
        <v>105</v>
      </c>
      <c r="P8304" t="str">
        <f t="shared" si="1549"/>
        <v>N</v>
      </c>
      <c r="Q8304" t="str">
        <f t="shared" si="1550"/>
        <v>Y</v>
      </c>
      <c r="R8304">
        <f t="shared" si="1551"/>
        <v>0</v>
      </c>
      <c r="S8304">
        <f t="shared" si="1552"/>
        <v>367</v>
      </c>
      <c r="T8304" s="1">
        <v>223</v>
      </c>
    </row>
    <row r="8305" spans="3:20" x14ac:dyDescent="0.3">
      <c r="C8305">
        <v>8303</v>
      </c>
      <c r="D8305" s="1">
        <v>27</v>
      </c>
      <c r="E8305" s="1">
        <v>0</v>
      </c>
      <c r="F8305">
        <f t="shared" ca="1" si="1553"/>
        <v>0</v>
      </c>
      <c r="G8305">
        <f t="shared" ca="1" si="1554"/>
        <v>0</v>
      </c>
      <c r="H8305">
        <f t="shared" ca="1" si="1555"/>
        <v>0</v>
      </c>
      <c r="I8305">
        <f t="shared" ca="1" si="1556"/>
        <v>367</v>
      </c>
      <c r="J8305">
        <f t="shared" ca="1" si="1558"/>
        <v>0</v>
      </c>
      <c r="K8305">
        <f t="shared" ca="1" si="1558"/>
        <v>0</v>
      </c>
      <c r="L8305">
        <f t="shared" ca="1" si="1558"/>
        <v>153</v>
      </c>
      <c r="M8305">
        <f t="shared" ca="1" si="1558"/>
        <v>0</v>
      </c>
      <c r="N8305">
        <f t="shared" ca="1" si="1558"/>
        <v>0</v>
      </c>
      <c r="P8305" t="str">
        <f t="shared" si="1549"/>
        <v>Y</v>
      </c>
      <c r="Q8305" t="str">
        <f t="shared" si="1550"/>
        <v>N</v>
      </c>
      <c r="R8305">
        <f t="shared" si="1551"/>
        <v>144</v>
      </c>
      <c r="S8305">
        <f t="shared" si="1552"/>
        <v>0</v>
      </c>
      <c r="T8305" s="1">
        <v>84</v>
      </c>
    </row>
    <row r="8306" spans="3:20" x14ac:dyDescent="0.3">
      <c r="C8306">
        <v>8304</v>
      </c>
      <c r="D8306" s="1">
        <v>35</v>
      </c>
      <c r="E8306" s="1">
        <v>0</v>
      </c>
      <c r="F8306">
        <f t="shared" ca="1" si="1553"/>
        <v>0</v>
      </c>
      <c r="G8306">
        <f t="shared" ca="1" si="1554"/>
        <v>0</v>
      </c>
      <c r="H8306">
        <f t="shared" ca="1" si="1555"/>
        <v>0</v>
      </c>
      <c r="I8306">
        <f t="shared" ca="1" si="1556"/>
        <v>0</v>
      </c>
      <c r="J8306">
        <f t="shared" ca="1" si="1558"/>
        <v>367</v>
      </c>
      <c r="K8306">
        <f t="shared" ca="1" si="1558"/>
        <v>0</v>
      </c>
      <c r="L8306">
        <f t="shared" ca="1" si="1558"/>
        <v>0</v>
      </c>
      <c r="M8306">
        <f t="shared" ca="1" si="1558"/>
        <v>126</v>
      </c>
      <c r="N8306">
        <f t="shared" ca="1" si="1558"/>
        <v>0</v>
      </c>
      <c r="P8306" t="str">
        <f t="shared" si="1549"/>
        <v>N</v>
      </c>
      <c r="Q8306" t="str">
        <f t="shared" si="1550"/>
        <v>N</v>
      </c>
      <c r="R8306">
        <f t="shared" si="1551"/>
        <v>0</v>
      </c>
      <c r="S8306">
        <f t="shared" si="1552"/>
        <v>0</v>
      </c>
      <c r="T8306" s="1">
        <v>60</v>
      </c>
    </row>
    <row r="8307" spans="3:20" x14ac:dyDescent="0.3">
      <c r="C8307">
        <v>8305</v>
      </c>
      <c r="D8307" s="1">
        <v>29</v>
      </c>
      <c r="E8307" s="1">
        <v>291</v>
      </c>
      <c r="F8307">
        <f t="shared" ca="1" si="1553"/>
        <v>0</v>
      </c>
      <c r="G8307">
        <f t="shared" ca="1" si="1554"/>
        <v>62</v>
      </c>
      <c r="H8307">
        <f t="shared" ca="1" si="1555"/>
        <v>291</v>
      </c>
      <c r="I8307">
        <f t="shared" ca="1" si="1556"/>
        <v>0</v>
      </c>
      <c r="J8307">
        <f t="shared" ca="1" si="1558"/>
        <v>0</v>
      </c>
      <c r="K8307">
        <f t="shared" ca="1" si="1558"/>
        <v>367</v>
      </c>
      <c r="L8307">
        <f t="shared" ca="1" si="1558"/>
        <v>0</v>
      </c>
      <c r="M8307">
        <f t="shared" ca="1" si="1558"/>
        <v>0</v>
      </c>
      <c r="N8307">
        <f t="shared" ca="1" si="1558"/>
        <v>91</v>
      </c>
      <c r="P8307" t="str">
        <f t="shared" si="1549"/>
        <v>Y</v>
      </c>
      <c r="Q8307" t="str">
        <f t="shared" si="1550"/>
        <v>Y</v>
      </c>
      <c r="R8307">
        <f t="shared" si="1551"/>
        <v>235</v>
      </c>
      <c r="S8307">
        <f t="shared" si="1552"/>
        <v>291</v>
      </c>
      <c r="T8307" s="1">
        <v>115</v>
      </c>
    </row>
    <row r="8308" spans="3:20" x14ac:dyDescent="0.3">
      <c r="C8308">
        <v>8306</v>
      </c>
      <c r="D8308" s="1">
        <v>25</v>
      </c>
      <c r="E8308" s="1">
        <v>0</v>
      </c>
      <c r="F8308">
        <f t="shared" ca="1" si="1553"/>
        <v>0</v>
      </c>
      <c r="G8308">
        <f t="shared" ca="1" si="1554"/>
        <v>0</v>
      </c>
      <c r="H8308">
        <f t="shared" ca="1" si="1555"/>
        <v>0</v>
      </c>
      <c r="I8308">
        <f t="shared" ca="1" si="1556"/>
        <v>291</v>
      </c>
      <c r="J8308">
        <f t="shared" ref="J8308:N8323" ca="1" si="1559">IF(J$1&gt;=$B$2,"NA",MAX(0,I8307-MAX(0,$D8307-SUM(OFFSET(J8307,0,0,1,$B$2-J$1)))))</f>
        <v>0</v>
      </c>
      <c r="K8308">
        <f t="shared" ca="1" si="1559"/>
        <v>0</v>
      </c>
      <c r="L8308">
        <f t="shared" ca="1" si="1559"/>
        <v>367</v>
      </c>
      <c r="M8308">
        <f t="shared" ca="1" si="1559"/>
        <v>0</v>
      </c>
      <c r="N8308">
        <f t="shared" ca="1" si="1559"/>
        <v>0</v>
      </c>
      <c r="P8308" t="str">
        <f t="shared" si="1549"/>
        <v>N</v>
      </c>
      <c r="Q8308" t="str">
        <f t="shared" si="1550"/>
        <v>N</v>
      </c>
      <c r="R8308">
        <f t="shared" si="1551"/>
        <v>0</v>
      </c>
      <c r="S8308">
        <f t="shared" si="1552"/>
        <v>0</v>
      </c>
      <c r="T8308" s="1">
        <v>120</v>
      </c>
    </row>
    <row r="8309" spans="3:20" x14ac:dyDescent="0.3">
      <c r="C8309">
        <v>8307</v>
      </c>
      <c r="D8309" s="1">
        <v>33</v>
      </c>
      <c r="E8309" s="1">
        <v>0</v>
      </c>
      <c r="F8309">
        <f t="shared" ca="1" si="1553"/>
        <v>0</v>
      </c>
      <c r="G8309">
        <f t="shared" ca="1" si="1554"/>
        <v>0</v>
      </c>
      <c r="H8309">
        <f t="shared" ca="1" si="1555"/>
        <v>0</v>
      </c>
      <c r="I8309">
        <f t="shared" ca="1" si="1556"/>
        <v>0</v>
      </c>
      <c r="J8309">
        <f t="shared" ca="1" si="1559"/>
        <v>291</v>
      </c>
      <c r="K8309">
        <f t="shared" ca="1" si="1559"/>
        <v>0</v>
      </c>
      <c r="L8309">
        <f t="shared" ca="1" si="1559"/>
        <v>0</v>
      </c>
      <c r="M8309">
        <f t="shared" ca="1" si="1559"/>
        <v>342</v>
      </c>
      <c r="N8309">
        <f t="shared" ca="1" si="1559"/>
        <v>0</v>
      </c>
      <c r="P8309" t="str">
        <f t="shared" si="1549"/>
        <v>Y</v>
      </c>
      <c r="Q8309" t="str">
        <f t="shared" si="1550"/>
        <v>N</v>
      </c>
      <c r="R8309">
        <f t="shared" si="1551"/>
        <v>119</v>
      </c>
      <c r="S8309">
        <f t="shared" si="1552"/>
        <v>0</v>
      </c>
      <c r="T8309" s="1">
        <v>56</v>
      </c>
    </row>
    <row r="8310" spans="3:20" x14ac:dyDescent="0.3">
      <c r="C8310">
        <v>8308</v>
      </c>
      <c r="D8310" s="1">
        <v>30</v>
      </c>
      <c r="E8310" s="1">
        <v>203</v>
      </c>
      <c r="F8310">
        <f t="shared" ca="1" si="1553"/>
        <v>0</v>
      </c>
      <c r="G8310">
        <f t="shared" ca="1" si="1554"/>
        <v>279</v>
      </c>
      <c r="H8310">
        <f t="shared" ca="1" si="1555"/>
        <v>203</v>
      </c>
      <c r="I8310">
        <f t="shared" ca="1" si="1556"/>
        <v>0</v>
      </c>
      <c r="J8310">
        <f t="shared" ca="1" si="1559"/>
        <v>0</v>
      </c>
      <c r="K8310">
        <f t="shared" ca="1" si="1559"/>
        <v>291</v>
      </c>
      <c r="L8310">
        <f t="shared" ca="1" si="1559"/>
        <v>0</v>
      </c>
      <c r="M8310">
        <f t="shared" ca="1" si="1559"/>
        <v>0</v>
      </c>
      <c r="N8310">
        <f t="shared" ca="1" si="1559"/>
        <v>309</v>
      </c>
      <c r="P8310" t="str">
        <f t="shared" si="1549"/>
        <v>N</v>
      </c>
      <c r="Q8310" t="str">
        <f t="shared" si="1550"/>
        <v>Y</v>
      </c>
      <c r="R8310">
        <f t="shared" si="1551"/>
        <v>0</v>
      </c>
      <c r="S8310">
        <f t="shared" si="1552"/>
        <v>203</v>
      </c>
      <c r="T8310" s="1">
        <v>63</v>
      </c>
    </row>
    <row r="8311" spans="3:20" x14ac:dyDescent="0.3">
      <c r="C8311">
        <v>8309</v>
      </c>
      <c r="D8311" s="1">
        <v>30</v>
      </c>
      <c r="E8311" s="1">
        <v>0</v>
      </c>
      <c r="F8311">
        <f t="shared" ca="1" si="1553"/>
        <v>0</v>
      </c>
      <c r="G8311">
        <f t="shared" ca="1" si="1554"/>
        <v>0</v>
      </c>
      <c r="H8311">
        <f t="shared" ca="1" si="1555"/>
        <v>0</v>
      </c>
      <c r="I8311">
        <f t="shared" ca="1" si="1556"/>
        <v>203</v>
      </c>
      <c r="J8311">
        <f t="shared" ca="1" si="1559"/>
        <v>0</v>
      </c>
      <c r="K8311">
        <f t="shared" ca="1" si="1559"/>
        <v>0</v>
      </c>
      <c r="L8311">
        <f t="shared" ca="1" si="1559"/>
        <v>291</v>
      </c>
      <c r="M8311">
        <f t="shared" ca="1" si="1559"/>
        <v>0</v>
      </c>
      <c r="N8311">
        <f t="shared" ca="1" si="1559"/>
        <v>0</v>
      </c>
      <c r="P8311" t="str">
        <f t="shared" si="1549"/>
        <v>Y</v>
      </c>
      <c r="Q8311" t="str">
        <f t="shared" si="1550"/>
        <v>N</v>
      </c>
      <c r="R8311">
        <f t="shared" si="1551"/>
        <v>140</v>
      </c>
      <c r="S8311">
        <f t="shared" si="1552"/>
        <v>0</v>
      </c>
      <c r="T8311" s="1">
        <v>74</v>
      </c>
    </row>
    <row r="8312" spans="3:20" x14ac:dyDescent="0.3">
      <c r="C8312">
        <v>8310</v>
      </c>
      <c r="D8312" s="1">
        <v>27</v>
      </c>
      <c r="E8312" s="1">
        <v>0</v>
      </c>
      <c r="F8312">
        <f t="shared" ca="1" si="1553"/>
        <v>0</v>
      </c>
      <c r="G8312">
        <f t="shared" ca="1" si="1554"/>
        <v>0</v>
      </c>
      <c r="H8312">
        <f t="shared" ca="1" si="1555"/>
        <v>0</v>
      </c>
      <c r="I8312">
        <f t="shared" ca="1" si="1556"/>
        <v>0</v>
      </c>
      <c r="J8312">
        <f t="shared" ca="1" si="1559"/>
        <v>203</v>
      </c>
      <c r="K8312">
        <f t="shared" ca="1" si="1559"/>
        <v>0</v>
      </c>
      <c r="L8312">
        <f t="shared" ca="1" si="1559"/>
        <v>0</v>
      </c>
      <c r="M8312">
        <f t="shared" ca="1" si="1559"/>
        <v>261</v>
      </c>
      <c r="N8312">
        <f t="shared" ca="1" si="1559"/>
        <v>0</v>
      </c>
      <c r="P8312" t="str">
        <f t="shared" si="1549"/>
        <v>N</v>
      </c>
      <c r="Q8312" t="str">
        <f t="shared" si="1550"/>
        <v>N</v>
      </c>
      <c r="R8312">
        <f t="shared" si="1551"/>
        <v>0</v>
      </c>
      <c r="S8312">
        <f t="shared" si="1552"/>
        <v>0</v>
      </c>
      <c r="T8312" s="1">
        <v>66</v>
      </c>
    </row>
    <row r="8313" spans="3:20" x14ac:dyDescent="0.3">
      <c r="C8313">
        <v>8311</v>
      </c>
      <c r="D8313" s="1">
        <v>25</v>
      </c>
      <c r="E8313" s="1">
        <v>227</v>
      </c>
      <c r="F8313">
        <f t="shared" ca="1" si="1553"/>
        <v>0</v>
      </c>
      <c r="G8313">
        <f t="shared" ca="1" si="1554"/>
        <v>209</v>
      </c>
      <c r="H8313">
        <f t="shared" ca="1" si="1555"/>
        <v>227</v>
      </c>
      <c r="I8313">
        <f t="shared" ca="1" si="1556"/>
        <v>0</v>
      </c>
      <c r="J8313">
        <f t="shared" ca="1" si="1559"/>
        <v>0</v>
      </c>
      <c r="K8313">
        <f t="shared" ca="1" si="1559"/>
        <v>203</v>
      </c>
      <c r="L8313">
        <f t="shared" ca="1" si="1559"/>
        <v>0</v>
      </c>
      <c r="M8313">
        <f t="shared" ca="1" si="1559"/>
        <v>0</v>
      </c>
      <c r="N8313">
        <f t="shared" ca="1" si="1559"/>
        <v>234</v>
      </c>
      <c r="P8313" t="str">
        <f t="shared" si="1549"/>
        <v>Y</v>
      </c>
      <c r="Q8313" t="str">
        <f t="shared" si="1550"/>
        <v>Y</v>
      </c>
      <c r="R8313">
        <f t="shared" si="1551"/>
        <v>140</v>
      </c>
      <c r="S8313">
        <f t="shared" si="1552"/>
        <v>227</v>
      </c>
      <c r="T8313" s="1">
        <v>76</v>
      </c>
    </row>
    <row r="8314" spans="3:20" x14ac:dyDescent="0.3">
      <c r="C8314">
        <v>8312</v>
      </c>
      <c r="D8314" s="1">
        <v>31</v>
      </c>
      <c r="E8314" s="1">
        <v>0</v>
      </c>
      <c r="F8314">
        <f t="shared" ca="1" si="1553"/>
        <v>0</v>
      </c>
      <c r="G8314">
        <f t="shared" ca="1" si="1554"/>
        <v>0</v>
      </c>
      <c r="H8314">
        <f t="shared" ca="1" si="1555"/>
        <v>0</v>
      </c>
      <c r="I8314">
        <f t="shared" ca="1" si="1556"/>
        <v>227</v>
      </c>
      <c r="J8314">
        <f t="shared" ca="1" si="1559"/>
        <v>0</v>
      </c>
      <c r="K8314">
        <f t="shared" ca="1" si="1559"/>
        <v>0</v>
      </c>
      <c r="L8314">
        <f t="shared" ca="1" si="1559"/>
        <v>203</v>
      </c>
      <c r="M8314">
        <f t="shared" ca="1" si="1559"/>
        <v>0</v>
      </c>
      <c r="N8314">
        <f t="shared" ca="1" si="1559"/>
        <v>0</v>
      </c>
      <c r="P8314" t="str">
        <f t="shared" si="1549"/>
        <v>N</v>
      </c>
      <c r="Q8314" t="str">
        <f t="shared" si="1550"/>
        <v>N</v>
      </c>
      <c r="R8314">
        <f t="shared" si="1551"/>
        <v>0</v>
      </c>
      <c r="S8314">
        <f t="shared" si="1552"/>
        <v>0</v>
      </c>
      <c r="T8314" s="1">
        <v>64</v>
      </c>
    </row>
    <row r="8315" spans="3:20" x14ac:dyDescent="0.3">
      <c r="C8315">
        <v>8313</v>
      </c>
      <c r="D8315" s="1">
        <v>33</v>
      </c>
      <c r="E8315" s="1">
        <v>0</v>
      </c>
      <c r="F8315">
        <f t="shared" ca="1" si="1553"/>
        <v>0</v>
      </c>
      <c r="G8315">
        <f t="shared" ca="1" si="1554"/>
        <v>0</v>
      </c>
      <c r="H8315">
        <f t="shared" ca="1" si="1555"/>
        <v>0</v>
      </c>
      <c r="I8315">
        <f t="shared" ca="1" si="1556"/>
        <v>0</v>
      </c>
      <c r="J8315">
        <f t="shared" ca="1" si="1559"/>
        <v>227</v>
      </c>
      <c r="K8315">
        <f t="shared" ca="1" si="1559"/>
        <v>0</v>
      </c>
      <c r="L8315">
        <f t="shared" ca="1" si="1559"/>
        <v>0</v>
      </c>
      <c r="M8315">
        <f t="shared" ca="1" si="1559"/>
        <v>172</v>
      </c>
      <c r="N8315">
        <f t="shared" ca="1" si="1559"/>
        <v>0</v>
      </c>
      <c r="P8315" t="str">
        <f t="shared" si="1549"/>
        <v>Y</v>
      </c>
      <c r="Q8315" t="str">
        <f t="shared" si="1550"/>
        <v>N</v>
      </c>
      <c r="R8315">
        <f t="shared" si="1551"/>
        <v>153</v>
      </c>
      <c r="S8315">
        <f t="shared" si="1552"/>
        <v>0</v>
      </c>
      <c r="T8315" s="1">
        <v>87</v>
      </c>
    </row>
    <row r="8316" spans="3:20" x14ac:dyDescent="0.3">
      <c r="C8316">
        <v>8314</v>
      </c>
      <c r="D8316" s="1">
        <v>20</v>
      </c>
      <c r="E8316" s="1">
        <v>184</v>
      </c>
      <c r="F8316">
        <f t="shared" ca="1" si="1553"/>
        <v>0</v>
      </c>
      <c r="G8316">
        <f t="shared" ca="1" si="1554"/>
        <v>119</v>
      </c>
      <c r="H8316">
        <f t="shared" ca="1" si="1555"/>
        <v>184</v>
      </c>
      <c r="I8316">
        <f t="shared" ca="1" si="1556"/>
        <v>0</v>
      </c>
      <c r="J8316">
        <f t="shared" ca="1" si="1559"/>
        <v>0</v>
      </c>
      <c r="K8316">
        <f t="shared" ca="1" si="1559"/>
        <v>227</v>
      </c>
      <c r="L8316">
        <f t="shared" ca="1" si="1559"/>
        <v>0</v>
      </c>
      <c r="M8316">
        <f t="shared" ca="1" si="1559"/>
        <v>0</v>
      </c>
      <c r="N8316">
        <f t="shared" ca="1" si="1559"/>
        <v>139</v>
      </c>
      <c r="P8316" t="str">
        <f t="shared" si="1549"/>
        <v>N</v>
      </c>
      <c r="Q8316" t="str">
        <f t="shared" si="1550"/>
        <v>Y</v>
      </c>
      <c r="R8316">
        <f t="shared" si="1551"/>
        <v>0</v>
      </c>
      <c r="S8316">
        <f t="shared" si="1552"/>
        <v>184</v>
      </c>
      <c r="T8316" s="1">
        <v>66</v>
      </c>
    </row>
    <row r="8317" spans="3:20" x14ac:dyDescent="0.3">
      <c r="C8317">
        <v>8315</v>
      </c>
      <c r="D8317" s="1">
        <v>30</v>
      </c>
      <c r="E8317" s="1">
        <v>0</v>
      </c>
      <c r="F8317">
        <f t="shared" ca="1" si="1553"/>
        <v>0</v>
      </c>
      <c r="G8317">
        <f t="shared" ca="1" si="1554"/>
        <v>0</v>
      </c>
      <c r="H8317">
        <f t="shared" ca="1" si="1555"/>
        <v>0</v>
      </c>
      <c r="I8317">
        <f t="shared" ca="1" si="1556"/>
        <v>184</v>
      </c>
      <c r="J8317">
        <f t="shared" ca="1" si="1559"/>
        <v>0</v>
      </c>
      <c r="K8317">
        <f t="shared" ca="1" si="1559"/>
        <v>0</v>
      </c>
      <c r="L8317">
        <f t="shared" ca="1" si="1559"/>
        <v>227</v>
      </c>
      <c r="M8317">
        <f t="shared" ca="1" si="1559"/>
        <v>0</v>
      </c>
      <c r="N8317">
        <f t="shared" ca="1" si="1559"/>
        <v>0</v>
      </c>
      <c r="P8317" t="str">
        <f t="shared" si="1549"/>
        <v>Y</v>
      </c>
      <c r="Q8317" t="str">
        <f t="shared" si="1550"/>
        <v>N</v>
      </c>
      <c r="R8317">
        <f t="shared" si="1551"/>
        <v>118</v>
      </c>
      <c r="S8317">
        <f t="shared" si="1552"/>
        <v>0</v>
      </c>
      <c r="T8317" s="1">
        <v>55</v>
      </c>
    </row>
    <row r="8318" spans="3:20" x14ac:dyDescent="0.3">
      <c r="C8318">
        <v>8316</v>
      </c>
      <c r="D8318" s="1">
        <v>22</v>
      </c>
      <c r="E8318" s="1">
        <v>0</v>
      </c>
      <c r="F8318">
        <f t="shared" ca="1" si="1553"/>
        <v>0</v>
      </c>
      <c r="G8318">
        <f t="shared" ca="1" si="1554"/>
        <v>0</v>
      </c>
      <c r="H8318">
        <f t="shared" ca="1" si="1555"/>
        <v>0</v>
      </c>
      <c r="I8318">
        <f t="shared" ca="1" si="1556"/>
        <v>0</v>
      </c>
      <c r="J8318">
        <f t="shared" ca="1" si="1559"/>
        <v>184</v>
      </c>
      <c r="K8318">
        <f t="shared" ca="1" si="1559"/>
        <v>0</v>
      </c>
      <c r="L8318">
        <f t="shared" ca="1" si="1559"/>
        <v>0</v>
      </c>
      <c r="M8318">
        <f t="shared" ca="1" si="1559"/>
        <v>197</v>
      </c>
      <c r="N8318">
        <f t="shared" ca="1" si="1559"/>
        <v>0</v>
      </c>
      <c r="P8318" t="str">
        <f t="shared" si="1549"/>
        <v>N</v>
      </c>
      <c r="Q8318" t="str">
        <f t="shared" si="1550"/>
        <v>N</v>
      </c>
      <c r="R8318">
        <f t="shared" si="1551"/>
        <v>0</v>
      </c>
      <c r="S8318">
        <f t="shared" si="1552"/>
        <v>0</v>
      </c>
      <c r="T8318" s="1">
        <v>63</v>
      </c>
    </row>
    <row r="8319" spans="3:20" x14ac:dyDescent="0.3">
      <c r="C8319">
        <v>8317</v>
      </c>
      <c r="D8319" s="1">
        <v>25</v>
      </c>
      <c r="E8319" s="1">
        <v>239</v>
      </c>
      <c r="F8319">
        <f t="shared" ca="1" si="1553"/>
        <v>0</v>
      </c>
      <c r="G8319">
        <f t="shared" ca="1" si="1554"/>
        <v>150</v>
      </c>
      <c r="H8319">
        <f t="shared" ca="1" si="1555"/>
        <v>239</v>
      </c>
      <c r="I8319">
        <f t="shared" ca="1" si="1556"/>
        <v>0</v>
      </c>
      <c r="J8319">
        <f t="shared" ca="1" si="1559"/>
        <v>0</v>
      </c>
      <c r="K8319">
        <f t="shared" ca="1" si="1559"/>
        <v>184</v>
      </c>
      <c r="L8319">
        <f t="shared" ca="1" si="1559"/>
        <v>0</v>
      </c>
      <c r="M8319">
        <f t="shared" ca="1" si="1559"/>
        <v>0</v>
      </c>
      <c r="N8319">
        <f t="shared" ca="1" si="1559"/>
        <v>175</v>
      </c>
      <c r="P8319" t="str">
        <f t="shared" si="1549"/>
        <v>Y</v>
      </c>
      <c r="Q8319" t="str">
        <f t="shared" si="1550"/>
        <v>Y</v>
      </c>
      <c r="R8319">
        <f t="shared" si="1551"/>
        <v>176</v>
      </c>
      <c r="S8319">
        <f t="shared" si="1552"/>
        <v>239</v>
      </c>
      <c r="T8319" s="1">
        <v>47</v>
      </c>
    </row>
    <row r="8320" spans="3:20" x14ac:dyDescent="0.3">
      <c r="C8320">
        <v>8318</v>
      </c>
      <c r="D8320" s="1">
        <v>27</v>
      </c>
      <c r="E8320" s="1">
        <v>0</v>
      </c>
      <c r="F8320">
        <f t="shared" ca="1" si="1553"/>
        <v>0</v>
      </c>
      <c r="G8320">
        <f t="shared" ca="1" si="1554"/>
        <v>0</v>
      </c>
      <c r="H8320">
        <f t="shared" ca="1" si="1555"/>
        <v>0</v>
      </c>
      <c r="I8320">
        <f t="shared" ca="1" si="1556"/>
        <v>239</v>
      </c>
      <c r="J8320">
        <f t="shared" ca="1" si="1559"/>
        <v>0</v>
      </c>
      <c r="K8320">
        <f t="shared" ca="1" si="1559"/>
        <v>0</v>
      </c>
      <c r="L8320">
        <f t="shared" ca="1" si="1559"/>
        <v>184</v>
      </c>
      <c r="M8320">
        <f t="shared" ca="1" si="1559"/>
        <v>0</v>
      </c>
      <c r="N8320">
        <f t="shared" ca="1" si="1559"/>
        <v>0</v>
      </c>
      <c r="P8320" t="str">
        <f t="shared" si="1549"/>
        <v>N</v>
      </c>
      <c r="Q8320" t="str">
        <f t="shared" si="1550"/>
        <v>N</v>
      </c>
      <c r="R8320">
        <f t="shared" si="1551"/>
        <v>0</v>
      </c>
      <c r="S8320">
        <f t="shared" si="1552"/>
        <v>0</v>
      </c>
      <c r="T8320" s="1">
        <v>129</v>
      </c>
    </row>
    <row r="8321" spans="3:20" x14ac:dyDescent="0.3">
      <c r="C8321">
        <v>8319</v>
      </c>
      <c r="D8321" s="1">
        <v>36</v>
      </c>
      <c r="E8321" s="1">
        <v>0</v>
      </c>
      <c r="F8321">
        <f t="shared" ca="1" si="1553"/>
        <v>0</v>
      </c>
      <c r="G8321">
        <f t="shared" ca="1" si="1554"/>
        <v>0</v>
      </c>
      <c r="H8321">
        <f t="shared" ca="1" si="1555"/>
        <v>0</v>
      </c>
      <c r="I8321">
        <f t="shared" ca="1" si="1556"/>
        <v>0</v>
      </c>
      <c r="J8321">
        <f t="shared" ca="1" si="1559"/>
        <v>239</v>
      </c>
      <c r="K8321">
        <f t="shared" ca="1" si="1559"/>
        <v>0</v>
      </c>
      <c r="L8321">
        <f t="shared" ca="1" si="1559"/>
        <v>0</v>
      </c>
      <c r="M8321">
        <f t="shared" ca="1" si="1559"/>
        <v>157</v>
      </c>
      <c r="N8321">
        <f t="shared" ca="1" si="1559"/>
        <v>0</v>
      </c>
      <c r="P8321" t="str">
        <f t="shared" si="1549"/>
        <v>Y</v>
      </c>
      <c r="Q8321" t="str">
        <f t="shared" si="1550"/>
        <v>N</v>
      </c>
      <c r="R8321">
        <f t="shared" si="1551"/>
        <v>108</v>
      </c>
      <c r="S8321">
        <f t="shared" si="1552"/>
        <v>0</v>
      </c>
      <c r="T8321" s="1">
        <v>63</v>
      </c>
    </row>
    <row r="8322" spans="3:20" x14ac:dyDescent="0.3">
      <c r="C8322">
        <v>8320</v>
      </c>
      <c r="D8322" s="1">
        <v>29</v>
      </c>
      <c r="E8322" s="1">
        <v>239</v>
      </c>
      <c r="F8322">
        <f t="shared" ca="1" si="1553"/>
        <v>0</v>
      </c>
      <c r="G8322">
        <f t="shared" ca="1" si="1554"/>
        <v>92</v>
      </c>
      <c r="H8322">
        <f t="shared" ca="1" si="1555"/>
        <v>239</v>
      </c>
      <c r="I8322">
        <f t="shared" ca="1" si="1556"/>
        <v>0</v>
      </c>
      <c r="J8322">
        <f t="shared" ca="1" si="1559"/>
        <v>0</v>
      </c>
      <c r="K8322">
        <f t="shared" ca="1" si="1559"/>
        <v>239</v>
      </c>
      <c r="L8322">
        <f t="shared" ca="1" si="1559"/>
        <v>0</v>
      </c>
      <c r="M8322">
        <f t="shared" ca="1" si="1559"/>
        <v>0</v>
      </c>
      <c r="N8322">
        <f t="shared" ca="1" si="1559"/>
        <v>121</v>
      </c>
      <c r="P8322" t="str">
        <f t="shared" si="1549"/>
        <v>N</v>
      </c>
      <c r="Q8322" t="str">
        <f t="shared" si="1550"/>
        <v>Y</v>
      </c>
      <c r="R8322">
        <f t="shared" si="1551"/>
        <v>0</v>
      </c>
      <c r="S8322">
        <f t="shared" si="1552"/>
        <v>239</v>
      </c>
      <c r="T8322" s="1">
        <v>45</v>
      </c>
    </row>
    <row r="8323" spans="3:20" x14ac:dyDescent="0.3">
      <c r="C8323">
        <v>8321</v>
      </c>
      <c r="D8323" s="1">
        <v>27</v>
      </c>
      <c r="E8323" s="1">
        <v>0</v>
      </c>
      <c r="F8323">
        <f t="shared" ca="1" si="1553"/>
        <v>0</v>
      </c>
      <c r="G8323">
        <f t="shared" ca="1" si="1554"/>
        <v>0</v>
      </c>
      <c r="H8323">
        <f t="shared" ca="1" si="1555"/>
        <v>0</v>
      </c>
      <c r="I8323">
        <f t="shared" ca="1" si="1556"/>
        <v>239</v>
      </c>
      <c r="J8323">
        <f t="shared" ca="1" si="1559"/>
        <v>0</v>
      </c>
      <c r="K8323">
        <f t="shared" ca="1" si="1559"/>
        <v>0</v>
      </c>
      <c r="L8323">
        <f t="shared" ca="1" si="1559"/>
        <v>239</v>
      </c>
      <c r="M8323">
        <f t="shared" ca="1" si="1559"/>
        <v>0</v>
      </c>
      <c r="N8323">
        <f t="shared" ca="1" si="1559"/>
        <v>0</v>
      </c>
      <c r="P8323" t="str">
        <f t="shared" si="1549"/>
        <v>Y</v>
      </c>
      <c r="Q8323" t="str">
        <f t="shared" si="1550"/>
        <v>N</v>
      </c>
      <c r="R8323">
        <f t="shared" si="1551"/>
        <v>194</v>
      </c>
      <c r="S8323">
        <f t="shared" si="1552"/>
        <v>0</v>
      </c>
      <c r="T8323" s="1">
        <v>115</v>
      </c>
    </row>
    <row r="8324" spans="3:20" x14ac:dyDescent="0.3">
      <c r="C8324">
        <v>8322</v>
      </c>
      <c r="D8324" s="1">
        <v>25</v>
      </c>
      <c r="E8324" s="1">
        <v>0</v>
      </c>
      <c r="F8324">
        <f t="shared" ca="1" si="1553"/>
        <v>0</v>
      </c>
      <c r="G8324">
        <f t="shared" ca="1" si="1554"/>
        <v>0</v>
      </c>
      <c r="H8324">
        <f t="shared" ca="1" si="1555"/>
        <v>0</v>
      </c>
      <c r="I8324">
        <f t="shared" ca="1" si="1556"/>
        <v>0</v>
      </c>
      <c r="J8324">
        <f t="shared" ref="J8324:N8339" ca="1" si="1560">IF(J$1&gt;=$B$2,"NA",MAX(0,I8323-MAX(0,$D8323-SUM(OFFSET(J8323,0,0,1,$B$2-J$1)))))</f>
        <v>239</v>
      </c>
      <c r="K8324">
        <f t="shared" ca="1" si="1560"/>
        <v>0</v>
      </c>
      <c r="L8324">
        <f t="shared" ca="1" si="1560"/>
        <v>0</v>
      </c>
      <c r="M8324">
        <f t="shared" ca="1" si="1560"/>
        <v>212</v>
      </c>
      <c r="N8324">
        <f t="shared" ca="1" si="1560"/>
        <v>0</v>
      </c>
      <c r="P8324" t="str">
        <f t="shared" ref="P8324:P8387" si="1561">IF(MOD(C8324,2)=1,"Y","N")</f>
        <v>N</v>
      </c>
      <c r="Q8324" t="str">
        <f t="shared" ref="Q8324:Q8387" si="1562">IF(MOD(C8324,3)=1,"Y","N")</f>
        <v>N</v>
      </c>
      <c r="R8324">
        <f t="shared" ref="R8324:R8387" si="1563">IF(P8324="Y", SUM(T8324:T8325),0)</f>
        <v>0</v>
      </c>
      <c r="S8324">
        <f t="shared" ref="S8324:S8387" si="1564">IF(Q8324="Y", SUM(T8324:T8326),0)</f>
        <v>0</v>
      </c>
      <c r="T8324" s="1">
        <v>79</v>
      </c>
    </row>
    <row r="8325" spans="3:20" x14ac:dyDescent="0.3">
      <c r="C8325">
        <v>8323</v>
      </c>
      <c r="D8325" s="1">
        <v>26</v>
      </c>
      <c r="E8325" s="1">
        <v>194</v>
      </c>
      <c r="F8325">
        <f t="shared" ref="F8325:F8388" ca="1" si="1565">MAX(0,D8325-SUM(OFFSET(H8325,0,0,1,$B$2)))</f>
        <v>0</v>
      </c>
      <c r="G8325">
        <f t="shared" ref="G8325:G8388" ca="1" si="1566">MAX(0,OFFSET(H8325,0,$B$2-1,1,1)-D8325)</f>
        <v>161</v>
      </c>
      <c r="H8325">
        <f t="shared" ref="H8325:H8388" ca="1" si="1567">MIN(E8325,MAX($A$2-SUM(OFFSET(I8325,0,0,1,$B$2-1)),0))</f>
        <v>194</v>
      </c>
      <c r="I8325">
        <f t="shared" ref="I8325:I8388" ca="1" si="1568">IF(I$1&gt;=$B$2,"NA",MAX(0,H8324-MAX(0,$D8324-SUM(OFFSET(I8324,0,0,1,$B$2-I$1)))))</f>
        <v>0</v>
      </c>
      <c r="J8325">
        <f t="shared" ca="1" si="1560"/>
        <v>0</v>
      </c>
      <c r="K8325">
        <f t="shared" ca="1" si="1560"/>
        <v>239</v>
      </c>
      <c r="L8325">
        <f t="shared" ca="1" si="1560"/>
        <v>0</v>
      </c>
      <c r="M8325">
        <f t="shared" ca="1" si="1560"/>
        <v>0</v>
      </c>
      <c r="N8325">
        <f t="shared" ca="1" si="1560"/>
        <v>187</v>
      </c>
      <c r="P8325" t="str">
        <f t="shared" si="1561"/>
        <v>Y</v>
      </c>
      <c r="Q8325" t="str">
        <f t="shared" si="1562"/>
        <v>Y</v>
      </c>
      <c r="R8325">
        <f t="shared" si="1563"/>
        <v>138</v>
      </c>
      <c r="S8325">
        <f t="shared" si="1564"/>
        <v>194</v>
      </c>
      <c r="T8325" s="1">
        <v>55</v>
      </c>
    </row>
    <row r="8326" spans="3:20" x14ac:dyDescent="0.3">
      <c r="C8326">
        <v>8324</v>
      </c>
      <c r="D8326" s="1">
        <v>31</v>
      </c>
      <c r="E8326" s="1">
        <v>0</v>
      </c>
      <c r="F8326">
        <f t="shared" ca="1" si="1565"/>
        <v>0</v>
      </c>
      <c r="G8326">
        <f t="shared" ca="1" si="1566"/>
        <v>0</v>
      </c>
      <c r="H8326">
        <f t="shared" ca="1" si="1567"/>
        <v>0</v>
      </c>
      <c r="I8326">
        <f t="shared" ca="1" si="1568"/>
        <v>194</v>
      </c>
      <c r="J8326">
        <f t="shared" ca="1" si="1560"/>
        <v>0</v>
      </c>
      <c r="K8326">
        <f t="shared" ca="1" si="1560"/>
        <v>0</v>
      </c>
      <c r="L8326">
        <f t="shared" ca="1" si="1560"/>
        <v>239</v>
      </c>
      <c r="M8326">
        <f t="shared" ca="1" si="1560"/>
        <v>0</v>
      </c>
      <c r="N8326">
        <f t="shared" ca="1" si="1560"/>
        <v>0</v>
      </c>
      <c r="P8326" t="str">
        <f t="shared" si="1561"/>
        <v>N</v>
      </c>
      <c r="Q8326" t="str">
        <f t="shared" si="1562"/>
        <v>N</v>
      </c>
      <c r="R8326">
        <f t="shared" si="1563"/>
        <v>0</v>
      </c>
      <c r="S8326">
        <f t="shared" si="1564"/>
        <v>0</v>
      </c>
      <c r="T8326" s="1">
        <v>83</v>
      </c>
    </row>
    <row r="8327" spans="3:20" x14ac:dyDescent="0.3">
      <c r="C8327">
        <v>8325</v>
      </c>
      <c r="D8327" s="1">
        <v>29</v>
      </c>
      <c r="E8327" s="1">
        <v>0</v>
      </c>
      <c r="F8327">
        <f t="shared" ca="1" si="1565"/>
        <v>0</v>
      </c>
      <c r="G8327">
        <f t="shared" ca="1" si="1566"/>
        <v>0</v>
      </c>
      <c r="H8327">
        <f t="shared" ca="1" si="1567"/>
        <v>0</v>
      </c>
      <c r="I8327">
        <f t="shared" ca="1" si="1568"/>
        <v>0</v>
      </c>
      <c r="J8327">
        <f t="shared" ca="1" si="1560"/>
        <v>194</v>
      </c>
      <c r="K8327">
        <f t="shared" ca="1" si="1560"/>
        <v>0</v>
      </c>
      <c r="L8327">
        <f t="shared" ca="1" si="1560"/>
        <v>0</v>
      </c>
      <c r="M8327">
        <f t="shared" ca="1" si="1560"/>
        <v>208</v>
      </c>
      <c r="N8327">
        <f t="shared" ca="1" si="1560"/>
        <v>0</v>
      </c>
      <c r="P8327" t="str">
        <f t="shared" si="1561"/>
        <v>Y</v>
      </c>
      <c r="Q8327" t="str">
        <f t="shared" si="1562"/>
        <v>N</v>
      </c>
      <c r="R8327">
        <f t="shared" si="1563"/>
        <v>135</v>
      </c>
      <c r="S8327">
        <f t="shared" si="1564"/>
        <v>0</v>
      </c>
      <c r="T8327" s="1">
        <v>56</v>
      </c>
    </row>
    <row r="8328" spans="3:20" x14ac:dyDescent="0.3">
      <c r="C8328">
        <v>8326</v>
      </c>
      <c r="D8328" s="1">
        <v>28</v>
      </c>
      <c r="E8328" s="1">
        <v>322</v>
      </c>
      <c r="F8328">
        <f t="shared" ca="1" si="1565"/>
        <v>0</v>
      </c>
      <c r="G8328">
        <f t="shared" ca="1" si="1566"/>
        <v>151</v>
      </c>
      <c r="H8328">
        <f t="shared" ca="1" si="1567"/>
        <v>322</v>
      </c>
      <c r="I8328">
        <f t="shared" ca="1" si="1568"/>
        <v>0</v>
      </c>
      <c r="J8328">
        <f t="shared" ca="1" si="1560"/>
        <v>0</v>
      </c>
      <c r="K8328">
        <f t="shared" ca="1" si="1560"/>
        <v>194</v>
      </c>
      <c r="L8328">
        <f t="shared" ca="1" si="1560"/>
        <v>0</v>
      </c>
      <c r="M8328">
        <f t="shared" ca="1" si="1560"/>
        <v>0</v>
      </c>
      <c r="N8328">
        <f t="shared" ca="1" si="1560"/>
        <v>179</v>
      </c>
      <c r="P8328" t="str">
        <f t="shared" si="1561"/>
        <v>N</v>
      </c>
      <c r="Q8328" t="str">
        <f t="shared" si="1562"/>
        <v>Y</v>
      </c>
      <c r="R8328">
        <f t="shared" si="1563"/>
        <v>0</v>
      </c>
      <c r="S8328">
        <f t="shared" si="1564"/>
        <v>322</v>
      </c>
      <c r="T8328" s="1">
        <v>79</v>
      </c>
    </row>
    <row r="8329" spans="3:20" x14ac:dyDescent="0.3">
      <c r="C8329">
        <v>8327</v>
      </c>
      <c r="D8329" s="1">
        <v>25</v>
      </c>
      <c r="E8329" s="1">
        <v>0</v>
      </c>
      <c r="F8329">
        <f t="shared" ca="1" si="1565"/>
        <v>0</v>
      </c>
      <c r="G8329">
        <f t="shared" ca="1" si="1566"/>
        <v>0</v>
      </c>
      <c r="H8329">
        <f t="shared" ca="1" si="1567"/>
        <v>0</v>
      </c>
      <c r="I8329">
        <f t="shared" ca="1" si="1568"/>
        <v>322</v>
      </c>
      <c r="J8329">
        <f t="shared" ca="1" si="1560"/>
        <v>0</v>
      </c>
      <c r="K8329">
        <f t="shared" ca="1" si="1560"/>
        <v>0</v>
      </c>
      <c r="L8329">
        <f t="shared" ca="1" si="1560"/>
        <v>194</v>
      </c>
      <c r="M8329">
        <f t="shared" ca="1" si="1560"/>
        <v>0</v>
      </c>
      <c r="N8329">
        <f t="shared" ca="1" si="1560"/>
        <v>0</v>
      </c>
      <c r="P8329" t="str">
        <f t="shared" si="1561"/>
        <v>Y</v>
      </c>
      <c r="Q8329" t="str">
        <f t="shared" si="1562"/>
        <v>N</v>
      </c>
      <c r="R8329">
        <f t="shared" si="1563"/>
        <v>243</v>
      </c>
      <c r="S8329">
        <f t="shared" si="1564"/>
        <v>0</v>
      </c>
      <c r="T8329" s="1">
        <v>86</v>
      </c>
    </row>
    <row r="8330" spans="3:20" x14ac:dyDescent="0.3">
      <c r="C8330">
        <v>8328</v>
      </c>
      <c r="D8330" s="1">
        <v>34</v>
      </c>
      <c r="E8330" s="1">
        <v>0</v>
      </c>
      <c r="F8330">
        <f t="shared" ca="1" si="1565"/>
        <v>0</v>
      </c>
      <c r="G8330">
        <f t="shared" ca="1" si="1566"/>
        <v>0</v>
      </c>
      <c r="H8330">
        <f t="shared" ca="1" si="1567"/>
        <v>0</v>
      </c>
      <c r="I8330">
        <f t="shared" ca="1" si="1568"/>
        <v>0</v>
      </c>
      <c r="J8330">
        <f t="shared" ca="1" si="1560"/>
        <v>322</v>
      </c>
      <c r="K8330">
        <f t="shared" ca="1" si="1560"/>
        <v>0</v>
      </c>
      <c r="L8330">
        <f t="shared" ca="1" si="1560"/>
        <v>0</v>
      </c>
      <c r="M8330">
        <f t="shared" ca="1" si="1560"/>
        <v>169</v>
      </c>
      <c r="N8330">
        <f t="shared" ca="1" si="1560"/>
        <v>0</v>
      </c>
      <c r="P8330" t="str">
        <f t="shared" si="1561"/>
        <v>N</v>
      </c>
      <c r="Q8330" t="str">
        <f t="shared" si="1562"/>
        <v>N</v>
      </c>
      <c r="R8330">
        <f t="shared" si="1563"/>
        <v>0</v>
      </c>
      <c r="S8330">
        <f t="shared" si="1564"/>
        <v>0</v>
      </c>
      <c r="T8330" s="1">
        <v>157</v>
      </c>
    </row>
    <row r="8331" spans="3:20" x14ac:dyDescent="0.3">
      <c r="C8331">
        <v>8329</v>
      </c>
      <c r="D8331" s="1">
        <v>23</v>
      </c>
      <c r="E8331" s="1">
        <v>302</v>
      </c>
      <c r="F8331">
        <f t="shared" ca="1" si="1565"/>
        <v>0</v>
      </c>
      <c r="G8331">
        <f t="shared" ca="1" si="1566"/>
        <v>112</v>
      </c>
      <c r="H8331">
        <f t="shared" ca="1" si="1567"/>
        <v>302</v>
      </c>
      <c r="I8331">
        <f t="shared" ca="1" si="1568"/>
        <v>0</v>
      </c>
      <c r="J8331">
        <f t="shared" ca="1" si="1560"/>
        <v>0</v>
      </c>
      <c r="K8331">
        <f t="shared" ca="1" si="1560"/>
        <v>322</v>
      </c>
      <c r="L8331">
        <f t="shared" ca="1" si="1560"/>
        <v>0</v>
      </c>
      <c r="M8331">
        <f t="shared" ca="1" si="1560"/>
        <v>0</v>
      </c>
      <c r="N8331">
        <f t="shared" ca="1" si="1560"/>
        <v>135</v>
      </c>
      <c r="P8331" t="str">
        <f t="shared" si="1561"/>
        <v>Y</v>
      </c>
      <c r="Q8331" t="str">
        <f t="shared" si="1562"/>
        <v>Y</v>
      </c>
      <c r="R8331">
        <f t="shared" si="1563"/>
        <v>219</v>
      </c>
      <c r="S8331">
        <f t="shared" si="1564"/>
        <v>302</v>
      </c>
      <c r="T8331" s="1">
        <v>83</v>
      </c>
    </row>
    <row r="8332" spans="3:20" x14ac:dyDescent="0.3">
      <c r="C8332">
        <v>8330</v>
      </c>
      <c r="D8332" s="1">
        <v>24</v>
      </c>
      <c r="E8332" s="1">
        <v>0</v>
      </c>
      <c r="F8332">
        <f t="shared" ca="1" si="1565"/>
        <v>0</v>
      </c>
      <c r="G8332">
        <f t="shared" ca="1" si="1566"/>
        <v>0</v>
      </c>
      <c r="H8332">
        <f t="shared" ca="1" si="1567"/>
        <v>0</v>
      </c>
      <c r="I8332">
        <f t="shared" ca="1" si="1568"/>
        <v>302</v>
      </c>
      <c r="J8332">
        <f t="shared" ca="1" si="1560"/>
        <v>0</v>
      </c>
      <c r="K8332">
        <f t="shared" ca="1" si="1560"/>
        <v>0</v>
      </c>
      <c r="L8332">
        <f t="shared" ca="1" si="1560"/>
        <v>322</v>
      </c>
      <c r="M8332">
        <f t="shared" ca="1" si="1560"/>
        <v>0</v>
      </c>
      <c r="N8332">
        <f t="shared" ca="1" si="1560"/>
        <v>0</v>
      </c>
      <c r="P8332" t="str">
        <f t="shared" si="1561"/>
        <v>N</v>
      </c>
      <c r="Q8332" t="str">
        <f t="shared" si="1562"/>
        <v>N</v>
      </c>
      <c r="R8332">
        <f t="shared" si="1563"/>
        <v>0</v>
      </c>
      <c r="S8332">
        <f t="shared" si="1564"/>
        <v>0</v>
      </c>
      <c r="T8332" s="1">
        <v>136</v>
      </c>
    </row>
    <row r="8333" spans="3:20" x14ac:dyDescent="0.3">
      <c r="C8333">
        <v>8331</v>
      </c>
      <c r="D8333" s="1">
        <v>23</v>
      </c>
      <c r="E8333" s="1">
        <v>0</v>
      </c>
      <c r="F8333">
        <f t="shared" ca="1" si="1565"/>
        <v>0</v>
      </c>
      <c r="G8333">
        <f t="shared" ca="1" si="1566"/>
        <v>0</v>
      </c>
      <c r="H8333">
        <f t="shared" ca="1" si="1567"/>
        <v>0</v>
      </c>
      <c r="I8333">
        <f t="shared" ca="1" si="1568"/>
        <v>0</v>
      </c>
      <c r="J8333">
        <f t="shared" ca="1" si="1560"/>
        <v>302</v>
      </c>
      <c r="K8333">
        <f t="shared" ca="1" si="1560"/>
        <v>0</v>
      </c>
      <c r="L8333">
        <f t="shared" ca="1" si="1560"/>
        <v>0</v>
      </c>
      <c r="M8333">
        <f t="shared" ca="1" si="1560"/>
        <v>298</v>
      </c>
      <c r="N8333">
        <f t="shared" ca="1" si="1560"/>
        <v>0</v>
      </c>
      <c r="P8333" t="str">
        <f t="shared" si="1561"/>
        <v>Y</v>
      </c>
      <c r="Q8333" t="str">
        <f t="shared" si="1562"/>
        <v>N</v>
      </c>
      <c r="R8333">
        <f t="shared" si="1563"/>
        <v>193</v>
      </c>
      <c r="S8333">
        <f t="shared" si="1564"/>
        <v>0</v>
      </c>
      <c r="T8333" s="1">
        <v>83</v>
      </c>
    </row>
    <row r="8334" spans="3:20" x14ac:dyDescent="0.3">
      <c r="C8334">
        <v>8332</v>
      </c>
      <c r="D8334" s="1">
        <v>28</v>
      </c>
      <c r="E8334" s="1">
        <v>262</v>
      </c>
      <c r="F8334">
        <f t="shared" ca="1" si="1565"/>
        <v>0</v>
      </c>
      <c r="G8334">
        <f t="shared" ca="1" si="1566"/>
        <v>247</v>
      </c>
      <c r="H8334">
        <f t="shared" ca="1" si="1567"/>
        <v>262</v>
      </c>
      <c r="I8334">
        <f t="shared" ca="1" si="1568"/>
        <v>0</v>
      </c>
      <c r="J8334">
        <f t="shared" ca="1" si="1560"/>
        <v>0</v>
      </c>
      <c r="K8334">
        <f t="shared" ca="1" si="1560"/>
        <v>302</v>
      </c>
      <c r="L8334">
        <f t="shared" ca="1" si="1560"/>
        <v>0</v>
      </c>
      <c r="M8334">
        <f t="shared" ca="1" si="1560"/>
        <v>0</v>
      </c>
      <c r="N8334">
        <f t="shared" ca="1" si="1560"/>
        <v>275</v>
      </c>
      <c r="P8334" t="str">
        <f t="shared" si="1561"/>
        <v>N</v>
      </c>
      <c r="Q8334" t="str">
        <f t="shared" si="1562"/>
        <v>Y</v>
      </c>
      <c r="R8334">
        <f t="shared" si="1563"/>
        <v>0</v>
      </c>
      <c r="S8334">
        <f t="shared" si="1564"/>
        <v>262</v>
      </c>
      <c r="T8334" s="1">
        <v>110</v>
      </c>
    </row>
    <row r="8335" spans="3:20" x14ac:dyDescent="0.3">
      <c r="C8335">
        <v>8333</v>
      </c>
      <c r="D8335" s="1">
        <v>33</v>
      </c>
      <c r="E8335" s="1">
        <v>0</v>
      </c>
      <c r="F8335">
        <f t="shared" ca="1" si="1565"/>
        <v>0</v>
      </c>
      <c r="G8335">
        <f t="shared" ca="1" si="1566"/>
        <v>0</v>
      </c>
      <c r="H8335">
        <f t="shared" ca="1" si="1567"/>
        <v>0</v>
      </c>
      <c r="I8335">
        <f t="shared" ca="1" si="1568"/>
        <v>262</v>
      </c>
      <c r="J8335">
        <f t="shared" ca="1" si="1560"/>
        <v>0</v>
      </c>
      <c r="K8335">
        <f t="shared" ca="1" si="1560"/>
        <v>0</v>
      </c>
      <c r="L8335">
        <f t="shared" ca="1" si="1560"/>
        <v>302</v>
      </c>
      <c r="M8335">
        <f t="shared" ca="1" si="1560"/>
        <v>0</v>
      </c>
      <c r="N8335">
        <f t="shared" ca="1" si="1560"/>
        <v>0</v>
      </c>
      <c r="P8335" t="str">
        <f t="shared" si="1561"/>
        <v>Y</v>
      </c>
      <c r="Q8335" t="str">
        <f t="shared" si="1562"/>
        <v>N</v>
      </c>
      <c r="R8335">
        <f t="shared" si="1563"/>
        <v>152</v>
      </c>
      <c r="S8335">
        <f t="shared" si="1564"/>
        <v>0</v>
      </c>
      <c r="T8335" s="1">
        <v>103</v>
      </c>
    </row>
    <row r="8336" spans="3:20" x14ac:dyDescent="0.3">
      <c r="C8336">
        <v>8334</v>
      </c>
      <c r="D8336" s="1">
        <v>17</v>
      </c>
      <c r="E8336" s="1">
        <v>0</v>
      </c>
      <c r="F8336">
        <f t="shared" ca="1" si="1565"/>
        <v>0</v>
      </c>
      <c r="G8336">
        <f t="shared" ca="1" si="1566"/>
        <v>0</v>
      </c>
      <c r="H8336">
        <f t="shared" ca="1" si="1567"/>
        <v>0</v>
      </c>
      <c r="I8336">
        <f t="shared" ca="1" si="1568"/>
        <v>0</v>
      </c>
      <c r="J8336">
        <f t="shared" ca="1" si="1560"/>
        <v>262</v>
      </c>
      <c r="K8336">
        <f t="shared" ca="1" si="1560"/>
        <v>0</v>
      </c>
      <c r="L8336">
        <f t="shared" ca="1" si="1560"/>
        <v>0</v>
      </c>
      <c r="M8336">
        <f t="shared" ca="1" si="1560"/>
        <v>269</v>
      </c>
      <c r="N8336">
        <f t="shared" ca="1" si="1560"/>
        <v>0</v>
      </c>
      <c r="P8336" t="str">
        <f t="shared" si="1561"/>
        <v>N</v>
      </c>
      <c r="Q8336" t="str">
        <f t="shared" si="1562"/>
        <v>N</v>
      </c>
      <c r="R8336">
        <f t="shared" si="1563"/>
        <v>0</v>
      </c>
      <c r="S8336">
        <f t="shared" si="1564"/>
        <v>0</v>
      </c>
      <c r="T8336" s="1">
        <v>49</v>
      </c>
    </row>
    <row r="8337" spans="3:20" x14ac:dyDescent="0.3">
      <c r="C8337">
        <v>8335</v>
      </c>
      <c r="D8337" s="1">
        <v>30</v>
      </c>
      <c r="E8337" s="1">
        <v>278</v>
      </c>
      <c r="F8337">
        <f t="shared" ca="1" si="1565"/>
        <v>0</v>
      </c>
      <c r="G8337">
        <f t="shared" ca="1" si="1566"/>
        <v>222</v>
      </c>
      <c r="H8337">
        <f t="shared" ca="1" si="1567"/>
        <v>278</v>
      </c>
      <c r="I8337">
        <f t="shared" ca="1" si="1568"/>
        <v>0</v>
      </c>
      <c r="J8337">
        <f t="shared" ca="1" si="1560"/>
        <v>0</v>
      </c>
      <c r="K8337">
        <f t="shared" ca="1" si="1560"/>
        <v>262</v>
      </c>
      <c r="L8337">
        <f t="shared" ca="1" si="1560"/>
        <v>0</v>
      </c>
      <c r="M8337">
        <f t="shared" ca="1" si="1560"/>
        <v>0</v>
      </c>
      <c r="N8337">
        <f t="shared" ca="1" si="1560"/>
        <v>252</v>
      </c>
      <c r="P8337" t="str">
        <f t="shared" si="1561"/>
        <v>Y</v>
      </c>
      <c r="Q8337" t="str">
        <f t="shared" si="1562"/>
        <v>Y</v>
      </c>
      <c r="R8337">
        <f t="shared" si="1563"/>
        <v>189</v>
      </c>
      <c r="S8337">
        <f t="shared" si="1564"/>
        <v>278</v>
      </c>
      <c r="T8337" s="1">
        <v>106</v>
      </c>
    </row>
    <row r="8338" spans="3:20" x14ac:dyDescent="0.3">
      <c r="C8338">
        <v>8336</v>
      </c>
      <c r="D8338" s="1">
        <v>32</v>
      </c>
      <c r="E8338" s="1">
        <v>0</v>
      </c>
      <c r="F8338">
        <f t="shared" ca="1" si="1565"/>
        <v>0</v>
      </c>
      <c r="G8338">
        <f t="shared" ca="1" si="1566"/>
        <v>0</v>
      </c>
      <c r="H8338">
        <f t="shared" ca="1" si="1567"/>
        <v>0</v>
      </c>
      <c r="I8338">
        <f t="shared" ca="1" si="1568"/>
        <v>278</v>
      </c>
      <c r="J8338">
        <f t="shared" ca="1" si="1560"/>
        <v>0</v>
      </c>
      <c r="K8338">
        <f t="shared" ca="1" si="1560"/>
        <v>0</v>
      </c>
      <c r="L8338">
        <f t="shared" ca="1" si="1560"/>
        <v>262</v>
      </c>
      <c r="M8338">
        <f t="shared" ca="1" si="1560"/>
        <v>0</v>
      </c>
      <c r="N8338">
        <f t="shared" ca="1" si="1560"/>
        <v>0</v>
      </c>
      <c r="P8338" t="str">
        <f t="shared" si="1561"/>
        <v>N</v>
      </c>
      <c r="Q8338" t="str">
        <f t="shared" si="1562"/>
        <v>N</v>
      </c>
      <c r="R8338">
        <f t="shared" si="1563"/>
        <v>0</v>
      </c>
      <c r="S8338">
        <f t="shared" si="1564"/>
        <v>0</v>
      </c>
      <c r="T8338" s="1">
        <v>83</v>
      </c>
    </row>
    <row r="8339" spans="3:20" x14ac:dyDescent="0.3">
      <c r="C8339">
        <v>8337</v>
      </c>
      <c r="D8339" s="1">
        <v>21</v>
      </c>
      <c r="E8339" s="1">
        <v>0</v>
      </c>
      <c r="F8339">
        <f t="shared" ca="1" si="1565"/>
        <v>0</v>
      </c>
      <c r="G8339">
        <f t="shared" ca="1" si="1566"/>
        <v>0</v>
      </c>
      <c r="H8339">
        <f t="shared" ca="1" si="1567"/>
        <v>0</v>
      </c>
      <c r="I8339">
        <f t="shared" ca="1" si="1568"/>
        <v>0</v>
      </c>
      <c r="J8339">
        <f t="shared" ca="1" si="1560"/>
        <v>278</v>
      </c>
      <c r="K8339">
        <f t="shared" ca="1" si="1560"/>
        <v>0</v>
      </c>
      <c r="L8339">
        <f t="shared" ca="1" si="1560"/>
        <v>0</v>
      </c>
      <c r="M8339">
        <f t="shared" ca="1" si="1560"/>
        <v>230</v>
      </c>
      <c r="N8339">
        <f t="shared" ca="1" si="1560"/>
        <v>0</v>
      </c>
      <c r="P8339" t="str">
        <f t="shared" si="1561"/>
        <v>Y</v>
      </c>
      <c r="Q8339" t="str">
        <f t="shared" si="1562"/>
        <v>N</v>
      </c>
      <c r="R8339">
        <f t="shared" si="1563"/>
        <v>293</v>
      </c>
      <c r="S8339">
        <f t="shared" si="1564"/>
        <v>0</v>
      </c>
      <c r="T8339" s="1">
        <v>89</v>
      </c>
    </row>
    <row r="8340" spans="3:20" x14ac:dyDescent="0.3">
      <c r="C8340">
        <v>8338</v>
      </c>
      <c r="D8340" s="1">
        <v>29</v>
      </c>
      <c r="E8340" s="1">
        <v>329</v>
      </c>
      <c r="F8340">
        <f t="shared" ca="1" si="1565"/>
        <v>0</v>
      </c>
      <c r="G8340">
        <f t="shared" ca="1" si="1566"/>
        <v>180</v>
      </c>
      <c r="H8340">
        <f t="shared" ca="1" si="1567"/>
        <v>329</v>
      </c>
      <c r="I8340">
        <f t="shared" ca="1" si="1568"/>
        <v>0</v>
      </c>
      <c r="J8340">
        <f t="shared" ref="J8340:N8355" ca="1" si="1569">IF(J$1&gt;=$B$2,"NA",MAX(0,I8339-MAX(0,$D8339-SUM(OFFSET(J8339,0,0,1,$B$2-J$1)))))</f>
        <v>0</v>
      </c>
      <c r="K8340">
        <f t="shared" ca="1" si="1569"/>
        <v>278</v>
      </c>
      <c r="L8340">
        <f t="shared" ca="1" si="1569"/>
        <v>0</v>
      </c>
      <c r="M8340">
        <f t="shared" ca="1" si="1569"/>
        <v>0</v>
      </c>
      <c r="N8340">
        <f t="shared" ca="1" si="1569"/>
        <v>209</v>
      </c>
      <c r="P8340" t="str">
        <f t="shared" si="1561"/>
        <v>N</v>
      </c>
      <c r="Q8340" t="str">
        <f t="shared" si="1562"/>
        <v>Y</v>
      </c>
      <c r="R8340">
        <f t="shared" si="1563"/>
        <v>0</v>
      </c>
      <c r="S8340">
        <f t="shared" si="1564"/>
        <v>329</v>
      </c>
      <c r="T8340" s="1">
        <v>204</v>
      </c>
    </row>
    <row r="8341" spans="3:20" x14ac:dyDescent="0.3">
      <c r="C8341">
        <v>8339</v>
      </c>
      <c r="D8341" s="1">
        <v>29</v>
      </c>
      <c r="E8341" s="1">
        <v>0</v>
      </c>
      <c r="F8341">
        <f t="shared" ca="1" si="1565"/>
        <v>0</v>
      </c>
      <c r="G8341">
        <f t="shared" ca="1" si="1566"/>
        <v>0</v>
      </c>
      <c r="H8341">
        <f t="shared" ca="1" si="1567"/>
        <v>0</v>
      </c>
      <c r="I8341">
        <f t="shared" ca="1" si="1568"/>
        <v>329</v>
      </c>
      <c r="J8341">
        <f t="shared" ca="1" si="1569"/>
        <v>0</v>
      </c>
      <c r="K8341">
        <f t="shared" ca="1" si="1569"/>
        <v>0</v>
      </c>
      <c r="L8341">
        <f t="shared" ca="1" si="1569"/>
        <v>278</v>
      </c>
      <c r="M8341">
        <f t="shared" ca="1" si="1569"/>
        <v>0</v>
      </c>
      <c r="N8341">
        <f t="shared" ca="1" si="1569"/>
        <v>0</v>
      </c>
      <c r="P8341" t="str">
        <f t="shared" si="1561"/>
        <v>Y</v>
      </c>
      <c r="Q8341" t="str">
        <f t="shared" si="1562"/>
        <v>N</v>
      </c>
      <c r="R8341">
        <f t="shared" si="1563"/>
        <v>125</v>
      </c>
      <c r="S8341">
        <f t="shared" si="1564"/>
        <v>0</v>
      </c>
      <c r="T8341" s="1">
        <v>58</v>
      </c>
    </row>
    <row r="8342" spans="3:20" x14ac:dyDescent="0.3">
      <c r="C8342">
        <v>8340</v>
      </c>
      <c r="D8342" s="1">
        <v>21</v>
      </c>
      <c r="E8342" s="1">
        <v>0</v>
      </c>
      <c r="F8342">
        <f t="shared" ca="1" si="1565"/>
        <v>0</v>
      </c>
      <c r="G8342">
        <f t="shared" ca="1" si="1566"/>
        <v>0</v>
      </c>
      <c r="H8342">
        <f t="shared" ca="1" si="1567"/>
        <v>0</v>
      </c>
      <c r="I8342">
        <f t="shared" ca="1" si="1568"/>
        <v>0</v>
      </c>
      <c r="J8342">
        <f t="shared" ca="1" si="1569"/>
        <v>329</v>
      </c>
      <c r="K8342">
        <f t="shared" ca="1" si="1569"/>
        <v>0</v>
      </c>
      <c r="L8342">
        <f t="shared" ca="1" si="1569"/>
        <v>0</v>
      </c>
      <c r="M8342">
        <f t="shared" ca="1" si="1569"/>
        <v>249</v>
      </c>
      <c r="N8342">
        <f t="shared" ca="1" si="1569"/>
        <v>0</v>
      </c>
      <c r="P8342" t="str">
        <f t="shared" si="1561"/>
        <v>N</v>
      </c>
      <c r="Q8342" t="str">
        <f t="shared" si="1562"/>
        <v>N</v>
      </c>
      <c r="R8342">
        <f t="shared" si="1563"/>
        <v>0</v>
      </c>
      <c r="S8342">
        <f t="shared" si="1564"/>
        <v>0</v>
      </c>
      <c r="T8342" s="1">
        <v>67</v>
      </c>
    </row>
    <row r="8343" spans="3:20" x14ac:dyDescent="0.3">
      <c r="C8343">
        <v>8341</v>
      </c>
      <c r="D8343" s="1">
        <v>23</v>
      </c>
      <c r="E8343" s="1">
        <v>188</v>
      </c>
      <c r="F8343">
        <f t="shared" ca="1" si="1565"/>
        <v>0</v>
      </c>
      <c r="G8343">
        <f t="shared" ca="1" si="1566"/>
        <v>205</v>
      </c>
      <c r="H8343">
        <f t="shared" ca="1" si="1567"/>
        <v>188</v>
      </c>
      <c r="I8343">
        <f t="shared" ca="1" si="1568"/>
        <v>0</v>
      </c>
      <c r="J8343">
        <f t="shared" ca="1" si="1569"/>
        <v>0</v>
      </c>
      <c r="K8343">
        <f t="shared" ca="1" si="1569"/>
        <v>329</v>
      </c>
      <c r="L8343">
        <f t="shared" ca="1" si="1569"/>
        <v>0</v>
      </c>
      <c r="M8343">
        <f t="shared" ca="1" si="1569"/>
        <v>0</v>
      </c>
      <c r="N8343">
        <f t="shared" ca="1" si="1569"/>
        <v>228</v>
      </c>
      <c r="P8343" t="str">
        <f t="shared" si="1561"/>
        <v>Y</v>
      </c>
      <c r="Q8343" t="str">
        <f t="shared" si="1562"/>
        <v>Y</v>
      </c>
      <c r="R8343">
        <f t="shared" si="1563"/>
        <v>149</v>
      </c>
      <c r="S8343">
        <f t="shared" si="1564"/>
        <v>188</v>
      </c>
      <c r="T8343" s="1">
        <v>102</v>
      </c>
    </row>
    <row r="8344" spans="3:20" x14ac:dyDescent="0.3">
      <c r="C8344">
        <v>8342</v>
      </c>
      <c r="D8344" s="1">
        <v>31</v>
      </c>
      <c r="E8344" s="1">
        <v>0</v>
      </c>
      <c r="F8344">
        <f t="shared" ca="1" si="1565"/>
        <v>0</v>
      </c>
      <c r="G8344">
        <f t="shared" ca="1" si="1566"/>
        <v>0</v>
      </c>
      <c r="H8344">
        <f t="shared" ca="1" si="1567"/>
        <v>0</v>
      </c>
      <c r="I8344">
        <f t="shared" ca="1" si="1568"/>
        <v>188</v>
      </c>
      <c r="J8344">
        <f t="shared" ca="1" si="1569"/>
        <v>0</v>
      </c>
      <c r="K8344">
        <f t="shared" ca="1" si="1569"/>
        <v>0</v>
      </c>
      <c r="L8344">
        <f t="shared" ca="1" si="1569"/>
        <v>329</v>
      </c>
      <c r="M8344">
        <f t="shared" ca="1" si="1569"/>
        <v>0</v>
      </c>
      <c r="N8344">
        <f t="shared" ca="1" si="1569"/>
        <v>0</v>
      </c>
      <c r="P8344" t="str">
        <f t="shared" si="1561"/>
        <v>N</v>
      </c>
      <c r="Q8344" t="str">
        <f t="shared" si="1562"/>
        <v>N</v>
      </c>
      <c r="R8344">
        <f t="shared" si="1563"/>
        <v>0</v>
      </c>
      <c r="S8344">
        <f t="shared" si="1564"/>
        <v>0</v>
      </c>
      <c r="T8344" s="1">
        <v>47</v>
      </c>
    </row>
    <row r="8345" spans="3:20" x14ac:dyDescent="0.3">
      <c r="C8345">
        <v>8343</v>
      </c>
      <c r="D8345" s="1">
        <v>25</v>
      </c>
      <c r="E8345" s="1">
        <v>0</v>
      </c>
      <c r="F8345">
        <f t="shared" ca="1" si="1565"/>
        <v>0</v>
      </c>
      <c r="G8345">
        <f t="shared" ca="1" si="1566"/>
        <v>0</v>
      </c>
      <c r="H8345">
        <f t="shared" ca="1" si="1567"/>
        <v>0</v>
      </c>
      <c r="I8345">
        <f t="shared" ca="1" si="1568"/>
        <v>0</v>
      </c>
      <c r="J8345">
        <f t="shared" ca="1" si="1569"/>
        <v>188</v>
      </c>
      <c r="K8345">
        <f t="shared" ca="1" si="1569"/>
        <v>0</v>
      </c>
      <c r="L8345">
        <f t="shared" ca="1" si="1569"/>
        <v>0</v>
      </c>
      <c r="M8345">
        <f t="shared" ca="1" si="1569"/>
        <v>298</v>
      </c>
      <c r="N8345">
        <f t="shared" ca="1" si="1569"/>
        <v>0</v>
      </c>
      <c r="P8345" t="str">
        <f t="shared" si="1561"/>
        <v>Y</v>
      </c>
      <c r="Q8345" t="str">
        <f t="shared" si="1562"/>
        <v>N</v>
      </c>
      <c r="R8345">
        <f t="shared" si="1563"/>
        <v>111</v>
      </c>
      <c r="S8345">
        <f t="shared" si="1564"/>
        <v>0</v>
      </c>
      <c r="T8345" s="1">
        <v>39</v>
      </c>
    </row>
    <row r="8346" spans="3:20" x14ac:dyDescent="0.3">
      <c r="C8346">
        <v>8344</v>
      </c>
      <c r="D8346" s="1">
        <v>29</v>
      </c>
      <c r="E8346" s="1">
        <v>315</v>
      </c>
      <c r="F8346">
        <f t="shared" ca="1" si="1565"/>
        <v>0</v>
      </c>
      <c r="G8346">
        <f t="shared" ca="1" si="1566"/>
        <v>244</v>
      </c>
      <c r="H8346">
        <f t="shared" ca="1" si="1567"/>
        <v>315</v>
      </c>
      <c r="I8346">
        <f t="shared" ca="1" si="1568"/>
        <v>0</v>
      </c>
      <c r="J8346">
        <f t="shared" ca="1" si="1569"/>
        <v>0</v>
      </c>
      <c r="K8346">
        <f t="shared" ca="1" si="1569"/>
        <v>188</v>
      </c>
      <c r="L8346">
        <f t="shared" ca="1" si="1569"/>
        <v>0</v>
      </c>
      <c r="M8346">
        <f t="shared" ca="1" si="1569"/>
        <v>0</v>
      </c>
      <c r="N8346">
        <f t="shared" ca="1" si="1569"/>
        <v>273</v>
      </c>
      <c r="P8346" t="str">
        <f t="shared" si="1561"/>
        <v>N</v>
      </c>
      <c r="Q8346" t="str">
        <f t="shared" si="1562"/>
        <v>Y</v>
      </c>
      <c r="R8346">
        <f t="shared" si="1563"/>
        <v>0</v>
      </c>
      <c r="S8346">
        <f t="shared" si="1564"/>
        <v>315</v>
      </c>
      <c r="T8346" s="1">
        <v>72</v>
      </c>
    </row>
    <row r="8347" spans="3:20" x14ac:dyDescent="0.3">
      <c r="C8347">
        <v>8345</v>
      </c>
      <c r="D8347" s="1">
        <v>27</v>
      </c>
      <c r="E8347" s="1">
        <v>0</v>
      </c>
      <c r="F8347">
        <f t="shared" ca="1" si="1565"/>
        <v>0</v>
      </c>
      <c r="G8347">
        <f t="shared" ca="1" si="1566"/>
        <v>0</v>
      </c>
      <c r="H8347">
        <f t="shared" ca="1" si="1567"/>
        <v>0</v>
      </c>
      <c r="I8347">
        <f t="shared" ca="1" si="1568"/>
        <v>315</v>
      </c>
      <c r="J8347">
        <f t="shared" ca="1" si="1569"/>
        <v>0</v>
      </c>
      <c r="K8347">
        <f t="shared" ca="1" si="1569"/>
        <v>0</v>
      </c>
      <c r="L8347">
        <f t="shared" ca="1" si="1569"/>
        <v>188</v>
      </c>
      <c r="M8347">
        <f t="shared" ca="1" si="1569"/>
        <v>0</v>
      </c>
      <c r="N8347">
        <f t="shared" ca="1" si="1569"/>
        <v>0</v>
      </c>
      <c r="P8347" t="str">
        <f t="shared" si="1561"/>
        <v>Y</v>
      </c>
      <c r="Q8347" t="str">
        <f t="shared" si="1562"/>
        <v>N</v>
      </c>
      <c r="R8347">
        <f t="shared" si="1563"/>
        <v>243</v>
      </c>
      <c r="S8347">
        <f t="shared" si="1564"/>
        <v>0</v>
      </c>
      <c r="T8347" s="1">
        <v>122</v>
      </c>
    </row>
    <row r="8348" spans="3:20" x14ac:dyDescent="0.3">
      <c r="C8348">
        <v>8346</v>
      </c>
      <c r="D8348" s="1">
        <v>31</v>
      </c>
      <c r="E8348" s="1">
        <v>0</v>
      </c>
      <c r="F8348">
        <f t="shared" ca="1" si="1565"/>
        <v>0</v>
      </c>
      <c r="G8348">
        <f t="shared" ca="1" si="1566"/>
        <v>0</v>
      </c>
      <c r="H8348">
        <f t="shared" ca="1" si="1567"/>
        <v>0</v>
      </c>
      <c r="I8348">
        <f t="shared" ca="1" si="1568"/>
        <v>0</v>
      </c>
      <c r="J8348">
        <f t="shared" ca="1" si="1569"/>
        <v>315</v>
      </c>
      <c r="K8348">
        <f t="shared" ca="1" si="1569"/>
        <v>0</v>
      </c>
      <c r="L8348">
        <f t="shared" ca="1" si="1569"/>
        <v>0</v>
      </c>
      <c r="M8348">
        <f t="shared" ca="1" si="1569"/>
        <v>161</v>
      </c>
      <c r="N8348">
        <f t="shared" ca="1" si="1569"/>
        <v>0</v>
      </c>
      <c r="P8348" t="str">
        <f t="shared" si="1561"/>
        <v>N</v>
      </c>
      <c r="Q8348" t="str">
        <f t="shared" si="1562"/>
        <v>N</v>
      </c>
      <c r="R8348">
        <f t="shared" si="1563"/>
        <v>0</v>
      </c>
      <c r="S8348">
        <f t="shared" si="1564"/>
        <v>0</v>
      </c>
      <c r="T8348" s="1">
        <v>121</v>
      </c>
    </row>
    <row r="8349" spans="3:20" x14ac:dyDescent="0.3">
      <c r="C8349">
        <v>8347</v>
      </c>
      <c r="D8349" s="1">
        <v>24</v>
      </c>
      <c r="E8349" s="1">
        <v>174</v>
      </c>
      <c r="F8349">
        <f t="shared" ca="1" si="1565"/>
        <v>0</v>
      </c>
      <c r="G8349">
        <f t="shared" ca="1" si="1566"/>
        <v>106</v>
      </c>
      <c r="H8349">
        <f t="shared" ca="1" si="1567"/>
        <v>174</v>
      </c>
      <c r="I8349">
        <f t="shared" ca="1" si="1568"/>
        <v>0</v>
      </c>
      <c r="J8349">
        <f t="shared" ca="1" si="1569"/>
        <v>0</v>
      </c>
      <c r="K8349">
        <f t="shared" ca="1" si="1569"/>
        <v>315</v>
      </c>
      <c r="L8349">
        <f t="shared" ca="1" si="1569"/>
        <v>0</v>
      </c>
      <c r="M8349">
        <f t="shared" ca="1" si="1569"/>
        <v>0</v>
      </c>
      <c r="N8349">
        <f t="shared" ca="1" si="1569"/>
        <v>130</v>
      </c>
      <c r="P8349" t="str">
        <f t="shared" si="1561"/>
        <v>Y</v>
      </c>
      <c r="Q8349" t="str">
        <f t="shared" si="1562"/>
        <v>Y</v>
      </c>
      <c r="R8349">
        <f t="shared" si="1563"/>
        <v>121</v>
      </c>
      <c r="S8349">
        <f t="shared" si="1564"/>
        <v>174</v>
      </c>
      <c r="T8349" s="1">
        <v>85</v>
      </c>
    </row>
    <row r="8350" spans="3:20" x14ac:dyDescent="0.3">
      <c r="C8350">
        <v>8348</v>
      </c>
      <c r="D8350" s="1">
        <v>28</v>
      </c>
      <c r="E8350" s="1">
        <v>0</v>
      </c>
      <c r="F8350">
        <f t="shared" ca="1" si="1565"/>
        <v>0</v>
      </c>
      <c r="G8350">
        <f t="shared" ca="1" si="1566"/>
        <v>0</v>
      </c>
      <c r="H8350">
        <f t="shared" ca="1" si="1567"/>
        <v>0</v>
      </c>
      <c r="I8350">
        <f t="shared" ca="1" si="1568"/>
        <v>174</v>
      </c>
      <c r="J8350">
        <f t="shared" ca="1" si="1569"/>
        <v>0</v>
      </c>
      <c r="K8350">
        <f t="shared" ca="1" si="1569"/>
        <v>0</v>
      </c>
      <c r="L8350">
        <f t="shared" ca="1" si="1569"/>
        <v>315</v>
      </c>
      <c r="M8350">
        <f t="shared" ca="1" si="1569"/>
        <v>0</v>
      </c>
      <c r="N8350">
        <f t="shared" ca="1" si="1569"/>
        <v>0</v>
      </c>
      <c r="P8350" t="str">
        <f t="shared" si="1561"/>
        <v>N</v>
      </c>
      <c r="Q8350" t="str">
        <f t="shared" si="1562"/>
        <v>N</v>
      </c>
      <c r="R8350">
        <f t="shared" si="1563"/>
        <v>0</v>
      </c>
      <c r="S8350">
        <f t="shared" si="1564"/>
        <v>0</v>
      </c>
      <c r="T8350" s="1">
        <v>36</v>
      </c>
    </row>
    <row r="8351" spans="3:20" x14ac:dyDescent="0.3">
      <c r="C8351">
        <v>8349</v>
      </c>
      <c r="D8351" s="1">
        <v>28</v>
      </c>
      <c r="E8351" s="1">
        <v>0</v>
      </c>
      <c r="F8351">
        <f t="shared" ca="1" si="1565"/>
        <v>0</v>
      </c>
      <c r="G8351">
        <f t="shared" ca="1" si="1566"/>
        <v>0</v>
      </c>
      <c r="H8351">
        <f t="shared" ca="1" si="1567"/>
        <v>0</v>
      </c>
      <c r="I8351">
        <f t="shared" ca="1" si="1568"/>
        <v>0</v>
      </c>
      <c r="J8351">
        <f t="shared" ca="1" si="1569"/>
        <v>174</v>
      </c>
      <c r="K8351">
        <f t="shared" ca="1" si="1569"/>
        <v>0</v>
      </c>
      <c r="L8351">
        <f t="shared" ca="1" si="1569"/>
        <v>0</v>
      </c>
      <c r="M8351">
        <f t="shared" ca="1" si="1569"/>
        <v>287</v>
      </c>
      <c r="N8351">
        <f t="shared" ca="1" si="1569"/>
        <v>0</v>
      </c>
      <c r="P8351" t="str">
        <f t="shared" si="1561"/>
        <v>Y</v>
      </c>
      <c r="Q8351" t="str">
        <f t="shared" si="1562"/>
        <v>N</v>
      </c>
      <c r="R8351">
        <f t="shared" si="1563"/>
        <v>85</v>
      </c>
      <c r="S8351">
        <f t="shared" si="1564"/>
        <v>0</v>
      </c>
      <c r="T8351" s="1">
        <v>53</v>
      </c>
    </row>
    <row r="8352" spans="3:20" x14ac:dyDescent="0.3">
      <c r="C8352">
        <v>8350</v>
      </c>
      <c r="D8352" s="1">
        <v>27</v>
      </c>
      <c r="E8352" s="1">
        <v>162</v>
      </c>
      <c r="F8352">
        <f t="shared" ca="1" si="1565"/>
        <v>0</v>
      </c>
      <c r="G8352">
        <f t="shared" ca="1" si="1566"/>
        <v>232</v>
      </c>
      <c r="H8352">
        <f t="shared" ca="1" si="1567"/>
        <v>162</v>
      </c>
      <c r="I8352">
        <f t="shared" ca="1" si="1568"/>
        <v>0</v>
      </c>
      <c r="J8352">
        <f t="shared" ca="1" si="1569"/>
        <v>0</v>
      </c>
      <c r="K8352">
        <f t="shared" ca="1" si="1569"/>
        <v>174</v>
      </c>
      <c r="L8352">
        <f t="shared" ca="1" si="1569"/>
        <v>0</v>
      </c>
      <c r="M8352">
        <f t="shared" ca="1" si="1569"/>
        <v>0</v>
      </c>
      <c r="N8352">
        <f t="shared" ca="1" si="1569"/>
        <v>259</v>
      </c>
      <c r="P8352" t="str">
        <f t="shared" si="1561"/>
        <v>N</v>
      </c>
      <c r="Q8352" t="str">
        <f t="shared" si="1562"/>
        <v>Y</v>
      </c>
      <c r="R8352">
        <f t="shared" si="1563"/>
        <v>0</v>
      </c>
      <c r="S8352">
        <f t="shared" si="1564"/>
        <v>162</v>
      </c>
      <c r="T8352" s="1">
        <v>32</v>
      </c>
    </row>
    <row r="8353" spans="3:20" x14ac:dyDescent="0.3">
      <c r="C8353">
        <v>8351</v>
      </c>
      <c r="D8353" s="1">
        <v>40</v>
      </c>
      <c r="E8353" s="1">
        <v>0</v>
      </c>
      <c r="F8353">
        <f t="shared" ca="1" si="1565"/>
        <v>0</v>
      </c>
      <c r="G8353">
        <f t="shared" ca="1" si="1566"/>
        <v>0</v>
      </c>
      <c r="H8353">
        <f t="shared" ca="1" si="1567"/>
        <v>0</v>
      </c>
      <c r="I8353">
        <f t="shared" ca="1" si="1568"/>
        <v>162</v>
      </c>
      <c r="J8353">
        <f t="shared" ca="1" si="1569"/>
        <v>0</v>
      </c>
      <c r="K8353">
        <f t="shared" ca="1" si="1569"/>
        <v>0</v>
      </c>
      <c r="L8353">
        <f t="shared" ca="1" si="1569"/>
        <v>174</v>
      </c>
      <c r="M8353">
        <f t="shared" ca="1" si="1569"/>
        <v>0</v>
      </c>
      <c r="N8353">
        <f t="shared" ca="1" si="1569"/>
        <v>0</v>
      </c>
      <c r="P8353" t="str">
        <f t="shared" si="1561"/>
        <v>Y</v>
      </c>
      <c r="Q8353" t="str">
        <f t="shared" si="1562"/>
        <v>N</v>
      </c>
      <c r="R8353">
        <f t="shared" si="1563"/>
        <v>130</v>
      </c>
      <c r="S8353">
        <f t="shared" si="1564"/>
        <v>0</v>
      </c>
      <c r="T8353" s="1">
        <v>72</v>
      </c>
    </row>
    <row r="8354" spans="3:20" x14ac:dyDescent="0.3">
      <c r="C8354">
        <v>8352</v>
      </c>
      <c r="D8354" s="1">
        <v>21</v>
      </c>
      <c r="E8354" s="1">
        <v>0</v>
      </c>
      <c r="F8354">
        <f t="shared" ca="1" si="1565"/>
        <v>0</v>
      </c>
      <c r="G8354">
        <f t="shared" ca="1" si="1566"/>
        <v>0</v>
      </c>
      <c r="H8354">
        <f t="shared" ca="1" si="1567"/>
        <v>0</v>
      </c>
      <c r="I8354">
        <f t="shared" ca="1" si="1568"/>
        <v>0</v>
      </c>
      <c r="J8354">
        <f t="shared" ca="1" si="1569"/>
        <v>162</v>
      </c>
      <c r="K8354">
        <f t="shared" ca="1" si="1569"/>
        <v>0</v>
      </c>
      <c r="L8354">
        <f t="shared" ca="1" si="1569"/>
        <v>0</v>
      </c>
      <c r="M8354">
        <f t="shared" ca="1" si="1569"/>
        <v>134</v>
      </c>
      <c r="N8354">
        <f t="shared" ca="1" si="1569"/>
        <v>0</v>
      </c>
      <c r="P8354" t="str">
        <f t="shared" si="1561"/>
        <v>N</v>
      </c>
      <c r="Q8354" t="str">
        <f t="shared" si="1562"/>
        <v>N</v>
      </c>
      <c r="R8354">
        <f t="shared" si="1563"/>
        <v>0</v>
      </c>
      <c r="S8354">
        <f t="shared" si="1564"/>
        <v>0</v>
      </c>
      <c r="T8354" s="1">
        <v>58</v>
      </c>
    </row>
    <row r="8355" spans="3:20" x14ac:dyDescent="0.3">
      <c r="C8355">
        <v>8353</v>
      </c>
      <c r="D8355" s="1">
        <v>34</v>
      </c>
      <c r="E8355" s="1">
        <v>136</v>
      </c>
      <c r="F8355">
        <f t="shared" ca="1" si="1565"/>
        <v>0</v>
      </c>
      <c r="G8355">
        <f t="shared" ca="1" si="1566"/>
        <v>79</v>
      </c>
      <c r="H8355">
        <f t="shared" ca="1" si="1567"/>
        <v>136</v>
      </c>
      <c r="I8355">
        <f t="shared" ca="1" si="1568"/>
        <v>0</v>
      </c>
      <c r="J8355">
        <f t="shared" ca="1" si="1569"/>
        <v>0</v>
      </c>
      <c r="K8355">
        <f t="shared" ca="1" si="1569"/>
        <v>162</v>
      </c>
      <c r="L8355">
        <f t="shared" ca="1" si="1569"/>
        <v>0</v>
      </c>
      <c r="M8355">
        <f t="shared" ca="1" si="1569"/>
        <v>0</v>
      </c>
      <c r="N8355">
        <f t="shared" ca="1" si="1569"/>
        <v>113</v>
      </c>
      <c r="P8355" t="str">
        <f t="shared" si="1561"/>
        <v>Y</v>
      </c>
      <c r="Q8355" t="str">
        <f t="shared" si="1562"/>
        <v>Y</v>
      </c>
      <c r="R8355">
        <f t="shared" si="1563"/>
        <v>88</v>
      </c>
      <c r="S8355">
        <f t="shared" si="1564"/>
        <v>136</v>
      </c>
      <c r="T8355" s="1">
        <v>32</v>
      </c>
    </row>
    <row r="8356" spans="3:20" x14ac:dyDescent="0.3">
      <c r="C8356">
        <v>8354</v>
      </c>
      <c r="D8356" s="1">
        <v>23</v>
      </c>
      <c r="E8356" s="1">
        <v>0</v>
      </c>
      <c r="F8356">
        <f t="shared" ca="1" si="1565"/>
        <v>0</v>
      </c>
      <c r="G8356">
        <f t="shared" ca="1" si="1566"/>
        <v>0</v>
      </c>
      <c r="H8356">
        <f t="shared" ca="1" si="1567"/>
        <v>0</v>
      </c>
      <c r="I8356">
        <f t="shared" ca="1" si="1568"/>
        <v>136</v>
      </c>
      <c r="J8356">
        <f t="shared" ref="J8356:N8371" ca="1" si="1570">IF(J$1&gt;=$B$2,"NA",MAX(0,I8355-MAX(0,$D8355-SUM(OFFSET(J8355,0,0,1,$B$2-J$1)))))</f>
        <v>0</v>
      </c>
      <c r="K8356">
        <f t="shared" ca="1" si="1570"/>
        <v>0</v>
      </c>
      <c r="L8356">
        <f t="shared" ca="1" si="1570"/>
        <v>162</v>
      </c>
      <c r="M8356">
        <f t="shared" ca="1" si="1570"/>
        <v>0</v>
      </c>
      <c r="N8356">
        <f t="shared" ca="1" si="1570"/>
        <v>0</v>
      </c>
      <c r="P8356" t="str">
        <f t="shared" si="1561"/>
        <v>N</v>
      </c>
      <c r="Q8356" t="str">
        <f t="shared" si="1562"/>
        <v>N</v>
      </c>
      <c r="R8356">
        <f t="shared" si="1563"/>
        <v>0</v>
      </c>
      <c r="S8356">
        <f t="shared" si="1564"/>
        <v>0</v>
      </c>
      <c r="T8356" s="1">
        <v>56</v>
      </c>
    </row>
    <row r="8357" spans="3:20" x14ac:dyDescent="0.3">
      <c r="C8357">
        <v>8355</v>
      </c>
      <c r="D8357" s="1">
        <v>31</v>
      </c>
      <c r="E8357" s="1">
        <v>0</v>
      </c>
      <c r="F8357">
        <f t="shared" ca="1" si="1565"/>
        <v>0</v>
      </c>
      <c r="G8357">
        <f t="shared" ca="1" si="1566"/>
        <v>0</v>
      </c>
      <c r="H8357">
        <f t="shared" ca="1" si="1567"/>
        <v>0</v>
      </c>
      <c r="I8357">
        <f t="shared" ca="1" si="1568"/>
        <v>0</v>
      </c>
      <c r="J8357">
        <f t="shared" ca="1" si="1570"/>
        <v>136</v>
      </c>
      <c r="K8357">
        <f t="shared" ca="1" si="1570"/>
        <v>0</v>
      </c>
      <c r="L8357">
        <f t="shared" ca="1" si="1570"/>
        <v>0</v>
      </c>
      <c r="M8357">
        <f t="shared" ca="1" si="1570"/>
        <v>139</v>
      </c>
      <c r="N8357">
        <f t="shared" ca="1" si="1570"/>
        <v>0</v>
      </c>
      <c r="P8357" t="str">
        <f t="shared" si="1561"/>
        <v>Y</v>
      </c>
      <c r="Q8357" t="str">
        <f t="shared" si="1562"/>
        <v>N</v>
      </c>
      <c r="R8357">
        <f t="shared" si="1563"/>
        <v>150</v>
      </c>
      <c r="S8357">
        <f t="shared" si="1564"/>
        <v>0</v>
      </c>
      <c r="T8357" s="1">
        <v>48</v>
      </c>
    </row>
    <row r="8358" spans="3:20" x14ac:dyDescent="0.3">
      <c r="C8358">
        <v>8356</v>
      </c>
      <c r="D8358" s="1">
        <v>28</v>
      </c>
      <c r="E8358" s="1">
        <v>270</v>
      </c>
      <c r="F8358">
        <f t="shared" ca="1" si="1565"/>
        <v>0</v>
      </c>
      <c r="G8358">
        <f t="shared" ca="1" si="1566"/>
        <v>80</v>
      </c>
      <c r="H8358">
        <f t="shared" ca="1" si="1567"/>
        <v>270</v>
      </c>
      <c r="I8358">
        <f t="shared" ca="1" si="1568"/>
        <v>0</v>
      </c>
      <c r="J8358">
        <f t="shared" ca="1" si="1570"/>
        <v>0</v>
      </c>
      <c r="K8358">
        <f t="shared" ca="1" si="1570"/>
        <v>136</v>
      </c>
      <c r="L8358">
        <f t="shared" ca="1" si="1570"/>
        <v>0</v>
      </c>
      <c r="M8358">
        <f t="shared" ca="1" si="1570"/>
        <v>0</v>
      </c>
      <c r="N8358">
        <f t="shared" ca="1" si="1570"/>
        <v>108</v>
      </c>
      <c r="P8358" t="str">
        <f t="shared" si="1561"/>
        <v>N</v>
      </c>
      <c r="Q8358" t="str">
        <f t="shared" si="1562"/>
        <v>Y</v>
      </c>
      <c r="R8358">
        <f t="shared" si="1563"/>
        <v>0</v>
      </c>
      <c r="S8358">
        <f t="shared" si="1564"/>
        <v>270</v>
      </c>
      <c r="T8358" s="1">
        <v>102</v>
      </c>
    </row>
    <row r="8359" spans="3:20" x14ac:dyDescent="0.3">
      <c r="C8359">
        <v>8357</v>
      </c>
      <c r="D8359" s="1">
        <v>25</v>
      </c>
      <c r="E8359" s="1">
        <v>0</v>
      </c>
      <c r="F8359">
        <f t="shared" ca="1" si="1565"/>
        <v>0</v>
      </c>
      <c r="G8359">
        <f t="shared" ca="1" si="1566"/>
        <v>0</v>
      </c>
      <c r="H8359">
        <f t="shared" ca="1" si="1567"/>
        <v>0</v>
      </c>
      <c r="I8359">
        <f t="shared" ca="1" si="1568"/>
        <v>270</v>
      </c>
      <c r="J8359">
        <f t="shared" ca="1" si="1570"/>
        <v>0</v>
      </c>
      <c r="K8359">
        <f t="shared" ca="1" si="1570"/>
        <v>0</v>
      </c>
      <c r="L8359">
        <f t="shared" ca="1" si="1570"/>
        <v>136</v>
      </c>
      <c r="M8359">
        <f t="shared" ca="1" si="1570"/>
        <v>0</v>
      </c>
      <c r="N8359">
        <f t="shared" ca="1" si="1570"/>
        <v>0</v>
      </c>
      <c r="P8359" t="str">
        <f t="shared" si="1561"/>
        <v>Y</v>
      </c>
      <c r="Q8359" t="str">
        <f t="shared" si="1562"/>
        <v>N</v>
      </c>
      <c r="R8359">
        <f t="shared" si="1563"/>
        <v>168</v>
      </c>
      <c r="S8359">
        <f t="shared" si="1564"/>
        <v>0</v>
      </c>
      <c r="T8359" s="1">
        <v>45</v>
      </c>
    </row>
    <row r="8360" spans="3:20" x14ac:dyDescent="0.3">
      <c r="C8360">
        <v>8358</v>
      </c>
      <c r="D8360" s="1">
        <v>22</v>
      </c>
      <c r="E8360" s="1">
        <v>0</v>
      </c>
      <c r="F8360">
        <f t="shared" ca="1" si="1565"/>
        <v>0</v>
      </c>
      <c r="G8360">
        <f t="shared" ca="1" si="1566"/>
        <v>0</v>
      </c>
      <c r="H8360">
        <f t="shared" ca="1" si="1567"/>
        <v>0</v>
      </c>
      <c r="I8360">
        <f t="shared" ca="1" si="1568"/>
        <v>0</v>
      </c>
      <c r="J8360">
        <f t="shared" ca="1" si="1570"/>
        <v>270</v>
      </c>
      <c r="K8360">
        <f t="shared" ca="1" si="1570"/>
        <v>0</v>
      </c>
      <c r="L8360">
        <f t="shared" ca="1" si="1570"/>
        <v>0</v>
      </c>
      <c r="M8360">
        <f t="shared" ca="1" si="1570"/>
        <v>111</v>
      </c>
      <c r="N8360">
        <f t="shared" ca="1" si="1570"/>
        <v>0</v>
      </c>
      <c r="P8360" t="str">
        <f t="shared" si="1561"/>
        <v>N</v>
      </c>
      <c r="Q8360" t="str">
        <f t="shared" si="1562"/>
        <v>N</v>
      </c>
      <c r="R8360">
        <f t="shared" si="1563"/>
        <v>0</v>
      </c>
      <c r="S8360">
        <f t="shared" si="1564"/>
        <v>0</v>
      </c>
      <c r="T8360" s="1">
        <v>123</v>
      </c>
    </row>
    <row r="8361" spans="3:20" x14ac:dyDescent="0.3">
      <c r="C8361">
        <v>8359</v>
      </c>
      <c r="D8361" s="1">
        <v>42</v>
      </c>
      <c r="E8361" s="1">
        <v>238</v>
      </c>
      <c r="F8361">
        <f t="shared" ca="1" si="1565"/>
        <v>0</v>
      </c>
      <c r="G8361">
        <f t="shared" ca="1" si="1566"/>
        <v>47</v>
      </c>
      <c r="H8361">
        <f t="shared" ca="1" si="1567"/>
        <v>238</v>
      </c>
      <c r="I8361">
        <f t="shared" ca="1" si="1568"/>
        <v>0</v>
      </c>
      <c r="J8361">
        <f t="shared" ca="1" si="1570"/>
        <v>0</v>
      </c>
      <c r="K8361">
        <f t="shared" ca="1" si="1570"/>
        <v>270</v>
      </c>
      <c r="L8361">
        <f t="shared" ca="1" si="1570"/>
        <v>0</v>
      </c>
      <c r="M8361">
        <f t="shared" ca="1" si="1570"/>
        <v>0</v>
      </c>
      <c r="N8361">
        <f t="shared" ca="1" si="1570"/>
        <v>89</v>
      </c>
      <c r="P8361" t="str">
        <f t="shared" si="1561"/>
        <v>Y</v>
      </c>
      <c r="Q8361" t="str">
        <f t="shared" si="1562"/>
        <v>Y</v>
      </c>
      <c r="R8361">
        <f t="shared" si="1563"/>
        <v>171</v>
      </c>
      <c r="S8361">
        <f t="shared" si="1564"/>
        <v>238</v>
      </c>
      <c r="T8361" s="1">
        <v>72</v>
      </c>
    </row>
    <row r="8362" spans="3:20" x14ac:dyDescent="0.3">
      <c r="C8362">
        <v>8360</v>
      </c>
      <c r="D8362" s="1">
        <v>20</v>
      </c>
      <c r="E8362" s="1">
        <v>0</v>
      </c>
      <c r="F8362">
        <f t="shared" ca="1" si="1565"/>
        <v>0</v>
      </c>
      <c r="G8362">
        <f t="shared" ca="1" si="1566"/>
        <v>0</v>
      </c>
      <c r="H8362">
        <f t="shared" ca="1" si="1567"/>
        <v>0</v>
      </c>
      <c r="I8362">
        <f t="shared" ca="1" si="1568"/>
        <v>238</v>
      </c>
      <c r="J8362">
        <f t="shared" ca="1" si="1570"/>
        <v>0</v>
      </c>
      <c r="K8362">
        <f t="shared" ca="1" si="1570"/>
        <v>0</v>
      </c>
      <c r="L8362">
        <f t="shared" ca="1" si="1570"/>
        <v>270</v>
      </c>
      <c r="M8362">
        <f t="shared" ca="1" si="1570"/>
        <v>0</v>
      </c>
      <c r="N8362">
        <f t="shared" ca="1" si="1570"/>
        <v>0</v>
      </c>
      <c r="P8362" t="str">
        <f t="shared" si="1561"/>
        <v>N</v>
      </c>
      <c r="Q8362" t="str">
        <f t="shared" si="1562"/>
        <v>N</v>
      </c>
      <c r="R8362">
        <f t="shared" si="1563"/>
        <v>0</v>
      </c>
      <c r="S8362">
        <f t="shared" si="1564"/>
        <v>0</v>
      </c>
      <c r="T8362" s="1">
        <v>99</v>
      </c>
    </row>
    <row r="8363" spans="3:20" x14ac:dyDescent="0.3">
      <c r="C8363">
        <v>8361</v>
      </c>
      <c r="D8363" s="1">
        <v>27</v>
      </c>
      <c r="E8363" s="1">
        <v>0</v>
      </c>
      <c r="F8363">
        <f t="shared" ca="1" si="1565"/>
        <v>0</v>
      </c>
      <c r="G8363">
        <f t="shared" ca="1" si="1566"/>
        <v>0</v>
      </c>
      <c r="H8363">
        <f t="shared" ca="1" si="1567"/>
        <v>0</v>
      </c>
      <c r="I8363">
        <f t="shared" ca="1" si="1568"/>
        <v>0</v>
      </c>
      <c r="J8363">
        <f t="shared" ca="1" si="1570"/>
        <v>238</v>
      </c>
      <c r="K8363">
        <f t="shared" ca="1" si="1570"/>
        <v>0</v>
      </c>
      <c r="L8363">
        <f t="shared" ca="1" si="1570"/>
        <v>0</v>
      </c>
      <c r="M8363">
        <f t="shared" ca="1" si="1570"/>
        <v>250</v>
      </c>
      <c r="N8363">
        <f t="shared" ca="1" si="1570"/>
        <v>0</v>
      </c>
      <c r="P8363" t="str">
        <f t="shared" si="1561"/>
        <v>Y</v>
      </c>
      <c r="Q8363" t="str">
        <f t="shared" si="1562"/>
        <v>N</v>
      </c>
      <c r="R8363">
        <f t="shared" si="1563"/>
        <v>167</v>
      </c>
      <c r="S8363">
        <f t="shared" si="1564"/>
        <v>0</v>
      </c>
      <c r="T8363" s="1">
        <v>67</v>
      </c>
    </row>
    <row r="8364" spans="3:20" x14ac:dyDescent="0.3">
      <c r="C8364">
        <v>8362</v>
      </c>
      <c r="D8364" s="1">
        <v>33</v>
      </c>
      <c r="E8364" s="1">
        <v>222</v>
      </c>
      <c r="F8364">
        <f t="shared" ca="1" si="1565"/>
        <v>0</v>
      </c>
      <c r="G8364">
        <f t="shared" ca="1" si="1566"/>
        <v>190</v>
      </c>
      <c r="H8364">
        <f t="shared" ca="1" si="1567"/>
        <v>222</v>
      </c>
      <c r="I8364">
        <f t="shared" ca="1" si="1568"/>
        <v>0</v>
      </c>
      <c r="J8364">
        <f t="shared" ca="1" si="1570"/>
        <v>0</v>
      </c>
      <c r="K8364">
        <f t="shared" ca="1" si="1570"/>
        <v>238</v>
      </c>
      <c r="L8364">
        <f t="shared" ca="1" si="1570"/>
        <v>0</v>
      </c>
      <c r="M8364">
        <f t="shared" ca="1" si="1570"/>
        <v>0</v>
      </c>
      <c r="N8364">
        <f t="shared" ca="1" si="1570"/>
        <v>223</v>
      </c>
      <c r="P8364" t="str">
        <f t="shared" si="1561"/>
        <v>N</v>
      </c>
      <c r="Q8364" t="str">
        <f t="shared" si="1562"/>
        <v>Y</v>
      </c>
      <c r="R8364">
        <f t="shared" si="1563"/>
        <v>0</v>
      </c>
      <c r="S8364">
        <f t="shared" si="1564"/>
        <v>222</v>
      </c>
      <c r="T8364" s="1">
        <v>100</v>
      </c>
    </row>
    <row r="8365" spans="3:20" x14ac:dyDescent="0.3">
      <c r="C8365">
        <v>8363</v>
      </c>
      <c r="D8365" s="1">
        <v>32</v>
      </c>
      <c r="E8365" s="1">
        <v>0</v>
      </c>
      <c r="F8365">
        <f t="shared" ca="1" si="1565"/>
        <v>0</v>
      </c>
      <c r="G8365">
        <f t="shared" ca="1" si="1566"/>
        <v>0</v>
      </c>
      <c r="H8365">
        <f t="shared" ca="1" si="1567"/>
        <v>0</v>
      </c>
      <c r="I8365">
        <f t="shared" ca="1" si="1568"/>
        <v>222</v>
      </c>
      <c r="J8365">
        <f t="shared" ca="1" si="1570"/>
        <v>0</v>
      </c>
      <c r="K8365">
        <f t="shared" ca="1" si="1570"/>
        <v>0</v>
      </c>
      <c r="L8365">
        <f t="shared" ca="1" si="1570"/>
        <v>238</v>
      </c>
      <c r="M8365">
        <f t="shared" ca="1" si="1570"/>
        <v>0</v>
      </c>
      <c r="N8365">
        <f t="shared" ca="1" si="1570"/>
        <v>0</v>
      </c>
      <c r="P8365" t="str">
        <f t="shared" si="1561"/>
        <v>Y</v>
      </c>
      <c r="Q8365" t="str">
        <f t="shared" si="1562"/>
        <v>N</v>
      </c>
      <c r="R8365">
        <f t="shared" si="1563"/>
        <v>122</v>
      </c>
      <c r="S8365">
        <f t="shared" si="1564"/>
        <v>0</v>
      </c>
      <c r="T8365" s="1">
        <v>60</v>
      </c>
    </row>
    <row r="8366" spans="3:20" x14ac:dyDescent="0.3">
      <c r="C8366">
        <v>8364</v>
      </c>
      <c r="D8366" s="1">
        <v>28</v>
      </c>
      <c r="E8366" s="1">
        <v>0</v>
      </c>
      <c r="F8366">
        <f t="shared" ca="1" si="1565"/>
        <v>0</v>
      </c>
      <c r="G8366">
        <f t="shared" ca="1" si="1566"/>
        <v>0</v>
      </c>
      <c r="H8366">
        <f t="shared" ca="1" si="1567"/>
        <v>0</v>
      </c>
      <c r="I8366">
        <f t="shared" ca="1" si="1568"/>
        <v>0</v>
      </c>
      <c r="J8366">
        <f t="shared" ca="1" si="1570"/>
        <v>222</v>
      </c>
      <c r="K8366">
        <f t="shared" ca="1" si="1570"/>
        <v>0</v>
      </c>
      <c r="L8366">
        <f t="shared" ca="1" si="1570"/>
        <v>0</v>
      </c>
      <c r="M8366">
        <f t="shared" ca="1" si="1570"/>
        <v>206</v>
      </c>
      <c r="N8366">
        <f t="shared" ca="1" si="1570"/>
        <v>0</v>
      </c>
      <c r="P8366" t="str">
        <f t="shared" si="1561"/>
        <v>N</v>
      </c>
      <c r="Q8366" t="str">
        <f t="shared" si="1562"/>
        <v>N</v>
      </c>
      <c r="R8366">
        <f t="shared" si="1563"/>
        <v>0</v>
      </c>
      <c r="S8366">
        <f t="shared" si="1564"/>
        <v>0</v>
      </c>
      <c r="T8366" s="1">
        <v>62</v>
      </c>
    </row>
    <row r="8367" spans="3:20" x14ac:dyDescent="0.3">
      <c r="C8367">
        <v>8365</v>
      </c>
      <c r="D8367" s="1">
        <v>32</v>
      </c>
      <c r="E8367" s="1">
        <v>187</v>
      </c>
      <c r="F8367">
        <f t="shared" ca="1" si="1565"/>
        <v>0</v>
      </c>
      <c r="G8367">
        <f t="shared" ca="1" si="1566"/>
        <v>146</v>
      </c>
      <c r="H8367">
        <f t="shared" ca="1" si="1567"/>
        <v>187</v>
      </c>
      <c r="I8367">
        <f t="shared" ca="1" si="1568"/>
        <v>0</v>
      </c>
      <c r="J8367">
        <f t="shared" ca="1" si="1570"/>
        <v>0</v>
      </c>
      <c r="K8367">
        <f t="shared" ca="1" si="1570"/>
        <v>222</v>
      </c>
      <c r="L8367">
        <f t="shared" ca="1" si="1570"/>
        <v>0</v>
      </c>
      <c r="M8367">
        <f t="shared" ca="1" si="1570"/>
        <v>0</v>
      </c>
      <c r="N8367">
        <f t="shared" ca="1" si="1570"/>
        <v>178</v>
      </c>
      <c r="P8367" t="str">
        <f t="shared" si="1561"/>
        <v>Y</v>
      </c>
      <c r="Q8367" t="str">
        <f t="shared" si="1562"/>
        <v>Y</v>
      </c>
      <c r="R8367">
        <f t="shared" si="1563"/>
        <v>102</v>
      </c>
      <c r="S8367">
        <f t="shared" si="1564"/>
        <v>187</v>
      </c>
      <c r="T8367" s="1">
        <v>49</v>
      </c>
    </row>
    <row r="8368" spans="3:20" x14ac:dyDescent="0.3">
      <c r="C8368">
        <v>8366</v>
      </c>
      <c r="D8368" s="1">
        <v>27</v>
      </c>
      <c r="E8368" s="1">
        <v>0</v>
      </c>
      <c r="F8368">
        <f t="shared" ca="1" si="1565"/>
        <v>0</v>
      </c>
      <c r="G8368">
        <f t="shared" ca="1" si="1566"/>
        <v>0</v>
      </c>
      <c r="H8368">
        <f t="shared" ca="1" si="1567"/>
        <v>0</v>
      </c>
      <c r="I8368">
        <f t="shared" ca="1" si="1568"/>
        <v>187</v>
      </c>
      <c r="J8368">
        <f t="shared" ca="1" si="1570"/>
        <v>0</v>
      </c>
      <c r="K8368">
        <f t="shared" ca="1" si="1570"/>
        <v>0</v>
      </c>
      <c r="L8368">
        <f t="shared" ca="1" si="1570"/>
        <v>222</v>
      </c>
      <c r="M8368">
        <f t="shared" ca="1" si="1570"/>
        <v>0</v>
      </c>
      <c r="N8368">
        <f t="shared" ca="1" si="1570"/>
        <v>0</v>
      </c>
      <c r="P8368" t="str">
        <f t="shared" si="1561"/>
        <v>N</v>
      </c>
      <c r="Q8368" t="str">
        <f t="shared" si="1562"/>
        <v>N</v>
      </c>
      <c r="R8368">
        <f t="shared" si="1563"/>
        <v>0</v>
      </c>
      <c r="S8368">
        <f t="shared" si="1564"/>
        <v>0</v>
      </c>
      <c r="T8368" s="1">
        <v>53</v>
      </c>
    </row>
    <row r="8369" spans="3:20" x14ac:dyDescent="0.3">
      <c r="C8369">
        <v>8367</v>
      </c>
      <c r="D8369" s="1">
        <v>35</v>
      </c>
      <c r="E8369" s="1">
        <v>0</v>
      </c>
      <c r="F8369">
        <f t="shared" ca="1" si="1565"/>
        <v>0</v>
      </c>
      <c r="G8369">
        <f t="shared" ca="1" si="1566"/>
        <v>0</v>
      </c>
      <c r="H8369">
        <f t="shared" ca="1" si="1567"/>
        <v>0</v>
      </c>
      <c r="I8369">
        <f t="shared" ca="1" si="1568"/>
        <v>0</v>
      </c>
      <c r="J8369">
        <f t="shared" ca="1" si="1570"/>
        <v>187</v>
      </c>
      <c r="K8369">
        <f t="shared" ca="1" si="1570"/>
        <v>0</v>
      </c>
      <c r="L8369">
        <f t="shared" ca="1" si="1570"/>
        <v>0</v>
      </c>
      <c r="M8369">
        <f t="shared" ca="1" si="1570"/>
        <v>195</v>
      </c>
      <c r="N8369">
        <f t="shared" ca="1" si="1570"/>
        <v>0</v>
      </c>
      <c r="P8369" t="str">
        <f t="shared" si="1561"/>
        <v>Y</v>
      </c>
      <c r="Q8369" t="str">
        <f t="shared" si="1562"/>
        <v>N</v>
      </c>
      <c r="R8369">
        <f t="shared" si="1563"/>
        <v>131</v>
      </c>
      <c r="S8369">
        <f t="shared" si="1564"/>
        <v>0</v>
      </c>
      <c r="T8369" s="1">
        <v>85</v>
      </c>
    </row>
    <row r="8370" spans="3:20" x14ac:dyDescent="0.3">
      <c r="C8370">
        <v>8368</v>
      </c>
      <c r="D8370" s="1">
        <v>24</v>
      </c>
      <c r="E8370" s="1">
        <v>192</v>
      </c>
      <c r="F8370">
        <f t="shared" ca="1" si="1565"/>
        <v>0</v>
      </c>
      <c r="G8370">
        <f t="shared" ca="1" si="1566"/>
        <v>136</v>
      </c>
      <c r="H8370">
        <f t="shared" ca="1" si="1567"/>
        <v>192</v>
      </c>
      <c r="I8370">
        <f t="shared" ca="1" si="1568"/>
        <v>0</v>
      </c>
      <c r="J8370">
        <f t="shared" ca="1" si="1570"/>
        <v>0</v>
      </c>
      <c r="K8370">
        <f t="shared" ca="1" si="1570"/>
        <v>187</v>
      </c>
      <c r="L8370">
        <f t="shared" ca="1" si="1570"/>
        <v>0</v>
      </c>
      <c r="M8370">
        <f t="shared" ca="1" si="1570"/>
        <v>0</v>
      </c>
      <c r="N8370">
        <f t="shared" ca="1" si="1570"/>
        <v>160</v>
      </c>
      <c r="P8370" t="str">
        <f t="shared" si="1561"/>
        <v>N</v>
      </c>
      <c r="Q8370" t="str">
        <f t="shared" si="1562"/>
        <v>Y</v>
      </c>
      <c r="R8370">
        <f t="shared" si="1563"/>
        <v>0</v>
      </c>
      <c r="S8370">
        <f t="shared" si="1564"/>
        <v>192</v>
      </c>
      <c r="T8370" s="1">
        <v>46</v>
      </c>
    </row>
    <row r="8371" spans="3:20" x14ac:dyDescent="0.3">
      <c r="C8371">
        <v>8369</v>
      </c>
      <c r="D8371" s="1">
        <v>40</v>
      </c>
      <c r="E8371" s="1">
        <v>0</v>
      </c>
      <c r="F8371">
        <f t="shared" ca="1" si="1565"/>
        <v>0</v>
      </c>
      <c r="G8371">
        <f t="shared" ca="1" si="1566"/>
        <v>0</v>
      </c>
      <c r="H8371">
        <f t="shared" ca="1" si="1567"/>
        <v>0</v>
      </c>
      <c r="I8371">
        <f t="shared" ca="1" si="1568"/>
        <v>192</v>
      </c>
      <c r="J8371">
        <f t="shared" ca="1" si="1570"/>
        <v>0</v>
      </c>
      <c r="K8371">
        <f t="shared" ca="1" si="1570"/>
        <v>0</v>
      </c>
      <c r="L8371">
        <f t="shared" ca="1" si="1570"/>
        <v>187</v>
      </c>
      <c r="M8371">
        <f t="shared" ca="1" si="1570"/>
        <v>0</v>
      </c>
      <c r="N8371">
        <f t="shared" ca="1" si="1570"/>
        <v>0</v>
      </c>
      <c r="P8371" t="str">
        <f t="shared" si="1561"/>
        <v>Y</v>
      </c>
      <c r="Q8371" t="str">
        <f t="shared" si="1562"/>
        <v>N</v>
      </c>
      <c r="R8371">
        <f t="shared" si="1563"/>
        <v>146</v>
      </c>
      <c r="S8371">
        <f t="shared" si="1564"/>
        <v>0</v>
      </c>
      <c r="T8371" s="1">
        <v>67</v>
      </c>
    </row>
    <row r="8372" spans="3:20" x14ac:dyDescent="0.3">
      <c r="C8372">
        <v>8370</v>
      </c>
      <c r="D8372" s="1">
        <v>21</v>
      </c>
      <c r="E8372" s="1">
        <v>0</v>
      </c>
      <c r="F8372">
        <f t="shared" ca="1" si="1565"/>
        <v>0</v>
      </c>
      <c r="G8372">
        <f t="shared" ca="1" si="1566"/>
        <v>0</v>
      </c>
      <c r="H8372">
        <f t="shared" ca="1" si="1567"/>
        <v>0</v>
      </c>
      <c r="I8372">
        <f t="shared" ca="1" si="1568"/>
        <v>0</v>
      </c>
      <c r="J8372">
        <f t="shared" ref="J8372:N8387" ca="1" si="1571">IF(J$1&gt;=$B$2,"NA",MAX(0,I8371-MAX(0,$D8371-SUM(OFFSET(J8371,0,0,1,$B$2-J$1)))))</f>
        <v>192</v>
      </c>
      <c r="K8372">
        <f t="shared" ca="1" si="1571"/>
        <v>0</v>
      </c>
      <c r="L8372">
        <f t="shared" ca="1" si="1571"/>
        <v>0</v>
      </c>
      <c r="M8372">
        <f t="shared" ca="1" si="1571"/>
        <v>147</v>
      </c>
      <c r="N8372">
        <f t="shared" ca="1" si="1571"/>
        <v>0</v>
      </c>
      <c r="P8372" t="str">
        <f t="shared" si="1561"/>
        <v>N</v>
      </c>
      <c r="Q8372" t="str">
        <f t="shared" si="1562"/>
        <v>N</v>
      </c>
      <c r="R8372">
        <f t="shared" si="1563"/>
        <v>0</v>
      </c>
      <c r="S8372">
        <f t="shared" si="1564"/>
        <v>0</v>
      </c>
      <c r="T8372" s="1">
        <v>79</v>
      </c>
    </row>
    <row r="8373" spans="3:20" x14ac:dyDescent="0.3">
      <c r="C8373">
        <v>8371</v>
      </c>
      <c r="D8373" s="1">
        <v>34</v>
      </c>
      <c r="E8373" s="1">
        <v>220</v>
      </c>
      <c r="F8373">
        <f t="shared" ca="1" si="1565"/>
        <v>0</v>
      </c>
      <c r="G8373">
        <f t="shared" ca="1" si="1566"/>
        <v>92</v>
      </c>
      <c r="H8373">
        <f t="shared" ca="1" si="1567"/>
        <v>220</v>
      </c>
      <c r="I8373">
        <f t="shared" ca="1" si="1568"/>
        <v>0</v>
      </c>
      <c r="J8373">
        <f t="shared" ca="1" si="1571"/>
        <v>0</v>
      </c>
      <c r="K8373">
        <f t="shared" ca="1" si="1571"/>
        <v>192</v>
      </c>
      <c r="L8373">
        <f t="shared" ca="1" si="1571"/>
        <v>0</v>
      </c>
      <c r="M8373">
        <f t="shared" ca="1" si="1571"/>
        <v>0</v>
      </c>
      <c r="N8373">
        <f t="shared" ca="1" si="1571"/>
        <v>126</v>
      </c>
      <c r="P8373" t="str">
        <f t="shared" si="1561"/>
        <v>Y</v>
      </c>
      <c r="Q8373" t="str">
        <f t="shared" si="1562"/>
        <v>Y</v>
      </c>
      <c r="R8373">
        <f t="shared" si="1563"/>
        <v>157</v>
      </c>
      <c r="S8373">
        <f t="shared" si="1564"/>
        <v>220</v>
      </c>
      <c r="T8373" s="1">
        <v>55</v>
      </c>
    </row>
    <row r="8374" spans="3:20" x14ac:dyDescent="0.3">
      <c r="C8374">
        <v>8372</v>
      </c>
      <c r="D8374" s="1">
        <v>24</v>
      </c>
      <c r="E8374" s="1">
        <v>0</v>
      </c>
      <c r="F8374">
        <f t="shared" ca="1" si="1565"/>
        <v>0</v>
      </c>
      <c r="G8374">
        <f t="shared" ca="1" si="1566"/>
        <v>0</v>
      </c>
      <c r="H8374">
        <f t="shared" ca="1" si="1567"/>
        <v>0</v>
      </c>
      <c r="I8374">
        <f t="shared" ca="1" si="1568"/>
        <v>220</v>
      </c>
      <c r="J8374">
        <f t="shared" ca="1" si="1571"/>
        <v>0</v>
      </c>
      <c r="K8374">
        <f t="shared" ca="1" si="1571"/>
        <v>0</v>
      </c>
      <c r="L8374">
        <f t="shared" ca="1" si="1571"/>
        <v>192</v>
      </c>
      <c r="M8374">
        <f t="shared" ca="1" si="1571"/>
        <v>0</v>
      </c>
      <c r="N8374">
        <f t="shared" ca="1" si="1571"/>
        <v>0</v>
      </c>
      <c r="P8374" t="str">
        <f t="shared" si="1561"/>
        <v>N</v>
      </c>
      <c r="Q8374" t="str">
        <f t="shared" si="1562"/>
        <v>N</v>
      </c>
      <c r="R8374">
        <f t="shared" si="1563"/>
        <v>0</v>
      </c>
      <c r="S8374">
        <f t="shared" si="1564"/>
        <v>0</v>
      </c>
      <c r="T8374" s="1">
        <v>102</v>
      </c>
    </row>
    <row r="8375" spans="3:20" x14ac:dyDescent="0.3">
      <c r="C8375">
        <v>8373</v>
      </c>
      <c r="D8375" s="1">
        <v>28</v>
      </c>
      <c r="E8375" s="1">
        <v>0</v>
      </c>
      <c r="F8375">
        <f t="shared" ca="1" si="1565"/>
        <v>0</v>
      </c>
      <c r="G8375">
        <f t="shared" ca="1" si="1566"/>
        <v>0</v>
      </c>
      <c r="H8375">
        <f t="shared" ca="1" si="1567"/>
        <v>0</v>
      </c>
      <c r="I8375">
        <f t="shared" ca="1" si="1568"/>
        <v>0</v>
      </c>
      <c r="J8375">
        <f t="shared" ca="1" si="1571"/>
        <v>220</v>
      </c>
      <c r="K8375">
        <f t="shared" ca="1" si="1571"/>
        <v>0</v>
      </c>
      <c r="L8375">
        <f t="shared" ca="1" si="1571"/>
        <v>0</v>
      </c>
      <c r="M8375">
        <f t="shared" ca="1" si="1571"/>
        <v>168</v>
      </c>
      <c r="N8375">
        <f t="shared" ca="1" si="1571"/>
        <v>0</v>
      </c>
      <c r="P8375" t="str">
        <f t="shared" si="1561"/>
        <v>Y</v>
      </c>
      <c r="Q8375" t="str">
        <f t="shared" si="1562"/>
        <v>N</v>
      </c>
      <c r="R8375">
        <f t="shared" si="1563"/>
        <v>136</v>
      </c>
      <c r="S8375">
        <f t="shared" si="1564"/>
        <v>0</v>
      </c>
      <c r="T8375" s="1">
        <v>63</v>
      </c>
    </row>
    <row r="8376" spans="3:20" x14ac:dyDescent="0.3">
      <c r="C8376">
        <v>8374</v>
      </c>
      <c r="D8376" s="1">
        <v>23</v>
      </c>
      <c r="E8376" s="1">
        <v>227</v>
      </c>
      <c r="F8376">
        <f t="shared" ca="1" si="1565"/>
        <v>0</v>
      </c>
      <c r="G8376">
        <f t="shared" ca="1" si="1566"/>
        <v>117</v>
      </c>
      <c r="H8376">
        <f t="shared" ca="1" si="1567"/>
        <v>227</v>
      </c>
      <c r="I8376">
        <f t="shared" ca="1" si="1568"/>
        <v>0</v>
      </c>
      <c r="J8376">
        <f t="shared" ca="1" si="1571"/>
        <v>0</v>
      </c>
      <c r="K8376">
        <f t="shared" ca="1" si="1571"/>
        <v>220</v>
      </c>
      <c r="L8376">
        <f t="shared" ca="1" si="1571"/>
        <v>0</v>
      </c>
      <c r="M8376">
        <f t="shared" ca="1" si="1571"/>
        <v>0</v>
      </c>
      <c r="N8376">
        <f t="shared" ca="1" si="1571"/>
        <v>140</v>
      </c>
      <c r="P8376" t="str">
        <f t="shared" si="1561"/>
        <v>N</v>
      </c>
      <c r="Q8376" t="str">
        <f t="shared" si="1562"/>
        <v>Y</v>
      </c>
      <c r="R8376">
        <f t="shared" si="1563"/>
        <v>0</v>
      </c>
      <c r="S8376">
        <f t="shared" si="1564"/>
        <v>227</v>
      </c>
      <c r="T8376" s="1">
        <v>73</v>
      </c>
    </row>
    <row r="8377" spans="3:20" x14ac:dyDescent="0.3">
      <c r="C8377">
        <v>8375</v>
      </c>
      <c r="D8377" s="1">
        <v>23</v>
      </c>
      <c r="E8377" s="1">
        <v>0</v>
      </c>
      <c r="F8377">
        <f t="shared" ca="1" si="1565"/>
        <v>0</v>
      </c>
      <c r="G8377">
        <f t="shared" ca="1" si="1566"/>
        <v>0</v>
      </c>
      <c r="H8377">
        <f t="shared" ca="1" si="1567"/>
        <v>0</v>
      </c>
      <c r="I8377">
        <f t="shared" ca="1" si="1568"/>
        <v>227</v>
      </c>
      <c r="J8377">
        <f t="shared" ca="1" si="1571"/>
        <v>0</v>
      </c>
      <c r="K8377">
        <f t="shared" ca="1" si="1571"/>
        <v>0</v>
      </c>
      <c r="L8377">
        <f t="shared" ca="1" si="1571"/>
        <v>220</v>
      </c>
      <c r="M8377">
        <f t="shared" ca="1" si="1571"/>
        <v>0</v>
      </c>
      <c r="N8377">
        <f t="shared" ca="1" si="1571"/>
        <v>0</v>
      </c>
      <c r="P8377" t="str">
        <f t="shared" si="1561"/>
        <v>Y</v>
      </c>
      <c r="Q8377" t="str">
        <f t="shared" si="1562"/>
        <v>N</v>
      </c>
      <c r="R8377">
        <f t="shared" si="1563"/>
        <v>154</v>
      </c>
      <c r="S8377">
        <f t="shared" si="1564"/>
        <v>0</v>
      </c>
      <c r="T8377" s="1">
        <v>83</v>
      </c>
    </row>
    <row r="8378" spans="3:20" x14ac:dyDescent="0.3">
      <c r="C8378">
        <v>8376</v>
      </c>
      <c r="D8378" s="1">
        <v>25</v>
      </c>
      <c r="E8378" s="1">
        <v>0</v>
      </c>
      <c r="F8378">
        <f t="shared" ca="1" si="1565"/>
        <v>0</v>
      </c>
      <c r="G8378">
        <f t="shared" ca="1" si="1566"/>
        <v>0</v>
      </c>
      <c r="H8378">
        <f t="shared" ca="1" si="1567"/>
        <v>0</v>
      </c>
      <c r="I8378">
        <f t="shared" ca="1" si="1568"/>
        <v>0</v>
      </c>
      <c r="J8378">
        <f t="shared" ca="1" si="1571"/>
        <v>227</v>
      </c>
      <c r="K8378">
        <f t="shared" ca="1" si="1571"/>
        <v>0</v>
      </c>
      <c r="L8378">
        <f t="shared" ca="1" si="1571"/>
        <v>0</v>
      </c>
      <c r="M8378">
        <f t="shared" ca="1" si="1571"/>
        <v>197</v>
      </c>
      <c r="N8378">
        <f t="shared" ca="1" si="1571"/>
        <v>0</v>
      </c>
      <c r="P8378" t="str">
        <f t="shared" si="1561"/>
        <v>N</v>
      </c>
      <c r="Q8378" t="str">
        <f t="shared" si="1562"/>
        <v>N</v>
      </c>
      <c r="R8378">
        <f t="shared" si="1563"/>
        <v>0</v>
      </c>
      <c r="S8378">
        <f t="shared" si="1564"/>
        <v>0</v>
      </c>
      <c r="T8378" s="1">
        <v>71</v>
      </c>
    </row>
    <row r="8379" spans="3:20" x14ac:dyDescent="0.3">
      <c r="C8379">
        <v>8377</v>
      </c>
      <c r="D8379" s="1">
        <v>32</v>
      </c>
      <c r="E8379" s="1">
        <v>176</v>
      </c>
      <c r="F8379">
        <f t="shared" ca="1" si="1565"/>
        <v>0</v>
      </c>
      <c r="G8379">
        <f t="shared" ca="1" si="1566"/>
        <v>140</v>
      </c>
      <c r="H8379">
        <f t="shared" ca="1" si="1567"/>
        <v>176</v>
      </c>
      <c r="I8379">
        <f t="shared" ca="1" si="1568"/>
        <v>0</v>
      </c>
      <c r="J8379">
        <f t="shared" ca="1" si="1571"/>
        <v>0</v>
      </c>
      <c r="K8379">
        <f t="shared" ca="1" si="1571"/>
        <v>227</v>
      </c>
      <c r="L8379">
        <f t="shared" ca="1" si="1571"/>
        <v>0</v>
      </c>
      <c r="M8379">
        <f t="shared" ca="1" si="1571"/>
        <v>0</v>
      </c>
      <c r="N8379">
        <f t="shared" ca="1" si="1571"/>
        <v>172</v>
      </c>
      <c r="P8379" t="str">
        <f t="shared" si="1561"/>
        <v>Y</v>
      </c>
      <c r="Q8379" t="str">
        <f t="shared" si="1562"/>
        <v>Y</v>
      </c>
      <c r="R8379">
        <f t="shared" si="1563"/>
        <v>113</v>
      </c>
      <c r="S8379">
        <f t="shared" si="1564"/>
        <v>176</v>
      </c>
      <c r="T8379" s="1">
        <v>60</v>
      </c>
    </row>
    <row r="8380" spans="3:20" x14ac:dyDescent="0.3">
      <c r="C8380">
        <v>8378</v>
      </c>
      <c r="D8380" s="1">
        <v>21</v>
      </c>
      <c r="E8380" s="1">
        <v>0</v>
      </c>
      <c r="F8380">
        <f t="shared" ca="1" si="1565"/>
        <v>0</v>
      </c>
      <c r="G8380">
        <f t="shared" ca="1" si="1566"/>
        <v>0</v>
      </c>
      <c r="H8380">
        <f t="shared" ca="1" si="1567"/>
        <v>0</v>
      </c>
      <c r="I8380">
        <f t="shared" ca="1" si="1568"/>
        <v>176</v>
      </c>
      <c r="J8380">
        <f t="shared" ca="1" si="1571"/>
        <v>0</v>
      </c>
      <c r="K8380">
        <f t="shared" ca="1" si="1571"/>
        <v>0</v>
      </c>
      <c r="L8380">
        <f t="shared" ca="1" si="1571"/>
        <v>227</v>
      </c>
      <c r="M8380">
        <f t="shared" ca="1" si="1571"/>
        <v>0</v>
      </c>
      <c r="N8380">
        <f t="shared" ca="1" si="1571"/>
        <v>0</v>
      </c>
      <c r="P8380" t="str">
        <f t="shared" si="1561"/>
        <v>N</v>
      </c>
      <c r="Q8380" t="str">
        <f t="shared" si="1562"/>
        <v>N</v>
      </c>
      <c r="R8380">
        <f t="shared" si="1563"/>
        <v>0</v>
      </c>
      <c r="S8380">
        <f t="shared" si="1564"/>
        <v>0</v>
      </c>
      <c r="T8380" s="1">
        <v>53</v>
      </c>
    </row>
    <row r="8381" spans="3:20" x14ac:dyDescent="0.3">
      <c r="C8381">
        <v>8379</v>
      </c>
      <c r="D8381" s="1">
        <v>23</v>
      </c>
      <c r="E8381" s="1">
        <v>0</v>
      </c>
      <c r="F8381">
        <f t="shared" ca="1" si="1565"/>
        <v>0</v>
      </c>
      <c r="G8381">
        <f t="shared" ca="1" si="1566"/>
        <v>0</v>
      </c>
      <c r="H8381">
        <f t="shared" ca="1" si="1567"/>
        <v>0</v>
      </c>
      <c r="I8381">
        <f t="shared" ca="1" si="1568"/>
        <v>0</v>
      </c>
      <c r="J8381">
        <f t="shared" ca="1" si="1571"/>
        <v>176</v>
      </c>
      <c r="K8381">
        <f t="shared" ca="1" si="1571"/>
        <v>0</v>
      </c>
      <c r="L8381">
        <f t="shared" ca="1" si="1571"/>
        <v>0</v>
      </c>
      <c r="M8381">
        <f t="shared" ca="1" si="1571"/>
        <v>206</v>
      </c>
      <c r="N8381">
        <f t="shared" ca="1" si="1571"/>
        <v>0</v>
      </c>
      <c r="P8381" t="str">
        <f t="shared" si="1561"/>
        <v>Y</v>
      </c>
      <c r="Q8381" t="str">
        <f t="shared" si="1562"/>
        <v>N</v>
      </c>
      <c r="R8381">
        <f t="shared" si="1563"/>
        <v>119</v>
      </c>
      <c r="S8381">
        <f t="shared" si="1564"/>
        <v>0</v>
      </c>
      <c r="T8381" s="1">
        <v>63</v>
      </c>
    </row>
    <row r="8382" spans="3:20" x14ac:dyDescent="0.3">
      <c r="C8382">
        <v>8380</v>
      </c>
      <c r="D8382" s="1">
        <v>34</v>
      </c>
      <c r="E8382" s="1">
        <v>235</v>
      </c>
      <c r="F8382">
        <f t="shared" ca="1" si="1565"/>
        <v>0</v>
      </c>
      <c r="G8382">
        <f t="shared" ca="1" si="1566"/>
        <v>149</v>
      </c>
      <c r="H8382">
        <f t="shared" ca="1" si="1567"/>
        <v>235</v>
      </c>
      <c r="I8382">
        <f t="shared" ca="1" si="1568"/>
        <v>0</v>
      </c>
      <c r="J8382">
        <f t="shared" ca="1" si="1571"/>
        <v>0</v>
      </c>
      <c r="K8382">
        <f t="shared" ca="1" si="1571"/>
        <v>176</v>
      </c>
      <c r="L8382">
        <f t="shared" ca="1" si="1571"/>
        <v>0</v>
      </c>
      <c r="M8382">
        <f t="shared" ca="1" si="1571"/>
        <v>0</v>
      </c>
      <c r="N8382">
        <f t="shared" ca="1" si="1571"/>
        <v>183</v>
      </c>
      <c r="P8382" t="str">
        <f t="shared" si="1561"/>
        <v>N</v>
      </c>
      <c r="Q8382" t="str">
        <f t="shared" si="1562"/>
        <v>Y</v>
      </c>
      <c r="R8382">
        <f t="shared" si="1563"/>
        <v>0</v>
      </c>
      <c r="S8382">
        <f t="shared" si="1564"/>
        <v>235</v>
      </c>
      <c r="T8382" s="1">
        <v>56</v>
      </c>
    </row>
    <row r="8383" spans="3:20" x14ac:dyDescent="0.3">
      <c r="C8383">
        <v>8381</v>
      </c>
      <c r="D8383" s="1">
        <v>36</v>
      </c>
      <c r="E8383" s="1">
        <v>0</v>
      </c>
      <c r="F8383">
        <f t="shared" ca="1" si="1565"/>
        <v>0</v>
      </c>
      <c r="G8383">
        <f t="shared" ca="1" si="1566"/>
        <v>0</v>
      </c>
      <c r="H8383">
        <f t="shared" ca="1" si="1567"/>
        <v>0</v>
      </c>
      <c r="I8383">
        <f t="shared" ca="1" si="1568"/>
        <v>235</v>
      </c>
      <c r="J8383">
        <f t="shared" ca="1" si="1571"/>
        <v>0</v>
      </c>
      <c r="K8383">
        <f t="shared" ca="1" si="1571"/>
        <v>0</v>
      </c>
      <c r="L8383">
        <f t="shared" ca="1" si="1571"/>
        <v>176</v>
      </c>
      <c r="M8383">
        <f t="shared" ca="1" si="1571"/>
        <v>0</v>
      </c>
      <c r="N8383">
        <f t="shared" ca="1" si="1571"/>
        <v>0</v>
      </c>
      <c r="P8383" t="str">
        <f t="shared" si="1561"/>
        <v>Y</v>
      </c>
      <c r="Q8383" t="str">
        <f t="shared" si="1562"/>
        <v>N</v>
      </c>
      <c r="R8383">
        <f t="shared" si="1563"/>
        <v>179</v>
      </c>
      <c r="S8383">
        <f t="shared" si="1564"/>
        <v>0</v>
      </c>
      <c r="T8383" s="1">
        <v>129</v>
      </c>
    </row>
    <row r="8384" spans="3:20" x14ac:dyDescent="0.3">
      <c r="C8384">
        <v>8382</v>
      </c>
      <c r="D8384" s="1">
        <v>38</v>
      </c>
      <c r="E8384" s="1">
        <v>0</v>
      </c>
      <c r="F8384">
        <f t="shared" ca="1" si="1565"/>
        <v>0</v>
      </c>
      <c r="G8384">
        <f t="shared" ca="1" si="1566"/>
        <v>0</v>
      </c>
      <c r="H8384">
        <f t="shared" ca="1" si="1567"/>
        <v>0</v>
      </c>
      <c r="I8384">
        <f t="shared" ca="1" si="1568"/>
        <v>0</v>
      </c>
      <c r="J8384">
        <f t="shared" ca="1" si="1571"/>
        <v>235</v>
      </c>
      <c r="K8384">
        <f t="shared" ca="1" si="1571"/>
        <v>0</v>
      </c>
      <c r="L8384">
        <f t="shared" ca="1" si="1571"/>
        <v>0</v>
      </c>
      <c r="M8384">
        <f t="shared" ca="1" si="1571"/>
        <v>140</v>
      </c>
      <c r="N8384">
        <f t="shared" ca="1" si="1571"/>
        <v>0</v>
      </c>
      <c r="P8384" t="str">
        <f t="shared" si="1561"/>
        <v>N</v>
      </c>
      <c r="Q8384" t="str">
        <f t="shared" si="1562"/>
        <v>N</v>
      </c>
      <c r="R8384">
        <f t="shared" si="1563"/>
        <v>0</v>
      </c>
      <c r="S8384">
        <f t="shared" si="1564"/>
        <v>0</v>
      </c>
      <c r="T8384" s="1">
        <v>50</v>
      </c>
    </row>
    <row r="8385" spans="3:20" x14ac:dyDescent="0.3">
      <c r="C8385">
        <v>8383</v>
      </c>
      <c r="D8385" s="1">
        <v>34</v>
      </c>
      <c r="E8385" s="1">
        <v>199</v>
      </c>
      <c r="F8385">
        <f t="shared" ca="1" si="1565"/>
        <v>0</v>
      </c>
      <c r="G8385">
        <f t="shared" ca="1" si="1566"/>
        <v>68</v>
      </c>
      <c r="H8385">
        <f t="shared" ca="1" si="1567"/>
        <v>199</v>
      </c>
      <c r="I8385">
        <f t="shared" ca="1" si="1568"/>
        <v>0</v>
      </c>
      <c r="J8385">
        <f t="shared" ca="1" si="1571"/>
        <v>0</v>
      </c>
      <c r="K8385">
        <f t="shared" ca="1" si="1571"/>
        <v>235</v>
      </c>
      <c r="L8385">
        <f t="shared" ca="1" si="1571"/>
        <v>0</v>
      </c>
      <c r="M8385">
        <f t="shared" ca="1" si="1571"/>
        <v>0</v>
      </c>
      <c r="N8385">
        <f t="shared" ca="1" si="1571"/>
        <v>102</v>
      </c>
      <c r="P8385" t="str">
        <f t="shared" si="1561"/>
        <v>Y</v>
      </c>
      <c r="Q8385" t="str">
        <f t="shared" si="1562"/>
        <v>Y</v>
      </c>
      <c r="R8385">
        <f t="shared" si="1563"/>
        <v>127</v>
      </c>
      <c r="S8385">
        <f t="shared" si="1564"/>
        <v>199</v>
      </c>
      <c r="T8385" s="1">
        <v>49</v>
      </c>
    </row>
    <row r="8386" spans="3:20" x14ac:dyDescent="0.3">
      <c r="C8386">
        <v>8384</v>
      </c>
      <c r="D8386" s="1">
        <v>28</v>
      </c>
      <c r="E8386" s="1">
        <v>0</v>
      </c>
      <c r="F8386">
        <f t="shared" ca="1" si="1565"/>
        <v>0</v>
      </c>
      <c r="G8386">
        <f t="shared" ca="1" si="1566"/>
        <v>0</v>
      </c>
      <c r="H8386">
        <f t="shared" ca="1" si="1567"/>
        <v>0</v>
      </c>
      <c r="I8386">
        <f t="shared" ca="1" si="1568"/>
        <v>199</v>
      </c>
      <c r="J8386">
        <f t="shared" ca="1" si="1571"/>
        <v>0</v>
      </c>
      <c r="K8386">
        <f t="shared" ca="1" si="1571"/>
        <v>0</v>
      </c>
      <c r="L8386">
        <f t="shared" ca="1" si="1571"/>
        <v>235</v>
      </c>
      <c r="M8386">
        <f t="shared" ca="1" si="1571"/>
        <v>0</v>
      </c>
      <c r="N8386">
        <f t="shared" ca="1" si="1571"/>
        <v>0</v>
      </c>
      <c r="P8386" t="str">
        <f t="shared" si="1561"/>
        <v>N</v>
      </c>
      <c r="Q8386" t="str">
        <f t="shared" si="1562"/>
        <v>N</v>
      </c>
      <c r="R8386">
        <f t="shared" si="1563"/>
        <v>0</v>
      </c>
      <c r="S8386">
        <f t="shared" si="1564"/>
        <v>0</v>
      </c>
      <c r="T8386" s="1">
        <v>78</v>
      </c>
    </row>
    <row r="8387" spans="3:20" x14ac:dyDescent="0.3">
      <c r="C8387">
        <v>8385</v>
      </c>
      <c r="D8387" s="1">
        <v>37</v>
      </c>
      <c r="E8387" s="1">
        <v>0</v>
      </c>
      <c r="F8387">
        <f t="shared" ca="1" si="1565"/>
        <v>0</v>
      </c>
      <c r="G8387">
        <f t="shared" ca="1" si="1566"/>
        <v>0</v>
      </c>
      <c r="H8387">
        <f t="shared" ca="1" si="1567"/>
        <v>0</v>
      </c>
      <c r="I8387">
        <f t="shared" ca="1" si="1568"/>
        <v>0</v>
      </c>
      <c r="J8387">
        <f t="shared" ca="1" si="1571"/>
        <v>199</v>
      </c>
      <c r="K8387">
        <f t="shared" ca="1" si="1571"/>
        <v>0</v>
      </c>
      <c r="L8387">
        <f t="shared" ca="1" si="1571"/>
        <v>0</v>
      </c>
      <c r="M8387">
        <f t="shared" ca="1" si="1571"/>
        <v>207</v>
      </c>
      <c r="N8387">
        <f t="shared" ca="1" si="1571"/>
        <v>0</v>
      </c>
      <c r="P8387" t="str">
        <f t="shared" si="1561"/>
        <v>Y</v>
      </c>
      <c r="Q8387" t="str">
        <f t="shared" si="1562"/>
        <v>N</v>
      </c>
      <c r="R8387">
        <f t="shared" si="1563"/>
        <v>107</v>
      </c>
      <c r="S8387">
        <f t="shared" si="1564"/>
        <v>0</v>
      </c>
      <c r="T8387" s="1">
        <v>72</v>
      </c>
    </row>
    <row r="8388" spans="3:20" x14ac:dyDescent="0.3">
      <c r="C8388">
        <v>8386</v>
      </c>
      <c r="D8388" s="1">
        <v>35</v>
      </c>
      <c r="E8388" s="1">
        <v>168</v>
      </c>
      <c r="F8388">
        <f t="shared" ca="1" si="1565"/>
        <v>0</v>
      </c>
      <c r="G8388">
        <f t="shared" ca="1" si="1566"/>
        <v>135</v>
      </c>
      <c r="H8388">
        <f t="shared" ca="1" si="1567"/>
        <v>168</v>
      </c>
      <c r="I8388">
        <f t="shared" ca="1" si="1568"/>
        <v>0</v>
      </c>
      <c r="J8388">
        <f t="shared" ref="J8388:N8403" ca="1" si="1572">IF(J$1&gt;=$B$2,"NA",MAX(0,I8387-MAX(0,$D8387-SUM(OFFSET(J8387,0,0,1,$B$2-J$1)))))</f>
        <v>0</v>
      </c>
      <c r="K8388">
        <f t="shared" ca="1" si="1572"/>
        <v>199</v>
      </c>
      <c r="L8388">
        <f t="shared" ca="1" si="1572"/>
        <v>0</v>
      </c>
      <c r="M8388">
        <f t="shared" ca="1" si="1572"/>
        <v>0</v>
      </c>
      <c r="N8388">
        <f t="shared" ca="1" si="1572"/>
        <v>170</v>
      </c>
      <c r="P8388" t="str">
        <f t="shared" ref="P8388:P8451" si="1573">IF(MOD(C8388,2)=1,"Y","N")</f>
        <v>N</v>
      </c>
      <c r="Q8388" t="str">
        <f t="shared" ref="Q8388:Q8451" si="1574">IF(MOD(C8388,3)=1,"Y","N")</f>
        <v>Y</v>
      </c>
      <c r="R8388">
        <f t="shared" ref="R8388:R8451" si="1575">IF(P8388="Y", SUM(T8388:T8389),0)</f>
        <v>0</v>
      </c>
      <c r="S8388">
        <f t="shared" ref="S8388:S8451" si="1576">IF(Q8388="Y", SUM(T8388:T8390),0)</f>
        <v>168</v>
      </c>
      <c r="T8388" s="1">
        <v>35</v>
      </c>
    </row>
    <row r="8389" spans="3:20" x14ac:dyDescent="0.3">
      <c r="C8389">
        <v>8387</v>
      </c>
      <c r="D8389" s="1">
        <v>27</v>
      </c>
      <c r="E8389" s="1">
        <v>0</v>
      </c>
      <c r="F8389">
        <f t="shared" ref="F8389:F8452" ca="1" si="1577">MAX(0,D8389-SUM(OFFSET(H8389,0,0,1,$B$2)))</f>
        <v>0</v>
      </c>
      <c r="G8389">
        <f t="shared" ref="G8389:G8452" ca="1" si="1578">MAX(0,OFFSET(H8389,0,$B$2-1,1,1)-D8389)</f>
        <v>0</v>
      </c>
      <c r="H8389">
        <f t="shared" ref="H8389:H8452" ca="1" si="1579">MIN(E8389,MAX($A$2-SUM(OFFSET(I8389,0,0,1,$B$2-1)),0))</f>
        <v>0</v>
      </c>
      <c r="I8389">
        <f t="shared" ref="I8389:I8452" ca="1" si="1580">IF(I$1&gt;=$B$2,"NA",MAX(0,H8388-MAX(0,$D8388-SUM(OFFSET(I8388,0,0,1,$B$2-I$1)))))</f>
        <v>168</v>
      </c>
      <c r="J8389">
        <f t="shared" ca="1" si="1572"/>
        <v>0</v>
      </c>
      <c r="K8389">
        <f t="shared" ca="1" si="1572"/>
        <v>0</v>
      </c>
      <c r="L8389">
        <f t="shared" ca="1" si="1572"/>
        <v>199</v>
      </c>
      <c r="M8389">
        <f t="shared" ca="1" si="1572"/>
        <v>0</v>
      </c>
      <c r="N8389">
        <f t="shared" ca="1" si="1572"/>
        <v>0</v>
      </c>
      <c r="P8389" t="str">
        <f t="shared" si="1573"/>
        <v>Y</v>
      </c>
      <c r="Q8389" t="str">
        <f t="shared" si="1574"/>
        <v>N</v>
      </c>
      <c r="R8389">
        <f t="shared" si="1575"/>
        <v>133</v>
      </c>
      <c r="S8389">
        <f t="shared" si="1576"/>
        <v>0</v>
      </c>
      <c r="T8389" s="1">
        <v>50</v>
      </c>
    </row>
    <row r="8390" spans="3:20" x14ac:dyDescent="0.3">
      <c r="C8390">
        <v>8388</v>
      </c>
      <c r="D8390" s="1">
        <v>34</v>
      </c>
      <c r="E8390" s="1">
        <v>0</v>
      </c>
      <c r="F8390">
        <f t="shared" ca="1" si="1577"/>
        <v>0</v>
      </c>
      <c r="G8390">
        <f t="shared" ca="1" si="1578"/>
        <v>0</v>
      </c>
      <c r="H8390">
        <f t="shared" ca="1" si="1579"/>
        <v>0</v>
      </c>
      <c r="I8390">
        <f t="shared" ca="1" si="1580"/>
        <v>0</v>
      </c>
      <c r="J8390">
        <f t="shared" ca="1" si="1572"/>
        <v>168</v>
      </c>
      <c r="K8390">
        <f t="shared" ca="1" si="1572"/>
        <v>0</v>
      </c>
      <c r="L8390">
        <f t="shared" ca="1" si="1572"/>
        <v>0</v>
      </c>
      <c r="M8390">
        <f t="shared" ca="1" si="1572"/>
        <v>172</v>
      </c>
      <c r="N8390">
        <f t="shared" ca="1" si="1572"/>
        <v>0</v>
      </c>
      <c r="P8390" t="str">
        <f t="shared" si="1573"/>
        <v>N</v>
      </c>
      <c r="Q8390" t="str">
        <f t="shared" si="1574"/>
        <v>N</v>
      </c>
      <c r="R8390">
        <f t="shared" si="1575"/>
        <v>0</v>
      </c>
      <c r="S8390">
        <f t="shared" si="1576"/>
        <v>0</v>
      </c>
      <c r="T8390" s="1">
        <v>83</v>
      </c>
    </row>
    <row r="8391" spans="3:20" x14ac:dyDescent="0.3">
      <c r="C8391">
        <v>8389</v>
      </c>
      <c r="D8391" s="1">
        <v>27</v>
      </c>
      <c r="E8391" s="1">
        <v>256</v>
      </c>
      <c r="F8391">
        <f t="shared" ca="1" si="1577"/>
        <v>0</v>
      </c>
      <c r="G8391">
        <f t="shared" ca="1" si="1578"/>
        <v>111</v>
      </c>
      <c r="H8391">
        <f t="shared" ca="1" si="1579"/>
        <v>256</v>
      </c>
      <c r="I8391">
        <f t="shared" ca="1" si="1580"/>
        <v>0</v>
      </c>
      <c r="J8391">
        <f t="shared" ca="1" si="1572"/>
        <v>0</v>
      </c>
      <c r="K8391">
        <f t="shared" ca="1" si="1572"/>
        <v>168</v>
      </c>
      <c r="L8391">
        <f t="shared" ca="1" si="1572"/>
        <v>0</v>
      </c>
      <c r="M8391">
        <f t="shared" ca="1" si="1572"/>
        <v>0</v>
      </c>
      <c r="N8391">
        <f t="shared" ca="1" si="1572"/>
        <v>138</v>
      </c>
      <c r="P8391" t="str">
        <f t="shared" si="1573"/>
        <v>Y</v>
      </c>
      <c r="Q8391" t="str">
        <f t="shared" si="1574"/>
        <v>Y</v>
      </c>
      <c r="R8391">
        <f t="shared" si="1575"/>
        <v>173</v>
      </c>
      <c r="S8391">
        <f t="shared" si="1576"/>
        <v>256</v>
      </c>
      <c r="T8391" s="1">
        <v>89</v>
      </c>
    </row>
    <row r="8392" spans="3:20" x14ac:dyDescent="0.3">
      <c r="C8392">
        <v>8390</v>
      </c>
      <c r="D8392" s="1">
        <v>14</v>
      </c>
      <c r="E8392" s="1">
        <v>0</v>
      </c>
      <c r="F8392">
        <f t="shared" ca="1" si="1577"/>
        <v>0</v>
      </c>
      <c r="G8392">
        <f t="shared" ca="1" si="1578"/>
        <v>0</v>
      </c>
      <c r="H8392">
        <f t="shared" ca="1" si="1579"/>
        <v>0</v>
      </c>
      <c r="I8392">
        <f t="shared" ca="1" si="1580"/>
        <v>256</v>
      </c>
      <c r="J8392">
        <f t="shared" ca="1" si="1572"/>
        <v>0</v>
      </c>
      <c r="K8392">
        <f t="shared" ca="1" si="1572"/>
        <v>0</v>
      </c>
      <c r="L8392">
        <f t="shared" ca="1" si="1572"/>
        <v>168</v>
      </c>
      <c r="M8392">
        <f t="shared" ca="1" si="1572"/>
        <v>0</v>
      </c>
      <c r="N8392">
        <f t="shared" ca="1" si="1572"/>
        <v>0</v>
      </c>
      <c r="P8392" t="str">
        <f t="shared" si="1573"/>
        <v>N</v>
      </c>
      <c r="Q8392" t="str">
        <f t="shared" si="1574"/>
        <v>N</v>
      </c>
      <c r="R8392">
        <f t="shared" si="1575"/>
        <v>0</v>
      </c>
      <c r="S8392">
        <f t="shared" si="1576"/>
        <v>0</v>
      </c>
      <c r="T8392" s="1">
        <v>84</v>
      </c>
    </row>
    <row r="8393" spans="3:20" x14ac:dyDescent="0.3">
      <c r="C8393">
        <v>8391</v>
      </c>
      <c r="D8393" s="1">
        <v>28</v>
      </c>
      <c r="E8393" s="1">
        <v>0</v>
      </c>
      <c r="F8393">
        <f t="shared" ca="1" si="1577"/>
        <v>0</v>
      </c>
      <c r="G8393">
        <f t="shared" ca="1" si="1578"/>
        <v>0</v>
      </c>
      <c r="H8393">
        <f t="shared" ca="1" si="1579"/>
        <v>0</v>
      </c>
      <c r="I8393">
        <f t="shared" ca="1" si="1580"/>
        <v>0</v>
      </c>
      <c r="J8393">
        <f t="shared" ca="1" si="1572"/>
        <v>256</v>
      </c>
      <c r="K8393">
        <f t="shared" ca="1" si="1572"/>
        <v>0</v>
      </c>
      <c r="L8393">
        <f t="shared" ca="1" si="1572"/>
        <v>0</v>
      </c>
      <c r="M8393">
        <f t="shared" ca="1" si="1572"/>
        <v>154</v>
      </c>
      <c r="N8393">
        <f t="shared" ca="1" si="1572"/>
        <v>0</v>
      </c>
      <c r="P8393" t="str">
        <f t="shared" si="1573"/>
        <v>Y</v>
      </c>
      <c r="Q8393" t="str">
        <f t="shared" si="1574"/>
        <v>N</v>
      </c>
      <c r="R8393">
        <f t="shared" si="1575"/>
        <v>115</v>
      </c>
      <c r="S8393">
        <f t="shared" si="1576"/>
        <v>0</v>
      </c>
      <c r="T8393" s="1">
        <v>83</v>
      </c>
    </row>
    <row r="8394" spans="3:20" x14ac:dyDescent="0.3">
      <c r="C8394">
        <v>8392</v>
      </c>
      <c r="D8394" s="1">
        <v>25</v>
      </c>
      <c r="E8394" s="1">
        <v>182</v>
      </c>
      <c r="F8394">
        <f t="shared" ca="1" si="1577"/>
        <v>0</v>
      </c>
      <c r="G8394">
        <f t="shared" ca="1" si="1578"/>
        <v>101</v>
      </c>
      <c r="H8394">
        <f t="shared" ca="1" si="1579"/>
        <v>182</v>
      </c>
      <c r="I8394">
        <f t="shared" ca="1" si="1580"/>
        <v>0</v>
      </c>
      <c r="J8394">
        <f t="shared" ca="1" si="1572"/>
        <v>0</v>
      </c>
      <c r="K8394">
        <f t="shared" ca="1" si="1572"/>
        <v>256</v>
      </c>
      <c r="L8394">
        <f t="shared" ca="1" si="1572"/>
        <v>0</v>
      </c>
      <c r="M8394">
        <f t="shared" ca="1" si="1572"/>
        <v>0</v>
      </c>
      <c r="N8394">
        <f t="shared" ca="1" si="1572"/>
        <v>126</v>
      </c>
      <c r="P8394" t="str">
        <f t="shared" si="1573"/>
        <v>N</v>
      </c>
      <c r="Q8394" t="str">
        <f t="shared" si="1574"/>
        <v>Y</v>
      </c>
      <c r="R8394">
        <f t="shared" si="1575"/>
        <v>0</v>
      </c>
      <c r="S8394">
        <f t="shared" si="1576"/>
        <v>182</v>
      </c>
      <c r="T8394" s="1">
        <v>32</v>
      </c>
    </row>
    <row r="8395" spans="3:20" x14ac:dyDescent="0.3">
      <c r="C8395">
        <v>8393</v>
      </c>
      <c r="D8395" s="1">
        <v>30</v>
      </c>
      <c r="E8395" s="1">
        <v>0</v>
      </c>
      <c r="F8395">
        <f t="shared" ca="1" si="1577"/>
        <v>0</v>
      </c>
      <c r="G8395">
        <f t="shared" ca="1" si="1578"/>
        <v>0</v>
      </c>
      <c r="H8395">
        <f t="shared" ca="1" si="1579"/>
        <v>0</v>
      </c>
      <c r="I8395">
        <f t="shared" ca="1" si="1580"/>
        <v>182</v>
      </c>
      <c r="J8395">
        <f t="shared" ca="1" si="1572"/>
        <v>0</v>
      </c>
      <c r="K8395">
        <f t="shared" ca="1" si="1572"/>
        <v>0</v>
      </c>
      <c r="L8395">
        <f t="shared" ca="1" si="1572"/>
        <v>256</v>
      </c>
      <c r="M8395">
        <f t="shared" ca="1" si="1572"/>
        <v>0</v>
      </c>
      <c r="N8395">
        <f t="shared" ca="1" si="1572"/>
        <v>0</v>
      </c>
      <c r="P8395" t="str">
        <f t="shared" si="1573"/>
        <v>Y</v>
      </c>
      <c r="Q8395" t="str">
        <f t="shared" si="1574"/>
        <v>N</v>
      </c>
      <c r="R8395">
        <f t="shared" si="1575"/>
        <v>150</v>
      </c>
      <c r="S8395">
        <f t="shared" si="1576"/>
        <v>0</v>
      </c>
      <c r="T8395" s="1">
        <v>87</v>
      </c>
    </row>
    <row r="8396" spans="3:20" x14ac:dyDescent="0.3">
      <c r="C8396">
        <v>8394</v>
      </c>
      <c r="D8396" s="1">
        <v>35</v>
      </c>
      <c r="E8396" s="1">
        <v>0</v>
      </c>
      <c r="F8396">
        <f t="shared" ca="1" si="1577"/>
        <v>0</v>
      </c>
      <c r="G8396">
        <f t="shared" ca="1" si="1578"/>
        <v>0</v>
      </c>
      <c r="H8396">
        <f t="shared" ca="1" si="1579"/>
        <v>0</v>
      </c>
      <c r="I8396">
        <f t="shared" ca="1" si="1580"/>
        <v>0</v>
      </c>
      <c r="J8396">
        <f t="shared" ca="1" si="1572"/>
        <v>182</v>
      </c>
      <c r="K8396">
        <f t="shared" ca="1" si="1572"/>
        <v>0</v>
      </c>
      <c r="L8396">
        <f t="shared" ca="1" si="1572"/>
        <v>0</v>
      </c>
      <c r="M8396">
        <f t="shared" ca="1" si="1572"/>
        <v>226</v>
      </c>
      <c r="N8396">
        <f t="shared" ca="1" si="1572"/>
        <v>0</v>
      </c>
      <c r="P8396" t="str">
        <f t="shared" si="1573"/>
        <v>N</v>
      </c>
      <c r="Q8396" t="str">
        <f t="shared" si="1574"/>
        <v>N</v>
      </c>
      <c r="R8396">
        <f t="shared" si="1575"/>
        <v>0</v>
      </c>
      <c r="S8396">
        <f t="shared" si="1576"/>
        <v>0</v>
      </c>
      <c r="T8396" s="1">
        <v>63</v>
      </c>
    </row>
    <row r="8397" spans="3:20" x14ac:dyDescent="0.3">
      <c r="C8397">
        <v>8395</v>
      </c>
      <c r="D8397" s="1">
        <v>30</v>
      </c>
      <c r="E8397" s="1">
        <v>175</v>
      </c>
      <c r="F8397">
        <f t="shared" ca="1" si="1577"/>
        <v>0</v>
      </c>
      <c r="G8397">
        <f t="shared" ca="1" si="1578"/>
        <v>161</v>
      </c>
      <c r="H8397">
        <f t="shared" ca="1" si="1579"/>
        <v>175</v>
      </c>
      <c r="I8397">
        <f t="shared" ca="1" si="1580"/>
        <v>0</v>
      </c>
      <c r="J8397">
        <f t="shared" ca="1" si="1572"/>
        <v>0</v>
      </c>
      <c r="K8397">
        <f t="shared" ca="1" si="1572"/>
        <v>182</v>
      </c>
      <c r="L8397">
        <f t="shared" ca="1" si="1572"/>
        <v>0</v>
      </c>
      <c r="M8397">
        <f t="shared" ca="1" si="1572"/>
        <v>0</v>
      </c>
      <c r="N8397">
        <f t="shared" ca="1" si="1572"/>
        <v>191</v>
      </c>
      <c r="P8397" t="str">
        <f t="shared" si="1573"/>
        <v>Y</v>
      </c>
      <c r="Q8397" t="str">
        <f t="shared" si="1574"/>
        <v>Y</v>
      </c>
      <c r="R8397">
        <f t="shared" si="1575"/>
        <v>126</v>
      </c>
      <c r="S8397">
        <f t="shared" si="1576"/>
        <v>175</v>
      </c>
      <c r="T8397" s="1">
        <v>83</v>
      </c>
    </row>
    <row r="8398" spans="3:20" x14ac:dyDescent="0.3">
      <c r="C8398">
        <v>8396</v>
      </c>
      <c r="D8398" s="1">
        <v>36</v>
      </c>
      <c r="E8398" s="1">
        <v>0</v>
      </c>
      <c r="F8398">
        <f t="shared" ca="1" si="1577"/>
        <v>0</v>
      </c>
      <c r="G8398">
        <f t="shared" ca="1" si="1578"/>
        <v>0</v>
      </c>
      <c r="H8398">
        <f t="shared" ca="1" si="1579"/>
        <v>0</v>
      </c>
      <c r="I8398">
        <f t="shared" ca="1" si="1580"/>
        <v>175</v>
      </c>
      <c r="J8398">
        <f t="shared" ca="1" si="1572"/>
        <v>0</v>
      </c>
      <c r="K8398">
        <f t="shared" ca="1" si="1572"/>
        <v>0</v>
      </c>
      <c r="L8398">
        <f t="shared" ca="1" si="1572"/>
        <v>182</v>
      </c>
      <c r="M8398">
        <f t="shared" ca="1" si="1572"/>
        <v>0</v>
      </c>
      <c r="N8398">
        <f t="shared" ca="1" si="1572"/>
        <v>0</v>
      </c>
      <c r="P8398" t="str">
        <f t="shared" si="1573"/>
        <v>N</v>
      </c>
      <c r="Q8398" t="str">
        <f t="shared" si="1574"/>
        <v>N</v>
      </c>
      <c r="R8398">
        <f t="shared" si="1575"/>
        <v>0</v>
      </c>
      <c r="S8398">
        <f t="shared" si="1576"/>
        <v>0</v>
      </c>
      <c r="T8398" s="1">
        <v>43</v>
      </c>
    </row>
    <row r="8399" spans="3:20" x14ac:dyDescent="0.3">
      <c r="C8399">
        <v>8397</v>
      </c>
      <c r="D8399" s="1">
        <v>20</v>
      </c>
      <c r="E8399" s="1">
        <v>0</v>
      </c>
      <c r="F8399">
        <f t="shared" ca="1" si="1577"/>
        <v>0</v>
      </c>
      <c r="G8399">
        <f t="shared" ca="1" si="1578"/>
        <v>0</v>
      </c>
      <c r="H8399">
        <f t="shared" ca="1" si="1579"/>
        <v>0</v>
      </c>
      <c r="I8399">
        <f t="shared" ca="1" si="1580"/>
        <v>0</v>
      </c>
      <c r="J8399">
        <f t="shared" ca="1" si="1572"/>
        <v>175</v>
      </c>
      <c r="K8399">
        <f t="shared" ca="1" si="1572"/>
        <v>0</v>
      </c>
      <c r="L8399">
        <f t="shared" ca="1" si="1572"/>
        <v>0</v>
      </c>
      <c r="M8399">
        <f t="shared" ca="1" si="1572"/>
        <v>146</v>
      </c>
      <c r="N8399">
        <f t="shared" ca="1" si="1572"/>
        <v>0</v>
      </c>
      <c r="P8399" t="str">
        <f t="shared" si="1573"/>
        <v>Y</v>
      </c>
      <c r="Q8399" t="str">
        <f t="shared" si="1574"/>
        <v>N</v>
      </c>
      <c r="R8399">
        <f t="shared" si="1575"/>
        <v>106</v>
      </c>
      <c r="S8399">
        <f t="shared" si="1576"/>
        <v>0</v>
      </c>
      <c r="T8399" s="1">
        <v>49</v>
      </c>
    </row>
    <row r="8400" spans="3:20" x14ac:dyDescent="0.3">
      <c r="C8400">
        <v>8398</v>
      </c>
      <c r="D8400" s="1">
        <v>29</v>
      </c>
      <c r="E8400" s="1">
        <v>242</v>
      </c>
      <c r="F8400">
        <f t="shared" ca="1" si="1577"/>
        <v>0</v>
      </c>
      <c r="G8400">
        <f t="shared" ca="1" si="1578"/>
        <v>97</v>
      </c>
      <c r="H8400">
        <f t="shared" ca="1" si="1579"/>
        <v>242</v>
      </c>
      <c r="I8400">
        <f t="shared" ca="1" si="1580"/>
        <v>0</v>
      </c>
      <c r="J8400">
        <f t="shared" ca="1" si="1572"/>
        <v>0</v>
      </c>
      <c r="K8400">
        <f t="shared" ca="1" si="1572"/>
        <v>175</v>
      </c>
      <c r="L8400">
        <f t="shared" ca="1" si="1572"/>
        <v>0</v>
      </c>
      <c r="M8400">
        <f t="shared" ca="1" si="1572"/>
        <v>0</v>
      </c>
      <c r="N8400">
        <f t="shared" ca="1" si="1572"/>
        <v>126</v>
      </c>
      <c r="P8400" t="str">
        <f t="shared" si="1573"/>
        <v>N</v>
      </c>
      <c r="Q8400" t="str">
        <f t="shared" si="1574"/>
        <v>Y</v>
      </c>
      <c r="R8400">
        <f t="shared" si="1575"/>
        <v>0</v>
      </c>
      <c r="S8400">
        <f t="shared" si="1576"/>
        <v>242</v>
      </c>
      <c r="T8400" s="1">
        <v>57</v>
      </c>
    </row>
    <row r="8401" spans="3:20" x14ac:dyDescent="0.3">
      <c r="C8401">
        <v>8399</v>
      </c>
      <c r="D8401" s="1">
        <v>29</v>
      </c>
      <c r="E8401" s="1">
        <v>0</v>
      </c>
      <c r="F8401">
        <f t="shared" ca="1" si="1577"/>
        <v>0</v>
      </c>
      <c r="G8401">
        <f t="shared" ca="1" si="1578"/>
        <v>0</v>
      </c>
      <c r="H8401">
        <f t="shared" ca="1" si="1579"/>
        <v>0</v>
      </c>
      <c r="I8401">
        <f t="shared" ca="1" si="1580"/>
        <v>242</v>
      </c>
      <c r="J8401">
        <f t="shared" ca="1" si="1572"/>
        <v>0</v>
      </c>
      <c r="K8401">
        <f t="shared" ca="1" si="1572"/>
        <v>0</v>
      </c>
      <c r="L8401">
        <f t="shared" ca="1" si="1572"/>
        <v>175</v>
      </c>
      <c r="M8401">
        <f t="shared" ca="1" si="1572"/>
        <v>0</v>
      </c>
      <c r="N8401">
        <f t="shared" ca="1" si="1572"/>
        <v>0</v>
      </c>
      <c r="P8401" t="str">
        <f t="shared" si="1573"/>
        <v>Y</v>
      </c>
      <c r="Q8401" t="str">
        <f t="shared" si="1574"/>
        <v>N</v>
      </c>
      <c r="R8401">
        <f t="shared" si="1575"/>
        <v>185</v>
      </c>
      <c r="S8401">
        <f t="shared" si="1576"/>
        <v>0</v>
      </c>
      <c r="T8401" s="1">
        <v>102</v>
      </c>
    </row>
    <row r="8402" spans="3:20" x14ac:dyDescent="0.3">
      <c r="C8402">
        <v>8400</v>
      </c>
      <c r="D8402" s="1">
        <v>29</v>
      </c>
      <c r="E8402" s="1">
        <v>0</v>
      </c>
      <c r="F8402">
        <f t="shared" ca="1" si="1577"/>
        <v>0</v>
      </c>
      <c r="G8402">
        <f t="shared" ca="1" si="1578"/>
        <v>0</v>
      </c>
      <c r="H8402">
        <f t="shared" ca="1" si="1579"/>
        <v>0</v>
      </c>
      <c r="I8402">
        <f t="shared" ca="1" si="1580"/>
        <v>0</v>
      </c>
      <c r="J8402">
        <f t="shared" ca="1" si="1572"/>
        <v>242</v>
      </c>
      <c r="K8402">
        <f t="shared" ca="1" si="1572"/>
        <v>0</v>
      </c>
      <c r="L8402">
        <f t="shared" ca="1" si="1572"/>
        <v>0</v>
      </c>
      <c r="M8402">
        <f t="shared" ca="1" si="1572"/>
        <v>146</v>
      </c>
      <c r="N8402">
        <f t="shared" ca="1" si="1572"/>
        <v>0</v>
      </c>
      <c r="P8402" t="str">
        <f t="shared" si="1573"/>
        <v>N</v>
      </c>
      <c r="Q8402" t="str">
        <f t="shared" si="1574"/>
        <v>N</v>
      </c>
      <c r="R8402">
        <f t="shared" si="1575"/>
        <v>0</v>
      </c>
      <c r="S8402">
        <f t="shared" si="1576"/>
        <v>0</v>
      </c>
      <c r="T8402" s="1">
        <v>83</v>
      </c>
    </row>
    <row r="8403" spans="3:20" x14ac:dyDescent="0.3">
      <c r="C8403">
        <v>8401</v>
      </c>
      <c r="D8403" s="1">
        <v>25</v>
      </c>
      <c r="E8403" s="1">
        <v>269</v>
      </c>
      <c r="F8403">
        <f t="shared" ca="1" si="1577"/>
        <v>0</v>
      </c>
      <c r="G8403">
        <f t="shared" ca="1" si="1578"/>
        <v>92</v>
      </c>
      <c r="H8403">
        <f t="shared" ca="1" si="1579"/>
        <v>269</v>
      </c>
      <c r="I8403">
        <f t="shared" ca="1" si="1580"/>
        <v>0</v>
      </c>
      <c r="J8403">
        <f t="shared" ca="1" si="1572"/>
        <v>0</v>
      </c>
      <c r="K8403">
        <f t="shared" ca="1" si="1572"/>
        <v>242</v>
      </c>
      <c r="L8403">
        <f t="shared" ca="1" si="1572"/>
        <v>0</v>
      </c>
      <c r="M8403">
        <f t="shared" ca="1" si="1572"/>
        <v>0</v>
      </c>
      <c r="N8403">
        <f t="shared" ca="1" si="1572"/>
        <v>117</v>
      </c>
      <c r="P8403" t="str">
        <f t="shared" si="1573"/>
        <v>Y</v>
      </c>
      <c r="Q8403" t="str">
        <f t="shared" si="1574"/>
        <v>Y</v>
      </c>
      <c r="R8403">
        <f t="shared" si="1575"/>
        <v>186</v>
      </c>
      <c r="S8403">
        <f t="shared" si="1576"/>
        <v>269</v>
      </c>
      <c r="T8403" s="1">
        <v>55</v>
      </c>
    </row>
    <row r="8404" spans="3:20" x14ac:dyDescent="0.3">
      <c r="C8404">
        <v>8402</v>
      </c>
      <c r="D8404" s="1">
        <v>34</v>
      </c>
      <c r="E8404" s="1">
        <v>0</v>
      </c>
      <c r="F8404">
        <f t="shared" ca="1" si="1577"/>
        <v>0</v>
      </c>
      <c r="G8404">
        <f t="shared" ca="1" si="1578"/>
        <v>0</v>
      </c>
      <c r="H8404">
        <f t="shared" ca="1" si="1579"/>
        <v>0</v>
      </c>
      <c r="I8404">
        <f t="shared" ca="1" si="1580"/>
        <v>269</v>
      </c>
      <c r="J8404">
        <f t="shared" ref="J8404:N8419" ca="1" si="1581">IF(J$1&gt;=$B$2,"NA",MAX(0,I8403-MAX(0,$D8403-SUM(OFFSET(J8403,0,0,1,$B$2-J$1)))))</f>
        <v>0</v>
      </c>
      <c r="K8404">
        <f t="shared" ca="1" si="1581"/>
        <v>0</v>
      </c>
      <c r="L8404">
        <f t="shared" ca="1" si="1581"/>
        <v>242</v>
      </c>
      <c r="M8404">
        <f t="shared" ca="1" si="1581"/>
        <v>0</v>
      </c>
      <c r="N8404">
        <f t="shared" ca="1" si="1581"/>
        <v>0</v>
      </c>
      <c r="P8404" t="str">
        <f t="shared" si="1573"/>
        <v>N</v>
      </c>
      <c r="Q8404" t="str">
        <f t="shared" si="1574"/>
        <v>N</v>
      </c>
      <c r="R8404">
        <f t="shared" si="1575"/>
        <v>0</v>
      </c>
      <c r="S8404">
        <f t="shared" si="1576"/>
        <v>0</v>
      </c>
      <c r="T8404" s="1">
        <v>131</v>
      </c>
    </row>
    <row r="8405" spans="3:20" x14ac:dyDescent="0.3">
      <c r="C8405">
        <v>8403</v>
      </c>
      <c r="D8405" s="1">
        <v>37</v>
      </c>
      <c r="E8405" s="1">
        <v>0</v>
      </c>
      <c r="F8405">
        <f t="shared" ca="1" si="1577"/>
        <v>0</v>
      </c>
      <c r="G8405">
        <f t="shared" ca="1" si="1578"/>
        <v>0</v>
      </c>
      <c r="H8405">
        <f t="shared" ca="1" si="1579"/>
        <v>0</v>
      </c>
      <c r="I8405">
        <f t="shared" ca="1" si="1580"/>
        <v>0</v>
      </c>
      <c r="J8405">
        <f t="shared" ca="1" si="1581"/>
        <v>269</v>
      </c>
      <c r="K8405">
        <f t="shared" ca="1" si="1581"/>
        <v>0</v>
      </c>
      <c r="L8405">
        <f t="shared" ca="1" si="1581"/>
        <v>0</v>
      </c>
      <c r="M8405">
        <f t="shared" ca="1" si="1581"/>
        <v>208</v>
      </c>
      <c r="N8405">
        <f t="shared" ca="1" si="1581"/>
        <v>0</v>
      </c>
      <c r="P8405" t="str">
        <f t="shared" si="1573"/>
        <v>Y</v>
      </c>
      <c r="Q8405" t="str">
        <f t="shared" si="1574"/>
        <v>N</v>
      </c>
      <c r="R8405">
        <f t="shared" si="1575"/>
        <v>121</v>
      </c>
      <c r="S8405">
        <f t="shared" si="1576"/>
        <v>0</v>
      </c>
      <c r="T8405" s="1">
        <v>83</v>
      </c>
    </row>
    <row r="8406" spans="3:20" x14ac:dyDescent="0.3">
      <c r="C8406">
        <v>8404</v>
      </c>
      <c r="D8406" s="1">
        <v>30</v>
      </c>
      <c r="E8406" s="1">
        <v>158</v>
      </c>
      <c r="F8406">
        <f t="shared" ca="1" si="1577"/>
        <v>0</v>
      </c>
      <c r="G8406">
        <f t="shared" ca="1" si="1578"/>
        <v>141</v>
      </c>
      <c r="H8406">
        <f t="shared" ca="1" si="1579"/>
        <v>158</v>
      </c>
      <c r="I8406">
        <f t="shared" ca="1" si="1580"/>
        <v>0</v>
      </c>
      <c r="J8406">
        <f t="shared" ca="1" si="1581"/>
        <v>0</v>
      </c>
      <c r="K8406">
        <f t="shared" ca="1" si="1581"/>
        <v>269</v>
      </c>
      <c r="L8406">
        <f t="shared" ca="1" si="1581"/>
        <v>0</v>
      </c>
      <c r="M8406">
        <f t="shared" ca="1" si="1581"/>
        <v>0</v>
      </c>
      <c r="N8406">
        <f t="shared" ca="1" si="1581"/>
        <v>171</v>
      </c>
      <c r="P8406" t="str">
        <f t="shared" si="1573"/>
        <v>N</v>
      </c>
      <c r="Q8406" t="str">
        <f t="shared" si="1574"/>
        <v>Y</v>
      </c>
      <c r="R8406">
        <f t="shared" si="1575"/>
        <v>0</v>
      </c>
      <c r="S8406">
        <f t="shared" si="1576"/>
        <v>158</v>
      </c>
      <c r="T8406" s="1">
        <v>38</v>
      </c>
    </row>
    <row r="8407" spans="3:20" x14ac:dyDescent="0.3">
      <c r="C8407">
        <v>8405</v>
      </c>
      <c r="D8407" s="1">
        <v>21</v>
      </c>
      <c r="E8407" s="1">
        <v>0</v>
      </c>
      <c r="F8407">
        <f t="shared" ca="1" si="1577"/>
        <v>0</v>
      </c>
      <c r="G8407">
        <f t="shared" ca="1" si="1578"/>
        <v>0</v>
      </c>
      <c r="H8407">
        <f t="shared" ca="1" si="1579"/>
        <v>0</v>
      </c>
      <c r="I8407">
        <f t="shared" ca="1" si="1580"/>
        <v>158</v>
      </c>
      <c r="J8407">
        <f t="shared" ca="1" si="1581"/>
        <v>0</v>
      </c>
      <c r="K8407">
        <f t="shared" ca="1" si="1581"/>
        <v>0</v>
      </c>
      <c r="L8407">
        <f t="shared" ca="1" si="1581"/>
        <v>269</v>
      </c>
      <c r="M8407">
        <f t="shared" ca="1" si="1581"/>
        <v>0</v>
      </c>
      <c r="N8407">
        <f t="shared" ca="1" si="1581"/>
        <v>0</v>
      </c>
      <c r="P8407" t="str">
        <f t="shared" si="1573"/>
        <v>Y</v>
      </c>
      <c r="Q8407" t="str">
        <f t="shared" si="1574"/>
        <v>N</v>
      </c>
      <c r="R8407">
        <f t="shared" si="1575"/>
        <v>120</v>
      </c>
      <c r="S8407">
        <f t="shared" si="1576"/>
        <v>0</v>
      </c>
      <c r="T8407" s="1">
        <v>76</v>
      </c>
    </row>
    <row r="8408" spans="3:20" x14ac:dyDescent="0.3">
      <c r="C8408">
        <v>8406</v>
      </c>
      <c r="D8408" s="1">
        <v>33</v>
      </c>
      <c r="E8408" s="1">
        <v>0</v>
      </c>
      <c r="F8408">
        <f t="shared" ca="1" si="1577"/>
        <v>0</v>
      </c>
      <c r="G8408">
        <f t="shared" ca="1" si="1578"/>
        <v>0</v>
      </c>
      <c r="H8408">
        <f t="shared" ca="1" si="1579"/>
        <v>0</v>
      </c>
      <c r="I8408">
        <f t="shared" ca="1" si="1580"/>
        <v>0</v>
      </c>
      <c r="J8408">
        <f t="shared" ca="1" si="1581"/>
        <v>158</v>
      </c>
      <c r="K8408">
        <f t="shared" ca="1" si="1581"/>
        <v>0</v>
      </c>
      <c r="L8408">
        <f t="shared" ca="1" si="1581"/>
        <v>0</v>
      </c>
      <c r="M8408">
        <f t="shared" ca="1" si="1581"/>
        <v>248</v>
      </c>
      <c r="N8408">
        <f t="shared" ca="1" si="1581"/>
        <v>0</v>
      </c>
      <c r="P8408" t="str">
        <f t="shared" si="1573"/>
        <v>N</v>
      </c>
      <c r="Q8408" t="str">
        <f t="shared" si="1574"/>
        <v>N</v>
      </c>
      <c r="R8408">
        <f t="shared" si="1575"/>
        <v>0</v>
      </c>
      <c r="S8408">
        <f t="shared" si="1576"/>
        <v>0</v>
      </c>
      <c r="T8408" s="1">
        <v>44</v>
      </c>
    </row>
    <row r="8409" spans="3:20" x14ac:dyDescent="0.3">
      <c r="C8409">
        <v>8407</v>
      </c>
      <c r="D8409" s="1">
        <v>19</v>
      </c>
      <c r="E8409" s="1">
        <v>343</v>
      </c>
      <c r="F8409">
        <f t="shared" ca="1" si="1577"/>
        <v>0</v>
      </c>
      <c r="G8409">
        <f t="shared" ca="1" si="1578"/>
        <v>196</v>
      </c>
      <c r="H8409">
        <f t="shared" ca="1" si="1579"/>
        <v>343</v>
      </c>
      <c r="I8409">
        <f t="shared" ca="1" si="1580"/>
        <v>0</v>
      </c>
      <c r="J8409">
        <f t="shared" ca="1" si="1581"/>
        <v>0</v>
      </c>
      <c r="K8409">
        <f t="shared" ca="1" si="1581"/>
        <v>158</v>
      </c>
      <c r="L8409">
        <f t="shared" ca="1" si="1581"/>
        <v>0</v>
      </c>
      <c r="M8409">
        <f t="shared" ca="1" si="1581"/>
        <v>0</v>
      </c>
      <c r="N8409">
        <f t="shared" ca="1" si="1581"/>
        <v>215</v>
      </c>
      <c r="P8409" t="str">
        <f t="shared" si="1573"/>
        <v>Y</v>
      </c>
      <c r="Q8409" t="str">
        <f t="shared" si="1574"/>
        <v>Y</v>
      </c>
      <c r="R8409">
        <f t="shared" si="1575"/>
        <v>221</v>
      </c>
      <c r="S8409">
        <f t="shared" si="1576"/>
        <v>343</v>
      </c>
      <c r="T8409" s="1">
        <v>92</v>
      </c>
    </row>
    <row r="8410" spans="3:20" x14ac:dyDescent="0.3">
      <c r="C8410">
        <v>8408</v>
      </c>
      <c r="D8410" s="1">
        <v>26</v>
      </c>
      <c r="E8410" s="1">
        <v>0</v>
      </c>
      <c r="F8410">
        <f t="shared" ca="1" si="1577"/>
        <v>0</v>
      </c>
      <c r="G8410">
        <f t="shared" ca="1" si="1578"/>
        <v>0</v>
      </c>
      <c r="H8410">
        <f t="shared" ca="1" si="1579"/>
        <v>0</v>
      </c>
      <c r="I8410">
        <f t="shared" ca="1" si="1580"/>
        <v>343</v>
      </c>
      <c r="J8410">
        <f t="shared" ca="1" si="1581"/>
        <v>0</v>
      </c>
      <c r="K8410">
        <f t="shared" ca="1" si="1581"/>
        <v>0</v>
      </c>
      <c r="L8410">
        <f t="shared" ca="1" si="1581"/>
        <v>158</v>
      </c>
      <c r="M8410">
        <f t="shared" ca="1" si="1581"/>
        <v>0</v>
      </c>
      <c r="N8410">
        <f t="shared" ca="1" si="1581"/>
        <v>0</v>
      </c>
      <c r="P8410" t="str">
        <f t="shared" si="1573"/>
        <v>N</v>
      </c>
      <c r="Q8410" t="str">
        <f t="shared" si="1574"/>
        <v>N</v>
      </c>
      <c r="R8410">
        <f t="shared" si="1575"/>
        <v>0</v>
      </c>
      <c r="S8410">
        <f t="shared" si="1576"/>
        <v>0</v>
      </c>
      <c r="T8410" s="1">
        <v>129</v>
      </c>
    </row>
    <row r="8411" spans="3:20" x14ac:dyDescent="0.3">
      <c r="C8411">
        <v>8409</v>
      </c>
      <c r="D8411" s="1">
        <v>21</v>
      </c>
      <c r="E8411" s="1">
        <v>0</v>
      </c>
      <c r="F8411">
        <f t="shared" ca="1" si="1577"/>
        <v>0</v>
      </c>
      <c r="G8411">
        <f t="shared" ca="1" si="1578"/>
        <v>0</v>
      </c>
      <c r="H8411">
        <f t="shared" ca="1" si="1579"/>
        <v>0</v>
      </c>
      <c r="I8411">
        <f t="shared" ca="1" si="1580"/>
        <v>0</v>
      </c>
      <c r="J8411">
        <f t="shared" ca="1" si="1581"/>
        <v>343</v>
      </c>
      <c r="K8411">
        <f t="shared" ca="1" si="1581"/>
        <v>0</v>
      </c>
      <c r="L8411">
        <f t="shared" ca="1" si="1581"/>
        <v>0</v>
      </c>
      <c r="M8411">
        <f t="shared" ca="1" si="1581"/>
        <v>132</v>
      </c>
      <c r="N8411">
        <f t="shared" ca="1" si="1581"/>
        <v>0</v>
      </c>
      <c r="P8411" t="str">
        <f t="shared" si="1573"/>
        <v>Y</v>
      </c>
      <c r="Q8411" t="str">
        <f t="shared" si="1574"/>
        <v>N</v>
      </c>
      <c r="R8411">
        <f t="shared" si="1575"/>
        <v>214</v>
      </c>
      <c r="S8411">
        <f t="shared" si="1576"/>
        <v>0</v>
      </c>
      <c r="T8411" s="1">
        <v>122</v>
      </c>
    </row>
    <row r="8412" spans="3:20" x14ac:dyDescent="0.3">
      <c r="C8412">
        <v>8410</v>
      </c>
      <c r="D8412" s="1">
        <v>23</v>
      </c>
      <c r="E8412" s="1">
        <v>196</v>
      </c>
      <c r="F8412">
        <f t="shared" ca="1" si="1577"/>
        <v>0</v>
      </c>
      <c r="G8412">
        <f t="shared" ca="1" si="1578"/>
        <v>88</v>
      </c>
      <c r="H8412">
        <f t="shared" ca="1" si="1579"/>
        <v>196</v>
      </c>
      <c r="I8412">
        <f t="shared" ca="1" si="1580"/>
        <v>0</v>
      </c>
      <c r="J8412">
        <f t="shared" ca="1" si="1581"/>
        <v>0</v>
      </c>
      <c r="K8412">
        <f t="shared" ca="1" si="1581"/>
        <v>343</v>
      </c>
      <c r="L8412">
        <f t="shared" ca="1" si="1581"/>
        <v>0</v>
      </c>
      <c r="M8412">
        <f t="shared" ca="1" si="1581"/>
        <v>0</v>
      </c>
      <c r="N8412">
        <f t="shared" ca="1" si="1581"/>
        <v>111</v>
      </c>
      <c r="P8412" t="str">
        <f t="shared" si="1573"/>
        <v>N</v>
      </c>
      <c r="Q8412" t="str">
        <f t="shared" si="1574"/>
        <v>Y</v>
      </c>
      <c r="R8412">
        <f t="shared" si="1575"/>
        <v>0</v>
      </c>
      <c r="S8412">
        <f t="shared" si="1576"/>
        <v>196</v>
      </c>
      <c r="T8412" s="1">
        <v>92</v>
      </c>
    </row>
    <row r="8413" spans="3:20" x14ac:dyDescent="0.3">
      <c r="C8413">
        <v>8411</v>
      </c>
      <c r="D8413" s="1">
        <v>25</v>
      </c>
      <c r="E8413" s="1">
        <v>0</v>
      </c>
      <c r="F8413">
        <f t="shared" ca="1" si="1577"/>
        <v>0</v>
      </c>
      <c r="G8413">
        <f t="shared" ca="1" si="1578"/>
        <v>0</v>
      </c>
      <c r="H8413">
        <f t="shared" ca="1" si="1579"/>
        <v>0</v>
      </c>
      <c r="I8413">
        <f t="shared" ca="1" si="1580"/>
        <v>196</v>
      </c>
      <c r="J8413">
        <f t="shared" ca="1" si="1581"/>
        <v>0</v>
      </c>
      <c r="K8413">
        <f t="shared" ca="1" si="1581"/>
        <v>0</v>
      </c>
      <c r="L8413">
        <f t="shared" ca="1" si="1581"/>
        <v>343</v>
      </c>
      <c r="M8413">
        <f t="shared" ca="1" si="1581"/>
        <v>0</v>
      </c>
      <c r="N8413">
        <f t="shared" ca="1" si="1581"/>
        <v>0</v>
      </c>
      <c r="P8413" t="str">
        <f t="shared" si="1573"/>
        <v>Y</v>
      </c>
      <c r="Q8413" t="str">
        <f t="shared" si="1574"/>
        <v>N</v>
      </c>
      <c r="R8413">
        <f t="shared" si="1575"/>
        <v>104</v>
      </c>
      <c r="S8413">
        <f t="shared" si="1576"/>
        <v>0</v>
      </c>
      <c r="T8413" s="1">
        <v>41</v>
      </c>
    </row>
    <row r="8414" spans="3:20" x14ac:dyDescent="0.3">
      <c r="C8414">
        <v>8412</v>
      </c>
      <c r="D8414" s="1">
        <v>26</v>
      </c>
      <c r="E8414" s="1">
        <v>0</v>
      </c>
      <c r="F8414">
        <f t="shared" ca="1" si="1577"/>
        <v>0</v>
      </c>
      <c r="G8414">
        <f t="shared" ca="1" si="1578"/>
        <v>0</v>
      </c>
      <c r="H8414">
        <f t="shared" ca="1" si="1579"/>
        <v>0</v>
      </c>
      <c r="I8414">
        <f t="shared" ca="1" si="1580"/>
        <v>0</v>
      </c>
      <c r="J8414">
        <f t="shared" ca="1" si="1581"/>
        <v>196</v>
      </c>
      <c r="K8414">
        <f t="shared" ca="1" si="1581"/>
        <v>0</v>
      </c>
      <c r="L8414">
        <f t="shared" ca="1" si="1581"/>
        <v>0</v>
      </c>
      <c r="M8414">
        <f t="shared" ca="1" si="1581"/>
        <v>318</v>
      </c>
      <c r="N8414">
        <f t="shared" ca="1" si="1581"/>
        <v>0</v>
      </c>
      <c r="P8414" t="str">
        <f t="shared" si="1573"/>
        <v>N</v>
      </c>
      <c r="Q8414" t="str">
        <f t="shared" si="1574"/>
        <v>N</v>
      </c>
      <c r="R8414">
        <f t="shared" si="1575"/>
        <v>0</v>
      </c>
      <c r="S8414">
        <f t="shared" si="1576"/>
        <v>0</v>
      </c>
      <c r="T8414" s="1">
        <v>63</v>
      </c>
    </row>
    <row r="8415" spans="3:20" x14ac:dyDescent="0.3">
      <c r="C8415">
        <v>8413</v>
      </c>
      <c r="D8415" s="1">
        <v>32</v>
      </c>
      <c r="E8415" s="1">
        <v>236</v>
      </c>
      <c r="F8415">
        <f t="shared" ca="1" si="1577"/>
        <v>0</v>
      </c>
      <c r="G8415">
        <f t="shared" ca="1" si="1578"/>
        <v>260</v>
      </c>
      <c r="H8415">
        <f t="shared" ca="1" si="1579"/>
        <v>236</v>
      </c>
      <c r="I8415">
        <f t="shared" ca="1" si="1580"/>
        <v>0</v>
      </c>
      <c r="J8415">
        <f t="shared" ca="1" si="1581"/>
        <v>0</v>
      </c>
      <c r="K8415">
        <f t="shared" ca="1" si="1581"/>
        <v>196</v>
      </c>
      <c r="L8415">
        <f t="shared" ca="1" si="1581"/>
        <v>0</v>
      </c>
      <c r="M8415">
        <f t="shared" ca="1" si="1581"/>
        <v>0</v>
      </c>
      <c r="N8415">
        <f t="shared" ca="1" si="1581"/>
        <v>292</v>
      </c>
      <c r="P8415" t="str">
        <f t="shared" si="1573"/>
        <v>Y</v>
      </c>
      <c r="Q8415" t="str">
        <f t="shared" si="1574"/>
        <v>Y</v>
      </c>
      <c r="R8415">
        <f t="shared" si="1575"/>
        <v>183</v>
      </c>
      <c r="S8415">
        <f t="shared" si="1576"/>
        <v>236</v>
      </c>
      <c r="T8415" s="1">
        <v>99</v>
      </c>
    </row>
    <row r="8416" spans="3:20" x14ac:dyDescent="0.3">
      <c r="C8416">
        <v>8414</v>
      </c>
      <c r="D8416" s="1">
        <v>20</v>
      </c>
      <c r="E8416" s="1">
        <v>0</v>
      </c>
      <c r="F8416">
        <f t="shared" ca="1" si="1577"/>
        <v>0</v>
      </c>
      <c r="G8416">
        <f t="shared" ca="1" si="1578"/>
        <v>0</v>
      </c>
      <c r="H8416">
        <f t="shared" ca="1" si="1579"/>
        <v>0</v>
      </c>
      <c r="I8416">
        <f t="shared" ca="1" si="1580"/>
        <v>236</v>
      </c>
      <c r="J8416">
        <f t="shared" ca="1" si="1581"/>
        <v>0</v>
      </c>
      <c r="K8416">
        <f t="shared" ca="1" si="1581"/>
        <v>0</v>
      </c>
      <c r="L8416">
        <f t="shared" ca="1" si="1581"/>
        <v>196</v>
      </c>
      <c r="M8416">
        <f t="shared" ca="1" si="1581"/>
        <v>0</v>
      </c>
      <c r="N8416">
        <f t="shared" ca="1" si="1581"/>
        <v>0</v>
      </c>
      <c r="P8416" t="str">
        <f t="shared" si="1573"/>
        <v>N</v>
      </c>
      <c r="Q8416" t="str">
        <f t="shared" si="1574"/>
        <v>N</v>
      </c>
      <c r="R8416">
        <f t="shared" si="1575"/>
        <v>0</v>
      </c>
      <c r="S8416">
        <f t="shared" si="1576"/>
        <v>0</v>
      </c>
      <c r="T8416" s="1">
        <v>84</v>
      </c>
    </row>
    <row r="8417" spans="3:20" x14ac:dyDescent="0.3">
      <c r="C8417">
        <v>8415</v>
      </c>
      <c r="D8417" s="1">
        <v>25</v>
      </c>
      <c r="E8417" s="1">
        <v>0</v>
      </c>
      <c r="F8417">
        <f t="shared" ca="1" si="1577"/>
        <v>0</v>
      </c>
      <c r="G8417">
        <f t="shared" ca="1" si="1578"/>
        <v>0</v>
      </c>
      <c r="H8417">
        <f t="shared" ca="1" si="1579"/>
        <v>0</v>
      </c>
      <c r="I8417">
        <f t="shared" ca="1" si="1580"/>
        <v>0</v>
      </c>
      <c r="J8417">
        <f t="shared" ca="1" si="1581"/>
        <v>236</v>
      </c>
      <c r="K8417">
        <f t="shared" ca="1" si="1581"/>
        <v>0</v>
      </c>
      <c r="L8417">
        <f t="shared" ca="1" si="1581"/>
        <v>0</v>
      </c>
      <c r="M8417">
        <f t="shared" ca="1" si="1581"/>
        <v>176</v>
      </c>
      <c r="N8417">
        <f t="shared" ca="1" si="1581"/>
        <v>0</v>
      </c>
      <c r="P8417" t="str">
        <f t="shared" si="1573"/>
        <v>Y</v>
      </c>
      <c r="Q8417" t="str">
        <f t="shared" si="1574"/>
        <v>N</v>
      </c>
      <c r="R8417">
        <f t="shared" si="1575"/>
        <v>117</v>
      </c>
      <c r="S8417">
        <f t="shared" si="1576"/>
        <v>0</v>
      </c>
      <c r="T8417" s="1">
        <v>53</v>
      </c>
    </row>
    <row r="8418" spans="3:20" x14ac:dyDescent="0.3">
      <c r="C8418">
        <v>8416</v>
      </c>
      <c r="D8418" s="1">
        <v>25</v>
      </c>
      <c r="E8418" s="1">
        <v>184</v>
      </c>
      <c r="F8418">
        <f t="shared" ca="1" si="1577"/>
        <v>0</v>
      </c>
      <c r="G8418">
        <f t="shared" ca="1" si="1578"/>
        <v>126</v>
      </c>
      <c r="H8418">
        <f t="shared" ca="1" si="1579"/>
        <v>184</v>
      </c>
      <c r="I8418">
        <f t="shared" ca="1" si="1580"/>
        <v>0</v>
      </c>
      <c r="J8418">
        <f t="shared" ca="1" si="1581"/>
        <v>0</v>
      </c>
      <c r="K8418">
        <f t="shared" ca="1" si="1581"/>
        <v>236</v>
      </c>
      <c r="L8418">
        <f t="shared" ca="1" si="1581"/>
        <v>0</v>
      </c>
      <c r="M8418">
        <f t="shared" ca="1" si="1581"/>
        <v>0</v>
      </c>
      <c r="N8418">
        <f t="shared" ca="1" si="1581"/>
        <v>151</v>
      </c>
      <c r="P8418" t="str">
        <f t="shared" si="1573"/>
        <v>N</v>
      </c>
      <c r="Q8418" t="str">
        <f t="shared" si="1574"/>
        <v>Y</v>
      </c>
      <c r="R8418">
        <f t="shared" si="1575"/>
        <v>0</v>
      </c>
      <c r="S8418">
        <f t="shared" si="1576"/>
        <v>184</v>
      </c>
      <c r="T8418" s="1">
        <v>64</v>
      </c>
    </row>
    <row r="8419" spans="3:20" x14ac:dyDescent="0.3">
      <c r="C8419">
        <v>8417</v>
      </c>
      <c r="D8419" s="1">
        <v>36</v>
      </c>
      <c r="E8419" s="1">
        <v>0</v>
      </c>
      <c r="F8419">
        <f t="shared" ca="1" si="1577"/>
        <v>0</v>
      </c>
      <c r="G8419">
        <f t="shared" ca="1" si="1578"/>
        <v>0</v>
      </c>
      <c r="H8419">
        <f t="shared" ca="1" si="1579"/>
        <v>0</v>
      </c>
      <c r="I8419">
        <f t="shared" ca="1" si="1580"/>
        <v>184</v>
      </c>
      <c r="J8419">
        <f t="shared" ca="1" si="1581"/>
        <v>0</v>
      </c>
      <c r="K8419">
        <f t="shared" ca="1" si="1581"/>
        <v>0</v>
      </c>
      <c r="L8419">
        <f t="shared" ca="1" si="1581"/>
        <v>236</v>
      </c>
      <c r="M8419">
        <f t="shared" ca="1" si="1581"/>
        <v>0</v>
      </c>
      <c r="N8419">
        <f t="shared" ca="1" si="1581"/>
        <v>0</v>
      </c>
      <c r="P8419" t="str">
        <f t="shared" si="1573"/>
        <v>Y</v>
      </c>
      <c r="Q8419" t="str">
        <f t="shared" si="1574"/>
        <v>N</v>
      </c>
      <c r="R8419">
        <f t="shared" si="1575"/>
        <v>120</v>
      </c>
      <c r="S8419">
        <f t="shared" si="1576"/>
        <v>0</v>
      </c>
      <c r="T8419" s="1">
        <v>85</v>
      </c>
    </row>
    <row r="8420" spans="3:20" x14ac:dyDescent="0.3">
      <c r="C8420">
        <v>8418</v>
      </c>
      <c r="D8420" s="1">
        <v>28</v>
      </c>
      <c r="E8420" s="1">
        <v>0</v>
      </c>
      <c r="F8420">
        <f t="shared" ca="1" si="1577"/>
        <v>0</v>
      </c>
      <c r="G8420">
        <f t="shared" ca="1" si="1578"/>
        <v>0</v>
      </c>
      <c r="H8420">
        <f t="shared" ca="1" si="1579"/>
        <v>0</v>
      </c>
      <c r="I8420">
        <f t="shared" ca="1" si="1580"/>
        <v>0</v>
      </c>
      <c r="J8420">
        <f t="shared" ref="J8420:N8435" ca="1" si="1582">IF(J$1&gt;=$B$2,"NA",MAX(0,I8419-MAX(0,$D8419-SUM(OFFSET(J8419,0,0,1,$B$2-J$1)))))</f>
        <v>184</v>
      </c>
      <c r="K8420">
        <f t="shared" ca="1" si="1582"/>
        <v>0</v>
      </c>
      <c r="L8420">
        <f t="shared" ca="1" si="1582"/>
        <v>0</v>
      </c>
      <c r="M8420">
        <f t="shared" ca="1" si="1582"/>
        <v>200</v>
      </c>
      <c r="N8420">
        <f t="shared" ca="1" si="1582"/>
        <v>0</v>
      </c>
      <c r="P8420" t="str">
        <f t="shared" si="1573"/>
        <v>N</v>
      </c>
      <c r="Q8420" t="str">
        <f t="shared" si="1574"/>
        <v>N</v>
      </c>
      <c r="R8420">
        <f t="shared" si="1575"/>
        <v>0</v>
      </c>
      <c r="S8420">
        <f t="shared" si="1576"/>
        <v>0</v>
      </c>
      <c r="T8420" s="1">
        <v>35</v>
      </c>
    </row>
    <row r="8421" spans="3:20" x14ac:dyDescent="0.3">
      <c r="C8421">
        <v>8419</v>
      </c>
      <c r="D8421" s="1">
        <v>29</v>
      </c>
      <c r="E8421" s="1">
        <v>188</v>
      </c>
      <c r="F8421">
        <f t="shared" ca="1" si="1577"/>
        <v>0</v>
      </c>
      <c r="G8421">
        <f t="shared" ca="1" si="1578"/>
        <v>143</v>
      </c>
      <c r="H8421">
        <f t="shared" ca="1" si="1579"/>
        <v>188</v>
      </c>
      <c r="I8421">
        <f t="shared" ca="1" si="1580"/>
        <v>0</v>
      </c>
      <c r="J8421">
        <f t="shared" ca="1" si="1582"/>
        <v>0</v>
      </c>
      <c r="K8421">
        <f t="shared" ca="1" si="1582"/>
        <v>184</v>
      </c>
      <c r="L8421">
        <f t="shared" ca="1" si="1582"/>
        <v>0</v>
      </c>
      <c r="M8421">
        <f t="shared" ca="1" si="1582"/>
        <v>0</v>
      </c>
      <c r="N8421">
        <f t="shared" ca="1" si="1582"/>
        <v>172</v>
      </c>
      <c r="P8421" t="str">
        <f t="shared" si="1573"/>
        <v>Y</v>
      </c>
      <c r="Q8421" t="str">
        <f t="shared" si="1574"/>
        <v>Y</v>
      </c>
      <c r="R8421">
        <f t="shared" si="1575"/>
        <v>110</v>
      </c>
      <c r="S8421">
        <f t="shared" si="1576"/>
        <v>188</v>
      </c>
      <c r="T8421" s="1">
        <v>72</v>
      </c>
    </row>
    <row r="8422" spans="3:20" x14ac:dyDescent="0.3">
      <c r="C8422">
        <v>8420</v>
      </c>
      <c r="D8422" s="1">
        <v>17</v>
      </c>
      <c r="E8422" s="1">
        <v>0</v>
      </c>
      <c r="F8422">
        <f t="shared" ca="1" si="1577"/>
        <v>0</v>
      </c>
      <c r="G8422">
        <f t="shared" ca="1" si="1578"/>
        <v>0</v>
      </c>
      <c r="H8422">
        <f t="shared" ca="1" si="1579"/>
        <v>0</v>
      </c>
      <c r="I8422">
        <f t="shared" ca="1" si="1580"/>
        <v>188</v>
      </c>
      <c r="J8422">
        <f t="shared" ca="1" si="1582"/>
        <v>0</v>
      </c>
      <c r="K8422">
        <f t="shared" ca="1" si="1582"/>
        <v>0</v>
      </c>
      <c r="L8422">
        <f t="shared" ca="1" si="1582"/>
        <v>184</v>
      </c>
      <c r="M8422">
        <f t="shared" ca="1" si="1582"/>
        <v>0</v>
      </c>
      <c r="N8422">
        <f t="shared" ca="1" si="1582"/>
        <v>0</v>
      </c>
      <c r="P8422" t="str">
        <f t="shared" si="1573"/>
        <v>N</v>
      </c>
      <c r="Q8422" t="str">
        <f t="shared" si="1574"/>
        <v>N</v>
      </c>
      <c r="R8422">
        <f t="shared" si="1575"/>
        <v>0</v>
      </c>
      <c r="S8422">
        <f t="shared" si="1576"/>
        <v>0</v>
      </c>
      <c r="T8422" s="1">
        <v>38</v>
      </c>
    </row>
    <row r="8423" spans="3:20" x14ac:dyDescent="0.3">
      <c r="C8423">
        <v>8421</v>
      </c>
      <c r="D8423" s="1">
        <v>31</v>
      </c>
      <c r="E8423" s="1">
        <v>0</v>
      </c>
      <c r="F8423">
        <f t="shared" ca="1" si="1577"/>
        <v>0</v>
      </c>
      <c r="G8423">
        <f t="shared" ca="1" si="1578"/>
        <v>0</v>
      </c>
      <c r="H8423">
        <f t="shared" ca="1" si="1579"/>
        <v>0</v>
      </c>
      <c r="I8423">
        <f t="shared" ca="1" si="1580"/>
        <v>0</v>
      </c>
      <c r="J8423">
        <f t="shared" ca="1" si="1582"/>
        <v>188</v>
      </c>
      <c r="K8423">
        <f t="shared" ca="1" si="1582"/>
        <v>0</v>
      </c>
      <c r="L8423">
        <f t="shared" ca="1" si="1582"/>
        <v>0</v>
      </c>
      <c r="M8423">
        <f t="shared" ca="1" si="1582"/>
        <v>167</v>
      </c>
      <c r="N8423">
        <f t="shared" ca="1" si="1582"/>
        <v>0</v>
      </c>
      <c r="P8423" t="str">
        <f t="shared" si="1573"/>
        <v>Y</v>
      </c>
      <c r="Q8423" t="str">
        <f t="shared" si="1574"/>
        <v>N</v>
      </c>
      <c r="R8423">
        <f t="shared" si="1575"/>
        <v>188</v>
      </c>
      <c r="S8423">
        <f t="shared" si="1576"/>
        <v>0</v>
      </c>
      <c r="T8423" s="1">
        <v>78</v>
      </c>
    </row>
    <row r="8424" spans="3:20" x14ac:dyDescent="0.3">
      <c r="C8424">
        <v>8422</v>
      </c>
      <c r="D8424" s="1">
        <v>27</v>
      </c>
      <c r="E8424" s="1">
        <v>250</v>
      </c>
      <c r="F8424">
        <f t="shared" ca="1" si="1577"/>
        <v>0</v>
      </c>
      <c r="G8424">
        <f t="shared" ca="1" si="1578"/>
        <v>109</v>
      </c>
      <c r="H8424">
        <f t="shared" ca="1" si="1579"/>
        <v>250</v>
      </c>
      <c r="I8424">
        <f t="shared" ca="1" si="1580"/>
        <v>0</v>
      </c>
      <c r="J8424">
        <f t="shared" ca="1" si="1582"/>
        <v>0</v>
      </c>
      <c r="K8424">
        <f t="shared" ca="1" si="1582"/>
        <v>188</v>
      </c>
      <c r="L8424">
        <f t="shared" ca="1" si="1582"/>
        <v>0</v>
      </c>
      <c r="M8424">
        <f t="shared" ca="1" si="1582"/>
        <v>0</v>
      </c>
      <c r="N8424">
        <f t="shared" ca="1" si="1582"/>
        <v>136</v>
      </c>
      <c r="P8424" t="str">
        <f t="shared" si="1573"/>
        <v>N</v>
      </c>
      <c r="Q8424" t="str">
        <f t="shared" si="1574"/>
        <v>Y</v>
      </c>
      <c r="R8424">
        <f t="shared" si="1575"/>
        <v>0</v>
      </c>
      <c r="S8424">
        <f t="shared" si="1576"/>
        <v>250</v>
      </c>
      <c r="T8424" s="1">
        <v>110</v>
      </c>
    </row>
    <row r="8425" spans="3:20" x14ac:dyDescent="0.3">
      <c r="C8425">
        <v>8423</v>
      </c>
      <c r="D8425" s="1">
        <v>24</v>
      </c>
      <c r="E8425" s="1">
        <v>0</v>
      </c>
      <c r="F8425">
        <f t="shared" ca="1" si="1577"/>
        <v>0</v>
      </c>
      <c r="G8425">
        <f t="shared" ca="1" si="1578"/>
        <v>0</v>
      </c>
      <c r="H8425">
        <f t="shared" ca="1" si="1579"/>
        <v>0</v>
      </c>
      <c r="I8425">
        <f t="shared" ca="1" si="1580"/>
        <v>250</v>
      </c>
      <c r="J8425">
        <f t="shared" ca="1" si="1582"/>
        <v>0</v>
      </c>
      <c r="K8425">
        <f t="shared" ca="1" si="1582"/>
        <v>0</v>
      </c>
      <c r="L8425">
        <f t="shared" ca="1" si="1582"/>
        <v>188</v>
      </c>
      <c r="M8425">
        <f t="shared" ca="1" si="1582"/>
        <v>0</v>
      </c>
      <c r="N8425">
        <f t="shared" ca="1" si="1582"/>
        <v>0</v>
      </c>
      <c r="P8425" t="str">
        <f t="shared" si="1573"/>
        <v>Y</v>
      </c>
      <c r="Q8425" t="str">
        <f t="shared" si="1574"/>
        <v>N</v>
      </c>
      <c r="R8425">
        <f t="shared" si="1575"/>
        <v>140</v>
      </c>
      <c r="S8425">
        <f t="shared" si="1576"/>
        <v>0</v>
      </c>
      <c r="T8425" s="1">
        <v>56</v>
      </c>
    </row>
    <row r="8426" spans="3:20" x14ac:dyDescent="0.3">
      <c r="C8426">
        <v>8424</v>
      </c>
      <c r="D8426" s="1">
        <v>26</v>
      </c>
      <c r="E8426" s="1">
        <v>0</v>
      </c>
      <c r="F8426">
        <f t="shared" ca="1" si="1577"/>
        <v>0</v>
      </c>
      <c r="G8426">
        <f t="shared" ca="1" si="1578"/>
        <v>0</v>
      </c>
      <c r="H8426">
        <f t="shared" ca="1" si="1579"/>
        <v>0</v>
      </c>
      <c r="I8426">
        <f t="shared" ca="1" si="1580"/>
        <v>0</v>
      </c>
      <c r="J8426">
        <f t="shared" ca="1" si="1582"/>
        <v>250</v>
      </c>
      <c r="K8426">
        <f t="shared" ca="1" si="1582"/>
        <v>0</v>
      </c>
      <c r="L8426">
        <f t="shared" ca="1" si="1582"/>
        <v>0</v>
      </c>
      <c r="M8426">
        <f t="shared" ca="1" si="1582"/>
        <v>164</v>
      </c>
      <c r="N8426">
        <f t="shared" ca="1" si="1582"/>
        <v>0</v>
      </c>
      <c r="P8426" t="str">
        <f t="shared" si="1573"/>
        <v>N</v>
      </c>
      <c r="Q8426" t="str">
        <f t="shared" si="1574"/>
        <v>N</v>
      </c>
      <c r="R8426">
        <f t="shared" si="1575"/>
        <v>0</v>
      </c>
      <c r="S8426">
        <f t="shared" si="1576"/>
        <v>0</v>
      </c>
      <c r="T8426" s="1">
        <v>84</v>
      </c>
    </row>
    <row r="8427" spans="3:20" x14ac:dyDescent="0.3">
      <c r="C8427">
        <v>8425</v>
      </c>
      <c r="D8427" s="1">
        <v>25</v>
      </c>
      <c r="E8427" s="1">
        <v>206</v>
      </c>
      <c r="F8427">
        <f t="shared" ca="1" si="1577"/>
        <v>0</v>
      </c>
      <c r="G8427">
        <f t="shared" ca="1" si="1578"/>
        <v>113</v>
      </c>
      <c r="H8427">
        <f t="shared" ca="1" si="1579"/>
        <v>206</v>
      </c>
      <c r="I8427">
        <f t="shared" ca="1" si="1580"/>
        <v>0</v>
      </c>
      <c r="J8427">
        <f t="shared" ca="1" si="1582"/>
        <v>0</v>
      </c>
      <c r="K8427">
        <f t="shared" ca="1" si="1582"/>
        <v>250</v>
      </c>
      <c r="L8427">
        <f t="shared" ca="1" si="1582"/>
        <v>0</v>
      </c>
      <c r="M8427">
        <f t="shared" ca="1" si="1582"/>
        <v>0</v>
      </c>
      <c r="N8427">
        <f t="shared" ca="1" si="1582"/>
        <v>138</v>
      </c>
      <c r="P8427" t="str">
        <f t="shared" si="1573"/>
        <v>Y</v>
      </c>
      <c r="Q8427" t="str">
        <f t="shared" si="1574"/>
        <v>Y</v>
      </c>
      <c r="R8427">
        <f t="shared" si="1575"/>
        <v>161</v>
      </c>
      <c r="S8427">
        <f t="shared" si="1576"/>
        <v>206</v>
      </c>
      <c r="T8427" s="1">
        <v>78</v>
      </c>
    </row>
    <row r="8428" spans="3:20" x14ac:dyDescent="0.3">
      <c r="C8428">
        <v>8426</v>
      </c>
      <c r="D8428" s="1">
        <v>23</v>
      </c>
      <c r="E8428" s="1">
        <v>0</v>
      </c>
      <c r="F8428">
        <f t="shared" ca="1" si="1577"/>
        <v>0</v>
      </c>
      <c r="G8428">
        <f t="shared" ca="1" si="1578"/>
        <v>0</v>
      </c>
      <c r="H8428">
        <f t="shared" ca="1" si="1579"/>
        <v>0</v>
      </c>
      <c r="I8428">
        <f t="shared" ca="1" si="1580"/>
        <v>206</v>
      </c>
      <c r="J8428">
        <f t="shared" ca="1" si="1582"/>
        <v>0</v>
      </c>
      <c r="K8428">
        <f t="shared" ca="1" si="1582"/>
        <v>0</v>
      </c>
      <c r="L8428">
        <f t="shared" ca="1" si="1582"/>
        <v>250</v>
      </c>
      <c r="M8428">
        <f t="shared" ca="1" si="1582"/>
        <v>0</v>
      </c>
      <c r="N8428">
        <f t="shared" ca="1" si="1582"/>
        <v>0</v>
      </c>
      <c r="P8428" t="str">
        <f t="shared" si="1573"/>
        <v>N</v>
      </c>
      <c r="Q8428" t="str">
        <f t="shared" si="1574"/>
        <v>N</v>
      </c>
      <c r="R8428">
        <f t="shared" si="1575"/>
        <v>0</v>
      </c>
      <c r="S8428">
        <f t="shared" si="1576"/>
        <v>0</v>
      </c>
      <c r="T8428" s="1">
        <v>83</v>
      </c>
    </row>
    <row r="8429" spans="3:20" x14ac:dyDescent="0.3">
      <c r="C8429">
        <v>8427</v>
      </c>
      <c r="D8429" s="1">
        <v>25</v>
      </c>
      <c r="E8429" s="1">
        <v>0</v>
      </c>
      <c r="F8429">
        <f t="shared" ca="1" si="1577"/>
        <v>0</v>
      </c>
      <c r="G8429">
        <f t="shared" ca="1" si="1578"/>
        <v>0</v>
      </c>
      <c r="H8429">
        <f t="shared" ca="1" si="1579"/>
        <v>0</v>
      </c>
      <c r="I8429">
        <f t="shared" ca="1" si="1580"/>
        <v>0</v>
      </c>
      <c r="J8429">
        <f t="shared" ca="1" si="1582"/>
        <v>206</v>
      </c>
      <c r="K8429">
        <f t="shared" ca="1" si="1582"/>
        <v>0</v>
      </c>
      <c r="L8429">
        <f t="shared" ca="1" si="1582"/>
        <v>0</v>
      </c>
      <c r="M8429">
        <f t="shared" ca="1" si="1582"/>
        <v>227</v>
      </c>
      <c r="N8429">
        <f t="shared" ca="1" si="1582"/>
        <v>0</v>
      </c>
      <c r="P8429" t="str">
        <f t="shared" si="1573"/>
        <v>Y</v>
      </c>
      <c r="Q8429" t="str">
        <f t="shared" si="1574"/>
        <v>N</v>
      </c>
      <c r="R8429">
        <f t="shared" si="1575"/>
        <v>179</v>
      </c>
      <c r="S8429">
        <f t="shared" si="1576"/>
        <v>0</v>
      </c>
      <c r="T8429" s="1">
        <v>45</v>
      </c>
    </row>
    <row r="8430" spans="3:20" x14ac:dyDescent="0.3">
      <c r="C8430">
        <v>8428</v>
      </c>
      <c r="D8430" s="1">
        <v>30</v>
      </c>
      <c r="E8430" s="1">
        <v>255</v>
      </c>
      <c r="F8430">
        <f t="shared" ca="1" si="1577"/>
        <v>0</v>
      </c>
      <c r="G8430">
        <f t="shared" ca="1" si="1578"/>
        <v>172</v>
      </c>
      <c r="H8430">
        <f t="shared" ca="1" si="1579"/>
        <v>255</v>
      </c>
      <c r="I8430">
        <f t="shared" ca="1" si="1580"/>
        <v>0</v>
      </c>
      <c r="J8430">
        <f t="shared" ca="1" si="1582"/>
        <v>0</v>
      </c>
      <c r="K8430">
        <f t="shared" ca="1" si="1582"/>
        <v>206</v>
      </c>
      <c r="L8430">
        <f t="shared" ca="1" si="1582"/>
        <v>0</v>
      </c>
      <c r="M8430">
        <f t="shared" ca="1" si="1582"/>
        <v>0</v>
      </c>
      <c r="N8430">
        <f t="shared" ca="1" si="1582"/>
        <v>202</v>
      </c>
      <c r="P8430" t="str">
        <f t="shared" si="1573"/>
        <v>N</v>
      </c>
      <c r="Q8430" t="str">
        <f t="shared" si="1574"/>
        <v>Y</v>
      </c>
      <c r="R8430">
        <f t="shared" si="1575"/>
        <v>0</v>
      </c>
      <c r="S8430">
        <f t="shared" si="1576"/>
        <v>255</v>
      </c>
      <c r="T8430" s="1">
        <v>134</v>
      </c>
    </row>
    <row r="8431" spans="3:20" x14ac:dyDescent="0.3">
      <c r="C8431">
        <v>8429</v>
      </c>
      <c r="D8431" s="1">
        <v>32</v>
      </c>
      <c r="E8431" s="1">
        <v>0</v>
      </c>
      <c r="F8431">
        <f t="shared" ca="1" si="1577"/>
        <v>0</v>
      </c>
      <c r="G8431">
        <f t="shared" ca="1" si="1578"/>
        <v>0</v>
      </c>
      <c r="H8431">
        <f t="shared" ca="1" si="1579"/>
        <v>0</v>
      </c>
      <c r="I8431">
        <f t="shared" ca="1" si="1580"/>
        <v>255</v>
      </c>
      <c r="J8431">
        <f t="shared" ca="1" si="1582"/>
        <v>0</v>
      </c>
      <c r="K8431">
        <f t="shared" ca="1" si="1582"/>
        <v>0</v>
      </c>
      <c r="L8431">
        <f t="shared" ca="1" si="1582"/>
        <v>206</v>
      </c>
      <c r="M8431">
        <f t="shared" ca="1" si="1582"/>
        <v>0</v>
      </c>
      <c r="N8431">
        <f t="shared" ca="1" si="1582"/>
        <v>0</v>
      </c>
      <c r="P8431" t="str">
        <f t="shared" si="1573"/>
        <v>Y</v>
      </c>
      <c r="Q8431" t="str">
        <f t="shared" si="1574"/>
        <v>N</v>
      </c>
      <c r="R8431">
        <f t="shared" si="1575"/>
        <v>121</v>
      </c>
      <c r="S8431">
        <f t="shared" si="1576"/>
        <v>0</v>
      </c>
      <c r="T8431" s="1">
        <v>49</v>
      </c>
    </row>
    <row r="8432" spans="3:20" x14ac:dyDescent="0.3">
      <c r="C8432">
        <v>8430</v>
      </c>
      <c r="D8432" s="1">
        <v>38</v>
      </c>
      <c r="E8432" s="1">
        <v>0</v>
      </c>
      <c r="F8432">
        <f t="shared" ca="1" si="1577"/>
        <v>0</v>
      </c>
      <c r="G8432">
        <f t="shared" ca="1" si="1578"/>
        <v>0</v>
      </c>
      <c r="H8432">
        <f t="shared" ca="1" si="1579"/>
        <v>0</v>
      </c>
      <c r="I8432">
        <f t="shared" ca="1" si="1580"/>
        <v>0</v>
      </c>
      <c r="J8432">
        <f t="shared" ca="1" si="1582"/>
        <v>255</v>
      </c>
      <c r="K8432">
        <f t="shared" ca="1" si="1582"/>
        <v>0</v>
      </c>
      <c r="L8432">
        <f t="shared" ca="1" si="1582"/>
        <v>0</v>
      </c>
      <c r="M8432">
        <f t="shared" ca="1" si="1582"/>
        <v>174</v>
      </c>
      <c r="N8432">
        <f t="shared" ca="1" si="1582"/>
        <v>0</v>
      </c>
      <c r="P8432" t="str">
        <f t="shared" si="1573"/>
        <v>N</v>
      </c>
      <c r="Q8432" t="str">
        <f t="shared" si="1574"/>
        <v>N</v>
      </c>
      <c r="R8432">
        <f t="shared" si="1575"/>
        <v>0</v>
      </c>
      <c r="S8432">
        <f t="shared" si="1576"/>
        <v>0</v>
      </c>
      <c r="T8432" s="1">
        <v>72</v>
      </c>
    </row>
    <row r="8433" spans="3:20" x14ac:dyDescent="0.3">
      <c r="C8433">
        <v>8431</v>
      </c>
      <c r="D8433" s="1">
        <v>22</v>
      </c>
      <c r="E8433" s="1">
        <v>219</v>
      </c>
      <c r="F8433">
        <f t="shared" ca="1" si="1577"/>
        <v>0</v>
      </c>
      <c r="G8433">
        <f t="shared" ca="1" si="1578"/>
        <v>114</v>
      </c>
      <c r="H8433">
        <f t="shared" ca="1" si="1579"/>
        <v>219</v>
      </c>
      <c r="I8433">
        <f t="shared" ca="1" si="1580"/>
        <v>0</v>
      </c>
      <c r="J8433">
        <f t="shared" ca="1" si="1582"/>
        <v>0</v>
      </c>
      <c r="K8433">
        <f t="shared" ca="1" si="1582"/>
        <v>255</v>
      </c>
      <c r="L8433">
        <f t="shared" ca="1" si="1582"/>
        <v>0</v>
      </c>
      <c r="M8433">
        <f t="shared" ca="1" si="1582"/>
        <v>0</v>
      </c>
      <c r="N8433">
        <f t="shared" ca="1" si="1582"/>
        <v>136</v>
      </c>
      <c r="P8433" t="str">
        <f t="shared" si="1573"/>
        <v>Y</v>
      </c>
      <c r="Q8433" t="str">
        <f t="shared" si="1574"/>
        <v>Y</v>
      </c>
      <c r="R8433">
        <f t="shared" si="1575"/>
        <v>147</v>
      </c>
      <c r="S8433">
        <f t="shared" si="1576"/>
        <v>219</v>
      </c>
      <c r="T8433" s="1">
        <v>60</v>
      </c>
    </row>
    <row r="8434" spans="3:20" x14ac:dyDescent="0.3">
      <c r="C8434">
        <v>8432</v>
      </c>
      <c r="D8434" s="1">
        <v>31</v>
      </c>
      <c r="E8434" s="1">
        <v>0</v>
      </c>
      <c r="F8434">
        <f t="shared" ca="1" si="1577"/>
        <v>0</v>
      </c>
      <c r="G8434">
        <f t="shared" ca="1" si="1578"/>
        <v>0</v>
      </c>
      <c r="H8434">
        <f t="shared" ca="1" si="1579"/>
        <v>0</v>
      </c>
      <c r="I8434">
        <f t="shared" ca="1" si="1580"/>
        <v>219</v>
      </c>
      <c r="J8434">
        <f t="shared" ca="1" si="1582"/>
        <v>0</v>
      </c>
      <c r="K8434">
        <f t="shared" ca="1" si="1582"/>
        <v>0</v>
      </c>
      <c r="L8434">
        <f t="shared" ca="1" si="1582"/>
        <v>255</v>
      </c>
      <c r="M8434">
        <f t="shared" ca="1" si="1582"/>
        <v>0</v>
      </c>
      <c r="N8434">
        <f t="shared" ca="1" si="1582"/>
        <v>0</v>
      </c>
      <c r="P8434" t="str">
        <f t="shared" si="1573"/>
        <v>N</v>
      </c>
      <c r="Q8434" t="str">
        <f t="shared" si="1574"/>
        <v>N</v>
      </c>
      <c r="R8434">
        <f t="shared" si="1575"/>
        <v>0</v>
      </c>
      <c r="S8434">
        <f t="shared" si="1576"/>
        <v>0</v>
      </c>
      <c r="T8434" s="1">
        <v>87</v>
      </c>
    </row>
    <row r="8435" spans="3:20" x14ac:dyDescent="0.3">
      <c r="C8435">
        <v>8433</v>
      </c>
      <c r="D8435" s="1">
        <v>23</v>
      </c>
      <c r="E8435" s="1">
        <v>0</v>
      </c>
      <c r="F8435">
        <f t="shared" ca="1" si="1577"/>
        <v>0</v>
      </c>
      <c r="G8435">
        <f t="shared" ca="1" si="1578"/>
        <v>0</v>
      </c>
      <c r="H8435">
        <f t="shared" ca="1" si="1579"/>
        <v>0</v>
      </c>
      <c r="I8435">
        <f t="shared" ca="1" si="1580"/>
        <v>0</v>
      </c>
      <c r="J8435">
        <f t="shared" ca="1" si="1582"/>
        <v>219</v>
      </c>
      <c r="K8435">
        <f t="shared" ca="1" si="1582"/>
        <v>0</v>
      </c>
      <c r="L8435">
        <f t="shared" ca="1" si="1582"/>
        <v>0</v>
      </c>
      <c r="M8435">
        <f t="shared" ca="1" si="1582"/>
        <v>224</v>
      </c>
      <c r="N8435">
        <f t="shared" ca="1" si="1582"/>
        <v>0</v>
      </c>
      <c r="P8435" t="str">
        <f t="shared" si="1573"/>
        <v>Y</v>
      </c>
      <c r="Q8435" t="str">
        <f t="shared" si="1574"/>
        <v>N</v>
      </c>
      <c r="R8435">
        <f t="shared" si="1575"/>
        <v>139</v>
      </c>
      <c r="S8435">
        <f t="shared" si="1576"/>
        <v>0</v>
      </c>
      <c r="T8435" s="1">
        <v>72</v>
      </c>
    </row>
    <row r="8436" spans="3:20" x14ac:dyDescent="0.3">
      <c r="C8436">
        <v>8434</v>
      </c>
      <c r="D8436" s="1">
        <v>21</v>
      </c>
      <c r="E8436" s="1">
        <v>178</v>
      </c>
      <c r="F8436">
        <f t="shared" ca="1" si="1577"/>
        <v>0</v>
      </c>
      <c r="G8436">
        <f t="shared" ca="1" si="1578"/>
        <v>180</v>
      </c>
      <c r="H8436">
        <f t="shared" ca="1" si="1579"/>
        <v>178</v>
      </c>
      <c r="I8436">
        <f t="shared" ca="1" si="1580"/>
        <v>0</v>
      </c>
      <c r="J8436">
        <f t="shared" ref="J8436:N8451" ca="1" si="1583">IF(J$1&gt;=$B$2,"NA",MAX(0,I8435-MAX(0,$D8435-SUM(OFFSET(J8435,0,0,1,$B$2-J$1)))))</f>
        <v>0</v>
      </c>
      <c r="K8436">
        <f t="shared" ca="1" si="1583"/>
        <v>219</v>
      </c>
      <c r="L8436">
        <f t="shared" ca="1" si="1583"/>
        <v>0</v>
      </c>
      <c r="M8436">
        <f t="shared" ca="1" si="1583"/>
        <v>0</v>
      </c>
      <c r="N8436">
        <f t="shared" ca="1" si="1583"/>
        <v>201</v>
      </c>
      <c r="P8436" t="str">
        <f t="shared" si="1573"/>
        <v>N</v>
      </c>
      <c r="Q8436" t="str">
        <f t="shared" si="1574"/>
        <v>Y</v>
      </c>
      <c r="R8436">
        <f t="shared" si="1575"/>
        <v>0</v>
      </c>
      <c r="S8436">
        <f t="shared" si="1576"/>
        <v>178</v>
      </c>
      <c r="T8436" s="1">
        <v>67</v>
      </c>
    </row>
    <row r="8437" spans="3:20" x14ac:dyDescent="0.3">
      <c r="C8437">
        <v>8435</v>
      </c>
      <c r="D8437" s="1">
        <v>33</v>
      </c>
      <c r="E8437" s="1">
        <v>0</v>
      </c>
      <c r="F8437">
        <f t="shared" ca="1" si="1577"/>
        <v>0</v>
      </c>
      <c r="G8437">
        <f t="shared" ca="1" si="1578"/>
        <v>0</v>
      </c>
      <c r="H8437">
        <f t="shared" ca="1" si="1579"/>
        <v>0</v>
      </c>
      <c r="I8437">
        <f t="shared" ca="1" si="1580"/>
        <v>178</v>
      </c>
      <c r="J8437">
        <f t="shared" ca="1" si="1583"/>
        <v>0</v>
      </c>
      <c r="K8437">
        <f t="shared" ca="1" si="1583"/>
        <v>0</v>
      </c>
      <c r="L8437">
        <f t="shared" ca="1" si="1583"/>
        <v>219</v>
      </c>
      <c r="M8437">
        <f t="shared" ca="1" si="1583"/>
        <v>0</v>
      </c>
      <c r="N8437">
        <f t="shared" ca="1" si="1583"/>
        <v>0</v>
      </c>
      <c r="P8437" t="str">
        <f t="shared" si="1573"/>
        <v>Y</v>
      </c>
      <c r="Q8437" t="str">
        <f t="shared" si="1574"/>
        <v>N</v>
      </c>
      <c r="R8437">
        <f t="shared" si="1575"/>
        <v>111</v>
      </c>
      <c r="S8437">
        <f t="shared" si="1576"/>
        <v>0</v>
      </c>
      <c r="T8437" s="1">
        <v>44</v>
      </c>
    </row>
    <row r="8438" spans="3:20" x14ac:dyDescent="0.3">
      <c r="C8438">
        <v>8436</v>
      </c>
      <c r="D8438" s="1">
        <v>28</v>
      </c>
      <c r="E8438" s="1">
        <v>0</v>
      </c>
      <c r="F8438">
        <f t="shared" ca="1" si="1577"/>
        <v>0</v>
      </c>
      <c r="G8438">
        <f t="shared" ca="1" si="1578"/>
        <v>0</v>
      </c>
      <c r="H8438">
        <f t="shared" ca="1" si="1579"/>
        <v>0</v>
      </c>
      <c r="I8438">
        <f t="shared" ca="1" si="1580"/>
        <v>0</v>
      </c>
      <c r="J8438">
        <f t="shared" ca="1" si="1583"/>
        <v>178</v>
      </c>
      <c r="K8438">
        <f t="shared" ca="1" si="1583"/>
        <v>0</v>
      </c>
      <c r="L8438">
        <f t="shared" ca="1" si="1583"/>
        <v>0</v>
      </c>
      <c r="M8438">
        <f t="shared" ca="1" si="1583"/>
        <v>186</v>
      </c>
      <c r="N8438">
        <f t="shared" ca="1" si="1583"/>
        <v>0</v>
      </c>
      <c r="P8438" t="str">
        <f t="shared" si="1573"/>
        <v>N</v>
      </c>
      <c r="Q8438" t="str">
        <f t="shared" si="1574"/>
        <v>N</v>
      </c>
      <c r="R8438">
        <f t="shared" si="1575"/>
        <v>0</v>
      </c>
      <c r="S8438">
        <f t="shared" si="1576"/>
        <v>0</v>
      </c>
      <c r="T8438" s="1">
        <v>67</v>
      </c>
    </row>
    <row r="8439" spans="3:20" x14ac:dyDescent="0.3">
      <c r="C8439">
        <v>8437</v>
      </c>
      <c r="D8439" s="1">
        <v>24</v>
      </c>
      <c r="E8439" s="1">
        <v>279</v>
      </c>
      <c r="F8439">
        <f t="shared" ca="1" si="1577"/>
        <v>0</v>
      </c>
      <c r="G8439">
        <f t="shared" ca="1" si="1578"/>
        <v>134</v>
      </c>
      <c r="H8439">
        <f t="shared" ca="1" si="1579"/>
        <v>279</v>
      </c>
      <c r="I8439">
        <f t="shared" ca="1" si="1580"/>
        <v>0</v>
      </c>
      <c r="J8439">
        <f t="shared" ca="1" si="1583"/>
        <v>0</v>
      </c>
      <c r="K8439">
        <f t="shared" ca="1" si="1583"/>
        <v>178</v>
      </c>
      <c r="L8439">
        <f t="shared" ca="1" si="1583"/>
        <v>0</v>
      </c>
      <c r="M8439">
        <f t="shared" ca="1" si="1583"/>
        <v>0</v>
      </c>
      <c r="N8439">
        <f t="shared" ca="1" si="1583"/>
        <v>158</v>
      </c>
      <c r="P8439" t="str">
        <f t="shared" si="1573"/>
        <v>Y</v>
      </c>
      <c r="Q8439" t="str">
        <f t="shared" si="1574"/>
        <v>Y</v>
      </c>
      <c r="R8439">
        <f t="shared" si="1575"/>
        <v>190</v>
      </c>
      <c r="S8439">
        <f t="shared" si="1576"/>
        <v>279</v>
      </c>
      <c r="T8439" s="1">
        <v>136</v>
      </c>
    </row>
    <row r="8440" spans="3:20" x14ac:dyDescent="0.3">
      <c r="C8440">
        <v>8438</v>
      </c>
      <c r="D8440" s="1">
        <v>27</v>
      </c>
      <c r="E8440" s="1">
        <v>0</v>
      </c>
      <c r="F8440">
        <f t="shared" ca="1" si="1577"/>
        <v>0</v>
      </c>
      <c r="G8440">
        <f t="shared" ca="1" si="1578"/>
        <v>0</v>
      </c>
      <c r="H8440">
        <f t="shared" ca="1" si="1579"/>
        <v>0</v>
      </c>
      <c r="I8440">
        <f t="shared" ca="1" si="1580"/>
        <v>279</v>
      </c>
      <c r="J8440">
        <f t="shared" ca="1" si="1583"/>
        <v>0</v>
      </c>
      <c r="K8440">
        <f t="shared" ca="1" si="1583"/>
        <v>0</v>
      </c>
      <c r="L8440">
        <f t="shared" ca="1" si="1583"/>
        <v>178</v>
      </c>
      <c r="M8440">
        <f t="shared" ca="1" si="1583"/>
        <v>0</v>
      </c>
      <c r="N8440">
        <f t="shared" ca="1" si="1583"/>
        <v>0</v>
      </c>
      <c r="P8440" t="str">
        <f t="shared" si="1573"/>
        <v>N</v>
      </c>
      <c r="Q8440" t="str">
        <f t="shared" si="1574"/>
        <v>N</v>
      </c>
      <c r="R8440">
        <f t="shared" si="1575"/>
        <v>0</v>
      </c>
      <c r="S8440">
        <f t="shared" si="1576"/>
        <v>0</v>
      </c>
      <c r="T8440" s="1">
        <v>54</v>
      </c>
    </row>
    <row r="8441" spans="3:20" x14ac:dyDescent="0.3">
      <c r="C8441">
        <v>8439</v>
      </c>
      <c r="D8441" s="1">
        <v>26</v>
      </c>
      <c r="E8441" s="1">
        <v>0</v>
      </c>
      <c r="F8441">
        <f t="shared" ca="1" si="1577"/>
        <v>0</v>
      </c>
      <c r="G8441">
        <f t="shared" ca="1" si="1578"/>
        <v>0</v>
      </c>
      <c r="H8441">
        <f t="shared" ca="1" si="1579"/>
        <v>0</v>
      </c>
      <c r="I8441">
        <f t="shared" ca="1" si="1580"/>
        <v>0</v>
      </c>
      <c r="J8441">
        <f t="shared" ca="1" si="1583"/>
        <v>279</v>
      </c>
      <c r="K8441">
        <f t="shared" ca="1" si="1583"/>
        <v>0</v>
      </c>
      <c r="L8441">
        <f t="shared" ca="1" si="1583"/>
        <v>0</v>
      </c>
      <c r="M8441">
        <f t="shared" ca="1" si="1583"/>
        <v>151</v>
      </c>
      <c r="N8441">
        <f t="shared" ca="1" si="1583"/>
        <v>0</v>
      </c>
      <c r="P8441" t="str">
        <f t="shared" si="1573"/>
        <v>Y</v>
      </c>
      <c r="Q8441" t="str">
        <f t="shared" si="1574"/>
        <v>N</v>
      </c>
      <c r="R8441">
        <f t="shared" si="1575"/>
        <v>143</v>
      </c>
      <c r="S8441">
        <f t="shared" si="1576"/>
        <v>0</v>
      </c>
      <c r="T8441" s="1">
        <v>89</v>
      </c>
    </row>
    <row r="8442" spans="3:20" x14ac:dyDescent="0.3">
      <c r="C8442">
        <v>8440</v>
      </c>
      <c r="D8442" s="1">
        <v>26</v>
      </c>
      <c r="E8442" s="1">
        <v>208</v>
      </c>
      <c r="F8442">
        <f t="shared" ca="1" si="1577"/>
        <v>0</v>
      </c>
      <c r="G8442">
        <f t="shared" ca="1" si="1578"/>
        <v>99</v>
      </c>
      <c r="H8442">
        <f t="shared" ca="1" si="1579"/>
        <v>208</v>
      </c>
      <c r="I8442">
        <f t="shared" ca="1" si="1580"/>
        <v>0</v>
      </c>
      <c r="J8442">
        <f t="shared" ca="1" si="1583"/>
        <v>0</v>
      </c>
      <c r="K8442">
        <f t="shared" ca="1" si="1583"/>
        <v>279</v>
      </c>
      <c r="L8442">
        <f t="shared" ca="1" si="1583"/>
        <v>0</v>
      </c>
      <c r="M8442">
        <f t="shared" ca="1" si="1583"/>
        <v>0</v>
      </c>
      <c r="N8442">
        <f t="shared" ca="1" si="1583"/>
        <v>125</v>
      </c>
      <c r="P8442" t="str">
        <f t="shared" si="1573"/>
        <v>N</v>
      </c>
      <c r="Q8442" t="str">
        <f t="shared" si="1574"/>
        <v>Y</v>
      </c>
      <c r="R8442">
        <f t="shared" si="1575"/>
        <v>0</v>
      </c>
      <c r="S8442">
        <f t="shared" si="1576"/>
        <v>208</v>
      </c>
      <c r="T8442" s="1">
        <v>54</v>
      </c>
    </row>
    <row r="8443" spans="3:20" x14ac:dyDescent="0.3">
      <c r="C8443">
        <v>8441</v>
      </c>
      <c r="D8443" s="1">
        <v>27</v>
      </c>
      <c r="E8443" s="1">
        <v>0</v>
      </c>
      <c r="F8443">
        <f t="shared" ca="1" si="1577"/>
        <v>0</v>
      </c>
      <c r="G8443">
        <f t="shared" ca="1" si="1578"/>
        <v>0</v>
      </c>
      <c r="H8443">
        <f t="shared" ca="1" si="1579"/>
        <v>0</v>
      </c>
      <c r="I8443">
        <f t="shared" ca="1" si="1580"/>
        <v>208</v>
      </c>
      <c r="J8443">
        <f t="shared" ca="1" si="1583"/>
        <v>0</v>
      </c>
      <c r="K8443">
        <f t="shared" ca="1" si="1583"/>
        <v>0</v>
      </c>
      <c r="L8443">
        <f t="shared" ca="1" si="1583"/>
        <v>279</v>
      </c>
      <c r="M8443">
        <f t="shared" ca="1" si="1583"/>
        <v>0</v>
      </c>
      <c r="N8443">
        <f t="shared" ca="1" si="1583"/>
        <v>0</v>
      </c>
      <c r="P8443" t="str">
        <f t="shared" si="1573"/>
        <v>Y</v>
      </c>
      <c r="Q8443" t="str">
        <f t="shared" si="1574"/>
        <v>N</v>
      </c>
      <c r="R8443">
        <f t="shared" si="1575"/>
        <v>154</v>
      </c>
      <c r="S8443">
        <f t="shared" si="1576"/>
        <v>0</v>
      </c>
      <c r="T8443" s="1">
        <v>32</v>
      </c>
    </row>
    <row r="8444" spans="3:20" x14ac:dyDescent="0.3">
      <c r="C8444">
        <v>8442</v>
      </c>
      <c r="D8444" s="1">
        <v>24</v>
      </c>
      <c r="E8444" s="1">
        <v>0</v>
      </c>
      <c r="F8444">
        <f t="shared" ca="1" si="1577"/>
        <v>0</v>
      </c>
      <c r="G8444">
        <f t="shared" ca="1" si="1578"/>
        <v>0</v>
      </c>
      <c r="H8444">
        <f t="shared" ca="1" si="1579"/>
        <v>0</v>
      </c>
      <c r="I8444">
        <f t="shared" ca="1" si="1580"/>
        <v>0</v>
      </c>
      <c r="J8444">
        <f t="shared" ca="1" si="1583"/>
        <v>208</v>
      </c>
      <c r="K8444">
        <f t="shared" ca="1" si="1583"/>
        <v>0</v>
      </c>
      <c r="L8444">
        <f t="shared" ca="1" si="1583"/>
        <v>0</v>
      </c>
      <c r="M8444">
        <f t="shared" ca="1" si="1583"/>
        <v>252</v>
      </c>
      <c r="N8444">
        <f t="shared" ca="1" si="1583"/>
        <v>0</v>
      </c>
      <c r="P8444" t="str">
        <f t="shared" si="1573"/>
        <v>N</v>
      </c>
      <c r="Q8444" t="str">
        <f t="shared" si="1574"/>
        <v>N</v>
      </c>
      <c r="R8444">
        <f t="shared" si="1575"/>
        <v>0</v>
      </c>
      <c r="S8444">
        <f t="shared" si="1576"/>
        <v>0</v>
      </c>
      <c r="T8444" s="1">
        <v>122</v>
      </c>
    </row>
    <row r="8445" spans="3:20" x14ac:dyDescent="0.3">
      <c r="C8445">
        <v>8443</v>
      </c>
      <c r="D8445" s="1">
        <v>21</v>
      </c>
      <c r="E8445" s="1">
        <v>340</v>
      </c>
      <c r="F8445">
        <f t="shared" ca="1" si="1577"/>
        <v>0</v>
      </c>
      <c r="G8445">
        <f t="shared" ca="1" si="1578"/>
        <v>207</v>
      </c>
      <c r="H8445">
        <f t="shared" ca="1" si="1579"/>
        <v>340</v>
      </c>
      <c r="I8445">
        <f t="shared" ca="1" si="1580"/>
        <v>0</v>
      </c>
      <c r="J8445">
        <f t="shared" ca="1" si="1583"/>
        <v>0</v>
      </c>
      <c r="K8445">
        <f t="shared" ca="1" si="1583"/>
        <v>208</v>
      </c>
      <c r="L8445">
        <f t="shared" ca="1" si="1583"/>
        <v>0</v>
      </c>
      <c r="M8445">
        <f t="shared" ca="1" si="1583"/>
        <v>0</v>
      </c>
      <c r="N8445">
        <f t="shared" ca="1" si="1583"/>
        <v>228</v>
      </c>
      <c r="P8445" t="str">
        <f t="shared" si="1573"/>
        <v>Y</v>
      </c>
      <c r="Q8445" t="str">
        <f t="shared" si="1574"/>
        <v>Y</v>
      </c>
      <c r="R8445">
        <f t="shared" si="1575"/>
        <v>305</v>
      </c>
      <c r="S8445">
        <f t="shared" si="1576"/>
        <v>340</v>
      </c>
      <c r="T8445" s="1">
        <v>82</v>
      </c>
    </row>
    <row r="8446" spans="3:20" x14ac:dyDescent="0.3">
      <c r="C8446">
        <v>8444</v>
      </c>
      <c r="D8446" s="1">
        <v>22</v>
      </c>
      <c r="E8446" s="1">
        <v>0</v>
      </c>
      <c r="F8446">
        <f t="shared" ca="1" si="1577"/>
        <v>0</v>
      </c>
      <c r="G8446">
        <f t="shared" ca="1" si="1578"/>
        <v>0</v>
      </c>
      <c r="H8446">
        <f t="shared" ca="1" si="1579"/>
        <v>0</v>
      </c>
      <c r="I8446">
        <f t="shared" ca="1" si="1580"/>
        <v>340</v>
      </c>
      <c r="J8446">
        <f t="shared" ca="1" si="1583"/>
        <v>0</v>
      </c>
      <c r="K8446">
        <f t="shared" ca="1" si="1583"/>
        <v>0</v>
      </c>
      <c r="L8446">
        <f t="shared" ca="1" si="1583"/>
        <v>208</v>
      </c>
      <c r="M8446">
        <f t="shared" ca="1" si="1583"/>
        <v>0</v>
      </c>
      <c r="N8446">
        <f t="shared" ca="1" si="1583"/>
        <v>0</v>
      </c>
      <c r="P8446" t="str">
        <f t="shared" si="1573"/>
        <v>N</v>
      </c>
      <c r="Q8446" t="str">
        <f t="shared" si="1574"/>
        <v>N</v>
      </c>
      <c r="R8446">
        <f t="shared" si="1575"/>
        <v>0</v>
      </c>
      <c r="S8446">
        <f t="shared" si="1576"/>
        <v>0</v>
      </c>
      <c r="T8446" s="1">
        <v>223</v>
      </c>
    </row>
    <row r="8447" spans="3:20" x14ac:dyDescent="0.3">
      <c r="C8447">
        <v>8445</v>
      </c>
      <c r="D8447" s="1">
        <v>30</v>
      </c>
      <c r="E8447" s="1">
        <v>0</v>
      </c>
      <c r="F8447">
        <f t="shared" ca="1" si="1577"/>
        <v>0</v>
      </c>
      <c r="G8447">
        <f t="shared" ca="1" si="1578"/>
        <v>0</v>
      </c>
      <c r="H8447">
        <f t="shared" ca="1" si="1579"/>
        <v>0</v>
      </c>
      <c r="I8447">
        <f t="shared" ca="1" si="1580"/>
        <v>0</v>
      </c>
      <c r="J8447">
        <f t="shared" ca="1" si="1583"/>
        <v>340</v>
      </c>
      <c r="K8447">
        <f t="shared" ca="1" si="1583"/>
        <v>0</v>
      </c>
      <c r="L8447">
        <f t="shared" ca="1" si="1583"/>
        <v>0</v>
      </c>
      <c r="M8447">
        <f t="shared" ca="1" si="1583"/>
        <v>186</v>
      </c>
      <c r="N8447">
        <f t="shared" ca="1" si="1583"/>
        <v>0</v>
      </c>
      <c r="P8447" t="str">
        <f t="shared" si="1573"/>
        <v>Y</v>
      </c>
      <c r="Q8447" t="str">
        <f t="shared" si="1574"/>
        <v>N</v>
      </c>
      <c r="R8447">
        <f t="shared" si="1575"/>
        <v>87</v>
      </c>
      <c r="S8447">
        <f t="shared" si="1576"/>
        <v>0</v>
      </c>
      <c r="T8447" s="1">
        <v>35</v>
      </c>
    </row>
    <row r="8448" spans="3:20" x14ac:dyDescent="0.3">
      <c r="C8448">
        <v>8446</v>
      </c>
      <c r="D8448" s="1">
        <v>29</v>
      </c>
      <c r="E8448" s="1">
        <v>185</v>
      </c>
      <c r="F8448">
        <f t="shared" ca="1" si="1577"/>
        <v>0</v>
      </c>
      <c r="G8448">
        <f t="shared" ca="1" si="1578"/>
        <v>127</v>
      </c>
      <c r="H8448">
        <f t="shared" ca="1" si="1579"/>
        <v>185</v>
      </c>
      <c r="I8448">
        <f t="shared" ca="1" si="1580"/>
        <v>0</v>
      </c>
      <c r="J8448">
        <f t="shared" ca="1" si="1583"/>
        <v>0</v>
      </c>
      <c r="K8448">
        <f t="shared" ca="1" si="1583"/>
        <v>340</v>
      </c>
      <c r="L8448">
        <f t="shared" ca="1" si="1583"/>
        <v>0</v>
      </c>
      <c r="M8448">
        <f t="shared" ca="1" si="1583"/>
        <v>0</v>
      </c>
      <c r="N8448">
        <f t="shared" ca="1" si="1583"/>
        <v>156</v>
      </c>
      <c r="P8448" t="str">
        <f t="shared" si="1573"/>
        <v>N</v>
      </c>
      <c r="Q8448" t="str">
        <f t="shared" si="1574"/>
        <v>Y</v>
      </c>
      <c r="R8448">
        <f t="shared" si="1575"/>
        <v>0</v>
      </c>
      <c r="S8448">
        <f t="shared" si="1576"/>
        <v>185</v>
      </c>
      <c r="T8448" s="1">
        <v>52</v>
      </c>
    </row>
    <row r="8449" spans="3:20" x14ac:dyDescent="0.3">
      <c r="C8449">
        <v>8447</v>
      </c>
      <c r="D8449" s="1">
        <v>35</v>
      </c>
      <c r="E8449" s="1">
        <v>0</v>
      </c>
      <c r="F8449">
        <f t="shared" ca="1" si="1577"/>
        <v>0</v>
      </c>
      <c r="G8449">
        <f t="shared" ca="1" si="1578"/>
        <v>0</v>
      </c>
      <c r="H8449">
        <f t="shared" ca="1" si="1579"/>
        <v>0</v>
      </c>
      <c r="I8449">
        <f t="shared" ca="1" si="1580"/>
        <v>185</v>
      </c>
      <c r="J8449">
        <f t="shared" ca="1" si="1583"/>
        <v>0</v>
      </c>
      <c r="K8449">
        <f t="shared" ca="1" si="1583"/>
        <v>0</v>
      </c>
      <c r="L8449">
        <f t="shared" ca="1" si="1583"/>
        <v>340</v>
      </c>
      <c r="M8449">
        <f t="shared" ca="1" si="1583"/>
        <v>0</v>
      </c>
      <c r="N8449">
        <f t="shared" ca="1" si="1583"/>
        <v>0</v>
      </c>
      <c r="P8449" t="str">
        <f t="shared" si="1573"/>
        <v>Y</v>
      </c>
      <c r="Q8449" t="str">
        <f t="shared" si="1574"/>
        <v>N</v>
      </c>
      <c r="R8449">
        <f t="shared" si="1575"/>
        <v>133</v>
      </c>
      <c r="S8449">
        <f t="shared" si="1576"/>
        <v>0</v>
      </c>
      <c r="T8449" s="1">
        <v>50</v>
      </c>
    </row>
    <row r="8450" spans="3:20" x14ac:dyDescent="0.3">
      <c r="C8450">
        <v>8448</v>
      </c>
      <c r="D8450" s="1">
        <v>29</v>
      </c>
      <c r="E8450" s="1">
        <v>0</v>
      </c>
      <c r="F8450">
        <f t="shared" ca="1" si="1577"/>
        <v>0</v>
      </c>
      <c r="G8450">
        <f t="shared" ca="1" si="1578"/>
        <v>0</v>
      </c>
      <c r="H8450">
        <f t="shared" ca="1" si="1579"/>
        <v>0</v>
      </c>
      <c r="I8450">
        <f t="shared" ca="1" si="1580"/>
        <v>0</v>
      </c>
      <c r="J8450">
        <f t="shared" ca="1" si="1583"/>
        <v>185</v>
      </c>
      <c r="K8450">
        <f t="shared" ca="1" si="1583"/>
        <v>0</v>
      </c>
      <c r="L8450">
        <f t="shared" ca="1" si="1583"/>
        <v>0</v>
      </c>
      <c r="M8450">
        <f t="shared" ca="1" si="1583"/>
        <v>305</v>
      </c>
      <c r="N8450">
        <f t="shared" ca="1" si="1583"/>
        <v>0</v>
      </c>
      <c r="P8450" t="str">
        <f t="shared" si="1573"/>
        <v>N</v>
      </c>
      <c r="Q8450" t="str">
        <f t="shared" si="1574"/>
        <v>N</v>
      </c>
      <c r="R8450">
        <f t="shared" si="1575"/>
        <v>0</v>
      </c>
      <c r="S8450">
        <f t="shared" si="1576"/>
        <v>0</v>
      </c>
      <c r="T8450" s="1">
        <v>83</v>
      </c>
    </row>
    <row r="8451" spans="3:20" x14ac:dyDescent="0.3">
      <c r="C8451">
        <v>8449</v>
      </c>
      <c r="D8451" s="1">
        <v>15</v>
      </c>
      <c r="E8451" s="1">
        <v>176</v>
      </c>
      <c r="F8451">
        <f t="shared" ca="1" si="1577"/>
        <v>0</v>
      </c>
      <c r="G8451">
        <f t="shared" ca="1" si="1578"/>
        <v>261</v>
      </c>
      <c r="H8451">
        <f t="shared" ca="1" si="1579"/>
        <v>176</v>
      </c>
      <c r="I8451">
        <f t="shared" ca="1" si="1580"/>
        <v>0</v>
      </c>
      <c r="J8451">
        <f t="shared" ca="1" si="1583"/>
        <v>0</v>
      </c>
      <c r="K8451">
        <f t="shared" ca="1" si="1583"/>
        <v>185</v>
      </c>
      <c r="L8451">
        <f t="shared" ca="1" si="1583"/>
        <v>0</v>
      </c>
      <c r="M8451">
        <f t="shared" ca="1" si="1583"/>
        <v>0</v>
      </c>
      <c r="N8451">
        <f t="shared" ca="1" si="1583"/>
        <v>276</v>
      </c>
      <c r="P8451" t="str">
        <f t="shared" si="1573"/>
        <v>Y</v>
      </c>
      <c r="Q8451" t="str">
        <f t="shared" si="1574"/>
        <v>Y</v>
      </c>
      <c r="R8451">
        <f t="shared" si="1575"/>
        <v>121</v>
      </c>
      <c r="S8451">
        <f t="shared" si="1576"/>
        <v>176</v>
      </c>
      <c r="T8451" s="1">
        <v>86</v>
      </c>
    </row>
    <row r="8452" spans="3:20" x14ac:dyDescent="0.3">
      <c r="C8452">
        <v>8450</v>
      </c>
      <c r="D8452" s="1">
        <v>18</v>
      </c>
      <c r="E8452" s="1">
        <v>0</v>
      </c>
      <c r="F8452">
        <f t="shared" ca="1" si="1577"/>
        <v>0</v>
      </c>
      <c r="G8452">
        <f t="shared" ca="1" si="1578"/>
        <v>0</v>
      </c>
      <c r="H8452">
        <f t="shared" ca="1" si="1579"/>
        <v>0</v>
      </c>
      <c r="I8452">
        <f t="shared" ca="1" si="1580"/>
        <v>176</v>
      </c>
      <c r="J8452">
        <f t="shared" ref="J8452:N8467" ca="1" si="1584">IF(J$1&gt;=$B$2,"NA",MAX(0,I8451-MAX(0,$D8451-SUM(OFFSET(J8451,0,0,1,$B$2-J$1)))))</f>
        <v>0</v>
      </c>
      <c r="K8452">
        <f t="shared" ca="1" si="1584"/>
        <v>0</v>
      </c>
      <c r="L8452">
        <f t="shared" ca="1" si="1584"/>
        <v>185</v>
      </c>
      <c r="M8452">
        <f t="shared" ca="1" si="1584"/>
        <v>0</v>
      </c>
      <c r="N8452">
        <f t="shared" ca="1" si="1584"/>
        <v>0</v>
      </c>
      <c r="P8452" t="str">
        <f t="shared" ref="P8452:P8515" si="1585">IF(MOD(C8452,2)=1,"Y","N")</f>
        <v>N</v>
      </c>
      <c r="Q8452" t="str">
        <f t="shared" ref="Q8452:Q8515" si="1586">IF(MOD(C8452,3)=1,"Y","N")</f>
        <v>N</v>
      </c>
      <c r="R8452">
        <f t="shared" ref="R8452:R8515" si="1587">IF(P8452="Y", SUM(T8452:T8453),0)</f>
        <v>0</v>
      </c>
      <c r="S8452">
        <f t="shared" ref="S8452:S8515" si="1588">IF(Q8452="Y", SUM(T8452:T8454),0)</f>
        <v>0</v>
      </c>
      <c r="T8452" s="1">
        <v>35</v>
      </c>
    </row>
    <row r="8453" spans="3:20" x14ac:dyDescent="0.3">
      <c r="C8453">
        <v>8451</v>
      </c>
      <c r="D8453" s="1">
        <v>33</v>
      </c>
      <c r="E8453" s="1">
        <v>0</v>
      </c>
      <c r="F8453">
        <f t="shared" ref="F8453:F8516" ca="1" si="1589">MAX(0,D8453-SUM(OFFSET(H8453,0,0,1,$B$2)))</f>
        <v>0</v>
      </c>
      <c r="G8453">
        <f t="shared" ref="G8453:G8516" ca="1" si="1590">MAX(0,OFFSET(H8453,0,$B$2-1,1,1)-D8453)</f>
        <v>0</v>
      </c>
      <c r="H8453">
        <f t="shared" ref="H8453:H8516" ca="1" si="1591">MIN(E8453,MAX($A$2-SUM(OFFSET(I8453,0,0,1,$B$2-1)),0))</f>
        <v>0</v>
      </c>
      <c r="I8453">
        <f t="shared" ref="I8453:I8516" ca="1" si="1592">IF(I$1&gt;=$B$2,"NA",MAX(0,H8452-MAX(0,$D8452-SUM(OFFSET(I8452,0,0,1,$B$2-I$1)))))</f>
        <v>0</v>
      </c>
      <c r="J8453">
        <f t="shared" ca="1" si="1584"/>
        <v>176</v>
      </c>
      <c r="K8453">
        <f t="shared" ca="1" si="1584"/>
        <v>0</v>
      </c>
      <c r="L8453">
        <f t="shared" ca="1" si="1584"/>
        <v>0</v>
      </c>
      <c r="M8453">
        <f t="shared" ca="1" si="1584"/>
        <v>167</v>
      </c>
      <c r="N8453">
        <f t="shared" ca="1" si="1584"/>
        <v>0</v>
      </c>
      <c r="P8453" t="str">
        <f t="shared" si="1585"/>
        <v>Y</v>
      </c>
      <c r="Q8453" t="str">
        <f t="shared" si="1586"/>
        <v>N</v>
      </c>
      <c r="R8453">
        <f t="shared" si="1587"/>
        <v>131</v>
      </c>
      <c r="S8453">
        <f t="shared" si="1588"/>
        <v>0</v>
      </c>
      <c r="T8453" s="1">
        <v>55</v>
      </c>
    </row>
    <row r="8454" spans="3:20" x14ac:dyDescent="0.3">
      <c r="C8454">
        <v>8452</v>
      </c>
      <c r="D8454" s="1">
        <v>30</v>
      </c>
      <c r="E8454" s="1">
        <v>186</v>
      </c>
      <c r="F8454">
        <f t="shared" ca="1" si="1589"/>
        <v>0</v>
      </c>
      <c r="G8454">
        <f t="shared" ca="1" si="1590"/>
        <v>104</v>
      </c>
      <c r="H8454">
        <f t="shared" ca="1" si="1591"/>
        <v>186</v>
      </c>
      <c r="I8454">
        <f t="shared" ca="1" si="1592"/>
        <v>0</v>
      </c>
      <c r="J8454">
        <f t="shared" ca="1" si="1584"/>
        <v>0</v>
      </c>
      <c r="K8454">
        <f t="shared" ca="1" si="1584"/>
        <v>176</v>
      </c>
      <c r="L8454">
        <f t="shared" ca="1" si="1584"/>
        <v>0</v>
      </c>
      <c r="M8454">
        <f t="shared" ca="1" si="1584"/>
        <v>0</v>
      </c>
      <c r="N8454">
        <f t="shared" ca="1" si="1584"/>
        <v>134</v>
      </c>
      <c r="P8454" t="str">
        <f t="shared" si="1585"/>
        <v>N</v>
      </c>
      <c r="Q8454" t="str">
        <f t="shared" si="1586"/>
        <v>Y</v>
      </c>
      <c r="R8454">
        <f t="shared" si="1587"/>
        <v>0</v>
      </c>
      <c r="S8454">
        <f t="shared" si="1588"/>
        <v>186</v>
      </c>
      <c r="T8454" s="1">
        <v>76</v>
      </c>
    </row>
    <row r="8455" spans="3:20" x14ac:dyDescent="0.3">
      <c r="C8455">
        <v>8453</v>
      </c>
      <c r="D8455" s="1">
        <v>25</v>
      </c>
      <c r="E8455" s="1">
        <v>0</v>
      </c>
      <c r="F8455">
        <f t="shared" ca="1" si="1589"/>
        <v>0</v>
      </c>
      <c r="G8455">
        <f t="shared" ca="1" si="1590"/>
        <v>0</v>
      </c>
      <c r="H8455">
        <f t="shared" ca="1" si="1591"/>
        <v>0</v>
      </c>
      <c r="I8455">
        <f t="shared" ca="1" si="1592"/>
        <v>186</v>
      </c>
      <c r="J8455">
        <f t="shared" ca="1" si="1584"/>
        <v>0</v>
      </c>
      <c r="K8455">
        <f t="shared" ca="1" si="1584"/>
        <v>0</v>
      </c>
      <c r="L8455">
        <f t="shared" ca="1" si="1584"/>
        <v>176</v>
      </c>
      <c r="M8455">
        <f t="shared" ca="1" si="1584"/>
        <v>0</v>
      </c>
      <c r="N8455">
        <f t="shared" ca="1" si="1584"/>
        <v>0</v>
      </c>
      <c r="P8455" t="str">
        <f t="shared" si="1585"/>
        <v>Y</v>
      </c>
      <c r="Q8455" t="str">
        <f t="shared" si="1586"/>
        <v>N</v>
      </c>
      <c r="R8455">
        <f t="shared" si="1587"/>
        <v>110</v>
      </c>
      <c r="S8455">
        <f t="shared" si="1588"/>
        <v>0</v>
      </c>
      <c r="T8455" s="1">
        <v>64</v>
      </c>
    </row>
    <row r="8456" spans="3:20" x14ac:dyDescent="0.3">
      <c r="C8456">
        <v>8454</v>
      </c>
      <c r="D8456" s="1">
        <v>26</v>
      </c>
      <c r="E8456" s="1">
        <v>0</v>
      </c>
      <c r="F8456">
        <f t="shared" ca="1" si="1589"/>
        <v>0</v>
      </c>
      <c r="G8456">
        <f t="shared" ca="1" si="1590"/>
        <v>0</v>
      </c>
      <c r="H8456">
        <f t="shared" ca="1" si="1591"/>
        <v>0</v>
      </c>
      <c r="I8456">
        <f t="shared" ca="1" si="1592"/>
        <v>0</v>
      </c>
      <c r="J8456">
        <f t="shared" ca="1" si="1584"/>
        <v>186</v>
      </c>
      <c r="K8456">
        <f t="shared" ca="1" si="1584"/>
        <v>0</v>
      </c>
      <c r="L8456">
        <f t="shared" ca="1" si="1584"/>
        <v>0</v>
      </c>
      <c r="M8456">
        <f t="shared" ca="1" si="1584"/>
        <v>151</v>
      </c>
      <c r="N8456">
        <f t="shared" ca="1" si="1584"/>
        <v>0</v>
      </c>
      <c r="P8456" t="str">
        <f t="shared" si="1585"/>
        <v>N</v>
      </c>
      <c r="Q8456" t="str">
        <f t="shared" si="1586"/>
        <v>N</v>
      </c>
      <c r="R8456">
        <f t="shared" si="1587"/>
        <v>0</v>
      </c>
      <c r="S8456">
        <f t="shared" si="1588"/>
        <v>0</v>
      </c>
      <c r="T8456" s="1">
        <v>46</v>
      </c>
    </row>
    <row r="8457" spans="3:20" x14ac:dyDescent="0.3">
      <c r="C8457">
        <v>8455</v>
      </c>
      <c r="D8457" s="1">
        <v>24</v>
      </c>
      <c r="E8457" s="1">
        <v>232</v>
      </c>
      <c r="F8457">
        <f t="shared" ca="1" si="1589"/>
        <v>0</v>
      </c>
      <c r="G8457">
        <f t="shared" ca="1" si="1590"/>
        <v>101</v>
      </c>
      <c r="H8457">
        <f t="shared" ca="1" si="1591"/>
        <v>232</v>
      </c>
      <c r="I8457">
        <f t="shared" ca="1" si="1592"/>
        <v>0</v>
      </c>
      <c r="J8457">
        <f t="shared" ca="1" si="1584"/>
        <v>0</v>
      </c>
      <c r="K8457">
        <f t="shared" ca="1" si="1584"/>
        <v>186</v>
      </c>
      <c r="L8457">
        <f t="shared" ca="1" si="1584"/>
        <v>0</v>
      </c>
      <c r="M8457">
        <f t="shared" ca="1" si="1584"/>
        <v>0</v>
      </c>
      <c r="N8457">
        <f t="shared" ca="1" si="1584"/>
        <v>125</v>
      </c>
      <c r="P8457" t="str">
        <f t="shared" si="1585"/>
        <v>Y</v>
      </c>
      <c r="Q8457" t="str">
        <f t="shared" si="1586"/>
        <v>Y</v>
      </c>
      <c r="R8457">
        <f t="shared" si="1587"/>
        <v>197</v>
      </c>
      <c r="S8457">
        <f t="shared" si="1588"/>
        <v>232</v>
      </c>
      <c r="T8457" s="1">
        <v>91</v>
      </c>
    </row>
    <row r="8458" spans="3:20" x14ac:dyDescent="0.3">
      <c r="C8458">
        <v>8456</v>
      </c>
      <c r="D8458" s="1">
        <v>24</v>
      </c>
      <c r="E8458" s="1">
        <v>0</v>
      </c>
      <c r="F8458">
        <f t="shared" ca="1" si="1589"/>
        <v>0</v>
      </c>
      <c r="G8458">
        <f t="shared" ca="1" si="1590"/>
        <v>0</v>
      </c>
      <c r="H8458">
        <f t="shared" ca="1" si="1591"/>
        <v>0</v>
      </c>
      <c r="I8458">
        <f t="shared" ca="1" si="1592"/>
        <v>232</v>
      </c>
      <c r="J8458">
        <f t="shared" ca="1" si="1584"/>
        <v>0</v>
      </c>
      <c r="K8458">
        <f t="shared" ca="1" si="1584"/>
        <v>0</v>
      </c>
      <c r="L8458">
        <f t="shared" ca="1" si="1584"/>
        <v>186</v>
      </c>
      <c r="M8458">
        <f t="shared" ca="1" si="1584"/>
        <v>0</v>
      </c>
      <c r="N8458">
        <f t="shared" ca="1" si="1584"/>
        <v>0</v>
      </c>
      <c r="P8458" t="str">
        <f t="shared" si="1585"/>
        <v>N</v>
      </c>
      <c r="Q8458" t="str">
        <f t="shared" si="1586"/>
        <v>N</v>
      </c>
      <c r="R8458">
        <f t="shared" si="1587"/>
        <v>0</v>
      </c>
      <c r="S8458">
        <f t="shared" si="1588"/>
        <v>0</v>
      </c>
      <c r="T8458" s="1">
        <v>106</v>
      </c>
    </row>
    <row r="8459" spans="3:20" x14ac:dyDescent="0.3">
      <c r="C8459">
        <v>8457</v>
      </c>
      <c r="D8459" s="1">
        <v>29</v>
      </c>
      <c r="E8459" s="1">
        <v>0</v>
      </c>
      <c r="F8459">
        <f t="shared" ca="1" si="1589"/>
        <v>0</v>
      </c>
      <c r="G8459">
        <f t="shared" ca="1" si="1590"/>
        <v>0</v>
      </c>
      <c r="H8459">
        <f t="shared" ca="1" si="1591"/>
        <v>0</v>
      </c>
      <c r="I8459">
        <f t="shared" ca="1" si="1592"/>
        <v>0</v>
      </c>
      <c r="J8459">
        <f t="shared" ca="1" si="1584"/>
        <v>232</v>
      </c>
      <c r="K8459">
        <f t="shared" ca="1" si="1584"/>
        <v>0</v>
      </c>
      <c r="L8459">
        <f t="shared" ca="1" si="1584"/>
        <v>0</v>
      </c>
      <c r="M8459">
        <f t="shared" ca="1" si="1584"/>
        <v>162</v>
      </c>
      <c r="N8459">
        <f t="shared" ca="1" si="1584"/>
        <v>0</v>
      </c>
      <c r="P8459" t="str">
        <f t="shared" si="1585"/>
        <v>Y</v>
      </c>
      <c r="Q8459" t="str">
        <f t="shared" si="1586"/>
        <v>N</v>
      </c>
      <c r="R8459">
        <f t="shared" si="1587"/>
        <v>107</v>
      </c>
      <c r="S8459">
        <f t="shared" si="1588"/>
        <v>0</v>
      </c>
      <c r="T8459" s="1">
        <v>35</v>
      </c>
    </row>
    <row r="8460" spans="3:20" x14ac:dyDescent="0.3">
      <c r="C8460">
        <v>8458</v>
      </c>
      <c r="D8460" s="1">
        <v>18</v>
      </c>
      <c r="E8460" s="1">
        <v>242</v>
      </c>
      <c r="F8460">
        <f t="shared" ca="1" si="1589"/>
        <v>0</v>
      </c>
      <c r="G8460">
        <f t="shared" ca="1" si="1590"/>
        <v>115</v>
      </c>
      <c r="H8460">
        <f t="shared" ca="1" si="1591"/>
        <v>242</v>
      </c>
      <c r="I8460">
        <f t="shared" ca="1" si="1592"/>
        <v>0</v>
      </c>
      <c r="J8460">
        <f t="shared" ca="1" si="1584"/>
        <v>0</v>
      </c>
      <c r="K8460">
        <f t="shared" ca="1" si="1584"/>
        <v>232</v>
      </c>
      <c r="L8460">
        <f t="shared" ca="1" si="1584"/>
        <v>0</v>
      </c>
      <c r="M8460">
        <f t="shared" ca="1" si="1584"/>
        <v>0</v>
      </c>
      <c r="N8460">
        <f t="shared" ca="1" si="1584"/>
        <v>133</v>
      </c>
      <c r="P8460" t="str">
        <f t="shared" si="1585"/>
        <v>N</v>
      </c>
      <c r="Q8460" t="str">
        <f t="shared" si="1586"/>
        <v>Y</v>
      </c>
      <c r="R8460">
        <f t="shared" si="1587"/>
        <v>0</v>
      </c>
      <c r="S8460">
        <f t="shared" si="1588"/>
        <v>242</v>
      </c>
      <c r="T8460" s="1">
        <v>72</v>
      </c>
    </row>
    <row r="8461" spans="3:20" x14ac:dyDescent="0.3">
      <c r="C8461">
        <v>8459</v>
      </c>
      <c r="D8461" s="1">
        <v>28</v>
      </c>
      <c r="E8461" s="1">
        <v>0</v>
      </c>
      <c r="F8461">
        <f t="shared" ca="1" si="1589"/>
        <v>0</v>
      </c>
      <c r="G8461">
        <f t="shared" ca="1" si="1590"/>
        <v>0</v>
      </c>
      <c r="H8461">
        <f t="shared" ca="1" si="1591"/>
        <v>0</v>
      </c>
      <c r="I8461">
        <f t="shared" ca="1" si="1592"/>
        <v>242</v>
      </c>
      <c r="J8461">
        <f t="shared" ca="1" si="1584"/>
        <v>0</v>
      </c>
      <c r="K8461">
        <f t="shared" ca="1" si="1584"/>
        <v>0</v>
      </c>
      <c r="L8461">
        <f t="shared" ca="1" si="1584"/>
        <v>232</v>
      </c>
      <c r="M8461">
        <f t="shared" ca="1" si="1584"/>
        <v>0</v>
      </c>
      <c r="N8461">
        <f t="shared" ca="1" si="1584"/>
        <v>0</v>
      </c>
      <c r="P8461" t="str">
        <f t="shared" si="1585"/>
        <v>Y</v>
      </c>
      <c r="Q8461" t="str">
        <f t="shared" si="1586"/>
        <v>N</v>
      </c>
      <c r="R8461">
        <f t="shared" si="1587"/>
        <v>170</v>
      </c>
      <c r="S8461">
        <f t="shared" si="1588"/>
        <v>0</v>
      </c>
      <c r="T8461" s="1">
        <v>115</v>
      </c>
    </row>
    <row r="8462" spans="3:20" x14ac:dyDescent="0.3">
      <c r="C8462">
        <v>8460</v>
      </c>
      <c r="D8462" s="1">
        <v>37</v>
      </c>
      <c r="E8462" s="1">
        <v>0</v>
      </c>
      <c r="F8462">
        <f t="shared" ca="1" si="1589"/>
        <v>0</v>
      </c>
      <c r="G8462">
        <f t="shared" ca="1" si="1590"/>
        <v>0</v>
      </c>
      <c r="H8462">
        <f t="shared" ca="1" si="1591"/>
        <v>0</v>
      </c>
      <c r="I8462">
        <f t="shared" ca="1" si="1592"/>
        <v>0</v>
      </c>
      <c r="J8462">
        <f t="shared" ca="1" si="1584"/>
        <v>242</v>
      </c>
      <c r="K8462">
        <f t="shared" ca="1" si="1584"/>
        <v>0</v>
      </c>
      <c r="L8462">
        <f t="shared" ca="1" si="1584"/>
        <v>0</v>
      </c>
      <c r="M8462">
        <f t="shared" ca="1" si="1584"/>
        <v>204</v>
      </c>
      <c r="N8462">
        <f t="shared" ca="1" si="1584"/>
        <v>0</v>
      </c>
      <c r="P8462" t="str">
        <f t="shared" si="1585"/>
        <v>N</v>
      </c>
      <c r="Q8462" t="str">
        <f t="shared" si="1586"/>
        <v>N</v>
      </c>
      <c r="R8462">
        <f t="shared" si="1587"/>
        <v>0</v>
      </c>
      <c r="S8462">
        <f t="shared" si="1588"/>
        <v>0</v>
      </c>
      <c r="T8462" s="1">
        <v>55</v>
      </c>
    </row>
    <row r="8463" spans="3:20" x14ac:dyDescent="0.3">
      <c r="C8463">
        <v>8461</v>
      </c>
      <c r="D8463" s="1">
        <v>27</v>
      </c>
      <c r="E8463" s="1">
        <v>166</v>
      </c>
      <c r="F8463">
        <f t="shared" ca="1" si="1589"/>
        <v>0</v>
      </c>
      <c r="G8463">
        <f t="shared" ca="1" si="1590"/>
        <v>140</v>
      </c>
      <c r="H8463">
        <f t="shared" ca="1" si="1591"/>
        <v>166</v>
      </c>
      <c r="I8463">
        <f t="shared" ca="1" si="1592"/>
        <v>0</v>
      </c>
      <c r="J8463">
        <f t="shared" ca="1" si="1584"/>
        <v>0</v>
      </c>
      <c r="K8463">
        <f t="shared" ca="1" si="1584"/>
        <v>242</v>
      </c>
      <c r="L8463">
        <f t="shared" ca="1" si="1584"/>
        <v>0</v>
      </c>
      <c r="M8463">
        <f t="shared" ca="1" si="1584"/>
        <v>0</v>
      </c>
      <c r="N8463">
        <f t="shared" ca="1" si="1584"/>
        <v>167</v>
      </c>
      <c r="P8463" t="str">
        <f t="shared" si="1585"/>
        <v>Y</v>
      </c>
      <c r="Q8463" t="str">
        <f t="shared" si="1586"/>
        <v>Y</v>
      </c>
      <c r="R8463">
        <f t="shared" si="1587"/>
        <v>116</v>
      </c>
      <c r="S8463">
        <f t="shared" si="1588"/>
        <v>166</v>
      </c>
      <c r="T8463" s="1">
        <v>34</v>
      </c>
    </row>
    <row r="8464" spans="3:20" x14ac:dyDescent="0.3">
      <c r="C8464">
        <v>8462</v>
      </c>
      <c r="D8464" s="1">
        <v>31</v>
      </c>
      <c r="E8464" s="1">
        <v>0</v>
      </c>
      <c r="F8464">
        <f t="shared" ca="1" si="1589"/>
        <v>0</v>
      </c>
      <c r="G8464">
        <f t="shared" ca="1" si="1590"/>
        <v>0</v>
      </c>
      <c r="H8464">
        <f t="shared" ca="1" si="1591"/>
        <v>0</v>
      </c>
      <c r="I8464">
        <f t="shared" ca="1" si="1592"/>
        <v>166</v>
      </c>
      <c r="J8464">
        <f t="shared" ca="1" si="1584"/>
        <v>0</v>
      </c>
      <c r="K8464">
        <f t="shared" ca="1" si="1584"/>
        <v>0</v>
      </c>
      <c r="L8464">
        <f t="shared" ca="1" si="1584"/>
        <v>242</v>
      </c>
      <c r="M8464">
        <f t="shared" ca="1" si="1584"/>
        <v>0</v>
      </c>
      <c r="N8464">
        <f t="shared" ca="1" si="1584"/>
        <v>0</v>
      </c>
      <c r="P8464" t="str">
        <f t="shared" si="1585"/>
        <v>N</v>
      </c>
      <c r="Q8464" t="str">
        <f t="shared" si="1586"/>
        <v>N</v>
      </c>
      <c r="R8464">
        <f t="shared" si="1587"/>
        <v>0</v>
      </c>
      <c r="S8464">
        <f t="shared" si="1588"/>
        <v>0</v>
      </c>
      <c r="T8464" s="1">
        <v>82</v>
      </c>
    </row>
    <row r="8465" spans="3:20" x14ac:dyDescent="0.3">
      <c r="C8465">
        <v>8463</v>
      </c>
      <c r="D8465" s="1">
        <v>18</v>
      </c>
      <c r="E8465" s="1">
        <v>0</v>
      </c>
      <c r="F8465">
        <f t="shared" ca="1" si="1589"/>
        <v>0</v>
      </c>
      <c r="G8465">
        <f t="shared" ca="1" si="1590"/>
        <v>0</v>
      </c>
      <c r="H8465">
        <f t="shared" ca="1" si="1591"/>
        <v>0</v>
      </c>
      <c r="I8465">
        <f t="shared" ca="1" si="1592"/>
        <v>0</v>
      </c>
      <c r="J8465">
        <f t="shared" ca="1" si="1584"/>
        <v>166</v>
      </c>
      <c r="K8465">
        <f t="shared" ca="1" si="1584"/>
        <v>0</v>
      </c>
      <c r="L8465">
        <f t="shared" ca="1" si="1584"/>
        <v>0</v>
      </c>
      <c r="M8465">
        <f t="shared" ca="1" si="1584"/>
        <v>211</v>
      </c>
      <c r="N8465">
        <f t="shared" ca="1" si="1584"/>
        <v>0</v>
      </c>
      <c r="P8465" t="str">
        <f t="shared" si="1585"/>
        <v>Y</v>
      </c>
      <c r="Q8465" t="str">
        <f t="shared" si="1586"/>
        <v>N</v>
      </c>
      <c r="R8465">
        <f t="shared" si="1587"/>
        <v>94</v>
      </c>
      <c r="S8465">
        <f t="shared" si="1588"/>
        <v>0</v>
      </c>
      <c r="T8465" s="1">
        <v>50</v>
      </c>
    </row>
    <row r="8466" spans="3:20" x14ac:dyDescent="0.3">
      <c r="C8466">
        <v>8464</v>
      </c>
      <c r="D8466" s="1">
        <v>25</v>
      </c>
      <c r="E8466" s="1">
        <v>140</v>
      </c>
      <c r="F8466">
        <f t="shared" ca="1" si="1589"/>
        <v>0</v>
      </c>
      <c r="G8466">
        <f t="shared" ca="1" si="1590"/>
        <v>168</v>
      </c>
      <c r="H8466">
        <f t="shared" ca="1" si="1591"/>
        <v>140</v>
      </c>
      <c r="I8466">
        <f t="shared" ca="1" si="1592"/>
        <v>0</v>
      </c>
      <c r="J8466">
        <f t="shared" ca="1" si="1584"/>
        <v>0</v>
      </c>
      <c r="K8466">
        <f t="shared" ca="1" si="1584"/>
        <v>166</v>
      </c>
      <c r="L8466">
        <f t="shared" ca="1" si="1584"/>
        <v>0</v>
      </c>
      <c r="M8466">
        <f t="shared" ca="1" si="1584"/>
        <v>0</v>
      </c>
      <c r="N8466">
        <f t="shared" ca="1" si="1584"/>
        <v>193</v>
      </c>
      <c r="P8466" t="str">
        <f t="shared" si="1585"/>
        <v>N</v>
      </c>
      <c r="Q8466" t="str">
        <f t="shared" si="1586"/>
        <v>Y</v>
      </c>
      <c r="R8466">
        <f t="shared" si="1587"/>
        <v>0</v>
      </c>
      <c r="S8466">
        <f t="shared" si="1588"/>
        <v>140</v>
      </c>
      <c r="T8466" s="1">
        <v>44</v>
      </c>
    </row>
    <row r="8467" spans="3:20" x14ac:dyDescent="0.3">
      <c r="C8467">
        <v>8465</v>
      </c>
      <c r="D8467" s="1">
        <v>31</v>
      </c>
      <c r="E8467" s="1">
        <v>0</v>
      </c>
      <c r="F8467">
        <f t="shared" ca="1" si="1589"/>
        <v>0</v>
      </c>
      <c r="G8467">
        <f t="shared" ca="1" si="1590"/>
        <v>0</v>
      </c>
      <c r="H8467">
        <f t="shared" ca="1" si="1591"/>
        <v>0</v>
      </c>
      <c r="I8467">
        <f t="shared" ca="1" si="1592"/>
        <v>140</v>
      </c>
      <c r="J8467">
        <f t="shared" ca="1" si="1584"/>
        <v>0</v>
      </c>
      <c r="K8467">
        <f t="shared" ca="1" si="1584"/>
        <v>0</v>
      </c>
      <c r="L8467">
        <f t="shared" ca="1" si="1584"/>
        <v>166</v>
      </c>
      <c r="M8467">
        <f t="shared" ca="1" si="1584"/>
        <v>0</v>
      </c>
      <c r="N8467">
        <f t="shared" ca="1" si="1584"/>
        <v>0</v>
      </c>
      <c r="P8467" t="str">
        <f t="shared" si="1585"/>
        <v>Y</v>
      </c>
      <c r="Q8467" t="str">
        <f t="shared" si="1586"/>
        <v>N</v>
      </c>
      <c r="R8467">
        <f t="shared" si="1587"/>
        <v>96</v>
      </c>
      <c r="S8467">
        <f t="shared" si="1588"/>
        <v>0</v>
      </c>
      <c r="T8467" s="1">
        <v>55</v>
      </c>
    </row>
    <row r="8468" spans="3:20" x14ac:dyDescent="0.3">
      <c r="C8468">
        <v>8466</v>
      </c>
      <c r="D8468" s="1">
        <v>26</v>
      </c>
      <c r="E8468" s="1">
        <v>0</v>
      </c>
      <c r="F8468">
        <f t="shared" ca="1" si="1589"/>
        <v>0</v>
      </c>
      <c r="G8468">
        <f t="shared" ca="1" si="1590"/>
        <v>0</v>
      </c>
      <c r="H8468">
        <f t="shared" ca="1" si="1591"/>
        <v>0</v>
      </c>
      <c r="I8468">
        <f t="shared" ca="1" si="1592"/>
        <v>0</v>
      </c>
      <c r="J8468">
        <f t="shared" ref="J8468:N8483" ca="1" si="1593">IF(J$1&gt;=$B$2,"NA",MAX(0,I8467-MAX(0,$D8467-SUM(OFFSET(J8467,0,0,1,$B$2-J$1)))))</f>
        <v>140</v>
      </c>
      <c r="K8468">
        <f t="shared" ca="1" si="1593"/>
        <v>0</v>
      </c>
      <c r="L8468">
        <f t="shared" ca="1" si="1593"/>
        <v>0</v>
      </c>
      <c r="M8468">
        <f t="shared" ca="1" si="1593"/>
        <v>135</v>
      </c>
      <c r="N8468">
        <f t="shared" ca="1" si="1593"/>
        <v>0</v>
      </c>
      <c r="P8468" t="str">
        <f t="shared" si="1585"/>
        <v>N</v>
      </c>
      <c r="Q8468" t="str">
        <f t="shared" si="1586"/>
        <v>N</v>
      </c>
      <c r="R8468">
        <f t="shared" si="1587"/>
        <v>0</v>
      </c>
      <c r="S8468">
        <f t="shared" si="1588"/>
        <v>0</v>
      </c>
      <c r="T8468" s="1">
        <v>41</v>
      </c>
    </row>
    <row r="8469" spans="3:20" x14ac:dyDescent="0.3">
      <c r="C8469">
        <v>8467</v>
      </c>
      <c r="D8469" s="1">
        <v>23</v>
      </c>
      <c r="E8469" s="1">
        <v>234</v>
      </c>
      <c r="F8469">
        <f t="shared" ca="1" si="1589"/>
        <v>0</v>
      </c>
      <c r="G8469">
        <f t="shared" ca="1" si="1590"/>
        <v>86</v>
      </c>
      <c r="H8469">
        <f t="shared" ca="1" si="1591"/>
        <v>234</v>
      </c>
      <c r="I8469">
        <f t="shared" ca="1" si="1592"/>
        <v>0</v>
      </c>
      <c r="J8469">
        <f t="shared" ca="1" si="1593"/>
        <v>0</v>
      </c>
      <c r="K8469">
        <f t="shared" ca="1" si="1593"/>
        <v>140</v>
      </c>
      <c r="L8469">
        <f t="shared" ca="1" si="1593"/>
        <v>0</v>
      </c>
      <c r="M8469">
        <f t="shared" ca="1" si="1593"/>
        <v>0</v>
      </c>
      <c r="N8469">
        <f t="shared" ca="1" si="1593"/>
        <v>109</v>
      </c>
      <c r="P8469" t="str">
        <f t="shared" si="1585"/>
        <v>Y</v>
      </c>
      <c r="Q8469" t="str">
        <f t="shared" si="1586"/>
        <v>Y</v>
      </c>
      <c r="R8469">
        <f t="shared" si="1587"/>
        <v>160</v>
      </c>
      <c r="S8469">
        <f t="shared" si="1588"/>
        <v>234</v>
      </c>
      <c r="T8469" s="1">
        <v>72</v>
      </c>
    </row>
    <row r="8470" spans="3:20" x14ac:dyDescent="0.3">
      <c r="C8470">
        <v>8468</v>
      </c>
      <c r="D8470" s="1">
        <v>20</v>
      </c>
      <c r="E8470" s="1">
        <v>0</v>
      </c>
      <c r="F8470">
        <f t="shared" ca="1" si="1589"/>
        <v>0</v>
      </c>
      <c r="G8470">
        <f t="shared" ca="1" si="1590"/>
        <v>0</v>
      </c>
      <c r="H8470">
        <f t="shared" ca="1" si="1591"/>
        <v>0</v>
      </c>
      <c r="I8470">
        <f t="shared" ca="1" si="1592"/>
        <v>234</v>
      </c>
      <c r="J8470">
        <f t="shared" ca="1" si="1593"/>
        <v>0</v>
      </c>
      <c r="K8470">
        <f t="shared" ca="1" si="1593"/>
        <v>0</v>
      </c>
      <c r="L8470">
        <f t="shared" ca="1" si="1593"/>
        <v>140</v>
      </c>
      <c r="M8470">
        <f t="shared" ca="1" si="1593"/>
        <v>0</v>
      </c>
      <c r="N8470">
        <f t="shared" ca="1" si="1593"/>
        <v>0</v>
      </c>
      <c r="P8470" t="str">
        <f t="shared" si="1585"/>
        <v>N</v>
      </c>
      <c r="Q8470" t="str">
        <f t="shared" si="1586"/>
        <v>N</v>
      </c>
      <c r="R8470">
        <f t="shared" si="1587"/>
        <v>0</v>
      </c>
      <c r="S8470">
        <f t="shared" si="1588"/>
        <v>0</v>
      </c>
      <c r="T8470" s="1">
        <v>88</v>
      </c>
    </row>
    <row r="8471" spans="3:20" x14ac:dyDescent="0.3">
      <c r="C8471">
        <v>8469</v>
      </c>
      <c r="D8471" s="1">
        <v>21</v>
      </c>
      <c r="E8471" s="1">
        <v>0</v>
      </c>
      <c r="F8471">
        <f t="shared" ca="1" si="1589"/>
        <v>0</v>
      </c>
      <c r="G8471">
        <f t="shared" ca="1" si="1590"/>
        <v>0</v>
      </c>
      <c r="H8471">
        <f t="shared" ca="1" si="1591"/>
        <v>0</v>
      </c>
      <c r="I8471">
        <f t="shared" ca="1" si="1592"/>
        <v>0</v>
      </c>
      <c r="J8471">
        <f t="shared" ca="1" si="1593"/>
        <v>234</v>
      </c>
      <c r="K8471">
        <f t="shared" ca="1" si="1593"/>
        <v>0</v>
      </c>
      <c r="L8471">
        <f t="shared" ca="1" si="1593"/>
        <v>0</v>
      </c>
      <c r="M8471">
        <f t="shared" ca="1" si="1593"/>
        <v>120</v>
      </c>
      <c r="N8471">
        <f t="shared" ca="1" si="1593"/>
        <v>0</v>
      </c>
      <c r="P8471" t="str">
        <f t="shared" si="1585"/>
        <v>Y</v>
      </c>
      <c r="Q8471" t="str">
        <f t="shared" si="1586"/>
        <v>N</v>
      </c>
      <c r="R8471">
        <f t="shared" si="1587"/>
        <v>115</v>
      </c>
      <c r="S8471">
        <f t="shared" si="1588"/>
        <v>0</v>
      </c>
      <c r="T8471" s="1">
        <v>74</v>
      </c>
    </row>
    <row r="8472" spans="3:20" x14ac:dyDescent="0.3">
      <c r="C8472">
        <v>8470</v>
      </c>
      <c r="D8472" s="1">
        <v>26</v>
      </c>
      <c r="E8472" s="1">
        <v>158</v>
      </c>
      <c r="F8472">
        <f t="shared" ca="1" si="1589"/>
        <v>0</v>
      </c>
      <c r="G8472">
        <f t="shared" ca="1" si="1590"/>
        <v>73</v>
      </c>
      <c r="H8472">
        <f t="shared" ca="1" si="1591"/>
        <v>158</v>
      </c>
      <c r="I8472">
        <f t="shared" ca="1" si="1592"/>
        <v>0</v>
      </c>
      <c r="J8472">
        <f t="shared" ca="1" si="1593"/>
        <v>0</v>
      </c>
      <c r="K8472">
        <f t="shared" ca="1" si="1593"/>
        <v>234</v>
      </c>
      <c r="L8472">
        <f t="shared" ca="1" si="1593"/>
        <v>0</v>
      </c>
      <c r="M8472">
        <f t="shared" ca="1" si="1593"/>
        <v>0</v>
      </c>
      <c r="N8472">
        <f t="shared" ca="1" si="1593"/>
        <v>99</v>
      </c>
      <c r="P8472" t="str">
        <f t="shared" si="1585"/>
        <v>N</v>
      </c>
      <c r="Q8472" t="str">
        <f t="shared" si="1586"/>
        <v>Y</v>
      </c>
      <c r="R8472">
        <f t="shared" si="1587"/>
        <v>0</v>
      </c>
      <c r="S8472">
        <f t="shared" si="1588"/>
        <v>158</v>
      </c>
      <c r="T8472" s="1">
        <v>41</v>
      </c>
    </row>
    <row r="8473" spans="3:20" x14ac:dyDescent="0.3">
      <c r="C8473">
        <v>8471</v>
      </c>
      <c r="D8473" s="1">
        <v>37</v>
      </c>
      <c r="E8473" s="1">
        <v>0</v>
      </c>
      <c r="F8473">
        <f t="shared" ca="1" si="1589"/>
        <v>0</v>
      </c>
      <c r="G8473">
        <f t="shared" ca="1" si="1590"/>
        <v>0</v>
      </c>
      <c r="H8473">
        <f t="shared" ca="1" si="1591"/>
        <v>0</v>
      </c>
      <c r="I8473">
        <f t="shared" ca="1" si="1592"/>
        <v>158</v>
      </c>
      <c r="J8473">
        <f t="shared" ca="1" si="1593"/>
        <v>0</v>
      </c>
      <c r="K8473">
        <f t="shared" ca="1" si="1593"/>
        <v>0</v>
      </c>
      <c r="L8473">
        <f t="shared" ca="1" si="1593"/>
        <v>234</v>
      </c>
      <c r="M8473">
        <f t="shared" ca="1" si="1593"/>
        <v>0</v>
      </c>
      <c r="N8473">
        <f t="shared" ca="1" si="1593"/>
        <v>0</v>
      </c>
      <c r="P8473" t="str">
        <f t="shared" si="1585"/>
        <v>Y</v>
      </c>
      <c r="Q8473" t="str">
        <f t="shared" si="1586"/>
        <v>N</v>
      </c>
      <c r="R8473">
        <f t="shared" si="1587"/>
        <v>117</v>
      </c>
      <c r="S8473">
        <f t="shared" si="1588"/>
        <v>0</v>
      </c>
      <c r="T8473" s="1">
        <v>69</v>
      </c>
    </row>
    <row r="8474" spans="3:20" x14ac:dyDescent="0.3">
      <c r="C8474">
        <v>8472</v>
      </c>
      <c r="D8474" s="1">
        <v>27</v>
      </c>
      <c r="E8474" s="1">
        <v>0</v>
      </c>
      <c r="F8474">
        <f t="shared" ca="1" si="1589"/>
        <v>0</v>
      </c>
      <c r="G8474">
        <f t="shared" ca="1" si="1590"/>
        <v>0</v>
      </c>
      <c r="H8474">
        <f t="shared" ca="1" si="1591"/>
        <v>0</v>
      </c>
      <c r="I8474">
        <f t="shared" ca="1" si="1592"/>
        <v>0</v>
      </c>
      <c r="J8474">
        <f t="shared" ca="1" si="1593"/>
        <v>158</v>
      </c>
      <c r="K8474">
        <f t="shared" ca="1" si="1593"/>
        <v>0</v>
      </c>
      <c r="L8474">
        <f t="shared" ca="1" si="1593"/>
        <v>0</v>
      </c>
      <c r="M8474">
        <f t="shared" ca="1" si="1593"/>
        <v>197</v>
      </c>
      <c r="N8474">
        <f t="shared" ca="1" si="1593"/>
        <v>0</v>
      </c>
      <c r="P8474" t="str">
        <f t="shared" si="1585"/>
        <v>N</v>
      </c>
      <c r="Q8474" t="str">
        <f t="shared" si="1586"/>
        <v>N</v>
      </c>
      <c r="R8474">
        <f t="shared" si="1587"/>
        <v>0</v>
      </c>
      <c r="S8474">
        <f t="shared" si="1588"/>
        <v>0</v>
      </c>
      <c r="T8474" s="1">
        <v>48</v>
      </c>
    </row>
    <row r="8475" spans="3:20" x14ac:dyDescent="0.3">
      <c r="C8475">
        <v>8473</v>
      </c>
      <c r="D8475" s="1">
        <v>21</v>
      </c>
      <c r="E8475" s="1">
        <v>250</v>
      </c>
      <c r="F8475">
        <f t="shared" ca="1" si="1589"/>
        <v>0</v>
      </c>
      <c r="G8475">
        <f t="shared" ca="1" si="1590"/>
        <v>149</v>
      </c>
      <c r="H8475">
        <f t="shared" ca="1" si="1591"/>
        <v>250</v>
      </c>
      <c r="I8475">
        <f t="shared" ca="1" si="1592"/>
        <v>0</v>
      </c>
      <c r="J8475">
        <f t="shared" ca="1" si="1593"/>
        <v>0</v>
      </c>
      <c r="K8475">
        <f t="shared" ca="1" si="1593"/>
        <v>158</v>
      </c>
      <c r="L8475">
        <f t="shared" ca="1" si="1593"/>
        <v>0</v>
      </c>
      <c r="M8475">
        <f t="shared" ca="1" si="1593"/>
        <v>0</v>
      </c>
      <c r="N8475">
        <f t="shared" ca="1" si="1593"/>
        <v>170</v>
      </c>
      <c r="P8475" t="str">
        <f t="shared" si="1585"/>
        <v>Y</v>
      </c>
      <c r="Q8475" t="str">
        <f t="shared" si="1586"/>
        <v>Y</v>
      </c>
      <c r="R8475">
        <f t="shared" si="1587"/>
        <v>113</v>
      </c>
      <c r="S8475">
        <f t="shared" si="1588"/>
        <v>250</v>
      </c>
      <c r="T8475" s="1">
        <v>53</v>
      </c>
    </row>
    <row r="8476" spans="3:20" x14ac:dyDescent="0.3">
      <c r="C8476">
        <v>8474</v>
      </c>
      <c r="D8476" s="1">
        <v>25</v>
      </c>
      <c r="E8476" s="1">
        <v>0</v>
      </c>
      <c r="F8476">
        <f t="shared" ca="1" si="1589"/>
        <v>0</v>
      </c>
      <c r="G8476">
        <f t="shared" ca="1" si="1590"/>
        <v>0</v>
      </c>
      <c r="H8476">
        <f t="shared" ca="1" si="1591"/>
        <v>0</v>
      </c>
      <c r="I8476">
        <f t="shared" ca="1" si="1592"/>
        <v>250</v>
      </c>
      <c r="J8476">
        <f t="shared" ca="1" si="1593"/>
        <v>0</v>
      </c>
      <c r="K8476">
        <f t="shared" ca="1" si="1593"/>
        <v>0</v>
      </c>
      <c r="L8476">
        <f t="shared" ca="1" si="1593"/>
        <v>158</v>
      </c>
      <c r="M8476">
        <f t="shared" ca="1" si="1593"/>
        <v>0</v>
      </c>
      <c r="N8476">
        <f t="shared" ca="1" si="1593"/>
        <v>0</v>
      </c>
      <c r="P8476" t="str">
        <f t="shared" si="1585"/>
        <v>N</v>
      </c>
      <c r="Q8476" t="str">
        <f t="shared" si="1586"/>
        <v>N</v>
      </c>
      <c r="R8476">
        <f t="shared" si="1587"/>
        <v>0</v>
      </c>
      <c r="S8476">
        <f t="shared" si="1588"/>
        <v>0</v>
      </c>
      <c r="T8476" s="1">
        <v>60</v>
      </c>
    </row>
    <row r="8477" spans="3:20" x14ac:dyDescent="0.3">
      <c r="C8477">
        <v>8475</v>
      </c>
      <c r="D8477" s="1">
        <v>26</v>
      </c>
      <c r="E8477" s="1">
        <v>0</v>
      </c>
      <c r="F8477">
        <f t="shared" ca="1" si="1589"/>
        <v>0</v>
      </c>
      <c r="G8477">
        <f t="shared" ca="1" si="1590"/>
        <v>0</v>
      </c>
      <c r="H8477">
        <f t="shared" ca="1" si="1591"/>
        <v>0</v>
      </c>
      <c r="I8477">
        <f t="shared" ca="1" si="1592"/>
        <v>0</v>
      </c>
      <c r="J8477">
        <f t="shared" ca="1" si="1593"/>
        <v>250</v>
      </c>
      <c r="K8477">
        <f t="shared" ca="1" si="1593"/>
        <v>0</v>
      </c>
      <c r="L8477">
        <f t="shared" ca="1" si="1593"/>
        <v>0</v>
      </c>
      <c r="M8477">
        <f t="shared" ca="1" si="1593"/>
        <v>133</v>
      </c>
      <c r="N8477">
        <f t="shared" ca="1" si="1593"/>
        <v>0</v>
      </c>
      <c r="P8477" t="str">
        <f t="shared" si="1585"/>
        <v>Y</v>
      </c>
      <c r="Q8477" t="str">
        <f t="shared" si="1586"/>
        <v>N</v>
      </c>
      <c r="R8477">
        <f t="shared" si="1587"/>
        <v>195</v>
      </c>
      <c r="S8477">
        <f t="shared" si="1588"/>
        <v>0</v>
      </c>
      <c r="T8477" s="1">
        <v>137</v>
      </c>
    </row>
    <row r="8478" spans="3:20" x14ac:dyDescent="0.3">
      <c r="C8478">
        <v>8476</v>
      </c>
      <c r="D8478" s="1">
        <v>27</v>
      </c>
      <c r="E8478" s="1">
        <v>188</v>
      </c>
      <c r="F8478">
        <f t="shared" ca="1" si="1589"/>
        <v>0</v>
      </c>
      <c r="G8478">
        <f t="shared" ca="1" si="1590"/>
        <v>80</v>
      </c>
      <c r="H8478">
        <f t="shared" ca="1" si="1591"/>
        <v>188</v>
      </c>
      <c r="I8478">
        <f t="shared" ca="1" si="1592"/>
        <v>0</v>
      </c>
      <c r="J8478">
        <f t="shared" ca="1" si="1593"/>
        <v>0</v>
      </c>
      <c r="K8478">
        <f t="shared" ca="1" si="1593"/>
        <v>250</v>
      </c>
      <c r="L8478">
        <f t="shared" ca="1" si="1593"/>
        <v>0</v>
      </c>
      <c r="M8478">
        <f t="shared" ca="1" si="1593"/>
        <v>0</v>
      </c>
      <c r="N8478">
        <f t="shared" ca="1" si="1593"/>
        <v>107</v>
      </c>
      <c r="P8478" t="str">
        <f t="shared" si="1585"/>
        <v>N</v>
      </c>
      <c r="Q8478" t="str">
        <f t="shared" si="1586"/>
        <v>Y</v>
      </c>
      <c r="R8478">
        <f t="shared" si="1587"/>
        <v>0</v>
      </c>
      <c r="S8478">
        <f t="shared" si="1588"/>
        <v>188</v>
      </c>
      <c r="T8478" s="1">
        <v>58</v>
      </c>
    </row>
    <row r="8479" spans="3:20" x14ac:dyDescent="0.3">
      <c r="C8479">
        <v>8477</v>
      </c>
      <c r="D8479" s="1">
        <v>27</v>
      </c>
      <c r="E8479" s="1">
        <v>0</v>
      </c>
      <c r="F8479">
        <f t="shared" ca="1" si="1589"/>
        <v>0</v>
      </c>
      <c r="G8479">
        <f t="shared" ca="1" si="1590"/>
        <v>0</v>
      </c>
      <c r="H8479">
        <f t="shared" ca="1" si="1591"/>
        <v>0</v>
      </c>
      <c r="I8479">
        <f t="shared" ca="1" si="1592"/>
        <v>188</v>
      </c>
      <c r="J8479">
        <f t="shared" ca="1" si="1593"/>
        <v>0</v>
      </c>
      <c r="K8479">
        <f t="shared" ca="1" si="1593"/>
        <v>0</v>
      </c>
      <c r="L8479">
        <f t="shared" ca="1" si="1593"/>
        <v>250</v>
      </c>
      <c r="M8479">
        <f t="shared" ca="1" si="1593"/>
        <v>0</v>
      </c>
      <c r="N8479">
        <f t="shared" ca="1" si="1593"/>
        <v>0</v>
      </c>
      <c r="P8479" t="str">
        <f t="shared" si="1585"/>
        <v>Y</v>
      </c>
      <c r="Q8479" t="str">
        <f t="shared" si="1586"/>
        <v>N</v>
      </c>
      <c r="R8479">
        <f t="shared" si="1587"/>
        <v>130</v>
      </c>
      <c r="S8479">
        <f t="shared" si="1588"/>
        <v>0</v>
      </c>
      <c r="T8479" s="1">
        <v>47</v>
      </c>
    </row>
    <row r="8480" spans="3:20" x14ac:dyDescent="0.3">
      <c r="C8480">
        <v>8478</v>
      </c>
      <c r="D8480" s="1">
        <v>39</v>
      </c>
      <c r="E8480" s="1">
        <v>0</v>
      </c>
      <c r="F8480">
        <f t="shared" ca="1" si="1589"/>
        <v>0</v>
      </c>
      <c r="G8480">
        <f t="shared" ca="1" si="1590"/>
        <v>0</v>
      </c>
      <c r="H8480">
        <f t="shared" ca="1" si="1591"/>
        <v>0</v>
      </c>
      <c r="I8480">
        <f t="shared" ca="1" si="1592"/>
        <v>0</v>
      </c>
      <c r="J8480">
        <f t="shared" ca="1" si="1593"/>
        <v>188</v>
      </c>
      <c r="K8480">
        <f t="shared" ca="1" si="1593"/>
        <v>0</v>
      </c>
      <c r="L8480">
        <f t="shared" ca="1" si="1593"/>
        <v>0</v>
      </c>
      <c r="M8480">
        <f t="shared" ca="1" si="1593"/>
        <v>223</v>
      </c>
      <c r="N8480">
        <f t="shared" ca="1" si="1593"/>
        <v>0</v>
      </c>
      <c r="P8480" t="str">
        <f t="shared" si="1585"/>
        <v>N</v>
      </c>
      <c r="Q8480" t="str">
        <f t="shared" si="1586"/>
        <v>N</v>
      </c>
      <c r="R8480">
        <f t="shared" si="1587"/>
        <v>0</v>
      </c>
      <c r="S8480">
        <f t="shared" si="1588"/>
        <v>0</v>
      </c>
      <c r="T8480" s="1">
        <v>83</v>
      </c>
    </row>
    <row r="8481" spans="3:20" x14ac:dyDescent="0.3">
      <c r="C8481">
        <v>8479</v>
      </c>
      <c r="D8481" s="1">
        <v>33</v>
      </c>
      <c r="E8481" s="1">
        <v>246</v>
      </c>
      <c r="F8481">
        <f t="shared" ca="1" si="1589"/>
        <v>0</v>
      </c>
      <c r="G8481">
        <f t="shared" ca="1" si="1590"/>
        <v>151</v>
      </c>
      <c r="H8481">
        <f t="shared" ca="1" si="1591"/>
        <v>246</v>
      </c>
      <c r="I8481">
        <f t="shared" ca="1" si="1592"/>
        <v>0</v>
      </c>
      <c r="J8481">
        <f t="shared" ca="1" si="1593"/>
        <v>0</v>
      </c>
      <c r="K8481">
        <f t="shared" ca="1" si="1593"/>
        <v>188</v>
      </c>
      <c r="L8481">
        <f t="shared" ca="1" si="1593"/>
        <v>0</v>
      </c>
      <c r="M8481">
        <f t="shared" ca="1" si="1593"/>
        <v>0</v>
      </c>
      <c r="N8481">
        <f t="shared" ca="1" si="1593"/>
        <v>184</v>
      </c>
      <c r="P8481" t="str">
        <f t="shared" si="1585"/>
        <v>Y</v>
      </c>
      <c r="Q8481" t="str">
        <f t="shared" si="1586"/>
        <v>Y</v>
      </c>
      <c r="R8481">
        <f t="shared" si="1587"/>
        <v>163</v>
      </c>
      <c r="S8481">
        <f t="shared" si="1588"/>
        <v>246</v>
      </c>
      <c r="T8481" s="1">
        <v>53</v>
      </c>
    </row>
    <row r="8482" spans="3:20" x14ac:dyDescent="0.3">
      <c r="C8482">
        <v>8480</v>
      </c>
      <c r="D8482" s="1">
        <v>27</v>
      </c>
      <c r="E8482" s="1">
        <v>0</v>
      </c>
      <c r="F8482">
        <f t="shared" ca="1" si="1589"/>
        <v>0</v>
      </c>
      <c r="G8482">
        <f t="shared" ca="1" si="1590"/>
        <v>0</v>
      </c>
      <c r="H8482">
        <f t="shared" ca="1" si="1591"/>
        <v>0</v>
      </c>
      <c r="I8482">
        <f t="shared" ca="1" si="1592"/>
        <v>246</v>
      </c>
      <c r="J8482">
        <f t="shared" ca="1" si="1593"/>
        <v>0</v>
      </c>
      <c r="K8482">
        <f t="shared" ca="1" si="1593"/>
        <v>0</v>
      </c>
      <c r="L8482">
        <f t="shared" ca="1" si="1593"/>
        <v>188</v>
      </c>
      <c r="M8482">
        <f t="shared" ca="1" si="1593"/>
        <v>0</v>
      </c>
      <c r="N8482">
        <f t="shared" ca="1" si="1593"/>
        <v>0</v>
      </c>
      <c r="P8482" t="str">
        <f t="shared" si="1585"/>
        <v>N</v>
      </c>
      <c r="Q8482" t="str">
        <f t="shared" si="1586"/>
        <v>N</v>
      </c>
      <c r="R8482">
        <f t="shared" si="1587"/>
        <v>0</v>
      </c>
      <c r="S8482">
        <f t="shared" si="1588"/>
        <v>0</v>
      </c>
      <c r="T8482" s="1">
        <v>110</v>
      </c>
    </row>
    <row r="8483" spans="3:20" x14ac:dyDescent="0.3">
      <c r="C8483">
        <v>8481</v>
      </c>
      <c r="D8483" s="1">
        <v>26</v>
      </c>
      <c r="E8483" s="1">
        <v>0</v>
      </c>
      <c r="F8483">
        <f t="shared" ca="1" si="1589"/>
        <v>0</v>
      </c>
      <c r="G8483">
        <f t="shared" ca="1" si="1590"/>
        <v>0</v>
      </c>
      <c r="H8483">
        <f t="shared" ca="1" si="1591"/>
        <v>0</v>
      </c>
      <c r="I8483">
        <f t="shared" ca="1" si="1592"/>
        <v>0</v>
      </c>
      <c r="J8483">
        <f t="shared" ca="1" si="1593"/>
        <v>246</v>
      </c>
      <c r="K8483">
        <f t="shared" ca="1" si="1593"/>
        <v>0</v>
      </c>
      <c r="L8483">
        <f t="shared" ca="1" si="1593"/>
        <v>0</v>
      </c>
      <c r="M8483">
        <f t="shared" ca="1" si="1593"/>
        <v>161</v>
      </c>
      <c r="N8483">
        <f t="shared" ca="1" si="1593"/>
        <v>0</v>
      </c>
      <c r="P8483" t="str">
        <f t="shared" si="1585"/>
        <v>Y</v>
      </c>
      <c r="Q8483" t="str">
        <f t="shared" si="1586"/>
        <v>N</v>
      </c>
      <c r="R8483">
        <f t="shared" si="1587"/>
        <v>259</v>
      </c>
      <c r="S8483">
        <f t="shared" si="1588"/>
        <v>0</v>
      </c>
      <c r="T8483" s="1">
        <v>83</v>
      </c>
    </row>
    <row r="8484" spans="3:20" x14ac:dyDescent="0.3">
      <c r="C8484">
        <v>8482</v>
      </c>
      <c r="D8484" s="1">
        <v>32</v>
      </c>
      <c r="E8484" s="1">
        <v>255</v>
      </c>
      <c r="F8484">
        <f t="shared" ca="1" si="1589"/>
        <v>0</v>
      </c>
      <c r="G8484">
        <f t="shared" ca="1" si="1590"/>
        <v>103</v>
      </c>
      <c r="H8484">
        <f t="shared" ca="1" si="1591"/>
        <v>255</v>
      </c>
      <c r="I8484">
        <f t="shared" ca="1" si="1592"/>
        <v>0</v>
      </c>
      <c r="J8484">
        <f t="shared" ref="J8484:N8499" ca="1" si="1594">IF(J$1&gt;=$B$2,"NA",MAX(0,I8483-MAX(0,$D8483-SUM(OFFSET(J8483,0,0,1,$B$2-J$1)))))</f>
        <v>0</v>
      </c>
      <c r="K8484">
        <f t="shared" ca="1" si="1594"/>
        <v>246</v>
      </c>
      <c r="L8484">
        <f t="shared" ca="1" si="1594"/>
        <v>0</v>
      </c>
      <c r="M8484">
        <f t="shared" ca="1" si="1594"/>
        <v>0</v>
      </c>
      <c r="N8484">
        <f t="shared" ca="1" si="1594"/>
        <v>135</v>
      </c>
      <c r="P8484" t="str">
        <f t="shared" si="1585"/>
        <v>N</v>
      </c>
      <c r="Q8484" t="str">
        <f t="shared" si="1586"/>
        <v>Y</v>
      </c>
      <c r="R8484">
        <f t="shared" si="1587"/>
        <v>0</v>
      </c>
      <c r="S8484">
        <f t="shared" si="1588"/>
        <v>255</v>
      </c>
      <c r="T8484" s="1">
        <v>176</v>
      </c>
    </row>
    <row r="8485" spans="3:20" x14ac:dyDescent="0.3">
      <c r="C8485">
        <v>8483</v>
      </c>
      <c r="D8485" s="1">
        <v>27</v>
      </c>
      <c r="E8485" s="1">
        <v>0</v>
      </c>
      <c r="F8485">
        <f t="shared" ca="1" si="1589"/>
        <v>0</v>
      </c>
      <c r="G8485">
        <f t="shared" ca="1" si="1590"/>
        <v>0</v>
      </c>
      <c r="H8485">
        <f t="shared" ca="1" si="1591"/>
        <v>0</v>
      </c>
      <c r="I8485">
        <f t="shared" ca="1" si="1592"/>
        <v>255</v>
      </c>
      <c r="J8485">
        <f t="shared" ca="1" si="1594"/>
        <v>0</v>
      </c>
      <c r="K8485">
        <f t="shared" ca="1" si="1594"/>
        <v>0</v>
      </c>
      <c r="L8485">
        <f t="shared" ca="1" si="1594"/>
        <v>246</v>
      </c>
      <c r="M8485">
        <f t="shared" ca="1" si="1594"/>
        <v>0</v>
      </c>
      <c r="N8485">
        <f t="shared" ca="1" si="1594"/>
        <v>0</v>
      </c>
      <c r="P8485" t="str">
        <f t="shared" si="1585"/>
        <v>Y</v>
      </c>
      <c r="Q8485" t="str">
        <f t="shared" si="1586"/>
        <v>N</v>
      </c>
      <c r="R8485">
        <f t="shared" si="1587"/>
        <v>79</v>
      </c>
      <c r="S8485">
        <f t="shared" si="1588"/>
        <v>0</v>
      </c>
      <c r="T8485" s="1">
        <v>35</v>
      </c>
    </row>
    <row r="8486" spans="3:20" x14ac:dyDescent="0.3">
      <c r="C8486">
        <v>8484</v>
      </c>
      <c r="D8486" s="1">
        <v>18</v>
      </c>
      <c r="E8486" s="1">
        <v>0</v>
      </c>
      <c r="F8486">
        <f t="shared" ca="1" si="1589"/>
        <v>0</v>
      </c>
      <c r="G8486">
        <f t="shared" ca="1" si="1590"/>
        <v>0</v>
      </c>
      <c r="H8486">
        <f t="shared" ca="1" si="1591"/>
        <v>0</v>
      </c>
      <c r="I8486">
        <f t="shared" ca="1" si="1592"/>
        <v>0</v>
      </c>
      <c r="J8486">
        <f t="shared" ca="1" si="1594"/>
        <v>255</v>
      </c>
      <c r="K8486">
        <f t="shared" ca="1" si="1594"/>
        <v>0</v>
      </c>
      <c r="L8486">
        <f t="shared" ca="1" si="1594"/>
        <v>0</v>
      </c>
      <c r="M8486">
        <f t="shared" ca="1" si="1594"/>
        <v>219</v>
      </c>
      <c r="N8486">
        <f t="shared" ca="1" si="1594"/>
        <v>0</v>
      </c>
      <c r="P8486" t="str">
        <f t="shared" si="1585"/>
        <v>N</v>
      </c>
      <c r="Q8486" t="str">
        <f t="shared" si="1586"/>
        <v>N</v>
      </c>
      <c r="R8486">
        <f t="shared" si="1587"/>
        <v>0</v>
      </c>
      <c r="S8486">
        <f t="shared" si="1588"/>
        <v>0</v>
      </c>
      <c r="T8486" s="1">
        <v>44</v>
      </c>
    </row>
    <row r="8487" spans="3:20" x14ac:dyDescent="0.3">
      <c r="C8487">
        <v>8485</v>
      </c>
      <c r="D8487" s="1">
        <v>29</v>
      </c>
      <c r="E8487" s="1">
        <v>208</v>
      </c>
      <c r="F8487">
        <f t="shared" ca="1" si="1589"/>
        <v>0</v>
      </c>
      <c r="G8487">
        <f t="shared" ca="1" si="1590"/>
        <v>172</v>
      </c>
      <c r="H8487">
        <f t="shared" ca="1" si="1591"/>
        <v>208</v>
      </c>
      <c r="I8487">
        <f t="shared" ca="1" si="1592"/>
        <v>0</v>
      </c>
      <c r="J8487">
        <f t="shared" ca="1" si="1594"/>
        <v>0</v>
      </c>
      <c r="K8487">
        <f t="shared" ca="1" si="1594"/>
        <v>255</v>
      </c>
      <c r="L8487">
        <f t="shared" ca="1" si="1594"/>
        <v>0</v>
      </c>
      <c r="M8487">
        <f t="shared" ca="1" si="1594"/>
        <v>0</v>
      </c>
      <c r="N8487">
        <f t="shared" ca="1" si="1594"/>
        <v>201</v>
      </c>
      <c r="P8487" t="str">
        <f t="shared" si="1585"/>
        <v>Y</v>
      </c>
      <c r="Q8487" t="str">
        <f t="shared" si="1586"/>
        <v>Y</v>
      </c>
      <c r="R8487">
        <f t="shared" si="1587"/>
        <v>126</v>
      </c>
      <c r="S8487">
        <f t="shared" si="1588"/>
        <v>208</v>
      </c>
      <c r="T8487" s="1">
        <v>82</v>
      </c>
    </row>
    <row r="8488" spans="3:20" x14ac:dyDescent="0.3">
      <c r="C8488">
        <v>8486</v>
      </c>
      <c r="D8488" s="1">
        <v>25</v>
      </c>
      <c r="E8488" s="1">
        <v>0</v>
      </c>
      <c r="F8488">
        <f t="shared" ca="1" si="1589"/>
        <v>0</v>
      </c>
      <c r="G8488">
        <f t="shared" ca="1" si="1590"/>
        <v>0</v>
      </c>
      <c r="H8488">
        <f t="shared" ca="1" si="1591"/>
        <v>0</v>
      </c>
      <c r="I8488">
        <f t="shared" ca="1" si="1592"/>
        <v>208</v>
      </c>
      <c r="J8488">
        <f t="shared" ca="1" si="1594"/>
        <v>0</v>
      </c>
      <c r="K8488">
        <f t="shared" ca="1" si="1594"/>
        <v>0</v>
      </c>
      <c r="L8488">
        <f t="shared" ca="1" si="1594"/>
        <v>255</v>
      </c>
      <c r="M8488">
        <f t="shared" ca="1" si="1594"/>
        <v>0</v>
      </c>
      <c r="N8488">
        <f t="shared" ca="1" si="1594"/>
        <v>0</v>
      </c>
      <c r="P8488" t="str">
        <f t="shared" si="1585"/>
        <v>N</v>
      </c>
      <c r="Q8488" t="str">
        <f t="shared" si="1586"/>
        <v>N</v>
      </c>
      <c r="R8488">
        <f t="shared" si="1587"/>
        <v>0</v>
      </c>
      <c r="S8488">
        <f t="shared" si="1588"/>
        <v>0</v>
      </c>
      <c r="T8488" s="1">
        <v>44</v>
      </c>
    </row>
    <row r="8489" spans="3:20" x14ac:dyDescent="0.3">
      <c r="C8489">
        <v>8487</v>
      </c>
      <c r="D8489" s="1">
        <v>23</v>
      </c>
      <c r="E8489" s="1">
        <v>0</v>
      </c>
      <c r="F8489">
        <f t="shared" ca="1" si="1589"/>
        <v>0</v>
      </c>
      <c r="G8489">
        <f t="shared" ca="1" si="1590"/>
        <v>0</v>
      </c>
      <c r="H8489">
        <f t="shared" ca="1" si="1591"/>
        <v>0</v>
      </c>
      <c r="I8489">
        <f t="shared" ca="1" si="1592"/>
        <v>0</v>
      </c>
      <c r="J8489">
        <f t="shared" ca="1" si="1594"/>
        <v>208</v>
      </c>
      <c r="K8489">
        <f t="shared" ca="1" si="1594"/>
        <v>0</v>
      </c>
      <c r="L8489">
        <f t="shared" ca="1" si="1594"/>
        <v>0</v>
      </c>
      <c r="M8489">
        <f t="shared" ca="1" si="1594"/>
        <v>230</v>
      </c>
      <c r="N8489">
        <f t="shared" ca="1" si="1594"/>
        <v>0</v>
      </c>
      <c r="P8489" t="str">
        <f t="shared" si="1585"/>
        <v>Y</v>
      </c>
      <c r="Q8489" t="str">
        <f t="shared" si="1586"/>
        <v>N</v>
      </c>
      <c r="R8489">
        <f t="shared" si="1587"/>
        <v>164</v>
      </c>
      <c r="S8489">
        <f t="shared" si="1588"/>
        <v>0</v>
      </c>
      <c r="T8489" s="1">
        <v>82</v>
      </c>
    </row>
    <row r="8490" spans="3:20" x14ac:dyDescent="0.3">
      <c r="C8490">
        <v>8488</v>
      </c>
      <c r="D8490" s="1">
        <v>31</v>
      </c>
      <c r="E8490" s="1">
        <v>195</v>
      </c>
      <c r="F8490">
        <f t="shared" ca="1" si="1589"/>
        <v>0</v>
      </c>
      <c r="G8490">
        <f t="shared" ca="1" si="1590"/>
        <v>176</v>
      </c>
      <c r="H8490">
        <f t="shared" ca="1" si="1591"/>
        <v>195</v>
      </c>
      <c r="I8490">
        <f t="shared" ca="1" si="1592"/>
        <v>0</v>
      </c>
      <c r="J8490">
        <f t="shared" ca="1" si="1594"/>
        <v>0</v>
      </c>
      <c r="K8490">
        <f t="shared" ca="1" si="1594"/>
        <v>208</v>
      </c>
      <c r="L8490">
        <f t="shared" ca="1" si="1594"/>
        <v>0</v>
      </c>
      <c r="M8490">
        <f t="shared" ca="1" si="1594"/>
        <v>0</v>
      </c>
      <c r="N8490">
        <f t="shared" ca="1" si="1594"/>
        <v>207</v>
      </c>
      <c r="P8490" t="str">
        <f t="shared" si="1585"/>
        <v>N</v>
      </c>
      <c r="Q8490" t="str">
        <f t="shared" si="1586"/>
        <v>Y</v>
      </c>
      <c r="R8490">
        <f t="shared" si="1587"/>
        <v>0</v>
      </c>
      <c r="S8490">
        <f t="shared" si="1588"/>
        <v>195</v>
      </c>
      <c r="T8490" s="1">
        <v>82</v>
      </c>
    </row>
    <row r="8491" spans="3:20" x14ac:dyDescent="0.3">
      <c r="C8491">
        <v>8489</v>
      </c>
      <c r="D8491" s="1">
        <v>24</v>
      </c>
      <c r="E8491" s="1">
        <v>0</v>
      </c>
      <c r="F8491">
        <f t="shared" ca="1" si="1589"/>
        <v>0</v>
      </c>
      <c r="G8491">
        <f t="shared" ca="1" si="1590"/>
        <v>0</v>
      </c>
      <c r="H8491">
        <f t="shared" ca="1" si="1591"/>
        <v>0</v>
      </c>
      <c r="I8491">
        <f t="shared" ca="1" si="1592"/>
        <v>195</v>
      </c>
      <c r="J8491">
        <f t="shared" ca="1" si="1594"/>
        <v>0</v>
      </c>
      <c r="K8491">
        <f t="shared" ca="1" si="1594"/>
        <v>0</v>
      </c>
      <c r="L8491">
        <f t="shared" ca="1" si="1594"/>
        <v>208</v>
      </c>
      <c r="M8491">
        <f t="shared" ca="1" si="1594"/>
        <v>0</v>
      </c>
      <c r="N8491">
        <f t="shared" ca="1" si="1594"/>
        <v>0</v>
      </c>
      <c r="P8491" t="str">
        <f t="shared" si="1585"/>
        <v>Y</v>
      </c>
      <c r="Q8491" t="str">
        <f t="shared" si="1586"/>
        <v>N</v>
      </c>
      <c r="R8491">
        <f t="shared" si="1587"/>
        <v>113</v>
      </c>
      <c r="S8491">
        <f t="shared" si="1588"/>
        <v>0</v>
      </c>
      <c r="T8491" s="1">
        <v>41</v>
      </c>
    </row>
    <row r="8492" spans="3:20" x14ac:dyDescent="0.3">
      <c r="C8492">
        <v>8490</v>
      </c>
      <c r="D8492" s="1">
        <v>43</v>
      </c>
      <c r="E8492" s="1">
        <v>0</v>
      </c>
      <c r="F8492">
        <f t="shared" ca="1" si="1589"/>
        <v>0</v>
      </c>
      <c r="G8492">
        <f t="shared" ca="1" si="1590"/>
        <v>0</v>
      </c>
      <c r="H8492">
        <f t="shared" ca="1" si="1591"/>
        <v>0</v>
      </c>
      <c r="I8492">
        <f t="shared" ca="1" si="1592"/>
        <v>0</v>
      </c>
      <c r="J8492">
        <f t="shared" ca="1" si="1594"/>
        <v>195</v>
      </c>
      <c r="K8492">
        <f t="shared" ca="1" si="1594"/>
        <v>0</v>
      </c>
      <c r="L8492">
        <f t="shared" ca="1" si="1594"/>
        <v>0</v>
      </c>
      <c r="M8492">
        <f t="shared" ca="1" si="1594"/>
        <v>184</v>
      </c>
      <c r="N8492">
        <f t="shared" ca="1" si="1594"/>
        <v>0</v>
      </c>
      <c r="P8492" t="str">
        <f t="shared" si="1585"/>
        <v>N</v>
      </c>
      <c r="Q8492" t="str">
        <f t="shared" si="1586"/>
        <v>N</v>
      </c>
      <c r="R8492">
        <f t="shared" si="1587"/>
        <v>0</v>
      </c>
      <c r="S8492">
        <f t="shared" si="1588"/>
        <v>0</v>
      </c>
      <c r="T8492" s="1">
        <v>72</v>
      </c>
    </row>
    <row r="8493" spans="3:20" x14ac:dyDescent="0.3">
      <c r="C8493">
        <v>8491</v>
      </c>
      <c r="D8493" s="1">
        <v>24</v>
      </c>
      <c r="E8493" s="1">
        <v>282</v>
      </c>
      <c r="F8493">
        <f t="shared" ca="1" si="1589"/>
        <v>0</v>
      </c>
      <c r="G8493">
        <f t="shared" ca="1" si="1590"/>
        <v>117</v>
      </c>
      <c r="H8493">
        <f t="shared" ca="1" si="1591"/>
        <v>282</v>
      </c>
      <c r="I8493">
        <f t="shared" ca="1" si="1592"/>
        <v>0</v>
      </c>
      <c r="J8493">
        <f t="shared" ca="1" si="1594"/>
        <v>0</v>
      </c>
      <c r="K8493">
        <f t="shared" ca="1" si="1594"/>
        <v>195</v>
      </c>
      <c r="L8493">
        <f t="shared" ca="1" si="1594"/>
        <v>0</v>
      </c>
      <c r="M8493">
        <f t="shared" ca="1" si="1594"/>
        <v>0</v>
      </c>
      <c r="N8493">
        <f t="shared" ca="1" si="1594"/>
        <v>141</v>
      </c>
      <c r="P8493" t="str">
        <f t="shared" si="1585"/>
        <v>Y</v>
      </c>
      <c r="Q8493" t="str">
        <f t="shared" si="1586"/>
        <v>Y</v>
      </c>
      <c r="R8493">
        <f t="shared" si="1587"/>
        <v>159</v>
      </c>
      <c r="S8493">
        <f t="shared" si="1588"/>
        <v>282</v>
      </c>
      <c r="T8493" s="1">
        <v>106</v>
      </c>
    </row>
    <row r="8494" spans="3:20" x14ac:dyDescent="0.3">
      <c r="C8494">
        <v>8492</v>
      </c>
      <c r="D8494" s="1">
        <v>29</v>
      </c>
      <c r="E8494" s="1">
        <v>0</v>
      </c>
      <c r="F8494">
        <f t="shared" ca="1" si="1589"/>
        <v>0</v>
      </c>
      <c r="G8494">
        <f t="shared" ca="1" si="1590"/>
        <v>0</v>
      </c>
      <c r="H8494">
        <f t="shared" ca="1" si="1591"/>
        <v>0</v>
      </c>
      <c r="I8494">
        <f t="shared" ca="1" si="1592"/>
        <v>282</v>
      </c>
      <c r="J8494">
        <f t="shared" ca="1" si="1594"/>
        <v>0</v>
      </c>
      <c r="K8494">
        <f t="shared" ca="1" si="1594"/>
        <v>0</v>
      </c>
      <c r="L8494">
        <f t="shared" ca="1" si="1594"/>
        <v>195</v>
      </c>
      <c r="M8494">
        <f t="shared" ca="1" si="1594"/>
        <v>0</v>
      </c>
      <c r="N8494">
        <f t="shared" ca="1" si="1594"/>
        <v>0</v>
      </c>
      <c r="P8494" t="str">
        <f t="shared" si="1585"/>
        <v>N</v>
      </c>
      <c r="Q8494" t="str">
        <f t="shared" si="1586"/>
        <v>N</v>
      </c>
      <c r="R8494">
        <f t="shared" si="1587"/>
        <v>0</v>
      </c>
      <c r="S8494">
        <f t="shared" si="1588"/>
        <v>0</v>
      </c>
      <c r="T8494" s="1">
        <v>53</v>
      </c>
    </row>
    <row r="8495" spans="3:20" x14ac:dyDescent="0.3">
      <c r="C8495">
        <v>8493</v>
      </c>
      <c r="D8495" s="1">
        <v>31</v>
      </c>
      <c r="E8495" s="1">
        <v>0</v>
      </c>
      <c r="F8495">
        <f t="shared" ca="1" si="1589"/>
        <v>0</v>
      </c>
      <c r="G8495">
        <f t="shared" ca="1" si="1590"/>
        <v>0</v>
      </c>
      <c r="H8495">
        <f t="shared" ca="1" si="1591"/>
        <v>0</v>
      </c>
      <c r="I8495">
        <f t="shared" ca="1" si="1592"/>
        <v>0</v>
      </c>
      <c r="J8495">
        <f t="shared" ca="1" si="1594"/>
        <v>282</v>
      </c>
      <c r="K8495">
        <f t="shared" ca="1" si="1594"/>
        <v>0</v>
      </c>
      <c r="L8495">
        <f t="shared" ca="1" si="1594"/>
        <v>0</v>
      </c>
      <c r="M8495">
        <f t="shared" ca="1" si="1594"/>
        <v>166</v>
      </c>
      <c r="N8495">
        <f t="shared" ca="1" si="1594"/>
        <v>0</v>
      </c>
      <c r="P8495" t="str">
        <f t="shared" si="1585"/>
        <v>Y</v>
      </c>
      <c r="Q8495" t="str">
        <f t="shared" si="1586"/>
        <v>N</v>
      </c>
      <c r="R8495">
        <f t="shared" si="1587"/>
        <v>167</v>
      </c>
      <c r="S8495">
        <f t="shared" si="1588"/>
        <v>0</v>
      </c>
      <c r="T8495" s="1">
        <v>123</v>
      </c>
    </row>
    <row r="8496" spans="3:20" x14ac:dyDescent="0.3">
      <c r="C8496">
        <v>8494</v>
      </c>
      <c r="D8496" s="1">
        <v>29</v>
      </c>
      <c r="E8496" s="1">
        <v>235</v>
      </c>
      <c r="F8496">
        <f t="shared" ca="1" si="1589"/>
        <v>0</v>
      </c>
      <c r="G8496">
        <f t="shared" ca="1" si="1590"/>
        <v>106</v>
      </c>
      <c r="H8496">
        <f t="shared" ca="1" si="1591"/>
        <v>235</v>
      </c>
      <c r="I8496">
        <f t="shared" ca="1" si="1592"/>
        <v>0</v>
      </c>
      <c r="J8496">
        <f t="shared" ca="1" si="1594"/>
        <v>0</v>
      </c>
      <c r="K8496">
        <f t="shared" ca="1" si="1594"/>
        <v>282</v>
      </c>
      <c r="L8496">
        <f t="shared" ca="1" si="1594"/>
        <v>0</v>
      </c>
      <c r="M8496">
        <f t="shared" ca="1" si="1594"/>
        <v>0</v>
      </c>
      <c r="N8496">
        <f t="shared" ca="1" si="1594"/>
        <v>135</v>
      </c>
      <c r="P8496" t="str">
        <f t="shared" si="1585"/>
        <v>N</v>
      </c>
      <c r="Q8496" t="str">
        <f t="shared" si="1586"/>
        <v>Y</v>
      </c>
      <c r="R8496">
        <f t="shared" si="1587"/>
        <v>0</v>
      </c>
      <c r="S8496">
        <f t="shared" si="1588"/>
        <v>235</v>
      </c>
      <c r="T8496" s="1">
        <v>44</v>
      </c>
    </row>
    <row r="8497" spans="3:20" x14ac:dyDescent="0.3">
      <c r="C8497">
        <v>8495</v>
      </c>
      <c r="D8497" s="1">
        <v>22</v>
      </c>
      <c r="E8497" s="1">
        <v>0</v>
      </c>
      <c r="F8497">
        <f t="shared" ca="1" si="1589"/>
        <v>0</v>
      </c>
      <c r="G8497">
        <f t="shared" ca="1" si="1590"/>
        <v>0</v>
      </c>
      <c r="H8497">
        <f t="shared" ca="1" si="1591"/>
        <v>0</v>
      </c>
      <c r="I8497">
        <f t="shared" ca="1" si="1592"/>
        <v>235</v>
      </c>
      <c r="J8497">
        <f t="shared" ca="1" si="1594"/>
        <v>0</v>
      </c>
      <c r="K8497">
        <f t="shared" ca="1" si="1594"/>
        <v>0</v>
      </c>
      <c r="L8497">
        <f t="shared" ca="1" si="1594"/>
        <v>282</v>
      </c>
      <c r="M8497">
        <f t="shared" ca="1" si="1594"/>
        <v>0</v>
      </c>
      <c r="N8497">
        <f t="shared" ca="1" si="1594"/>
        <v>0</v>
      </c>
      <c r="P8497" t="str">
        <f t="shared" si="1585"/>
        <v>Y</v>
      </c>
      <c r="Q8497" t="str">
        <f t="shared" si="1586"/>
        <v>N</v>
      </c>
      <c r="R8497">
        <f t="shared" si="1587"/>
        <v>191</v>
      </c>
      <c r="S8497">
        <f t="shared" si="1588"/>
        <v>0</v>
      </c>
      <c r="T8497" s="1">
        <v>117</v>
      </c>
    </row>
    <row r="8498" spans="3:20" x14ac:dyDescent="0.3">
      <c r="C8498">
        <v>8496</v>
      </c>
      <c r="D8498" s="1">
        <v>27</v>
      </c>
      <c r="E8498" s="1">
        <v>0</v>
      </c>
      <c r="F8498">
        <f t="shared" ca="1" si="1589"/>
        <v>0</v>
      </c>
      <c r="G8498">
        <f t="shared" ca="1" si="1590"/>
        <v>0</v>
      </c>
      <c r="H8498">
        <f t="shared" ca="1" si="1591"/>
        <v>0</v>
      </c>
      <c r="I8498">
        <f t="shared" ca="1" si="1592"/>
        <v>0</v>
      </c>
      <c r="J8498">
        <f t="shared" ca="1" si="1594"/>
        <v>235</v>
      </c>
      <c r="K8498">
        <f t="shared" ca="1" si="1594"/>
        <v>0</v>
      </c>
      <c r="L8498">
        <f t="shared" ca="1" si="1594"/>
        <v>0</v>
      </c>
      <c r="M8498">
        <f t="shared" ca="1" si="1594"/>
        <v>260</v>
      </c>
      <c r="N8498">
        <f t="shared" ca="1" si="1594"/>
        <v>0</v>
      </c>
      <c r="P8498" t="str">
        <f t="shared" si="1585"/>
        <v>N</v>
      </c>
      <c r="Q8498" t="str">
        <f t="shared" si="1586"/>
        <v>N</v>
      </c>
      <c r="R8498">
        <f t="shared" si="1587"/>
        <v>0</v>
      </c>
      <c r="S8498">
        <f t="shared" si="1588"/>
        <v>0</v>
      </c>
      <c r="T8498" s="1">
        <v>74</v>
      </c>
    </row>
    <row r="8499" spans="3:20" x14ac:dyDescent="0.3">
      <c r="C8499">
        <v>8497</v>
      </c>
      <c r="D8499" s="1">
        <v>30</v>
      </c>
      <c r="E8499" s="1">
        <v>322</v>
      </c>
      <c r="F8499">
        <f t="shared" ca="1" si="1589"/>
        <v>0</v>
      </c>
      <c r="G8499">
        <f t="shared" ca="1" si="1590"/>
        <v>203</v>
      </c>
      <c r="H8499">
        <f t="shared" ca="1" si="1591"/>
        <v>322</v>
      </c>
      <c r="I8499">
        <f t="shared" ca="1" si="1592"/>
        <v>0</v>
      </c>
      <c r="J8499">
        <f t="shared" ca="1" si="1594"/>
        <v>0</v>
      </c>
      <c r="K8499">
        <f t="shared" ca="1" si="1594"/>
        <v>235</v>
      </c>
      <c r="L8499">
        <f t="shared" ca="1" si="1594"/>
        <v>0</v>
      </c>
      <c r="M8499">
        <f t="shared" ca="1" si="1594"/>
        <v>0</v>
      </c>
      <c r="N8499">
        <f t="shared" ca="1" si="1594"/>
        <v>233</v>
      </c>
      <c r="P8499" t="str">
        <f t="shared" si="1585"/>
        <v>Y</v>
      </c>
      <c r="Q8499" t="str">
        <f t="shared" si="1586"/>
        <v>Y</v>
      </c>
      <c r="R8499">
        <f t="shared" si="1587"/>
        <v>193</v>
      </c>
      <c r="S8499">
        <f t="shared" si="1588"/>
        <v>322</v>
      </c>
      <c r="T8499" s="1">
        <v>83</v>
      </c>
    </row>
    <row r="8500" spans="3:20" x14ac:dyDescent="0.3">
      <c r="C8500">
        <v>8498</v>
      </c>
      <c r="D8500" s="1">
        <v>24</v>
      </c>
      <c r="E8500" s="1">
        <v>0</v>
      </c>
      <c r="F8500">
        <f t="shared" ca="1" si="1589"/>
        <v>0</v>
      </c>
      <c r="G8500">
        <f t="shared" ca="1" si="1590"/>
        <v>0</v>
      </c>
      <c r="H8500">
        <f t="shared" ca="1" si="1591"/>
        <v>0</v>
      </c>
      <c r="I8500">
        <f t="shared" ca="1" si="1592"/>
        <v>322</v>
      </c>
      <c r="J8500">
        <f t="shared" ref="J8500:N8515" ca="1" si="1595">IF(J$1&gt;=$B$2,"NA",MAX(0,I8499-MAX(0,$D8499-SUM(OFFSET(J8499,0,0,1,$B$2-J$1)))))</f>
        <v>0</v>
      </c>
      <c r="K8500">
        <f t="shared" ca="1" si="1595"/>
        <v>0</v>
      </c>
      <c r="L8500">
        <f t="shared" ca="1" si="1595"/>
        <v>235</v>
      </c>
      <c r="M8500">
        <f t="shared" ca="1" si="1595"/>
        <v>0</v>
      </c>
      <c r="N8500">
        <f t="shared" ca="1" si="1595"/>
        <v>0</v>
      </c>
      <c r="P8500" t="str">
        <f t="shared" si="1585"/>
        <v>N</v>
      </c>
      <c r="Q8500" t="str">
        <f t="shared" si="1586"/>
        <v>N</v>
      </c>
      <c r="R8500">
        <f t="shared" si="1587"/>
        <v>0</v>
      </c>
      <c r="S8500">
        <f t="shared" si="1588"/>
        <v>0</v>
      </c>
      <c r="T8500" s="1">
        <v>110</v>
      </c>
    </row>
    <row r="8501" spans="3:20" x14ac:dyDescent="0.3">
      <c r="C8501">
        <v>8499</v>
      </c>
      <c r="D8501" s="1">
        <v>23</v>
      </c>
      <c r="E8501" s="1">
        <v>0</v>
      </c>
      <c r="F8501">
        <f t="shared" ca="1" si="1589"/>
        <v>0</v>
      </c>
      <c r="G8501">
        <f t="shared" ca="1" si="1590"/>
        <v>0</v>
      </c>
      <c r="H8501">
        <f t="shared" ca="1" si="1591"/>
        <v>0</v>
      </c>
      <c r="I8501">
        <f t="shared" ca="1" si="1592"/>
        <v>0</v>
      </c>
      <c r="J8501">
        <f t="shared" ca="1" si="1595"/>
        <v>322</v>
      </c>
      <c r="K8501">
        <f t="shared" ca="1" si="1595"/>
        <v>0</v>
      </c>
      <c r="L8501">
        <f t="shared" ca="1" si="1595"/>
        <v>0</v>
      </c>
      <c r="M8501">
        <f t="shared" ca="1" si="1595"/>
        <v>211</v>
      </c>
      <c r="N8501">
        <f t="shared" ca="1" si="1595"/>
        <v>0</v>
      </c>
      <c r="P8501" t="str">
        <f t="shared" si="1585"/>
        <v>Y</v>
      </c>
      <c r="Q8501" t="str">
        <f t="shared" si="1586"/>
        <v>N</v>
      </c>
      <c r="R8501">
        <f t="shared" si="1587"/>
        <v>175</v>
      </c>
      <c r="S8501">
        <f t="shared" si="1588"/>
        <v>0</v>
      </c>
      <c r="T8501" s="1">
        <v>129</v>
      </c>
    </row>
    <row r="8502" spans="3:20" x14ac:dyDescent="0.3">
      <c r="C8502">
        <v>8500</v>
      </c>
      <c r="D8502" s="1">
        <v>34</v>
      </c>
      <c r="E8502" s="1">
        <v>230</v>
      </c>
      <c r="F8502">
        <f t="shared" ca="1" si="1589"/>
        <v>0</v>
      </c>
      <c r="G8502">
        <f t="shared" ca="1" si="1590"/>
        <v>154</v>
      </c>
      <c r="H8502">
        <f t="shared" ca="1" si="1591"/>
        <v>230</v>
      </c>
      <c r="I8502">
        <f t="shared" ca="1" si="1592"/>
        <v>0</v>
      </c>
      <c r="J8502">
        <f t="shared" ca="1" si="1595"/>
        <v>0</v>
      </c>
      <c r="K8502">
        <f t="shared" ca="1" si="1595"/>
        <v>322</v>
      </c>
      <c r="L8502">
        <f t="shared" ca="1" si="1595"/>
        <v>0</v>
      </c>
      <c r="M8502">
        <f t="shared" ca="1" si="1595"/>
        <v>0</v>
      </c>
      <c r="N8502">
        <f t="shared" ca="1" si="1595"/>
        <v>188</v>
      </c>
      <c r="P8502" t="str">
        <f t="shared" si="1585"/>
        <v>N</v>
      </c>
      <c r="Q8502" t="str">
        <f t="shared" si="1586"/>
        <v>Y</v>
      </c>
      <c r="R8502">
        <f t="shared" si="1587"/>
        <v>0</v>
      </c>
      <c r="S8502">
        <f t="shared" si="1588"/>
        <v>230</v>
      </c>
      <c r="T8502" s="1">
        <v>46</v>
      </c>
    </row>
    <row r="8503" spans="3:20" x14ac:dyDescent="0.3">
      <c r="C8503">
        <v>8501</v>
      </c>
      <c r="D8503" s="1">
        <v>28</v>
      </c>
      <c r="E8503" s="1">
        <v>0</v>
      </c>
      <c r="F8503">
        <f t="shared" ca="1" si="1589"/>
        <v>0</v>
      </c>
      <c r="G8503">
        <f t="shared" ca="1" si="1590"/>
        <v>0</v>
      </c>
      <c r="H8503">
        <f t="shared" ca="1" si="1591"/>
        <v>0</v>
      </c>
      <c r="I8503">
        <f t="shared" ca="1" si="1592"/>
        <v>230</v>
      </c>
      <c r="J8503">
        <f t="shared" ca="1" si="1595"/>
        <v>0</v>
      </c>
      <c r="K8503">
        <f t="shared" ca="1" si="1595"/>
        <v>0</v>
      </c>
      <c r="L8503">
        <f t="shared" ca="1" si="1595"/>
        <v>322</v>
      </c>
      <c r="M8503">
        <f t="shared" ca="1" si="1595"/>
        <v>0</v>
      </c>
      <c r="N8503">
        <f t="shared" ca="1" si="1595"/>
        <v>0</v>
      </c>
      <c r="P8503" t="str">
        <f t="shared" si="1585"/>
        <v>Y</v>
      </c>
      <c r="Q8503" t="str">
        <f t="shared" si="1586"/>
        <v>N</v>
      </c>
      <c r="R8503">
        <f t="shared" si="1587"/>
        <v>184</v>
      </c>
      <c r="S8503">
        <f t="shared" si="1588"/>
        <v>0</v>
      </c>
      <c r="T8503" s="1">
        <v>117</v>
      </c>
    </row>
    <row r="8504" spans="3:20" x14ac:dyDescent="0.3">
      <c r="C8504">
        <v>8502</v>
      </c>
      <c r="D8504" s="1">
        <v>31</v>
      </c>
      <c r="E8504" s="1">
        <v>0</v>
      </c>
      <c r="F8504">
        <f t="shared" ca="1" si="1589"/>
        <v>0</v>
      </c>
      <c r="G8504">
        <f t="shared" ca="1" si="1590"/>
        <v>0</v>
      </c>
      <c r="H8504">
        <f t="shared" ca="1" si="1591"/>
        <v>0</v>
      </c>
      <c r="I8504">
        <f t="shared" ca="1" si="1592"/>
        <v>0</v>
      </c>
      <c r="J8504">
        <f t="shared" ca="1" si="1595"/>
        <v>230</v>
      </c>
      <c r="K8504">
        <f t="shared" ca="1" si="1595"/>
        <v>0</v>
      </c>
      <c r="L8504">
        <f t="shared" ca="1" si="1595"/>
        <v>0</v>
      </c>
      <c r="M8504">
        <f t="shared" ca="1" si="1595"/>
        <v>294</v>
      </c>
      <c r="N8504">
        <f t="shared" ca="1" si="1595"/>
        <v>0</v>
      </c>
      <c r="P8504" t="str">
        <f t="shared" si="1585"/>
        <v>N</v>
      </c>
      <c r="Q8504" t="str">
        <f t="shared" si="1586"/>
        <v>N</v>
      </c>
      <c r="R8504">
        <f t="shared" si="1587"/>
        <v>0</v>
      </c>
      <c r="S8504">
        <f t="shared" si="1588"/>
        <v>0</v>
      </c>
      <c r="T8504" s="1">
        <v>67</v>
      </c>
    </row>
    <row r="8505" spans="3:20" x14ac:dyDescent="0.3">
      <c r="C8505">
        <v>8503</v>
      </c>
      <c r="D8505" s="1">
        <v>28</v>
      </c>
      <c r="E8505" s="1">
        <v>155</v>
      </c>
      <c r="F8505">
        <f t="shared" ca="1" si="1589"/>
        <v>0</v>
      </c>
      <c r="G8505">
        <f t="shared" ca="1" si="1590"/>
        <v>235</v>
      </c>
      <c r="H8505">
        <f t="shared" ca="1" si="1591"/>
        <v>155</v>
      </c>
      <c r="I8505">
        <f t="shared" ca="1" si="1592"/>
        <v>0</v>
      </c>
      <c r="J8505">
        <f t="shared" ca="1" si="1595"/>
        <v>0</v>
      </c>
      <c r="K8505">
        <f t="shared" ca="1" si="1595"/>
        <v>230</v>
      </c>
      <c r="L8505">
        <f t="shared" ca="1" si="1595"/>
        <v>0</v>
      </c>
      <c r="M8505">
        <f t="shared" ca="1" si="1595"/>
        <v>0</v>
      </c>
      <c r="N8505">
        <f t="shared" ca="1" si="1595"/>
        <v>263</v>
      </c>
      <c r="P8505" t="str">
        <f t="shared" si="1585"/>
        <v>Y</v>
      </c>
      <c r="Q8505" t="str">
        <f t="shared" si="1586"/>
        <v>Y</v>
      </c>
      <c r="R8505">
        <f t="shared" si="1587"/>
        <v>123</v>
      </c>
      <c r="S8505">
        <f t="shared" si="1588"/>
        <v>155</v>
      </c>
      <c r="T8505" s="1">
        <v>69</v>
      </c>
    </row>
    <row r="8506" spans="3:20" x14ac:dyDescent="0.3">
      <c r="C8506">
        <v>8504</v>
      </c>
      <c r="D8506" s="1">
        <v>25</v>
      </c>
      <c r="E8506" s="1">
        <v>0</v>
      </c>
      <c r="F8506">
        <f t="shared" ca="1" si="1589"/>
        <v>0</v>
      </c>
      <c r="G8506">
        <f t="shared" ca="1" si="1590"/>
        <v>0</v>
      </c>
      <c r="H8506">
        <f t="shared" ca="1" si="1591"/>
        <v>0</v>
      </c>
      <c r="I8506">
        <f t="shared" ca="1" si="1592"/>
        <v>155</v>
      </c>
      <c r="J8506">
        <f t="shared" ca="1" si="1595"/>
        <v>0</v>
      </c>
      <c r="K8506">
        <f t="shared" ca="1" si="1595"/>
        <v>0</v>
      </c>
      <c r="L8506">
        <f t="shared" ca="1" si="1595"/>
        <v>230</v>
      </c>
      <c r="M8506">
        <f t="shared" ca="1" si="1595"/>
        <v>0</v>
      </c>
      <c r="N8506">
        <f t="shared" ca="1" si="1595"/>
        <v>0</v>
      </c>
      <c r="P8506" t="str">
        <f t="shared" si="1585"/>
        <v>N</v>
      </c>
      <c r="Q8506" t="str">
        <f t="shared" si="1586"/>
        <v>N</v>
      </c>
      <c r="R8506">
        <f t="shared" si="1587"/>
        <v>0</v>
      </c>
      <c r="S8506">
        <f t="shared" si="1588"/>
        <v>0</v>
      </c>
      <c r="T8506" s="1">
        <v>54</v>
      </c>
    </row>
    <row r="8507" spans="3:20" x14ac:dyDescent="0.3">
      <c r="C8507">
        <v>8505</v>
      </c>
      <c r="D8507" s="1">
        <v>33</v>
      </c>
      <c r="E8507" s="1">
        <v>0</v>
      </c>
      <c r="F8507">
        <f t="shared" ca="1" si="1589"/>
        <v>0</v>
      </c>
      <c r="G8507">
        <f t="shared" ca="1" si="1590"/>
        <v>0</v>
      </c>
      <c r="H8507">
        <f t="shared" ca="1" si="1591"/>
        <v>0</v>
      </c>
      <c r="I8507">
        <f t="shared" ca="1" si="1592"/>
        <v>0</v>
      </c>
      <c r="J8507">
        <f t="shared" ca="1" si="1595"/>
        <v>155</v>
      </c>
      <c r="K8507">
        <f t="shared" ca="1" si="1595"/>
        <v>0</v>
      </c>
      <c r="L8507">
        <f t="shared" ca="1" si="1595"/>
        <v>0</v>
      </c>
      <c r="M8507">
        <f t="shared" ca="1" si="1595"/>
        <v>205</v>
      </c>
      <c r="N8507">
        <f t="shared" ca="1" si="1595"/>
        <v>0</v>
      </c>
      <c r="P8507" t="str">
        <f t="shared" si="1585"/>
        <v>Y</v>
      </c>
      <c r="Q8507" t="str">
        <f t="shared" si="1586"/>
        <v>N</v>
      </c>
      <c r="R8507">
        <f t="shared" si="1587"/>
        <v>84</v>
      </c>
      <c r="S8507">
        <f t="shared" si="1588"/>
        <v>0</v>
      </c>
      <c r="T8507" s="1">
        <v>32</v>
      </c>
    </row>
    <row r="8508" spans="3:20" x14ac:dyDescent="0.3">
      <c r="C8508">
        <v>8506</v>
      </c>
      <c r="D8508" s="1">
        <v>33</v>
      </c>
      <c r="E8508" s="1">
        <v>160</v>
      </c>
      <c r="F8508">
        <f t="shared" ca="1" si="1589"/>
        <v>0</v>
      </c>
      <c r="G8508">
        <f t="shared" ca="1" si="1590"/>
        <v>139</v>
      </c>
      <c r="H8508">
        <f t="shared" ca="1" si="1591"/>
        <v>160</v>
      </c>
      <c r="I8508">
        <f t="shared" ca="1" si="1592"/>
        <v>0</v>
      </c>
      <c r="J8508">
        <f t="shared" ca="1" si="1595"/>
        <v>0</v>
      </c>
      <c r="K8508">
        <f t="shared" ca="1" si="1595"/>
        <v>155</v>
      </c>
      <c r="L8508">
        <f t="shared" ca="1" si="1595"/>
        <v>0</v>
      </c>
      <c r="M8508">
        <f t="shared" ca="1" si="1595"/>
        <v>0</v>
      </c>
      <c r="N8508">
        <f t="shared" ca="1" si="1595"/>
        <v>172</v>
      </c>
      <c r="P8508" t="str">
        <f t="shared" si="1585"/>
        <v>N</v>
      </c>
      <c r="Q8508" t="str">
        <f t="shared" si="1586"/>
        <v>Y</v>
      </c>
      <c r="R8508">
        <f t="shared" si="1587"/>
        <v>0</v>
      </c>
      <c r="S8508">
        <f t="shared" si="1588"/>
        <v>160</v>
      </c>
      <c r="T8508" s="1">
        <v>52</v>
      </c>
    </row>
    <row r="8509" spans="3:20" x14ac:dyDescent="0.3">
      <c r="C8509">
        <v>8507</v>
      </c>
      <c r="D8509" s="1">
        <v>32</v>
      </c>
      <c r="E8509" s="1">
        <v>0</v>
      </c>
      <c r="F8509">
        <f t="shared" ca="1" si="1589"/>
        <v>0</v>
      </c>
      <c r="G8509">
        <f t="shared" ca="1" si="1590"/>
        <v>0</v>
      </c>
      <c r="H8509">
        <f t="shared" ca="1" si="1591"/>
        <v>0</v>
      </c>
      <c r="I8509">
        <f t="shared" ca="1" si="1592"/>
        <v>160</v>
      </c>
      <c r="J8509">
        <f t="shared" ca="1" si="1595"/>
        <v>0</v>
      </c>
      <c r="K8509">
        <f t="shared" ca="1" si="1595"/>
        <v>0</v>
      </c>
      <c r="L8509">
        <f t="shared" ca="1" si="1595"/>
        <v>155</v>
      </c>
      <c r="M8509">
        <f t="shared" ca="1" si="1595"/>
        <v>0</v>
      </c>
      <c r="N8509">
        <f t="shared" ca="1" si="1595"/>
        <v>0</v>
      </c>
      <c r="P8509" t="str">
        <f t="shared" si="1585"/>
        <v>Y</v>
      </c>
      <c r="Q8509" t="str">
        <f t="shared" si="1586"/>
        <v>N</v>
      </c>
      <c r="R8509">
        <f t="shared" si="1587"/>
        <v>108</v>
      </c>
      <c r="S8509">
        <f t="shared" si="1588"/>
        <v>0</v>
      </c>
      <c r="T8509" s="1">
        <v>55</v>
      </c>
    </row>
    <row r="8510" spans="3:20" x14ac:dyDescent="0.3">
      <c r="C8510">
        <v>8508</v>
      </c>
      <c r="D8510" s="1">
        <v>29</v>
      </c>
      <c r="E8510" s="1">
        <v>0</v>
      </c>
      <c r="F8510">
        <f t="shared" ca="1" si="1589"/>
        <v>0</v>
      </c>
      <c r="G8510">
        <f t="shared" ca="1" si="1590"/>
        <v>0</v>
      </c>
      <c r="H8510">
        <f t="shared" ca="1" si="1591"/>
        <v>0</v>
      </c>
      <c r="I8510">
        <f t="shared" ca="1" si="1592"/>
        <v>0</v>
      </c>
      <c r="J8510">
        <f t="shared" ca="1" si="1595"/>
        <v>160</v>
      </c>
      <c r="K8510">
        <f t="shared" ca="1" si="1595"/>
        <v>0</v>
      </c>
      <c r="L8510">
        <f t="shared" ca="1" si="1595"/>
        <v>0</v>
      </c>
      <c r="M8510">
        <f t="shared" ca="1" si="1595"/>
        <v>123</v>
      </c>
      <c r="N8510">
        <f t="shared" ca="1" si="1595"/>
        <v>0</v>
      </c>
      <c r="P8510" t="str">
        <f t="shared" si="1585"/>
        <v>N</v>
      </c>
      <c r="Q8510" t="str">
        <f t="shared" si="1586"/>
        <v>N</v>
      </c>
      <c r="R8510">
        <f t="shared" si="1587"/>
        <v>0</v>
      </c>
      <c r="S8510">
        <f t="shared" si="1588"/>
        <v>0</v>
      </c>
      <c r="T8510" s="1">
        <v>53</v>
      </c>
    </row>
    <row r="8511" spans="3:20" x14ac:dyDescent="0.3">
      <c r="C8511">
        <v>8509</v>
      </c>
      <c r="D8511" s="1">
        <v>31</v>
      </c>
      <c r="E8511" s="1">
        <v>152</v>
      </c>
      <c r="F8511">
        <f t="shared" ca="1" si="1589"/>
        <v>0</v>
      </c>
      <c r="G8511">
        <f t="shared" ca="1" si="1590"/>
        <v>63</v>
      </c>
      <c r="H8511">
        <f t="shared" ca="1" si="1591"/>
        <v>152</v>
      </c>
      <c r="I8511">
        <f t="shared" ca="1" si="1592"/>
        <v>0</v>
      </c>
      <c r="J8511">
        <f t="shared" ca="1" si="1595"/>
        <v>0</v>
      </c>
      <c r="K8511">
        <f t="shared" ca="1" si="1595"/>
        <v>160</v>
      </c>
      <c r="L8511">
        <f t="shared" ca="1" si="1595"/>
        <v>0</v>
      </c>
      <c r="M8511">
        <f t="shared" ca="1" si="1595"/>
        <v>0</v>
      </c>
      <c r="N8511">
        <f t="shared" ca="1" si="1595"/>
        <v>94</v>
      </c>
      <c r="P8511" t="str">
        <f t="shared" si="1585"/>
        <v>Y</v>
      </c>
      <c r="Q8511" t="str">
        <f t="shared" si="1586"/>
        <v>Y</v>
      </c>
      <c r="R8511">
        <f t="shared" si="1587"/>
        <v>100</v>
      </c>
      <c r="S8511">
        <f t="shared" si="1588"/>
        <v>152</v>
      </c>
      <c r="T8511" s="1">
        <v>44</v>
      </c>
    </row>
    <row r="8512" spans="3:20" x14ac:dyDescent="0.3">
      <c r="C8512">
        <v>8510</v>
      </c>
      <c r="D8512" s="1">
        <v>25</v>
      </c>
      <c r="E8512" s="1">
        <v>0</v>
      </c>
      <c r="F8512">
        <f t="shared" ca="1" si="1589"/>
        <v>0</v>
      </c>
      <c r="G8512">
        <f t="shared" ca="1" si="1590"/>
        <v>0</v>
      </c>
      <c r="H8512">
        <f t="shared" ca="1" si="1591"/>
        <v>0</v>
      </c>
      <c r="I8512">
        <f t="shared" ca="1" si="1592"/>
        <v>152</v>
      </c>
      <c r="J8512">
        <f t="shared" ca="1" si="1595"/>
        <v>0</v>
      </c>
      <c r="K8512">
        <f t="shared" ca="1" si="1595"/>
        <v>0</v>
      </c>
      <c r="L8512">
        <f t="shared" ca="1" si="1595"/>
        <v>160</v>
      </c>
      <c r="M8512">
        <f t="shared" ca="1" si="1595"/>
        <v>0</v>
      </c>
      <c r="N8512">
        <f t="shared" ca="1" si="1595"/>
        <v>0</v>
      </c>
      <c r="P8512" t="str">
        <f t="shared" si="1585"/>
        <v>N</v>
      </c>
      <c r="Q8512" t="str">
        <f t="shared" si="1586"/>
        <v>N</v>
      </c>
      <c r="R8512">
        <f t="shared" si="1587"/>
        <v>0</v>
      </c>
      <c r="S8512">
        <f t="shared" si="1588"/>
        <v>0</v>
      </c>
      <c r="T8512" s="1">
        <v>56</v>
      </c>
    </row>
    <row r="8513" spans="3:20" x14ac:dyDescent="0.3">
      <c r="C8513">
        <v>8511</v>
      </c>
      <c r="D8513" s="1">
        <v>20</v>
      </c>
      <c r="E8513" s="1">
        <v>0</v>
      </c>
      <c r="F8513">
        <f t="shared" ca="1" si="1589"/>
        <v>0</v>
      </c>
      <c r="G8513">
        <f t="shared" ca="1" si="1590"/>
        <v>0</v>
      </c>
      <c r="H8513">
        <f t="shared" ca="1" si="1591"/>
        <v>0</v>
      </c>
      <c r="I8513">
        <f t="shared" ca="1" si="1592"/>
        <v>0</v>
      </c>
      <c r="J8513">
        <f t="shared" ca="1" si="1595"/>
        <v>152</v>
      </c>
      <c r="K8513">
        <f t="shared" ca="1" si="1595"/>
        <v>0</v>
      </c>
      <c r="L8513">
        <f t="shared" ca="1" si="1595"/>
        <v>0</v>
      </c>
      <c r="M8513">
        <f t="shared" ca="1" si="1595"/>
        <v>135</v>
      </c>
      <c r="N8513">
        <f t="shared" ca="1" si="1595"/>
        <v>0</v>
      </c>
      <c r="P8513" t="str">
        <f t="shared" si="1585"/>
        <v>Y</v>
      </c>
      <c r="Q8513" t="str">
        <f t="shared" si="1586"/>
        <v>N</v>
      </c>
      <c r="R8513">
        <f t="shared" si="1587"/>
        <v>169</v>
      </c>
      <c r="S8513">
        <f t="shared" si="1588"/>
        <v>0</v>
      </c>
      <c r="T8513" s="1">
        <v>52</v>
      </c>
    </row>
    <row r="8514" spans="3:20" x14ac:dyDescent="0.3">
      <c r="C8514">
        <v>8512</v>
      </c>
      <c r="D8514" s="1">
        <v>25</v>
      </c>
      <c r="E8514" s="1">
        <v>230</v>
      </c>
      <c r="F8514">
        <f t="shared" ca="1" si="1589"/>
        <v>0</v>
      </c>
      <c r="G8514">
        <f t="shared" ca="1" si="1590"/>
        <v>90</v>
      </c>
      <c r="H8514">
        <f t="shared" ca="1" si="1591"/>
        <v>230</v>
      </c>
      <c r="I8514">
        <f t="shared" ca="1" si="1592"/>
        <v>0</v>
      </c>
      <c r="J8514">
        <f t="shared" ca="1" si="1595"/>
        <v>0</v>
      </c>
      <c r="K8514">
        <f t="shared" ca="1" si="1595"/>
        <v>152</v>
      </c>
      <c r="L8514">
        <f t="shared" ca="1" si="1595"/>
        <v>0</v>
      </c>
      <c r="M8514">
        <f t="shared" ca="1" si="1595"/>
        <v>0</v>
      </c>
      <c r="N8514">
        <f t="shared" ca="1" si="1595"/>
        <v>115</v>
      </c>
      <c r="P8514" t="str">
        <f t="shared" si="1585"/>
        <v>N</v>
      </c>
      <c r="Q8514" t="str">
        <f t="shared" si="1586"/>
        <v>Y</v>
      </c>
      <c r="R8514">
        <f t="shared" si="1587"/>
        <v>0</v>
      </c>
      <c r="S8514">
        <f t="shared" si="1588"/>
        <v>230</v>
      </c>
      <c r="T8514" s="1">
        <v>117</v>
      </c>
    </row>
    <row r="8515" spans="3:20" x14ac:dyDescent="0.3">
      <c r="C8515">
        <v>8513</v>
      </c>
      <c r="D8515" s="1">
        <v>27</v>
      </c>
      <c r="E8515" s="1">
        <v>0</v>
      </c>
      <c r="F8515">
        <f t="shared" ca="1" si="1589"/>
        <v>0</v>
      </c>
      <c r="G8515">
        <f t="shared" ca="1" si="1590"/>
        <v>0</v>
      </c>
      <c r="H8515">
        <f t="shared" ca="1" si="1591"/>
        <v>0</v>
      </c>
      <c r="I8515">
        <f t="shared" ca="1" si="1592"/>
        <v>230</v>
      </c>
      <c r="J8515">
        <f t="shared" ca="1" si="1595"/>
        <v>0</v>
      </c>
      <c r="K8515">
        <f t="shared" ca="1" si="1595"/>
        <v>0</v>
      </c>
      <c r="L8515">
        <f t="shared" ca="1" si="1595"/>
        <v>152</v>
      </c>
      <c r="M8515">
        <f t="shared" ca="1" si="1595"/>
        <v>0</v>
      </c>
      <c r="N8515">
        <f t="shared" ca="1" si="1595"/>
        <v>0</v>
      </c>
      <c r="P8515" t="str">
        <f t="shared" si="1585"/>
        <v>Y</v>
      </c>
      <c r="Q8515" t="str">
        <f t="shared" si="1586"/>
        <v>N</v>
      </c>
      <c r="R8515">
        <f t="shared" si="1587"/>
        <v>113</v>
      </c>
      <c r="S8515">
        <f t="shared" si="1588"/>
        <v>0</v>
      </c>
      <c r="T8515" s="1">
        <v>74</v>
      </c>
    </row>
    <row r="8516" spans="3:20" x14ac:dyDescent="0.3">
      <c r="C8516">
        <v>8514</v>
      </c>
      <c r="D8516" s="1">
        <v>21</v>
      </c>
      <c r="E8516" s="1">
        <v>0</v>
      </c>
      <c r="F8516">
        <f t="shared" ca="1" si="1589"/>
        <v>0</v>
      </c>
      <c r="G8516">
        <f t="shared" ca="1" si="1590"/>
        <v>0</v>
      </c>
      <c r="H8516">
        <f t="shared" ca="1" si="1591"/>
        <v>0</v>
      </c>
      <c r="I8516">
        <f t="shared" ca="1" si="1592"/>
        <v>0</v>
      </c>
      <c r="J8516">
        <f t="shared" ref="J8516:N8531" ca="1" si="1596">IF(J$1&gt;=$B$2,"NA",MAX(0,I8515-MAX(0,$D8515-SUM(OFFSET(J8515,0,0,1,$B$2-J$1)))))</f>
        <v>230</v>
      </c>
      <c r="K8516">
        <f t="shared" ca="1" si="1596"/>
        <v>0</v>
      </c>
      <c r="L8516">
        <f t="shared" ca="1" si="1596"/>
        <v>0</v>
      </c>
      <c r="M8516">
        <f t="shared" ca="1" si="1596"/>
        <v>125</v>
      </c>
      <c r="N8516">
        <f t="shared" ca="1" si="1596"/>
        <v>0</v>
      </c>
      <c r="P8516" t="str">
        <f t="shared" ref="P8516:P8579" si="1597">IF(MOD(C8516,2)=1,"Y","N")</f>
        <v>N</v>
      </c>
      <c r="Q8516" t="str">
        <f t="shared" ref="Q8516:Q8579" si="1598">IF(MOD(C8516,3)=1,"Y","N")</f>
        <v>N</v>
      </c>
      <c r="R8516">
        <f t="shared" ref="R8516:R8579" si="1599">IF(P8516="Y", SUM(T8516:T8517),0)</f>
        <v>0</v>
      </c>
      <c r="S8516">
        <f t="shared" ref="S8516:S8579" si="1600">IF(Q8516="Y", SUM(T8516:T8518),0)</f>
        <v>0</v>
      </c>
      <c r="T8516" s="1">
        <v>39</v>
      </c>
    </row>
    <row r="8517" spans="3:20" x14ac:dyDescent="0.3">
      <c r="C8517">
        <v>8515</v>
      </c>
      <c r="D8517" s="1">
        <v>29</v>
      </c>
      <c r="E8517" s="1">
        <v>194</v>
      </c>
      <c r="F8517">
        <f t="shared" ref="F8517:F8580" ca="1" si="1601">MAX(0,D8517-SUM(OFFSET(H8517,0,0,1,$B$2)))</f>
        <v>0</v>
      </c>
      <c r="G8517">
        <f t="shared" ref="G8517:G8580" ca="1" si="1602">MAX(0,OFFSET(H8517,0,$B$2-1,1,1)-D8517)</f>
        <v>75</v>
      </c>
      <c r="H8517">
        <f t="shared" ref="H8517:H8580" ca="1" si="1603">MIN(E8517,MAX($A$2-SUM(OFFSET(I8517,0,0,1,$B$2-1)),0))</f>
        <v>194</v>
      </c>
      <c r="I8517">
        <f t="shared" ref="I8517:I8580" ca="1" si="1604">IF(I$1&gt;=$B$2,"NA",MAX(0,H8516-MAX(0,$D8516-SUM(OFFSET(I8516,0,0,1,$B$2-I$1)))))</f>
        <v>0</v>
      </c>
      <c r="J8517">
        <f t="shared" ca="1" si="1596"/>
        <v>0</v>
      </c>
      <c r="K8517">
        <f t="shared" ca="1" si="1596"/>
        <v>230</v>
      </c>
      <c r="L8517">
        <f t="shared" ca="1" si="1596"/>
        <v>0</v>
      </c>
      <c r="M8517">
        <f t="shared" ca="1" si="1596"/>
        <v>0</v>
      </c>
      <c r="N8517">
        <f t="shared" ca="1" si="1596"/>
        <v>104</v>
      </c>
      <c r="P8517" t="str">
        <f t="shared" si="1597"/>
        <v>Y</v>
      </c>
      <c r="Q8517" t="str">
        <f t="shared" si="1598"/>
        <v>Y</v>
      </c>
      <c r="R8517">
        <f t="shared" si="1599"/>
        <v>107</v>
      </c>
      <c r="S8517">
        <f t="shared" si="1600"/>
        <v>194</v>
      </c>
      <c r="T8517" s="1">
        <v>53</v>
      </c>
    </row>
    <row r="8518" spans="3:20" x14ac:dyDescent="0.3">
      <c r="C8518">
        <v>8516</v>
      </c>
      <c r="D8518" s="1">
        <v>22</v>
      </c>
      <c r="E8518" s="1">
        <v>0</v>
      </c>
      <c r="F8518">
        <f t="shared" ca="1" si="1601"/>
        <v>0</v>
      </c>
      <c r="G8518">
        <f t="shared" ca="1" si="1602"/>
        <v>0</v>
      </c>
      <c r="H8518">
        <f t="shared" ca="1" si="1603"/>
        <v>0</v>
      </c>
      <c r="I8518">
        <f t="shared" ca="1" si="1604"/>
        <v>194</v>
      </c>
      <c r="J8518">
        <f t="shared" ca="1" si="1596"/>
        <v>0</v>
      </c>
      <c r="K8518">
        <f t="shared" ca="1" si="1596"/>
        <v>0</v>
      </c>
      <c r="L8518">
        <f t="shared" ca="1" si="1596"/>
        <v>230</v>
      </c>
      <c r="M8518">
        <f t="shared" ca="1" si="1596"/>
        <v>0</v>
      </c>
      <c r="N8518">
        <f t="shared" ca="1" si="1596"/>
        <v>0</v>
      </c>
      <c r="P8518" t="str">
        <f t="shared" si="1597"/>
        <v>N</v>
      </c>
      <c r="Q8518" t="str">
        <f t="shared" si="1598"/>
        <v>N</v>
      </c>
      <c r="R8518">
        <f t="shared" si="1599"/>
        <v>0</v>
      </c>
      <c r="S8518">
        <f t="shared" si="1600"/>
        <v>0</v>
      </c>
      <c r="T8518" s="1">
        <v>54</v>
      </c>
    </row>
    <row r="8519" spans="3:20" x14ac:dyDescent="0.3">
      <c r="C8519">
        <v>8517</v>
      </c>
      <c r="D8519" s="1">
        <v>26</v>
      </c>
      <c r="E8519" s="1">
        <v>0</v>
      </c>
      <c r="F8519">
        <f t="shared" ca="1" si="1601"/>
        <v>0</v>
      </c>
      <c r="G8519">
        <f t="shared" ca="1" si="1602"/>
        <v>0</v>
      </c>
      <c r="H8519">
        <f t="shared" ca="1" si="1603"/>
        <v>0</v>
      </c>
      <c r="I8519">
        <f t="shared" ca="1" si="1604"/>
        <v>0</v>
      </c>
      <c r="J8519">
        <f t="shared" ca="1" si="1596"/>
        <v>194</v>
      </c>
      <c r="K8519">
        <f t="shared" ca="1" si="1596"/>
        <v>0</v>
      </c>
      <c r="L8519">
        <f t="shared" ca="1" si="1596"/>
        <v>0</v>
      </c>
      <c r="M8519">
        <f t="shared" ca="1" si="1596"/>
        <v>208</v>
      </c>
      <c r="N8519">
        <f t="shared" ca="1" si="1596"/>
        <v>0</v>
      </c>
      <c r="P8519" t="str">
        <f t="shared" si="1597"/>
        <v>Y</v>
      </c>
      <c r="Q8519" t="str">
        <f t="shared" si="1598"/>
        <v>N</v>
      </c>
      <c r="R8519">
        <f t="shared" si="1599"/>
        <v>122</v>
      </c>
      <c r="S8519">
        <f t="shared" si="1600"/>
        <v>0</v>
      </c>
      <c r="T8519" s="1">
        <v>87</v>
      </c>
    </row>
    <row r="8520" spans="3:20" x14ac:dyDescent="0.3">
      <c r="C8520">
        <v>8518</v>
      </c>
      <c r="D8520" s="1">
        <v>29</v>
      </c>
      <c r="E8520" s="1">
        <v>131</v>
      </c>
      <c r="F8520">
        <f t="shared" ca="1" si="1601"/>
        <v>0</v>
      </c>
      <c r="G8520">
        <f t="shared" ca="1" si="1602"/>
        <v>153</v>
      </c>
      <c r="H8520">
        <f t="shared" ca="1" si="1603"/>
        <v>131</v>
      </c>
      <c r="I8520">
        <f t="shared" ca="1" si="1604"/>
        <v>0</v>
      </c>
      <c r="J8520">
        <f t="shared" ca="1" si="1596"/>
        <v>0</v>
      </c>
      <c r="K8520">
        <f t="shared" ca="1" si="1596"/>
        <v>194</v>
      </c>
      <c r="L8520">
        <f t="shared" ca="1" si="1596"/>
        <v>0</v>
      </c>
      <c r="M8520">
        <f t="shared" ca="1" si="1596"/>
        <v>0</v>
      </c>
      <c r="N8520">
        <f t="shared" ca="1" si="1596"/>
        <v>182</v>
      </c>
      <c r="P8520" t="str">
        <f t="shared" si="1597"/>
        <v>N</v>
      </c>
      <c r="Q8520" t="str">
        <f t="shared" si="1598"/>
        <v>Y</v>
      </c>
      <c r="R8520">
        <f t="shared" si="1599"/>
        <v>0</v>
      </c>
      <c r="S8520">
        <f t="shared" si="1600"/>
        <v>131</v>
      </c>
      <c r="T8520" s="1">
        <v>35</v>
      </c>
    </row>
    <row r="8521" spans="3:20" x14ac:dyDescent="0.3">
      <c r="C8521">
        <v>8519</v>
      </c>
      <c r="D8521" s="1">
        <v>19</v>
      </c>
      <c r="E8521" s="1">
        <v>0</v>
      </c>
      <c r="F8521">
        <f t="shared" ca="1" si="1601"/>
        <v>0</v>
      </c>
      <c r="G8521">
        <f t="shared" ca="1" si="1602"/>
        <v>0</v>
      </c>
      <c r="H8521">
        <f t="shared" ca="1" si="1603"/>
        <v>0</v>
      </c>
      <c r="I8521">
        <f t="shared" ca="1" si="1604"/>
        <v>131</v>
      </c>
      <c r="J8521">
        <f t="shared" ca="1" si="1596"/>
        <v>0</v>
      </c>
      <c r="K8521">
        <f t="shared" ca="1" si="1596"/>
        <v>0</v>
      </c>
      <c r="L8521">
        <f t="shared" ca="1" si="1596"/>
        <v>194</v>
      </c>
      <c r="M8521">
        <f t="shared" ca="1" si="1596"/>
        <v>0</v>
      </c>
      <c r="N8521">
        <f t="shared" ca="1" si="1596"/>
        <v>0</v>
      </c>
      <c r="P8521" t="str">
        <f t="shared" si="1597"/>
        <v>Y</v>
      </c>
      <c r="Q8521" t="str">
        <f t="shared" si="1598"/>
        <v>N</v>
      </c>
      <c r="R8521">
        <f t="shared" si="1599"/>
        <v>96</v>
      </c>
      <c r="S8521">
        <f t="shared" si="1600"/>
        <v>0</v>
      </c>
      <c r="T8521" s="1">
        <v>53</v>
      </c>
    </row>
    <row r="8522" spans="3:20" x14ac:dyDescent="0.3">
      <c r="C8522">
        <v>8520</v>
      </c>
      <c r="D8522" s="1">
        <v>33</v>
      </c>
      <c r="E8522" s="1">
        <v>0</v>
      </c>
      <c r="F8522">
        <f t="shared" ca="1" si="1601"/>
        <v>0</v>
      </c>
      <c r="G8522">
        <f t="shared" ca="1" si="1602"/>
        <v>0</v>
      </c>
      <c r="H8522">
        <f t="shared" ca="1" si="1603"/>
        <v>0</v>
      </c>
      <c r="I8522">
        <f t="shared" ca="1" si="1604"/>
        <v>0</v>
      </c>
      <c r="J8522">
        <f t="shared" ca="1" si="1596"/>
        <v>131</v>
      </c>
      <c r="K8522">
        <f t="shared" ca="1" si="1596"/>
        <v>0</v>
      </c>
      <c r="L8522">
        <f t="shared" ca="1" si="1596"/>
        <v>0</v>
      </c>
      <c r="M8522">
        <f t="shared" ca="1" si="1596"/>
        <v>175</v>
      </c>
      <c r="N8522">
        <f t="shared" ca="1" si="1596"/>
        <v>0</v>
      </c>
      <c r="P8522" t="str">
        <f t="shared" si="1597"/>
        <v>N</v>
      </c>
      <c r="Q8522" t="str">
        <f t="shared" si="1598"/>
        <v>N</v>
      </c>
      <c r="R8522">
        <f t="shared" si="1599"/>
        <v>0</v>
      </c>
      <c r="S8522">
        <f t="shared" si="1600"/>
        <v>0</v>
      </c>
      <c r="T8522" s="1">
        <v>43</v>
      </c>
    </row>
    <row r="8523" spans="3:20" x14ac:dyDescent="0.3">
      <c r="C8523">
        <v>8521</v>
      </c>
      <c r="D8523" s="1">
        <v>31</v>
      </c>
      <c r="E8523" s="1">
        <v>189</v>
      </c>
      <c r="F8523">
        <f t="shared" ca="1" si="1601"/>
        <v>0</v>
      </c>
      <c r="G8523">
        <f t="shared" ca="1" si="1602"/>
        <v>111</v>
      </c>
      <c r="H8523">
        <f t="shared" ca="1" si="1603"/>
        <v>189</v>
      </c>
      <c r="I8523">
        <f t="shared" ca="1" si="1604"/>
        <v>0</v>
      </c>
      <c r="J8523">
        <f t="shared" ca="1" si="1596"/>
        <v>0</v>
      </c>
      <c r="K8523">
        <f t="shared" ca="1" si="1596"/>
        <v>131</v>
      </c>
      <c r="L8523">
        <f t="shared" ca="1" si="1596"/>
        <v>0</v>
      </c>
      <c r="M8523">
        <f t="shared" ca="1" si="1596"/>
        <v>0</v>
      </c>
      <c r="N8523">
        <f t="shared" ca="1" si="1596"/>
        <v>142</v>
      </c>
      <c r="P8523" t="str">
        <f t="shared" si="1597"/>
        <v>Y</v>
      </c>
      <c r="Q8523" t="str">
        <f t="shared" si="1598"/>
        <v>Y</v>
      </c>
      <c r="R8523">
        <f t="shared" si="1599"/>
        <v>133</v>
      </c>
      <c r="S8523">
        <f t="shared" si="1600"/>
        <v>189</v>
      </c>
      <c r="T8523" s="1">
        <v>78</v>
      </c>
    </row>
    <row r="8524" spans="3:20" x14ac:dyDescent="0.3">
      <c r="C8524">
        <v>8522</v>
      </c>
      <c r="D8524" s="1">
        <v>26</v>
      </c>
      <c r="E8524" s="1">
        <v>0</v>
      </c>
      <c r="F8524">
        <f t="shared" ca="1" si="1601"/>
        <v>0</v>
      </c>
      <c r="G8524">
        <f t="shared" ca="1" si="1602"/>
        <v>0</v>
      </c>
      <c r="H8524">
        <f t="shared" ca="1" si="1603"/>
        <v>0</v>
      </c>
      <c r="I8524">
        <f t="shared" ca="1" si="1604"/>
        <v>189</v>
      </c>
      <c r="J8524">
        <f t="shared" ca="1" si="1596"/>
        <v>0</v>
      </c>
      <c r="K8524">
        <f t="shared" ca="1" si="1596"/>
        <v>0</v>
      </c>
      <c r="L8524">
        <f t="shared" ca="1" si="1596"/>
        <v>131</v>
      </c>
      <c r="M8524">
        <f t="shared" ca="1" si="1596"/>
        <v>0</v>
      </c>
      <c r="N8524">
        <f t="shared" ca="1" si="1596"/>
        <v>0</v>
      </c>
      <c r="P8524" t="str">
        <f t="shared" si="1597"/>
        <v>N</v>
      </c>
      <c r="Q8524" t="str">
        <f t="shared" si="1598"/>
        <v>N</v>
      </c>
      <c r="R8524">
        <f t="shared" si="1599"/>
        <v>0</v>
      </c>
      <c r="S8524">
        <f t="shared" si="1600"/>
        <v>0</v>
      </c>
      <c r="T8524" s="1">
        <v>55</v>
      </c>
    </row>
    <row r="8525" spans="3:20" x14ac:dyDescent="0.3">
      <c r="C8525">
        <v>8523</v>
      </c>
      <c r="D8525" s="1">
        <v>40</v>
      </c>
      <c r="E8525" s="1">
        <v>0</v>
      </c>
      <c r="F8525">
        <f t="shared" ca="1" si="1601"/>
        <v>0</v>
      </c>
      <c r="G8525">
        <f t="shared" ca="1" si="1602"/>
        <v>0</v>
      </c>
      <c r="H8525">
        <f t="shared" ca="1" si="1603"/>
        <v>0</v>
      </c>
      <c r="I8525">
        <f t="shared" ca="1" si="1604"/>
        <v>0</v>
      </c>
      <c r="J8525">
        <f t="shared" ca="1" si="1596"/>
        <v>189</v>
      </c>
      <c r="K8525">
        <f t="shared" ca="1" si="1596"/>
        <v>0</v>
      </c>
      <c r="L8525">
        <f t="shared" ca="1" si="1596"/>
        <v>0</v>
      </c>
      <c r="M8525">
        <f t="shared" ca="1" si="1596"/>
        <v>105</v>
      </c>
      <c r="N8525">
        <f t="shared" ca="1" si="1596"/>
        <v>0</v>
      </c>
      <c r="P8525" t="str">
        <f t="shared" si="1597"/>
        <v>Y</v>
      </c>
      <c r="Q8525" t="str">
        <f t="shared" si="1598"/>
        <v>N</v>
      </c>
      <c r="R8525">
        <f t="shared" si="1599"/>
        <v>114</v>
      </c>
      <c r="S8525">
        <f t="shared" si="1600"/>
        <v>0</v>
      </c>
      <c r="T8525" s="1">
        <v>56</v>
      </c>
    </row>
    <row r="8526" spans="3:20" x14ac:dyDescent="0.3">
      <c r="C8526">
        <v>8524</v>
      </c>
      <c r="D8526" s="1">
        <v>26</v>
      </c>
      <c r="E8526" s="1">
        <v>191</v>
      </c>
      <c r="F8526">
        <f t="shared" ca="1" si="1601"/>
        <v>0</v>
      </c>
      <c r="G8526">
        <f t="shared" ca="1" si="1602"/>
        <v>39</v>
      </c>
      <c r="H8526">
        <f t="shared" ca="1" si="1603"/>
        <v>191</v>
      </c>
      <c r="I8526">
        <f t="shared" ca="1" si="1604"/>
        <v>0</v>
      </c>
      <c r="J8526">
        <f t="shared" ca="1" si="1596"/>
        <v>0</v>
      </c>
      <c r="K8526">
        <f t="shared" ca="1" si="1596"/>
        <v>189</v>
      </c>
      <c r="L8526">
        <f t="shared" ca="1" si="1596"/>
        <v>0</v>
      </c>
      <c r="M8526">
        <f t="shared" ca="1" si="1596"/>
        <v>0</v>
      </c>
      <c r="N8526">
        <f t="shared" ca="1" si="1596"/>
        <v>65</v>
      </c>
      <c r="P8526" t="str">
        <f t="shared" si="1597"/>
        <v>N</v>
      </c>
      <c r="Q8526" t="str">
        <f t="shared" si="1598"/>
        <v>Y</v>
      </c>
      <c r="R8526">
        <f t="shared" si="1599"/>
        <v>0</v>
      </c>
      <c r="S8526">
        <f t="shared" si="1600"/>
        <v>191</v>
      </c>
      <c r="T8526" s="1">
        <v>58</v>
      </c>
    </row>
    <row r="8527" spans="3:20" x14ac:dyDescent="0.3">
      <c r="C8527">
        <v>8525</v>
      </c>
      <c r="D8527" s="1">
        <v>26</v>
      </c>
      <c r="E8527" s="1">
        <v>0</v>
      </c>
      <c r="F8527">
        <f t="shared" ca="1" si="1601"/>
        <v>0</v>
      </c>
      <c r="G8527">
        <f t="shared" ca="1" si="1602"/>
        <v>0</v>
      </c>
      <c r="H8527">
        <f t="shared" ca="1" si="1603"/>
        <v>0</v>
      </c>
      <c r="I8527">
        <f t="shared" ca="1" si="1604"/>
        <v>191</v>
      </c>
      <c r="J8527">
        <f t="shared" ca="1" si="1596"/>
        <v>0</v>
      </c>
      <c r="K8527">
        <f t="shared" ca="1" si="1596"/>
        <v>0</v>
      </c>
      <c r="L8527">
        <f t="shared" ca="1" si="1596"/>
        <v>189</v>
      </c>
      <c r="M8527">
        <f t="shared" ca="1" si="1596"/>
        <v>0</v>
      </c>
      <c r="N8527">
        <f t="shared" ca="1" si="1596"/>
        <v>0</v>
      </c>
      <c r="P8527" t="str">
        <f t="shared" si="1597"/>
        <v>Y</v>
      </c>
      <c r="Q8527" t="str">
        <f t="shared" si="1598"/>
        <v>N</v>
      </c>
      <c r="R8527">
        <f t="shared" si="1599"/>
        <v>133</v>
      </c>
      <c r="S8527">
        <f t="shared" si="1600"/>
        <v>0</v>
      </c>
      <c r="T8527" s="1">
        <v>64</v>
      </c>
    </row>
    <row r="8528" spans="3:20" x14ac:dyDescent="0.3">
      <c r="C8528">
        <v>8526</v>
      </c>
      <c r="D8528" s="1">
        <v>24</v>
      </c>
      <c r="E8528" s="1">
        <v>0</v>
      </c>
      <c r="F8528">
        <f t="shared" ca="1" si="1601"/>
        <v>0</v>
      </c>
      <c r="G8528">
        <f t="shared" ca="1" si="1602"/>
        <v>0</v>
      </c>
      <c r="H8528">
        <f t="shared" ca="1" si="1603"/>
        <v>0</v>
      </c>
      <c r="I8528">
        <f t="shared" ca="1" si="1604"/>
        <v>0</v>
      </c>
      <c r="J8528">
        <f t="shared" ca="1" si="1596"/>
        <v>191</v>
      </c>
      <c r="K8528">
        <f t="shared" ca="1" si="1596"/>
        <v>0</v>
      </c>
      <c r="L8528">
        <f t="shared" ca="1" si="1596"/>
        <v>0</v>
      </c>
      <c r="M8528">
        <f t="shared" ca="1" si="1596"/>
        <v>163</v>
      </c>
      <c r="N8528">
        <f t="shared" ca="1" si="1596"/>
        <v>0</v>
      </c>
      <c r="P8528" t="str">
        <f t="shared" si="1597"/>
        <v>N</v>
      </c>
      <c r="Q8528" t="str">
        <f t="shared" si="1598"/>
        <v>N</v>
      </c>
      <c r="R8528">
        <f t="shared" si="1599"/>
        <v>0</v>
      </c>
      <c r="S8528">
        <f t="shared" si="1600"/>
        <v>0</v>
      </c>
      <c r="T8528" s="1">
        <v>69</v>
      </c>
    </row>
    <row r="8529" spans="3:20" x14ac:dyDescent="0.3">
      <c r="C8529">
        <v>8527</v>
      </c>
      <c r="D8529" s="1">
        <v>30</v>
      </c>
      <c r="E8529" s="1">
        <v>238</v>
      </c>
      <c r="F8529">
        <f t="shared" ca="1" si="1601"/>
        <v>0</v>
      </c>
      <c r="G8529">
        <f t="shared" ca="1" si="1602"/>
        <v>109</v>
      </c>
      <c r="H8529">
        <f t="shared" ca="1" si="1603"/>
        <v>238</v>
      </c>
      <c r="I8529">
        <f t="shared" ca="1" si="1604"/>
        <v>0</v>
      </c>
      <c r="J8529">
        <f t="shared" ca="1" si="1596"/>
        <v>0</v>
      </c>
      <c r="K8529">
        <f t="shared" ca="1" si="1596"/>
        <v>191</v>
      </c>
      <c r="L8529">
        <f t="shared" ca="1" si="1596"/>
        <v>0</v>
      </c>
      <c r="M8529">
        <f t="shared" ca="1" si="1596"/>
        <v>0</v>
      </c>
      <c r="N8529">
        <f t="shared" ca="1" si="1596"/>
        <v>139</v>
      </c>
      <c r="P8529" t="str">
        <f t="shared" si="1597"/>
        <v>Y</v>
      </c>
      <c r="Q8529" t="str">
        <f t="shared" si="1598"/>
        <v>Y</v>
      </c>
      <c r="R8529">
        <f t="shared" si="1599"/>
        <v>167</v>
      </c>
      <c r="S8529">
        <f t="shared" si="1600"/>
        <v>238</v>
      </c>
      <c r="T8529" s="1">
        <v>67</v>
      </c>
    </row>
    <row r="8530" spans="3:20" x14ac:dyDescent="0.3">
      <c r="C8530">
        <v>8528</v>
      </c>
      <c r="D8530" s="1">
        <v>29</v>
      </c>
      <c r="E8530" s="1">
        <v>0</v>
      </c>
      <c r="F8530">
        <f t="shared" ca="1" si="1601"/>
        <v>0</v>
      </c>
      <c r="G8530">
        <f t="shared" ca="1" si="1602"/>
        <v>0</v>
      </c>
      <c r="H8530">
        <f t="shared" ca="1" si="1603"/>
        <v>0</v>
      </c>
      <c r="I8530">
        <f t="shared" ca="1" si="1604"/>
        <v>238</v>
      </c>
      <c r="J8530">
        <f t="shared" ca="1" si="1596"/>
        <v>0</v>
      </c>
      <c r="K8530">
        <f t="shared" ca="1" si="1596"/>
        <v>0</v>
      </c>
      <c r="L8530">
        <f t="shared" ca="1" si="1596"/>
        <v>191</v>
      </c>
      <c r="M8530">
        <f t="shared" ca="1" si="1596"/>
        <v>0</v>
      </c>
      <c r="N8530">
        <f t="shared" ca="1" si="1596"/>
        <v>0</v>
      </c>
      <c r="P8530" t="str">
        <f t="shared" si="1597"/>
        <v>N</v>
      </c>
      <c r="Q8530" t="str">
        <f t="shared" si="1598"/>
        <v>N</v>
      </c>
      <c r="R8530">
        <f t="shared" si="1599"/>
        <v>0</v>
      </c>
      <c r="S8530">
        <f t="shared" si="1600"/>
        <v>0</v>
      </c>
      <c r="T8530" s="1">
        <v>100</v>
      </c>
    </row>
    <row r="8531" spans="3:20" x14ac:dyDescent="0.3">
      <c r="C8531">
        <v>8529</v>
      </c>
      <c r="D8531" s="1">
        <v>29</v>
      </c>
      <c r="E8531" s="1">
        <v>0</v>
      </c>
      <c r="F8531">
        <f t="shared" ca="1" si="1601"/>
        <v>0</v>
      </c>
      <c r="G8531">
        <f t="shared" ca="1" si="1602"/>
        <v>0</v>
      </c>
      <c r="H8531">
        <f t="shared" ca="1" si="1603"/>
        <v>0</v>
      </c>
      <c r="I8531">
        <f t="shared" ca="1" si="1604"/>
        <v>0</v>
      </c>
      <c r="J8531">
        <f t="shared" ca="1" si="1596"/>
        <v>238</v>
      </c>
      <c r="K8531">
        <f t="shared" ca="1" si="1596"/>
        <v>0</v>
      </c>
      <c r="L8531">
        <f t="shared" ca="1" si="1596"/>
        <v>0</v>
      </c>
      <c r="M8531">
        <f t="shared" ca="1" si="1596"/>
        <v>162</v>
      </c>
      <c r="N8531">
        <f t="shared" ca="1" si="1596"/>
        <v>0</v>
      </c>
      <c r="P8531" t="str">
        <f t="shared" si="1597"/>
        <v>Y</v>
      </c>
      <c r="Q8531" t="str">
        <f t="shared" si="1598"/>
        <v>N</v>
      </c>
      <c r="R8531">
        <f t="shared" si="1599"/>
        <v>112</v>
      </c>
      <c r="S8531">
        <f t="shared" si="1600"/>
        <v>0</v>
      </c>
      <c r="T8531" s="1">
        <v>71</v>
      </c>
    </row>
    <row r="8532" spans="3:20" x14ac:dyDescent="0.3">
      <c r="C8532">
        <v>8530</v>
      </c>
      <c r="D8532" s="1">
        <v>34</v>
      </c>
      <c r="E8532" s="1">
        <v>170</v>
      </c>
      <c r="F8532">
        <f t="shared" ca="1" si="1601"/>
        <v>0</v>
      </c>
      <c r="G8532">
        <f t="shared" ca="1" si="1602"/>
        <v>99</v>
      </c>
      <c r="H8532">
        <f t="shared" ca="1" si="1603"/>
        <v>170</v>
      </c>
      <c r="I8532">
        <f t="shared" ca="1" si="1604"/>
        <v>0</v>
      </c>
      <c r="J8532">
        <f t="shared" ref="J8532:N8547" ca="1" si="1605">IF(J$1&gt;=$B$2,"NA",MAX(0,I8531-MAX(0,$D8531-SUM(OFFSET(J8531,0,0,1,$B$2-J$1)))))</f>
        <v>0</v>
      </c>
      <c r="K8532">
        <f t="shared" ca="1" si="1605"/>
        <v>238</v>
      </c>
      <c r="L8532">
        <f t="shared" ca="1" si="1605"/>
        <v>0</v>
      </c>
      <c r="M8532">
        <f t="shared" ca="1" si="1605"/>
        <v>0</v>
      </c>
      <c r="N8532">
        <f t="shared" ca="1" si="1605"/>
        <v>133</v>
      </c>
      <c r="P8532" t="str">
        <f t="shared" si="1597"/>
        <v>N</v>
      </c>
      <c r="Q8532" t="str">
        <f t="shared" si="1598"/>
        <v>Y</v>
      </c>
      <c r="R8532">
        <f t="shared" si="1599"/>
        <v>0</v>
      </c>
      <c r="S8532">
        <f t="shared" si="1600"/>
        <v>170</v>
      </c>
      <c r="T8532" s="1">
        <v>41</v>
      </c>
    </row>
    <row r="8533" spans="3:20" x14ac:dyDescent="0.3">
      <c r="C8533">
        <v>8531</v>
      </c>
      <c r="D8533" s="1">
        <v>24</v>
      </c>
      <c r="E8533" s="1">
        <v>0</v>
      </c>
      <c r="F8533">
        <f t="shared" ca="1" si="1601"/>
        <v>0</v>
      </c>
      <c r="G8533">
        <f t="shared" ca="1" si="1602"/>
        <v>0</v>
      </c>
      <c r="H8533">
        <f t="shared" ca="1" si="1603"/>
        <v>0</v>
      </c>
      <c r="I8533">
        <f t="shared" ca="1" si="1604"/>
        <v>170</v>
      </c>
      <c r="J8533">
        <f t="shared" ca="1" si="1605"/>
        <v>0</v>
      </c>
      <c r="K8533">
        <f t="shared" ca="1" si="1605"/>
        <v>0</v>
      </c>
      <c r="L8533">
        <f t="shared" ca="1" si="1605"/>
        <v>238</v>
      </c>
      <c r="M8533">
        <f t="shared" ca="1" si="1605"/>
        <v>0</v>
      </c>
      <c r="N8533">
        <f t="shared" ca="1" si="1605"/>
        <v>0</v>
      </c>
      <c r="P8533" t="str">
        <f t="shared" si="1597"/>
        <v>Y</v>
      </c>
      <c r="Q8533" t="str">
        <f t="shared" si="1598"/>
        <v>N</v>
      </c>
      <c r="R8533">
        <f t="shared" si="1599"/>
        <v>129</v>
      </c>
      <c r="S8533">
        <f t="shared" si="1600"/>
        <v>0</v>
      </c>
      <c r="T8533" s="1">
        <v>58</v>
      </c>
    </row>
    <row r="8534" spans="3:20" x14ac:dyDescent="0.3">
      <c r="C8534">
        <v>8532</v>
      </c>
      <c r="D8534" s="1">
        <v>33</v>
      </c>
      <c r="E8534" s="1">
        <v>0</v>
      </c>
      <c r="F8534">
        <f t="shared" ca="1" si="1601"/>
        <v>0</v>
      </c>
      <c r="G8534">
        <f t="shared" ca="1" si="1602"/>
        <v>0</v>
      </c>
      <c r="H8534">
        <f t="shared" ca="1" si="1603"/>
        <v>0</v>
      </c>
      <c r="I8534">
        <f t="shared" ca="1" si="1604"/>
        <v>0</v>
      </c>
      <c r="J8534">
        <f t="shared" ca="1" si="1605"/>
        <v>170</v>
      </c>
      <c r="K8534">
        <f t="shared" ca="1" si="1605"/>
        <v>0</v>
      </c>
      <c r="L8534">
        <f t="shared" ca="1" si="1605"/>
        <v>0</v>
      </c>
      <c r="M8534">
        <f t="shared" ca="1" si="1605"/>
        <v>214</v>
      </c>
      <c r="N8534">
        <f t="shared" ca="1" si="1605"/>
        <v>0</v>
      </c>
      <c r="P8534" t="str">
        <f t="shared" si="1597"/>
        <v>N</v>
      </c>
      <c r="Q8534" t="str">
        <f t="shared" si="1598"/>
        <v>N</v>
      </c>
      <c r="R8534">
        <f t="shared" si="1599"/>
        <v>0</v>
      </c>
      <c r="S8534">
        <f t="shared" si="1600"/>
        <v>0</v>
      </c>
      <c r="T8534" s="1">
        <v>71</v>
      </c>
    </row>
    <row r="8535" spans="3:20" x14ac:dyDescent="0.3">
      <c r="C8535">
        <v>8533</v>
      </c>
      <c r="D8535" s="1">
        <v>25</v>
      </c>
      <c r="E8535" s="1">
        <v>268</v>
      </c>
      <c r="F8535">
        <f t="shared" ca="1" si="1601"/>
        <v>0</v>
      </c>
      <c r="G8535">
        <f t="shared" ca="1" si="1602"/>
        <v>156</v>
      </c>
      <c r="H8535">
        <f t="shared" ca="1" si="1603"/>
        <v>268</v>
      </c>
      <c r="I8535">
        <f t="shared" ca="1" si="1604"/>
        <v>0</v>
      </c>
      <c r="J8535">
        <f t="shared" ca="1" si="1605"/>
        <v>0</v>
      </c>
      <c r="K8535">
        <f t="shared" ca="1" si="1605"/>
        <v>170</v>
      </c>
      <c r="L8535">
        <f t="shared" ca="1" si="1605"/>
        <v>0</v>
      </c>
      <c r="M8535">
        <f t="shared" ca="1" si="1605"/>
        <v>0</v>
      </c>
      <c r="N8535">
        <f t="shared" ca="1" si="1605"/>
        <v>181</v>
      </c>
      <c r="P8535" t="str">
        <f t="shared" si="1597"/>
        <v>Y</v>
      </c>
      <c r="Q8535" t="str">
        <f t="shared" si="1598"/>
        <v>Y</v>
      </c>
      <c r="R8535">
        <f t="shared" si="1599"/>
        <v>131</v>
      </c>
      <c r="S8535">
        <f t="shared" si="1600"/>
        <v>268</v>
      </c>
      <c r="T8535" s="1">
        <v>87</v>
      </c>
    </row>
    <row r="8536" spans="3:20" x14ac:dyDescent="0.3">
      <c r="C8536">
        <v>8534</v>
      </c>
      <c r="D8536" s="1">
        <v>26</v>
      </c>
      <c r="E8536" s="1">
        <v>0</v>
      </c>
      <c r="F8536">
        <f t="shared" ca="1" si="1601"/>
        <v>0</v>
      </c>
      <c r="G8536">
        <f t="shared" ca="1" si="1602"/>
        <v>0</v>
      </c>
      <c r="H8536">
        <f t="shared" ca="1" si="1603"/>
        <v>0</v>
      </c>
      <c r="I8536">
        <f t="shared" ca="1" si="1604"/>
        <v>268</v>
      </c>
      <c r="J8536">
        <f t="shared" ca="1" si="1605"/>
        <v>0</v>
      </c>
      <c r="K8536">
        <f t="shared" ca="1" si="1605"/>
        <v>0</v>
      </c>
      <c r="L8536">
        <f t="shared" ca="1" si="1605"/>
        <v>170</v>
      </c>
      <c r="M8536">
        <f t="shared" ca="1" si="1605"/>
        <v>0</v>
      </c>
      <c r="N8536">
        <f t="shared" ca="1" si="1605"/>
        <v>0</v>
      </c>
      <c r="P8536" t="str">
        <f t="shared" si="1597"/>
        <v>N</v>
      </c>
      <c r="Q8536" t="str">
        <f t="shared" si="1598"/>
        <v>N</v>
      </c>
      <c r="R8536">
        <f t="shared" si="1599"/>
        <v>0</v>
      </c>
      <c r="S8536">
        <f t="shared" si="1600"/>
        <v>0</v>
      </c>
      <c r="T8536" s="1">
        <v>44</v>
      </c>
    </row>
    <row r="8537" spans="3:20" x14ac:dyDescent="0.3">
      <c r="C8537">
        <v>8535</v>
      </c>
      <c r="D8537" s="1">
        <v>16</v>
      </c>
      <c r="E8537" s="1">
        <v>0</v>
      </c>
      <c r="F8537">
        <f t="shared" ca="1" si="1601"/>
        <v>0</v>
      </c>
      <c r="G8537">
        <f t="shared" ca="1" si="1602"/>
        <v>0</v>
      </c>
      <c r="H8537">
        <f t="shared" ca="1" si="1603"/>
        <v>0</v>
      </c>
      <c r="I8537">
        <f t="shared" ca="1" si="1604"/>
        <v>0</v>
      </c>
      <c r="J8537">
        <f t="shared" ca="1" si="1605"/>
        <v>268</v>
      </c>
      <c r="K8537">
        <f t="shared" ca="1" si="1605"/>
        <v>0</v>
      </c>
      <c r="L8537">
        <f t="shared" ca="1" si="1605"/>
        <v>0</v>
      </c>
      <c r="M8537">
        <f t="shared" ca="1" si="1605"/>
        <v>144</v>
      </c>
      <c r="N8537">
        <f t="shared" ca="1" si="1605"/>
        <v>0</v>
      </c>
      <c r="P8537" t="str">
        <f t="shared" si="1597"/>
        <v>Y</v>
      </c>
      <c r="Q8537" t="str">
        <f t="shared" si="1598"/>
        <v>N</v>
      </c>
      <c r="R8537">
        <f t="shared" si="1599"/>
        <v>185</v>
      </c>
      <c r="S8537">
        <f t="shared" si="1600"/>
        <v>0</v>
      </c>
      <c r="T8537" s="1">
        <v>137</v>
      </c>
    </row>
    <row r="8538" spans="3:20" x14ac:dyDescent="0.3">
      <c r="C8538">
        <v>8536</v>
      </c>
      <c r="D8538" s="1">
        <v>35</v>
      </c>
      <c r="E8538" s="1">
        <v>232</v>
      </c>
      <c r="F8538">
        <f t="shared" ca="1" si="1601"/>
        <v>0</v>
      </c>
      <c r="G8538">
        <f t="shared" ca="1" si="1602"/>
        <v>93</v>
      </c>
      <c r="H8538">
        <f t="shared" ca="1" si="1603"/>
        <v>232</v>
      </c>
      <c r="I8538">
        <f t="shared" ca="1" si="1604"/>
        <v>0</v>
      </c>
      <c r="J8538">
        <f t="shared" ca="1" si="1605"/>
        <v>0</v>
      </c>
      <c r="K8538">
        <f t="shared" ca="1" si="1605"/>
        <v>268</v>
      </c>
      <c r="L8538">
        <f t="shared" ca="1" si="1605"/>
        <v>0</v>
      </c>
      <c r="M8538">
        <f t="shared" ca="1" si="1605"/>
        <v>0</v>
      </c>
      <c r="N8538">
        <f t="shared" ca="1" si="1605"/>
        <v>128</v>
      </c>
      <c r="P8538" t="str">
        <f t="shared" si="1597"/>
        <v>N</v>
      </c>
      <c r="Q8538" t="str">
        <f t="shared" si="1598"/>
        <v>Y</v>
      </c>
      <c r="R8538">
        <f t="shared" si="1599"/>
        <v>0</v>
      </c>
      <c r="S8538">
        <f t="shared" si="1600"/>
        <v>232</v>
      </c>
      <c r="T8538" s="1">
        <v>48</v>
      </c>
    </row>
    <row r="8539" spans="3:20" x14ac:dyDescent="0.3">
      <c r="C8539">
        <v>8537</v>
      </c>
      <c r="D8539" s="1">
        <v>19</v>
      </c>
      <c r="E8539" s="1">
        <v>0</v>
      </c>
      <c r="F8539">
        <f t="shared" ca="1" si="1601"/>
        <v>0</v>
      </c>
      <c r="G8539">
        <f t="shared" ca="1" si="1602"/>
        <v>0</v>
      </c>
      <c r="H8539">
        <f t="shared" ca="1" si="1603"/>
        <v>0</v>
      </c>
      <c r="I8539">
        <f t="shared" ca="1" si="1604"/>
        <v>232</v>
      </c>
      <c r="J8539">
        <f t="shared" ca="1" si="1605"/>
        <v>0</v>
      </c>
      <c r="K8539">
        <f t="shared" ca="1" si="1605"/>
        <v>0</v>
      </c>
      <c r="L8539">
        <f t="shared" ca="1" si="1605"/>
        <v>268</v>
      </c>
      <c r="M8539">
        <f t="shared" ca="1" si="1605"/>
        <v>0</v>
      </c>
      <c r="N8539">
        <f t="shared" ca="1" si="1605"/>
        <v>0</v>
      </c>
      <c r="P8539" t="str">
        <f t="shared" si="1597"/>
        <v>Y</v>
      </c>
      <c r="Q8539" t="str">
        <f t="shared" si="1598"/>
        <v>N</v>
      </c>
      <c r="R8539">
        <f t="shared" si="1599"/>
        <v>184</v>
      </c>
      <c r="S8539">
        <f t="shared" si="1600"/>
        <v>0</v>
      </c>
      <c r="T8539" s="1">
        <v>82</v>
      </c>
    </row>
    <row r="8540" spans="3:20" x14ac:dyDescent="0.3">
      <c r="C8540">
        <v>8538</v>
      </c>
      <c r="D8540" s="1">
        <v>29</v>
      </c>
      <c r="E8540" s="1">
        <v>0</v>
      </c>
      <c r="F8540">
        <f t="shared" ca="1" si="1601"/>
        <v>0</v>
      </c>
      <c r="G8540">
        <f t="shared" ca="1" si="1602"/>
        <v>0</v>
      </c>
      <c r="H8540">
        <f t="shared" ca="1" si="1603"/>
        <v>0</v>
      </c>
      <c r="I8540">
        <f t="shared" ca="1" si="1604"/>
        <v>0</v>
      </c>
      <c r="J8540">
        <f t="shared" ca="1" si="1605"/>
        <v>232</v>
      </c>
      <c r="K8540">
        <f t="shared" ca="1" si="1605"/>
        <v>0</v>
      </c>
      <c r="L8540">
        <f t="shared" ca="1" si="1605"/>
        <v>0</v>
      </c>
      <c r="M8540">
        <f t="shared" ca="1" si="1605"/>
        <v>249</v>
      </c>
      <c r="N8540">
        <f t="shared" ca="1" si="1605"/>
        <v>0</v>
      </c>
      <c r="P8540" t="str">
        <f t="shared" si="1597"/>
        <v>N</v>
      </c>
      <c r="Q8540" t="str">
        <f t="shared" si="1598"/>
        <v>N</v>
      </c>
      <c r="R8540">
        <f t="shared" si="1599"/>
        <v>0</v>
      </c>
      <c r="S8540">
        <f t="shared" si="1600"/>
        <v>0</v>
      </c>
      <c r="T8540" s="1">
        <v>102</v>
      </c>
    </row>
    <row r="8541" spans="3:20" x14ac:dyDescent="0.3">
      <c r="C8541">
        <v>8539</v>
      </c>
      <c r="D8541" s="1">
        <v>20</v>
      </c>
      <c r="E8541" s="1">
        <v>253</v>
      </c>
      <c r="F8541">
        <f t="shared" ca="1" si="1601"/>
        <v>0</v>
      </c>
      <c r="G8541">
        <f t="shared" ca="1" si="1602"/>
        <v>200</v>
      </c>
      <c r="H8541">
        <f t="shared" ca="1" si="1603"/>
        <v>253</v>
      </c>
      <c r="I8541">
        <f t="shared" ca="1" si="1604"/>
        <v>0</v>
      </c>
      <c r="J8541">
        <f t="shared" ca="1" si="1605"/>
        <v>0</v>
      </c>
      <c r="K8541">
        <f t="shared" ca="1" si="1605"/>
        <v>232</v>
      </c>
      <c r="L8541">
        <f t="shared" ca="1" si="1605"/>
        <v>0</v>
      </c>
      <c r="M8541">
        <f t="shared" ca="1" si="1605"/>
        <v>0</v>
      </c>
      <c r="N8541">
        <f t="shared" ca="1" si="1605"/>
        <v>220</v>
      </c>
      <c r="P8541" t="str">
        <f t="shared" si="1597"/>
        <v>Y</v>
      </c>
      <c r="Q8541" t="str">
        <f t="shared" si="1598"/>
        <v>Y</v>
      </c>
      <c r="R8541">
        <f t="shared" si="1599"/>
        <v>204</v>
      </c>
      <c r="S8541">
        <f t="shared" si="1600"/>
        <v>253</v>
      </c>
      <c r="T8541" s="1">
        <v>172</v>
      </c>
    </row>
    <row r="8542" spans="3:20" x14ac:dyDescent="0.3">
      <c r="C8542">
        <v>8540</v>
      </c>
      <c r="D8542" s="1">
        <v>31</v>
      </c>
      <c r="E8542" s="1">
        <v>0</v>
      </c>
      <c r="F8542">
        <f t="shared" ca="1" si="1601"/>
        <v>0</v>
      </c>
      <c r="G8542">
        <f t="shared" ca="1" si="1602"/>
        <v>0</v>
      </c>
      <c r="H8542">
        <f t="shared" ca="1" si="1603"/>
        <v>0</v>
      </c>
      <c r="I8542">
        <f t="shared" ca="1" si="1604"/>
        <v>253</v>
      </c>
      <c r="J8542">
        <f t="shared" ca="1" si="1605"/>
        <v>0</v>
      </c>
      <c r="K8542">
        <f t="shared" ca="1" si="1605"/>
        <v>0</v>
      </c>
      <c r="L8542">
        <f t="shared" ca="1" si="1605"/>
        <v>232</v>
      </c>
      <c r="M8542">
        <f t="shared" ca="1" si="1605"/>
        <v>0</v>
      </c>
      <c r="N8542">
        <f t="shared" ca="1" si="1605"/>
        <v>0</v>
      </c>
      <c r="P8542" t="str">
        <f t="shared" si="1597"/>
        <v>N</v>
      </c>
      <c r="Q8542" t="str">
        <f t="shared" si="1598"/>
        <v>N</v>
      </c>
      <c r="R8542">
        <f t="shared" si="1599"/>
        <v>0</v>
      </c>
      <c r="S8542">
        <f t="shared" si="1600"/>
        <v>0</v>
      </c>
      <c r="T8542" s="1">
        <v>32</v>
      </c>
    </row>
    <row r="8543" spans="3:20" x14ac:dyDescent="0.3">
      <c r="C8543">
        <v>8541</v>
      </c>
      <c r="D8543" s="1">
        <v>23</v>
      </c>
      <c r="E8543" s="1">
        <v>0</v>
      </c>
      <c r="F8543">
        <f t="shared" ca="1" si="1601"/>
        <v>0</v>
      </c>
      <c r="G8543">
        <f t="shared" ca="1" si="1602"/>
        <v>0</v>
      </c>
      <c r="H8543">
        <f t="shared" ca="1" si="1603"/>
        <v>0</v>
      </c>
      <c r="I8543">
        <f t="shared" ca="1" si="1604"/>
        <v>0</v>
      </c>
      <c r="J8543">
        <f t="shared" ca="1" si="1605"/>
        <v>253</v>
      </c>
      <c r="K8543">
        <f t="shared" ca="1" si="1605"/>
        <v>0</v>
      </c>
      <c r="L8543">
        <f t="shared" ca="1" si="1605"/>
        <v>0</v>
      </c>
      <c r="M8543">
        <f t="shared" ca="1" si="1605"/>
        <v>201</v>
      </c>
      <c r="N8543">
        <f t="shared" ca="1" si="1605"/>
        <v>0</v>
      </c>
      <c r="P8543" t="str">
        <f t="shared" si="1597"/>
        <v>Y</v>
      </c>
      <c r="Q8543" t="str">
        <f t="shared" si="1598"/>
        <v>N</v>
      </c>
      <c r="R8543">
        <f t="shared" si="1599"/>
        <v>125</v>
      </c>
      <c r="S8543">
        <f t="shared" si="1600"/>
        <v>0</v>
      </c>
      <c r="T8543" s="1">
        <v>49</v>
      </c>
    </row>
    <row r="8544" spans="3:20" x14ac:dyDescent="0.3">
      <c r="C8544">
        <v>8542</v>
      </c>
      <c r="D8544" s="1">
        <v>28</v>
      </c>
      <c r="E8544" s="1">
        <v>225</v>
      </c>
      <c r="F8544">
        <f t="shared" ca="1" si="1601"/>
        <v>0</v>
      </c>
      <c r="G8544">
        <f t="shared" ca="1" si="1602"/>
        <v>150</v>
      </c>
      <c r="H8544">
        <f t="shared" ca="1" si="1603"/>
        <v>225</v>
      </c>
      <c r="I8544">
        <f t="shared" ca="1" si="1604"/>
        <v>0</v>
      </c>
      <c r="J8544">
        <f t="shared" ca="1" si="1605"/>
        <v>0</v>
      </c>
      <c r="K8544">
        <f t="shared" ca="1" si="1605"/>
        <v>253</v>
      </c>
      <c r="L8544">
        <f t="shared" ca="1" si="1605"/>
        <v>0</v>
      </c>
      <c r="M8544">
        <f t="shared" ca="1" si="1605"/>
        <v>0</v>
      </c>
      <c r="N8544">
        <f t="shared" ca="1" si="1605"/>
        <v>178</v>
      </c>
      <c r="P8544" t="str">
        <f t="shared" si="1597"/>
        <v>N</v>
      </c>
      <c r="Q8544" t="str">
        <f t="shared" si="1598"/>
        <v>Y</v>
      </c>
      <c r="R8544">
        <f t="shared" si="1599"/>
        <v>0</v>
      </c>
      <c r="S8544">
        <f t="shared" si="1600"/>
        <v>225</v>
      </c>
      <c r="T8544" s="1">
        <v>76</v>
      </c>
    </row>
    <row r="8545" spans="3:20" x14ac:dyDescent="0.3">
      <c r="C8545">
        <v>8543</v>
      </c>
      <c r="D8545" s="1">
        <v>34</v>
      </c>
      <c r="E8545" s="1">
        <v>0</v>
      </c>
      <c r="F8545">
        <f t="shared" ca="1" si="1601"/>
        <v>0</v>
      </c>
      <c r="G8545">
        <f t="shared" ca="1" si="1602"/>
        <v>0</v>
      </c>
      <c r="H8545">
        <f t="shared" ca="1" si="1603"/>
        <v>0</v>
      </c>
      <c r="I8545">
        <f t="shared" ca="1" si="1604"/>
        <v>225</v>
      </c>
      <c r="J8545">
        <f t="shared" ca="1" si="1605"/>
        <v>0</v>
      </c>
      <c r="K8545">
        <f t="shared" ca="1" si="1605"/>
        <v>0</v>
      </c>
      <c r="L8545">
        <f t="shared" ca="1" si="1605"/>
        <v>253</v>
      </c>
      <c r="M8545">
        <f t="shared" ca="1" si="1605"/>
        <v>0</v>
      </c>
      <c r="N8545">
        <f t="shared" ca="1" si="1605"/>
        <v>0</v>
      </c>
      <c r="P8545" t="str">
        <f t="shared" si="1597"/>
        <v>Y</v>
      </c>
      <c r="Q8545" t="str">
        <f t="shared" si="1598"/>
        <v>N</v>
      </c>
      <c r="R8545">
        <f t="shared" si="1599"/>
        <v>149</v>
      </c>
      <c r="S8545">
        <f t="shared" si="1600"/>
        <v>0</v>
      </c>
      <c r="T8545" s="1">
        <v>83</v>
      </c>
    </row>
    <row r="8546" spans="3:20" x14ac:dyDescent="0.3">
      <c r="C8546">
        <v>8544</v>
      </c>
      <c r="D8546" s="1">
        <v>31</v>
      </c>
      <c r="E8546" s="1">
        <v>0</v>
      </c>
      <c r="F8546">
        <f t="shared" ca="1" si="1601"/>
        <v>0</v>
      </c>
      <c r="G8546">
        <f t="shared" ca="1" si="1602"/>
        <v>0</v>
      </c>
      <c r="H8546">
        <f t="shared" ca="1" si="1603"/>
        <v>0</v>
      </c>
      <c r="I8546">
        <f t="shared" ca="1" si="1604"/>
        <v>0</v>
      </c>
      <c r="J8546">
        <f t="shared" ca="1" si="1605"/>
        <v>225</v>
      </c>
      <c r="K8546">
        <f t="shared" ca="1" si="1605"/>
        <v>0</v>
      </c>
      <c r="L8546">
        <f t="shared" ca="1" si="1605"/>
        <v>0</v>
      </c>
      <c r="M8546">
        <f t="shared" ca="1" si="1605"/>
        <v>219</v>
      </c>
      <c r="N8546">
        <f t="shared" ca="1" si="1605"/>
        <v>0</v>
      </c>
      <c r="P8546" t="str">
        <f t="shared" si="1597"/>
        <v>N</v>
      </c>
      <c r="Q8546" t="str">
        <f t="shared" si="1598"/>
        <v>N</v>
      </c>
      <c r="R8546">
        <f t="shared" si="1599"/>
        <v>0</v>
      </c>
      <c r="S8546">
        <f t="shared" si="1600"/>
        <v>0</v>
      </c>
      <c r="T8546" s="1">
        <v>66</v>
      </c>
    </row>
    <row r="8547" spans="3:20" x14ac:dyDescent="0.3">
      <c r="C8547">
        <v>8545</v>
      </c>
      <c r="D8547" s="1">
        <v>30</v>
      </c>
      <c r="E8547" s="1">
        <v>252</v>
      </c>
      <c r="F8547">
        <f t="shared" ca="1" si="1601"/>
        <v>0</v>
      </c>
      <c r="G8547">
        <f t="shared" ca="1" si="1602"/>
        <v>158</v>
      </c>
      <c r="H8547">
        <f t="shared" ca="1" si="1603"/>
        <v>252</v>
      </c>
      <c r="I8547">
        <f t="shared" ca="1" si="1604"/>
        <v>0</v>
      </c>
      <c r="J8547">
        <f t="shared" ca="1" si="1605"/>
        <v>0</v>
      </c>
      <c r="K8547">
        <f t="shared" ca="1" si="1605"/>
        <v>225</v>
      </c>
      <c r="L8547">
        <f t="shared" ca="1" si="1605"/>
        <v>0</v>
      </c>
      <c r="M8547">
        <f t="shared" ca="1" si="1605"/>
        <v>0</v>
      </c>
      <c r="N8547">
        <f t="shared" ca="1" si="1605"/>
        <v>188</v>
      </c>
      <c r="P8547" t="str">
        <f t="shared" si="1597"/>
        <v>Y</v>
      </c>
      <c r="Q8547" t="str">
        <f t="shared" si="1598"/>
        <v>Y</v>
      </c>
      <c r="R8547">
        <f t="shared" si="1599"/>
        <v>166</v>
      </c>
      <c r="S8547">
        <f t="shared" si="1600"/>
        <v>252</v>
      </c>
      <c r="T8547" s="1">
        <v>56</v>
      </c>
    </row>
    <row r="8548" spans="3:20" x14ac:dyDescent="0.3">
      <c r="C8548">
        <v>8546</v>
      </c>
      <c r="D8548" s="1">
        <v>25</v>
      </c>
      <c r="E8548" s="1">
        <v>0</v>
      </c>
      <c r="F8548">
        <f t="shared" ca="1" si="1601"/>
        <v>0</v>
      </c>
      <c r="G8548">
        <f t="shared" ca="1" si="1602"/>
        <v>0</v>
      </c>
      <c r="H8548">
        <f t="shared" ca="1" si="1603"/>
        <v>0</v>
      </c>
      <c r="I8548">
        <f t="shared" ca="1" si="1604"/>
        <v>252</v>
      </c>
      <c r="J8548">
        <f t="shared" ref="J8548:N8563" ca="1" si="1606">IF(J$1&gt;=$B$2,"NA",MAX(0,I8547-MAX(0,$D8547-SUM(OFFSET(J8547,0,0,1,$B$2-J$1)))))</f>
        <v>0</v>
      </c>
      <c r="K8548">
        <f t="shared" ca="1" si="1606"/>
        <v>0</v>
      </c>
      <c r="L8548">
        <f t="shared" ca="1" si="1606"/>
        <v>225</v>
      </c>
      <c r="M8548">
        <f t="shared" ca="1" si="1606"/>
        <v>0</v>
      </c>
      <c r="N8548">
        <f t="shared" ca="1" si="1606"/>
        <v>0</v>
      </c>
      <c r="P8548" t="str">
        <f t="shared" si="1597"/>
        <v>N</v>
      </c>
      <c r="Q8548" t="str">
        <f t="shared" si="1598"/>
        <v>N</v>
      </c>
      <c r="R8548">
        <f t="shared" si="1599"/>
        <v>0</v>
      </c>
      <c r="S8548">
        <f t="shared" si="1600"/>
        <v>0</v>
      </c>
      <c r="T8548" s="1">
        <v>110</v>
      </c>
    </row>
    <row r="8549" spans="3:20" x14ac:dyDescent="0.3">
      <c r="C8549">
        <v>8547</v>
      </c>
      <c r="D8549" s="1">
        <v>25</v>
      </c>
      <c r="E8549" s="1">
        <v>0</v>
      </c>
      <c r="F8549">
        <f t="shared" ca="1" si="1601"/>
        <v>0</v>
      </c>
      <c r="G8549">
        <f t="shared" ca="1" si="1602"/>
        <v>0</v>
      </c>
      <c r="H8549">
        <f t="shared" ca="1" si="1603"/>
        <v>0</v>
      </c>
      <c r="I8549">
        <f t="shared" ca="1" si="1604"/>
        <v>0</v>
      </c>
      <c r="J8549">
        <f t="shared" ca="1" si="1606"/>
        <v>252</v>
      </c>
      <c r="K8549">
        <f t="shared" ca="1" si="1606"/>
        <v>0</v>
      </c>
      <c r="L8549">
        <f t="shared" ca="1" si="1606"/>
        <v>0</v>
      </c>
      <c r="M8549">
        <f t="shared" ca="1" si="1606"/>
        <v>200</v>
      </c>
      <c r="N8549">
        <f t="shared" ca="1" si="1606"/>
        <v>0</v>
      </c>
      <c r="P8549" t="str">
        <f t="shared" si="1597"/>
        <v>Y</v>
      </c>
      <c r="Q8549" t="str">
        <f t="shared" si="1598"/>
        <v>N</v>
      </c>
      <c r="R8549">
        <f t="shared" si="1599"/>
        <v>127</v>
      </c>
      <c r="S8549">
        <f t="shared" si="1600"/>
        <v>0</v>
      </c>
      <c r="T8549" s="1">
        <v>86</v>
      </c>
    </row>
    <row r="8550" spans="3:20" x14ac:dyDescent="0.3">
      <c r="C8550">
        <v>8548</v>
      </c>
      <c r="D8550" s="1">
        <v>26</v>
      </c>
      <c r="E8550" s="1">
        <v>323</v>
      </c>
      <c r="F8550">
        <f t="shared" ca="1" si="1601"/>
        <v>0</v>
      </c>
      <c r="G8550">
        <f t="shared" ca="1" si="1602"/>
        <v>149</v>
      </c>
      <c r="H8550">
        <f t="shared" ca="1" si="1603"/>
        <v>323</v>
      </c>
      <c r="I8550">
        <f t="shared" ca="1" si="1604"/>
        <v>0</v>
      </c>
      <c r="J8550">
        <f t="shared" ca="1" si="1606"/>
        <v>0</v>
      </c>
      <c r="K8550">
        <f t="shared" ca="1" si="1606"/>
        <v>252</v>
      </c>
      <c r="L8550">
        <f t="shared" ca="1" si="1606"/>
        <v>0</v>
      </c>
      <c r="M8550">
        <f t="shared" ca="1" si="1606"/>
        <v>0</v>
      </c>
      <c r="N8550">
        <f t="shared" ca="1" si="1606"/>
        <v>175</v>
      </c>
      <c r="P8550" t="str">
        <f t="shared" si="1597"/>
        <v>N</v>
      </c>
      <c r="Q8550" t="str">
        <f t="shared" si="1598"/>
        <v>Y</v>
      </c>
      <c r="R8550">
        <f t="shared" si="1599"/>
        <v>0</v>
      </c>
      <c r="S8550">
        <f t="shared" si="1600"/>
        <v>323</v>
      </c>
      <c r="T8550" s="1">
        <v>41</v>
      </c>
    </row>
    <row r="8551" spans="3:20" x14ac:dyDescent="0.3">
      <c r="C8551">
        <v>8549</v>
      </c>
      <c r="D8551" s="1">
        <v>29</v>
      </c>
      <c r="E8551" s="1">
        <v>0</v>
      </c>
      <c r="F8551">
        <f t="shared" ca="1" si="1601"/>
        <v>0</v>
      </c>
      <c r="G8551">
        <f t="shared" ca="1" si="1602"/>
        <v>0</v>
      </c>
      <c r="H8551">
        <f t="shared" ca="1" si="1603"/>
        <v>0</v>
      </c>
      <c r="I8551">
        <f t="shared" ca="1" si="1604"/>
        <v>323</v>
      </c>
      <c r="J8551">
        <f t="shared" ca="1" si="1606"/>
        <v>0</v>
      </c>
      <c r="K8551">
        <f t="shared" ca="1" si="1606"/>
        <v>0</v>
      </c>
      <c r="L8551">
        <f t="shared" ca="1" si="1606"/>
        <v>252</v>
      </c>
      <c r="M8551">
        <f t="shared" ca="1" si="1606"/>
        <v>0</v>
      </c>
      <c r="N8551">
        <f t="shared" ca="1" si="1606"/>
        <v>0</v>
      </c>
      <c r="P8551" t="str">
        <f t="shared" si="1597"/>
        <v>Y</v>
      </c>
      <c r="Q8551" t="str">
        <f t="shared" si="1598"/>
        <v>N</v>
      </c>
      <c r="R8551">
        <f t="shared" si="1599"/>
        <v>282</v>
      </c>
      <c r="S8551">
        <f t="shared" si="1600"/>
        <v>0</v>
      </c>
      <c r="T8551" s="1">
        <v>110</v>
      </c>
    </row>
    <row r="8552" spans="3:20" x14ac:dyDescent="0.3">
      <c r="C8552">
        <v>8550</v>
      </c>
      <c r="D8552" s="1">
        <v>33</v>
      </c>
      <c r="E8552" s="1">
        <v>0</v>
      </c>
      <c r="F8552">
        <f t="shared" ca="1" si="1601"/>
        <v>0</v>
      </c>
      <c r="G8552">
        <f t="shared" ca="1" si="1602"/>
        <v>0</v>
      </c>
      <c r="H8552">
        <f t="shared" ca="1" si="1603"/>
        <v>0</v>
      </c>
      <c r="I8552">
        <f t="shared" ca="1" si="1604"/>
        <v>0</v>
      </c>
      <c r="J8552">
        <f t="shared" ca="1" si="1606"/>
        <v>323</v>
      </c>
      <c r="K8552">
        <f t="shared" ca="1" si="1606"/>
        <v>0</v>
      </c>
      <c r="L8552">
        <f t="shared" ca="1" si="1606"/>
        <v>0</v>
      </c>
      <c r="M8552">
        <f t="shared" ca="1" si="1606"/>
        <v>223</v>
      </c>
      <c r="N8552">
        <f t="shared" ca="1" si="1606"/>
        <v>0</v>
      </c>
      <c r="P8552" t="str">
        <f t="shared" si="1597"/>
        <v>N</v>
      </c>
      <c r="Q8552" t="str">
        <f t="shared" si="1598"/>
        <v>N</v>
      </c>
      <c r="R8552">
        <f t="shared" si="1599"/>
        <v>0</v>
      </c>
      <c r="S8552">
        <f t="shared" si="1600"/>
        <v>0</v>
      </c>
      <c r="T8552" s="1">
        <v>172</v>
      </c>
    </row>
    <row r="8553" spans="3:20" x14ac:dyDescent="0.3">
      <c r="C8553">
        <v>8551</v>
      </c>
      <c r="D8553" s="1">
        <v>21</v>
      </c>
      <c r="E8553" s="1">
        <v>210</v>
      </c>
      <c r="F8553">
        <f t="shared" ca="1" si="1601"/>
        <v>0</v>
      </c>
      <c r="G8553">
        <f t="shared" ca="1" si="1602"/>
        <v>169</v>
      </c>
      <c r="H8553">
        <f t="shared" ca="1" si="1603"/>
        <v>210</v>
      </c>
      <c r="I8553">
        <f t="shared" ca="1" si="1604"/>
        <v>0</v>
      </c>
      <c r="J8553">
        <f t="shared" ca="1" si="1606"/>
        <v>0</v>
      </c>
      <c r="K8553">
        <f t="shared" ca="1" si="1606"/>
        <v>323</v>
      </c>
      <c r="L8553">
        <f t="shared" ca="1" si="1606"/>
        <v>0</v>
      </c>
      <c r="M8553">
        <f t="shared" ca="1" si="1606"/>
        <v>0</v>
      </c>
      <c r="N8553">
        <f t="shared" ca="1" si="1606"/>
        <v>190</v>
      </c>
      <c r="P8553" t="str">
        <f t="shared" si="1597"/>
        <v>Y</v>
      </c>
      <c r="Q8553" t="str">
        <f t="shared" si="1598"/>
        <v>Y</v>
      </c>
      <c r="R8553">
        <f t="shared" si="1599"/>
        <v>157</v>
      </c>
      <c r="S8553">
        <f t="shared" si="1600"/>
        <v>210</v>
      </c>
      <c r="T8553" s="1">
        <v>86</v>
      </c>
    </row>
    <row r="8554" spans="3:20" x14ac:dyDescent="0.3">
      <c r="C8554">
        <v>8552</v>
      </c>
      <c r="D8554" s="1">
        <v>24</v>
      </c>
      <c r="E8554" s="1">
        <v>0</v>
      </c>
      <c r="F8554">
        <f t="shared" ca="1" si="1601"/>
        <v>0</v>
      </c>
      <c r="G8554">
        <f t="shared" ca="1" si="1602"/>
        <v>0</v>
      </c>
      <c r="H8554">
        <f t="shared" ca="1" si="1603"/>
        <v>0</v>
      </c>
      <c r="I8554">
        <f t="shared" ca="1" si="1604"/>
        <v>210</v>
      </c>
      <c r="J8554">
        <f t="shared" ca="1" si="1606"/>
        <v>0</v>
      </c>
      <c r="K8554">
        <f t="shared" ca="1" si="1606"/>
        <v>0</v>
      </c>
      <c r="L8554">
        <f t="shared" ca="1" si="1606"/>
        <v>323</v>
      </c>
      <c r="M8554">
        <f t="shared" ca="1" si="1606"/>
        <v>0</v>
      </c>
      <c r="N8554">
        <f t="shared" ca="1" si="1606"/>
        <v>0</v>
      </c>
      <c r="P8554" t="str">
        <f t="shared" si="1597"/>
        <v>N</v>
      </c>
      <c r="Q8554" t="str">
        <f t="shared" si="1598"/>
        <v>N</v>
      </c>
      <c r="R8554">
        <f t="shared" si="1599"/>
        <v>0</v>
      </c>
      <c r="S8554">
        <f t="shared" si="1600"/>
        <v>0</v>
      </c>
      <c r="T8554" s="1">
        <v>71</v>
      </c>
    </row>
    <row r="8555" spans="3:20" x14ac:dyDescent="0.3">
      <c r="C8555">
        <v>8553</v>
      </c>
      <c r="D8555" s="1">
        <v>27</v>
      </c>
      <c r="E8555" s="1">
        <v>0</v>
      </c>
      <c r="F8555">
        <f t="shared" ca="1" si="1601"/>
        <v>0</v>
      </c>
      <c r="G8555">
        <f t="shared" ca="1" si="1602"/>
        <v>0</v>
      </c>
      <c r="H8555">
        <f t="shared" ca="1" si="1603"/>
        <v>0</v>
      </c>
      <c r="I8555">
        <f t="shared" ca="1" si="1604"/>
        <v>0</v>
      </c>
      <c r="J8555">
        <f t="shared" ca="1" si="1606"/>
        <v>210</v>
      </c>
      <c r="K8555">
        <f t="shared" ca="1" si="1606"/>
        <v>0</v>
      </c>
      <c r="L8555">
        <f t="shared" ca="1" si="1606"/>
        <v>0</v>
      </c>
      <c r="M8555">
        <f t="shared" ca="1" si="1606"/>
        <v>299</v>
      </c>
      <c r="N8555">
        <f t="shared" ca="1" si="1606"/>
        <v>0</v>
      </c>
      <c r="P8555" t="str">
        <f t="shared" si="1597"/>
        <v>Y</v>
      </c>
      <c r="Q8555" t="str">
        <f t="shared" si="1598"/>
        <v>N</v>
      </c>
      <c r="R8555">
        <f t="shared" si="1599"/>
        <v>144</v>
      </c>
      <c r="S8555">
        <f t="shared" si="1600"/>
        <v>0</v>
      </c>
      <c r="T8555" s="1">
        <v>53</v>
      </c>
    </row>
    <row r="8556" spans="3:20" x14ac:dyDescent="0.3">
      <c r="C8556">
        <v>8554</v>
      </c>
      <c r="D8556" s="1">
        <v>26</v>
      </c>
      <c r="E8556" s="1">
        <v>261</v>
      </c>
      <c r="F8556">
        <f t="shared" ca="1" si="1601"/>
        <v>0</v>
      </c>
      <c r="G8556">
        <f t="shared" ca="1" si="1602"/>
        <v>246</v>
      </c>
      <c r="H8556">
        <f t="shared" ca="1" si="1603"/>
        <v>261</v>
      </c>
      <c r="I8556">
        <f t="shared" ca="1" si="1604"/>
        <v>0</v>
      </c>
      <c r="J8556">
        <f t="shared" ca="1" si="1606"/>
        <v>0</v>
      </c>
      <c r="K8556">
        <f t="shared" ca="1" si="1606"/>
        <v>210</v>
      </c>
      <c r="L8556">
        <f t="shared" ca="1" si="1606"/>
        <v>0</v>
      </c>
      <c r="M8556">
        <f t="shared" ca="1" si="1606"/>
        <v>0</v>
      </c>
      <c r="N8556">
        <f t="shared" ca="1" si="1606"/>
        <v>272</v>
      </c>
      <c r="P8556" t="str">
        <f t="shared" si="1597"/>
        <v>N</v>
      </c>
      <c r="Q8556" t="str">
        <f t="shared" si="1598"/>
        <v>Y</v>
      </c>
      <c r="R8556">
        <f t="shared" si="1599"/>
        <v>0</v>
      </c>
      <c r="S8556">
        <f t="shared" si="1600"/>
        <v>261</v>
      </c>
      <c r="T8556" s="1">
        <v>91</v>
      </c>
    </row>
    <row r="8557" spans="3:20" x14ac:dyDescent="0.3">
      <c r="C8557">
        <v>8555</v>
      </c>
      <c r="D8557" s="1">
        <v>23</v>
      </c>
      <c r="E8557" s="1">
        <v>0</v>
      </c>
      <c r="F8557">
        <f t="shared" ca="1" si="1601"/>
        <v>0</v>
      </c>
      <c r="G8557">
        <f t="shared" ca="1" si="1602"/>
        <v>0</v>
      </c>
      <c r="H8557">
        <f t="shared" ca="1" si="1603"/>
        <v>0</v>
      </c>
      <c r="I8557">
        <f t="shared" ca="1" si="1604"/>
        <v>261</v>
      </c>
      <c r="J8557">
        <f t="shared" ca="1" si="1606"/>
        <v>0</v>
      </c>
      <c r="K8557">
        <f t="shared" ca="1" si="1606"/>
        <v>0</v>
      </c>
      <c r="L8557">
        <f t="shared" ca="1" si="1606"/>
        <v>210</v>
      </c>
      <c r="M8557">
        <f t="shared" ca="1" si="1606"/>
        <v>0</v>
      </c>
      <c r="N8557">
        <f t="shared" ca="1" si="1606"/>
        <v>0</v>
      </c>
      <c r="P8557" t="str">
        <f t="shared" si="1597"/>
        <v>Y</v>
      </c>
      <c r="Q8557" t="str">
        <f t="shared" si="1598"/>
        <v>N</v>
      </c>
      <c r="R8557">
        <f t="shared" si="1599"/>
        <v>170</v>
      </c>
      <c r="S8557">
        <f t="shared" si="1600"/>
        <v>0</v>
      </c>
      <c r="T8557" s="1">
        <v>87</v>
      </c>
    </row>
    <row r="8558" spans="3:20" x14ac:dyDescent="0.3">
      <c r="C8558">
        <v>8556</v>
      </c>
      <c r="D8558" s="1">
        <v>21</v>
      </c>
      <c r="E8558" s="1">
        <v>0</v>
      </c>
      <c r="F8558">
        <f t="shared" ca="1" si="1601"/>
        <v>0</v>
      </c>
      <c r="G8558">
        <f t="shared" ca="1" si="1602"/>
        <v>0</v>
      </c>
      <c r="H8558">
        <f t="shared" ca="1" si="1603"/>
        <v>0</v>
      </c>
      <c r="I8558">
        <f t="shared" ca="1" si="1604"/>
        <v>0</v>
      </c>
      <c r="J8558">
        <f t="shared" ca="1" si="1606"/>
        <v>261</v>
      </c>
      <c r="K8558">
        <f t="shared" ca="1" si="1606"/>
        <v>0</v>
      </c>
      <c r="L8558">
        <f t="shared" ca="1" si="1606"/>
        <v>0</v>
      </c>
      <c r="M8558">
        <f t="shared" ca="1" si="1606"/>
        <v>187</v>
      </c>
      <c r="N8558">
        <f t="shared" ca="1" si="1606"/>
        <v>0</v>
      </c>
      <c r="P8558" t="str">
        <f t="shared" si="1597"/>
        <v>N</v>
      </c>
      <c r="Q8558" t="str">
        <f t="shared" si="1598"/>
        <v>N</v>
      </c>
      <c r="R8558">
        <f t="shared" si="1599"/>
        <v>0</v>
      </c>
      <c r="S8558">
        <f t="shared" si="1600"/>
        <v>0</v>
      </c>
      <c r="T8558" s="1">
        <v>83</v>
      </c>
    </row>
    <row r="8559" spans="3:20" x14ac:dyDescent="0.3">
      <c r="C8559">
        <v>8557</v>
      </c>
      <c r="D8559" s="1">
        <v>21</v>
      </c>
      <c r="E8559" s="1">
        <v>302</v>
      </c>
      <c r="F8559">
        <f t="shared" ca="1" si="1601"/>
        <v>0</v>
      </c>
      <c r="G8559">
        <f t="shared" ca="1" si="1602"/>
        <v>145</v>
      </c>
      <c r="H8559">
        <f t="shared" ca="1" si="1603"/>
        <v>302</v>
      </c>
      <c r="I8559">
        <f t="shared" ca="1" si="1604"/>
        <v>0</v>
      </c>
      <c r="J8559">
        <f t="shared" ca="1" si="1606"/>
        <v>0</v>
      </c>
      <c r="K8559">
        <f t="shared" ca="1" si="1606"/>
        <v>261</v>
      </c>
      <c r="L8559">
        <f t="shared" ca="1" si="1606"/>
        <v>0</v>
      </c>
      <c r="M8559">
        <f t="shared" ca="1" si="1606"/>
        <v>0</v>
      </c>
      <c r="N8559">
        <f t="shared" ca="1" si="1606"/>
        <v>166</v>
      </c>
      <c r="P8559" t="str">
        <f t="shared" si="1597"/>
        <v>Y</v>
      </c>
      <c r="Q8559" t="str">
        <f t="shared" si="1598"/>
        <v>Y</v>
      </c>
      <c r="R8559">
        <f t="shared" si="1599"/>
        <v>187</v>
      </c>
      <c r="S8559">
        <f t="shared" si="1600"/>
        <v>302</v>
      </c>
      <c r="T8559" s="1">
        <v>85</v>
      </c>
    </row>
    <row r="8560" spans="3:20" x14ac:dyDescent="0.3">
      <c r="C8560">
        <v>8558</v>
      </c>
      <c r="D8560" s="1">
        <v>36</v>
      </c>
      <c r="E8560" s="1">
        <v>0</v>
      </c>
      <c r="F8560">
        <f t="shared" ca="1" si="1601"/>
        <v>0</v>
      </c>
      <c r="G8560">
        <f t="shared" ca="1" si="1602"/>
        <v>0</v>
      </c>
      <c r="H8560">
        <f t="shared" ca="1" si="1603"/>
        <v>0</v>
      </c>
      <c r="I8560">
        <f t="shared" ca="1" si="1604"/>
        <v>302</v>
      </c>
      <c r="J8560">
        <f t="shared" ca="1" si="1606"/>
        <v>0</v>
      </c>
      <c r="K8560">
        <f t="shared" ca="1" si="1606"/>
        <v>0</v>
      </c>
      <c r="L8560">
        <f t="shared" ca="1" si="1606"/>
        <v>261</v>
      </c>
      <c r="M8560">
        <f t="shared" ca="1" si="1606"/>
        <v>0</v>
      </c>
      <c r="N8560">
        <f t="shared" ca="1" si="1606"/>
        <v>0</v>
      </c>
      <c r="P8560" t="str">
        <f t="shared" si="1597"/>
        <v>N</v>
      </c>
      <c r="Q8560" t="str">
        <f t="shared" si="1598"/>
        <v>N</v>
      </c>
      <c r="R8560">
        <f t="shared" si="1599"/>
        <v>0</v>
      </c>
      <c r="S8560">
        <f t="shared" si="1600"/>
        <v>0</v>
      </c>
      <c r="T8560" s="1">
        <v>102</v>
      </c>
    </row>
    <row r="8561" spans="3:20" x14ac:dyDescent="0.3">
      <c r="C8561">
        <v>8559</v>
      </c>
      <c r="D8561" s="1">
        <v>27</v>
      </c>
      <c r="E8561" s="1">
        <v>0</v>
      </c>
      <c r="F8561">
        <f t="shared" ca="1" si="1601"/>
        <v>0</v>
      </c>
      <c r="G8561">
        <f t="shared" ca="1" si="1602"/>
        <v>0</v>
      </c>
      <c r="H8561">
        <f t="shared" ca="1" si="1603"/>
        <v>0</v>
      </c>
      <c r="I8561">
        <f t="shared" ca="1" si="1604"/>
        <v>0</v>
      </c>
      <c r="J8561">
        <f t="shared" ca="1" si="1606"/>
        <v>302</v>
      </c>
      <c r="K8561">
        <f t="shared" ca="1" si="1606"/>
        <v>0</v>
      </c>
      <c r="L8561">
        <f t="shared" ca="1" si="1606"/>
        <v>0</v>
      </c>
      <c r="M8561">
        <f t="shared" ca="1" si="1606"/>
        <v>225</v>
      </c>
      <c r="N8561">
        <f t="shared" ca="1" si="1606"/>
        <v>0</v>
      </c>
      <c r="P8561" t="str">
        <f t="shared" si="1597"/>
        <v>Y</v>
      </c>
      <c r="Q8561" t="str">
        <f t="shared" si="1598"/>
        <v>N</v>
      </c>
      <c r="R8561">
        <f t="shared" si="1599"/>
        <v>198</v>
      </c>
      <c r="S8561">
        <f t="shared" si="1600"/>
        <v>0</v>
      </c>
      <c r="T8561" s="1">
        <v>115</v>
      </c>
    </row>
    <row r="8562" spans="3:20" x14ac:dyDescent="0.3">
      <c r="C8562">
        <v>8560</v>
      </c>
      <c r="D8562" s="1">
        <v>27</v>
      </c>
      <c r="E8562" s="1">
        <v>254</v>
      </c>
      <c r="F8562">
        <f t="shared" ca="1" si="1601"/>
        <v>0</v>
      </c>
      <c r="G8562">
        <f t="shared" ca="1" si="1602"/>
        <v>171</v>
      </c>
      <c r="H8562">
        <f t="shared" ca="1" si="1603"/>
        <v>254</v>
      </c>
      <c r="I8562">
        <f t="shared" ca="1" si="1604"/>
        <v>0</v>
      </c>
      <c r="J8562">
        <f t="shared" ca="1" si="1606"/>
        <v>0</v>
      </c>
      <c r="K8562">
        <f t="shared" ca="1" si="1606"/>
        <v>302</v>
      </c>
      <c r="L8562">
        <f t="shared" ca="1" si="1606"/>
        <v>0</v>
      </c>
      <c r="M8562">
        <f t="shared" ca="1" si="1606"/>
        <v>0</v>
      </c>
      <c r="N8562">
        <f t="shared" ca="1" si="1606"/>
        <v>198</v>
      </c>
      <c r="P8562" t="str">
        <f t="shared" si="1597"/>
        <v>N</v>
      </c>
      <c r="Q8562" t="str">
        <f t="shared" si="1598"/>
        <v>Y</v>
      </c>
      <c r="R8562">
        <f t="shared" si="1599"/>
        <v>0</v>
      </c>
      <c r="S8562">
        <f t="shared" si="1600"/>
        <v>254</v>
      </c>
      <c r="T8562" s="1">
        <v>83</v>
      </c>
    </row>
    <row r="8563" spans="3:20" x14ac:dyDescent="0.3">
      <c r="C8563">
        <v>8561</v>
      </c>
      <c r="D8563" s="1">
        <v>23</v>
      </c>
      <c r="E8563" s="1">
        <v>0</v>
      </c>
      <c r="F8563">
        <f t="shared" ca="1" si="1601"/>
        <v>0</v>
      </c>
      <c r="G8563">
        <f t="shared" ca="1" si="1602"/>
        <v>0</v>
      </c>
      <c r="H8563">
        <f t="shared" ca="1" si="1603"/>
        <v>0</v>
      </c>
      <c r="I8563">
        <f t="shared" ca="1" si="1604"/>
        <v>254</v>
      </c>
      <c r="J8563">
        <f t="shared" ca="1" si="1606"/>
        <v>0</v>
      </c>
      <c r="K8563">
        <f t="shared" ca="1" si="1606"/>
        <v>0</v>
      </c>
      <c r="L8563">
        <f t="shared" ca="1" si="1606"/>
        <v>302</v>
      </c>
      <c r="M8563">
        <f t="shared" ca="1" si="1606"/>
        <v>0</v>
      </c>
      <c r="N8563">
        <f t="shared" ca="1" si="1606"/>
        <v>0</v>
      </c>
      <c r="P8563" t="str">
        <f t="shared" si="1597"/>
        <v>Y</v>
      </c>
      <c r="Q8563" t="str">
        <f t="shared" si="1598"/>
        <v>N</v>
      </c>
      <c r="R8563">
        <f t="shared" si="1599"/>
        <v>171</v>
      </c>
      <c r="S8563">
        <f t="shared" si="1600"/>
        <v>0</v>
      </c>
      <c r="T8563" s="1">
        <v>100</v>
      </c>
    </row>
    <row r="8564" spans="3:20" x14ac:dyDescent="0.3">
      <c r="C8564">
        <v>8562</v>
      </c>
      <c r="D8564" s="1">
        <v>19</v>
      </c>
      <c r="E8564" s="1">
        <v>0</v>
      </c>
      <c r="F8564">
        <f t="shared" ca="1" si="1601"/>
        <v>0</v>
      </c>
      <c r="G8564">
        <f t="shared" ca="1" si="1602"/>
        <v>0</v>
      </c>
      <c r="H8564">
        <f t="shared" ca="1" si="1603"/>
        <v>0</v>
      </c>
      <c r="I8564">
        <f t="shared" ca="1" si="1604"/>
        <v>0</v>
      </c>
      <c r="J8564">
        <f t="shared" ref="J8564:N8579" ca="1" si="1607">IF(J$1&gt;=$B$2,"NA",MAX(0,I8563-MAX(0,$D8563-SUM(OFFSET(J8563,0,0,1,$B$2-J$1)))))</f>
        <v>254</v>
      </c>
      <c r="K8564">
        <f t="shared" ca="1" si="1607"/>
        <v>0</v>
      </c>
      <c r="L8564">
        <f t="shared" ca="1" si="1607"/>
        <v>0</v>
      </c>
      <c r="M8564">
        <f t="shared" ca="1" si="1607"/>
        <v>279</v>
      </c>
      <c r="N8564">
        <f t="shared" ca="1" si="1607"/>
        <v>0</v>
      </c>
      <c r="P8564" t="str">
        <f t="shared" si="1597"/>
        <v>N</v>
      </c>
      <c r="Q8564" t="str">
        <f t="shared" si="1598"/>
        <v>N</v>
      </c>
      <c r="R8564">
        <f t="shared" si="1599"/>
        <v>0</v>
      </c>
      <c r="S8564">
        <f t="shared" si="1600"/>
        <v>0</v>
      </c>
      <c r="T8564" s="1">
        <v>71</v>
      </c>
    </row>
    <row r="8565" spans="3:20" x14ac:dyDescent="0.3">
      <c r="C8565">
        <v>8563</v>
      </c>
      <c r="D8565" s="1">
        <v>21</v>
      </c>
      <c r="E8565" s="1">
        <v>155</v>
      </c>
      <c r="F8565">
        <f t="shared" ca="1" si="1601"/>
        <v>0</v>
      </c>
      <c r="G8565">
        <f t="shared" ca="1" si="1602"/>
        <v>239</v>
      </c>
      <c r="H8565">
        <f t="shared" ca="1" si="1603"/>
        <v>155</v>
      </c>
      <c r="I8565">
        <f t="shared" ca="1" si="1604"/>
        <v>0</v>
      </c>
      <c r="J8565">
        <f t="shared" ca="1" si="1607"/>
        <v>0</v>
      </c>
      <c r="K8565">
        <f t="shared" ca="1" si="1607"/>
        <v>254</v>
      </c>
      <c r="L8565">
        <f t="shared" ca="1" si="1607"/>
        <v>0</v>
      </c>
      <c r="M8565">
        <f t="shared" ca="1" si="1607"/>
        <v>0</v>
      </c>
      <c r="N8565">
        <f t="shared" ca="1" si="1607"/>
        <v>260</v>
      </c>
      <c r="P8565" t="str">
        <f t="shared" si="1597"/>
        <v>Y</v>
      </c>
      <c r="Q8565" t="str">
        <f t="shared" si="1598"/>
        <v>Y</v>
      </c>
      <c r="R8565">
        <f t="shared" si="1599"/>
        <v>92</v>
      </c>
      <c r="S8565">
        <f t="shared" si="1600"/>
        <v>155</v>
      </c>
      <c r="T8565" s="1">
        <v>49</v>
      </c>
    </row>
    <row r="8566" spans="3:20" x14ac:dyDescent="0.3">
      <c r="C8566">
        <v>8564</v>
      </c>
      <c r="D8566" s="1">
        <v>27</v>
      </c>
      <c r="E8566" s="1">
        <v>0</v>
      </c>
      <c r="F8566">
        <f t="shared" ca="1" si="1601"/>
        <v>0</v>
      </c>
      <c r="G8566">
        <f t="shared" ca="1" si="1602"/>
        <v>0</v>
      </c>
      <c r="H8566">
        <f t="shared" ca="1" si="1603"/>
        <v>0</v>
      </c>
      <c r="I8566">
        <f t="shared" ca="1" si="1604"/>
        <v>155</v>
      </c>
      <c r="J8566">
        <f t="shared" ca="1" si="1607"/>
        <v>0</v>
      </c>
      <c r="K8566">
        <f t="shared" ca="1" si="1607"/>
        <v>0</v>
      </c>
      <c r="L8566">
        <f t="shared" ca="1" si="1607"/>
        <v>254</v>
      </c>
      <c r="M8566">
        <f t="shared" ca="1" si="1607"/>
        <v>0</v>
      </c>
      <c r="N8566">
        <f t="shared" ca="1" si="1607"/>
        <v>0</v>
      </c>
      <c r="P8566" t="str">
        <f t="shared" si="1597"/>
        <v>N</v>
      </c>
      <c r="Q8566" t="str">
        <f t="shared" si="1598"/>
        <v>N</v>
      </c>
      <c r="R8566">
        <f t="shared" si="1599"/>
        <v>0</v>
      </c>
      <c r="S8566">
        <f t="shared" si="1600"/>
        <v>0</v>
      </c>
      <c r="T8566" s="1">
        <v>43</v>
      </c>
    </row>
    <row r="8567" spans="3:20" x14ac:dyDescent="0.3">
      <c r="C8567">
        <v>8565</v>
      </c>
      <c r="D8567" s="1">
        <v>32</v>
      </c>
      <c r="E8567" s="1">
        <v>0</v>
      </c>
      <c r="F8567">
        <f t="shared" ca="1" si="1601"/>
        <v>0</v>
      </c>
      <c r="G8567">
        <f t="shared" ca="1" si="1602"/>
        <v>0</v>
      </c>
      <c r="H8567">
        <f t="shared" ca="1" si="1603"/>
        <v>0</v>
      </c>
      <c r="I8567">
        <f t="shared" ca="1" si="1604"/>
        <v>0</v>
      </c>
      <c r="J8567">
        <f t="shared" ca="1" si="1607"/>
        <v>155</v>
      </c>
      <c r="K8567">
        <f t="shared" ca="1" si="1607"/>
        <v>0</v>
      </c>
      <c r="L8567">
        <f t="shared" ca="1" si="1607"/>
        <v>0</v>
      </c>
      <c r="M8567">
        <f t="shared" ca="1" si="1607"/>
        <v>227</v>
      </c>
      <c r="N8567">
        <f t="shared" ca="1" si="1607"/>
        <v>0</v>
      </c>
      <c r="P8567" t="str">
        <f t="shared" si="1597"/>
        <v>Y</v>
      </c>
      <c r="Q8567" t="str">
        <f t="shared" si="1598"/>
        <v>N</v>
      </c>
      <c r="R8567">
        <f t="shared" si="1599"/>
        <v>134</v>
      </c>
      <c r="S8567">
        <f t="shared" si="1600"/>
        <v>0</v>
      </c>
      <c r="T8567" s="1">
        <v>63</v>
      </c>
    </row>
    <row r="8568" spans="3:20" x14ac:dyDescent="0.3">
      <c r="C8568">
        <v>8566</v>
      </c>
      <c r="D8568" s="1">
        <v>23</v>
      </c>
      <c r="E8568" s="1">
        <v>239</v>
      </c>
      <c r="F8568">
        <f t="shared" ca="1" si="1601"/>
        <v>0</v>
      </c>
      <c r="G8568">
        <f t="shared" ca="1" si="1602"/>
        <v>172</v>
      </c>
      <c r="H8568">
        <f t="shared" ca="1" si="1603"/>
        <v>239</v>
      </c>
      <c r="I8568">
        <f t="shared" ca="1" si="1604"/>
        <v>0</v>
      </c>
      <c r="J8568">
        <f t="shared" ca="1" si="1607"/>
        <v>0</v>
      </c>
      <c r="K8568">
        <f t="shared" ca="1" si="1607"/>
        <v>155</v>
      </c>
      <c r="L8568">
        <f t="shared" ca="1" si="1607"/>
        <v>0</v>
      </c>
      <c r="M8568">
        <f t="shared" ca="1" si="1607"/>
        <v>0</v>
      </c>
      <c r="N8568">
        <f t="shared" ca="1" si="1607"/>
        <v>195</v>
      </c>
      <c r="P8568" t="str">
        <f t="shared" si="1597"/>
        <v>N</v>
      </c>
      <c r="Q8568" t="str">
        <f t="shared" si="1598"/>
        <v>Y</v>
      </c>
      <c r="R8568">
        <f t="shared" si="1599"/>
        <v>0</v>
      </c>
      <c r="S8568">
        <f t="shared" si="1600"/>
        <v>239</v>
      </c>
      <c r="T8568" s="1">
        <v>71</v>
      </c>
    </row>
    <row r="8569" spans="3:20" x14ac:dyDescent="0.3">
      <c r="C8569">
        <v>8567</v>
      </c>
      <c r="D8569" s="1">
        <v>29</v>
      </c>
      <c r="E8569" s="1">
        <v>0</v>
      </c>
      <c r="F8569">
        <f t="shared" ca="1" si="1601"/>
        <v>0</v>
      </c>
      <c r="G8569">
        <f t="shared" ca="1" si="1602"/>
        <v>0</v>
      </c>
      <c r="H8569">
        <f t="shared" ca="1" si="1603"/>
        <v>0</v>
      </c>
      <c r="I8569">
        <f t="shared" ca="1" si="1604"/>
        <v>239</v>
      </c>
      <c r="J8569">
        <f t="shared" ca="1" si="1607"/>
        <v>0</v>
      </c>
      <c r="K8569">
        <f t="shared" ca="1" si="1607"/>
        <v>0</v>
      </c>
      <c r="L8569">
        <f t="shared" ca="1" si="1607"/>
        <v>155</v>
      </c>
      <c r="M8569">
        <f t="shared" ca="1" si="1607"/>
        <v>0</v>
      </c>
      <c r="N8569">
        <f t="shared" ca="1" si="1607"/>
        <v>0</v>
      </c>
      <c r="P8569" t="str">
        <f t="shared" si="1597"/>
        <v>Y</v>
      </c>
      <c r="Q8569" t="str">
        <f t="shared" si="1598"/>
        <v>N</v>
      </c>
      <c r="R8569">
        <f t="shared" si="1599"/>
        <v>168</v>
      </c>
      <c r="S8569">
        <f t="shared" si="1600"/>
        <v>0</v>
      </c>
      <c r="T8569" s="1">
        <v>92</v>
      </c>
    </row>
    <row r="8570" spans="3:20" x14ac:dyDescent="0.3">
      <c r="C8570">
        <v>8568</v>
      </c>
      <c r="D8570" s="1">
        <v>29</v>
      </c>
      <c r="E8570" s="1">
        <v>0</v>
      </c>
      <c r="F8570">
        <f t="shared" ca="1" si="1601"/>
        <v>0</v>
      </c>
      <c r="G8570">
        <f t="shared" ca="1" si="1602"/>
        <v>0</v>
      </c>
      <c r="H8570">
        <f t="shared" ca="1" si="1603"/>
        <v>0</v>
      </c>
      <c r="I8570">
        <f t="shared" ca="1" si="1604"/>
        <v>0</v>
      </c>
      <c r="J8570">
        <f t="shared" ca="1" si="1607"/>
        <v>239</v>
      </c>
      <c r="K8570">
        <f t="shared" ca="1" si="1607"/>
        <v>0</v>
      </c>
      <c r="L8570">
        <f t="shared" ca="1" si="1607"/>
        <v>0</v>
      </c>
      <c r="M8570">
        <f t="shared" ca="1" si="1607"/>
        <v>126</v>
      </c>
      <c r="N8570">
        <f t="shared" ca="1" si="1607"/>
        <v>0</v>
      </c>
      <c r="P8570" t="str">
        <f t="shared" si="1597"/>
        <v>N</v>
      </c>
      <c r="Q8570" t="str">
        <f t="shared" si="1598"/>
        <v>N</v>
      </c>
      <c r="R8570">
        <f t="shared" si="1599"/>
        <v>0</v>
      </c>
      <c r="S8570">
        <f t="shared" si="1600"/>
        <v>0</v>
      </c>
      <c r="T8570" s="1">
        <v>76</v>
      </c>
    </row>
    <row r="8571" spans="3:20" x14ac:dyDescent="0.3">
      <c r="C8571">
        <v>8569</v>
      </c>
      <c r="D8571" s="1">
        <v>26</v>
      </c>
      <c r="E8571" s="1">
        <v>200</v>
      </c>
      <c r="F8571">
        <f t="shared" ca="1" si="1601"/>
        <v>0</v>
      </c>
      <c r="G8571">
        <f t="shared" ca="1" si="1602"/>
        <v>71</v>
      </c>
      <c r="H8571">
        <f t="shared" ca="1" si="1603"/>
        <v>200</v>
      </c>
      <c r="I8571">
        <f t="shared" ca="1" si="1604"/>
        <v>0</v>
      </c>
      <c r="J8571">
        <f t="shared" ca="1" si="1607"/>
        <v>0</v>
      </c>
      <c r="K8571">
        <f t="shared" ca="1" si="1607"/>
        <v>239</v>
      </c>
      <c r="L8571">
        <f t="shared" ca="1" si="1607"/>
        <v>0</v>
      </c>
      <c r="M8571">
        <f t="shared" ca="1" si="1607"/>
        <v>0</v>
      </c>
      <c r="N8571">
        <f t="shared" ca="1" si="1607"/>
        <v>97</v>
      </c>
      <c r="P8571" t="str">
        <f t="shared" si="1597"/>
        <v>Y</v>
      </c>
      <c r="Q8571" t="str">
        <f t="shared" si="1598"/>
        <v>Y</v>
      </c>
      <c r="R8571">
        <f t="shared" si="1599"/>
        <v>137</v>
      </c>
      <c r="S8571">
        <f t="shared" si="1600"/>
        <v>200</v>
      </c>
      <c r="T8571" s="1">
        <v>53</v>
      </c>
    </row>
    <row r="8572" spans="3:20" x14ac:dyDescent="0.3">
      <c r="C8572">
        <v>8570</v>
      </c>
      <c r="D8572" s="1">
        <v>26</v>
      </c>
      <c r="E8572" s="1">
        <v>0</v>
      </c>
      <c r="F8572">
        <f t="shared" ca="1" si="1601"/>
        <v>0</v>
      </c>
      <c r="G8572">
        <f t="shared" ca="1" si="1602"/>
        <v>0</v>
      </c>
      <c r="H8572">
        <f t="shared" ca="1" si="1603"/>
        <v>0</v>
      </c>
      <c r="I8572">
        <f t="shared" ca="1" si="1604"/>
        <v>200</v>
      </c>
      <c r="J8572">
        <f t="shared" ca="1" si="1607"/>
        <v>0</v>
      </c>
      <c r="K8572">
        <f t="shared" ca="1" si="1607"/>
        <v>0</v>
      </c>
      <c r="L8572">
        <f t="shared" ca="1" si="1607"/>
        <v>239</v>
      </c>
      <c r="M8572">
        <f t="shared" ca="1" si="1607"/>
        <v>0</v>
      </c>
      <c r="N8572">
        <f t="shared" ca="1" si="1607"/>
        <v>0</v>
      </c>
      <c r="P8572" t="str">
        <f t="shared" si="1597"/>
        <v>N</v>
      </c>
      <c r="Q8572" t="str">
        <f t="shared" si="1598"/>
        <v>N</v>
      </c>
      <c r="R8572">
        <f t="shared" si="1599"/>
        <v>0</v>
      </c>
      <c r="S8572">
        <f t="shared" si="1600"/>
        <v>0</v>
      </c>
      <c r="T8572" s="1">
        <v>84</v>
      </c>
    </row>
    <row r="8573" spans="3:20" x14ac:dyDescent="0.3">
      <c r="C8573">
        <v>8571</v>
      </c>
      <c r="D8573" s="1">
        <v>29</v>
      </c>
      <c r="E8573" s="1">
        <v>0</v>
      </c>
      <c r="F8573">
        <f t="shared" ca="1" si="1601"/>
        <v>0</v>
      </c>
      <c r="G8573">
        <f t="shared" ca="1" si="1602"/>
        <v>0</v>
      </c>
      <c r="H8573">
        <f t="shared" ca="1" si="1603"/>
        <v>0</v>
      </c>
      <c r="I8573">
        <f t="shared" ca="1" si="1604"/>
        <v>0</v>
      </c>
      <c r="J8573">
        <f t="shared" ca="1" si="1607"/>
        <v>200</v>
      </c>
      <c r="K8573">
        <f t="shared" ca="1" si="1607"/>
        <v>0</v>
      </c>
      <c r="L8573">
        <f t="shared" ca="1" si="1607"/>
        <v>0</v>
      </c>
      <c r="M8573">
        <f t="shared" ca="1" si="1607"/>
        <v>213</v>
      </c>
      <c r="N8573">
        <f t="shared" ca="1" si="1607"/>
        <v>0</v>
      </c>
      <c r="P8573" t="str">
        <f t="shared" si="1597"/>
        <v>Y</v>
      </c>
      <c r="Q8573" t="str">
        <f t="shared" si="1598"/>
        <v>N</v>
      </c>
      <c r="R8573">
        <f t="shared" si="1599"/>
        <v>127</v>
      </c>
      <c r="S8573">
        <f t="shared" si="1600"/>
        <v>0</v>
      </c>
      <c r="T8573" s="1">
        <v>63</v>
      </c>
    </row>
    <row r="8574" spans="3:20" x14ac:dyDescent="0.3">
      <c r="C8574">
        <v>8572</v>
      </c>
      <c r="D8574" s="1">
        <v>21</v>
      </c>
      <c r="E8574" s="1">
        <v>174</v>
      </c>
      <c r="F8574">
        <f t="shared" ca="1" si="1601"/>
        <v>0</v>
      </c>
      <c r="G8574">
        <f t="shared" ca="1" si="1602"/>
        <v>163</v>
      </c>
      <c r="H8574">
        <f t="shared" ca="1" si="1603"/>
        <v>174</v>
      </c>
      <c r="I8574">
        <f t="shared" ca="1" si="1604"/>
        <v>0</v>
      </c>
      <c r="J8574">
        <f t="shared" ca="1" si="1607"/>
        <v>0</v>
      </c>
      <c r="K8574">
        <f t="shared" ca="1" si="1607"/>
        <v>200</v>
      </c>
      <c r="L8574">
        <f t="shared" ca="1" si="1607"/>
        <v>0</v>
      </c>
      <c r="M8574">
        <f t="shared" ca="1" si="1607"/>
        <v>0</v>
      </c>
      <c r="N8574">
        <f t="shared" ca="1" si="1607"/>
        <v>184</v>
      </c>
      <c r="P8574" t="str">
        <f t="shared" si="1597"/>
        <v>N</v>
      </c>
      <c r="Q8574" t="str">
        <f t="shared" si="1598"/>
        <v>Y</v>
      </c>
      <c r="R8574">
        <f t="shared" si="1599"/>
        <v>0</v>
      </c>
      <c r="S8574">
        <f t="shared" si="1600"/>
        <v>174</v>
      </c>
      <c r="T8574" s="1">
        <v>64</v>
      </c>
    </row>
    <row r="8575" spans="3:20" x14ac:dyDescent="0.3">
      <c r="C8575">
        <v>8573</v>
      </c>
      <c r="D8575" s="1">
        <v>25</v>
      </c>
      <c r="E8575" s="1">
        <v>0</v>
      </c>
      <c r="F8575">
        <f t="shared" ca="1" si="1601"/>
        <v>0</v>
      </c>
      <c r="G8575">
        <f t="shared" ca="1" si="1602"/>
        <v>0</v>
      </c>
      <c r="H8575">
        <f t="shared" ca="1" si="1603"/>
        <v>0</v>
      </c>
      <c r="I8575">
        <f t="shared" ca="1" si="1604"/>
        <v>174</v>
      </c>
      <c r="J8575">
        <f t="shared" ca="1" si="1607"/>
        <v>0</v>
      </c>
      <c r="K8575">
        <f t="shared" ca="1" si="1607"/>
        <v>0</v>
      </c>
      <c r="L8575">
        <f t="shared" ca="1" si="1607"/>
        <v>200</v>
      </c>
      <c r="M8575">
        <f t="shared" ca="1" si="1607"/>
        <v>0</v>
      </c>
      <c r="N8575">
        <f t="shared" ca="1" si="1607"/>
        <v>0</v>
      </c>
      <c r="P8575" t="str">
        <f t="shared" si="1597"/>
        <v>Y</v>
      </c>
      <c r="Q8575" t="str">
        <f t="shared" si="1598"/>
        <v>N</v>
      </c>
      <c r="R8575">
        <f t="shared" si="1599"/>
        <v>110</v>
      </c>
      <c r="S8575">
        <f t="shared" si="1600"/>
        <v>0</v>
      </c>
      <c r="T8575" s="1">
        <v>48</v>
      </c>
    </row>
    <row r="8576" spans="3:20" x14ac:dyDescent="0.3">
      <c r="C8576">
        <v>8574</v>
      </c>
      <c r="D8576" s="1">
        <v>29</v>
      </c>
      <c r="E8576" s="1">
        <v>0</v>
      </c>
      <c r="F8576">
        <f t="shared" ca="1" si="1601"/>
        <v>0</v>
      </c>
      <c r="G8576">
        <f t="shared" ca="1" si="1602"/>
        <v>0</v>
      </c>
      <c r="H8576">
        <f t="shared" ca="1" si="1603"/>
        <v>0</v>
      </c>
      <c r="I8576">
        <f t="shared" ca="1" si="1604"/>
        <v>0</v>
      </c>
      <c r="J8576">
        <f t="shared" ca="1" si="1607"/>
        <v>174</v>
      </c>
      <c r="K8576">
        <f t="shared" ca="1" si="1607"/>
        <v>0</v>
      </c>
      <c r="L8576">
        <f t="shared" ca="1" si="1607"/>
        <v>0</v>
      </c>
      <c r="M8576">
        <f t="shared" ca="1" si="1607"/>
        <v>175</v>
      </c>
      <c r="N8576">
        <f t="shared" ca="1" si="1607"/>
        <v>0</v>
      </c>
      <c r="P8576" t="str">
        <f t="shared" si="1597"/>
        <v>N</v>
      </c>
      <c r="Q8576" t="str">
        <f t="shared" si="1598"/>
        <v>N</v>
      </c>
      <c r="R8576">
        <f t="shared" si="1599"/>
        <v>0</v>
      </c>
      <c r="S8576">
        <f t="shared" si="1600"/>
        <v>0</v>
      </c>
      <c r="T8576" s="1">
        <v>62</v>
      </c>
    </row>
    <row r="8577" spans="3:20" x14ac:dyDescent="0.3">
      <c r="C8577">
        <v>8575</v>
      </c>
      <c r="D8577" s="1">
        <v>26</v>
      </c>
      <c r="E8577" s="1">
        <v>233</v>
      </c>
      <c r="F8577">
        <f t="shared" ca="1" si="1601"/>
        <v>0</v>
      </c>
      <c r="G8577">
        <f t="shared" ca="1" si="1602"/>
        <v>120</v>
      </c>
      <c r="H8577">
        <f t="shared" ca="1" si="1603"/>
        <v>233</v>
      </c>
      <c r="I8577">
        <f t="shared" ca="1" si="1604"/>
        <v>0</v>
      </c>
      <c r="J8577">
        <f t="shared" ca="1" si="1607"/>
        <v>0</v>
      </c>
      <c r="K8577">
        <f t="shared" ca="1" si="1607"/>
        <v>174</v>
      </c>
      <c r="L8577">
        <f t="shared" ca="1" si="1607"/>
        <v>0</v>
      </c>
      <c r="M8577">
        <f t="shared" ca="1" si="1607"/>
        <v>0</v>
      </c>
      <c r="N8577">
        <f t="shared" ca="1" si="1607"/>
        <v>146</v>
      </c>
      <c r="P8577" t="str">
        <f t="shared" si="1597"/>
        <v>Y</v>
      </c>
      <c r="Q8577" t="str">
        <f t="shared" si="1598"/>
        <v>Y</v>
      </c>
      <c r="R8577">
        <f t="shared" si="1599"/>
        <v>140</v>
      </c>
      <c r="S8577">
        <f t="shared" si="1600"/>
        <v>233</v>
      </c>
      <c r="T8577" s="1">
        <v>76</v>
      </c>
    </row>
    <row r="8578" spans="3:20" x14ac:dyDescent="0.3">
      <c r="C8578">
        <v>8576</v>
      </c>
      <c r="D8578" s="1">
        <v>38</v>
      </c>
      <c r="E8578" s="1">
        <v>0</v>
      </c>
      <c r="F8578">
        <f t="shared" ca="1" si="1601"/>
        <v>0</v>
      </c>
      <c r="G8578">
        <f t="shared" ca="1" si="1602"/>
        <v>0</v>
      </c>
      <c r="H8578">
        <f t="shared" ca="1" si="1603"/>
        <v>0</v>
      </c>
      <c r="I8578">
        <f t="shared" ca="1" si="1604"/>
        <v>233</v>
      </c>
      <c r="J8578">
        <f t="shared" ca="1" si="1607"/>
        <v>0</v>
      </c>
      <c r="K8578">
        <f t="shared" ca="1" si="1607"/>
        <v>0</v>
      </c>
      <c r="L8578">
        <f t="shared" ca="1" si="1607"/>
        <v>174</v>
      </c>
      <c r="M8578">
        <f t="shared" ca="1" si="1607"/>
        <v>0</v>
      </c>
      <c r="N8578">
        <f t="shared" ca="1" si="1607"/>
        <v>0</v>
      </c>
      <c r="P8578" t="str">
        <f t="shared" si="1597"/>
        <v>N</v>
      </c>
      <c r="Q8578" t="str">
        <f t="shared" si="1598"/>
        <v>N</v>
      </c>
      <c r="R8578">
        <f t="shared" si="1599"/>
        <v>0</v>
      </c>
      <c r="S8578">
        <f t="shared" si="1600"/>
        <v>0</v>
      </c>
      <c r="T8578" s="1">
        <v>64</v>
      </c>
    </row>
    <row r="8579" spans="3:20" x14ac:dyDescent="0.3">
      <c r="C8579">
        <v>8577</v>
      </c>
      <c r="D8579" s="1">
        <v>32</v>
      </c>
      <c r="E8579" s="1">
        <v>0</v>
      </c>
      <c r="F8579">
        <f t="shared" ca="1" si="1601"/>
        <v>0</v>
      </c>
      <c r="G8579">
        <f t="shared" ca="1" si="1602"/>
        <v>0</v>
      </c>
      <c r="H8579">
        <f t="shared" ca="1" si="1603"/>
        <v>0</v>
      </c>
      <c r="I8579">
        <f t="shared" ca="1" si="1604"/>
        <v>0</v>
      </c>
      <c r="J8579">
        <f t="shared" ca="1" si="1607"/>
        <v>233</v>
      </c>
      <c r="K8579">
        <f t="shared" ca="1" si="1607"/>
        <v>0</v>
      </c>
      <c r="L8579">
        <f t="shared" ca="1" si="1607"/>
        <v>0</v>
      </c>
      <c r="M8579">
        <f t="shared" ca="1" si="1607"/>
        <v>136</v>
      </c>
      <c r="N8579">
        <f t="shared" ca="1" si="1607"/>
        <v>0</v>
      </c>
      <c r="P8579" t="str">
        <f t="shared" si="1597"/>
        <v>Y</v>
      </c>
      <c r="Q8579" t="str">
        <f t="shared" si="1598"/>
        <v>N</v>
      </c>
      <c r="R8579">
        <f t="shared" si="1599"/>
        <v>128</v>
      </c>
      <c r="S8579">
        <f t="shared" si="1600"/>
        <v>0</v>
      </c>
      <c r="T8579" s="1">
        <v>93</v>
      </c>
    </row>
    <row r="8580" spans="3:20" x14ac:dyDescent="0.3">
      <c r="C8580">
        <v>8578</v>
      </c>
      <c r="D8580" s="1">
        <v>16</v>
      </c>
      <c r="E8580" s="1">
        <v>133</v>
      </c>
      <c r="F8580">
        <f t="shared" ca="1" si="1601"/>
        <v>0</v>
      </c>
      <c r="G8580">
        <f t="shared" ca="1" si="1602"/>
        <v>88</v>
      </c>
      <c r="H8580">
        <f t="shared" ca="1" si="1603"/>
        <v>133</v>
      </c>
      <c r="I8580">
        <f t="shared" ca="1" si="1604"/>
        <v>0</v>
      </c>
      <c r="J8580">
        <f t="shared" ref="J8580:N8595" ca="1" si="1608">IF(J$1&gt;=$B$2,"NA",MAX(0,I8579-MAX(0,$D8579-SUM(OFFSET(J8579,0,0,1,$B$2-J$1)))))</f>
        <v>0</v>
      </c>
      <c r="K8580">
        <f t="shared" ca="1" si="1608"/>
        <v>233</v>
      </c>
      <c r="L8580">
        <f t="shared" ca="1" si="1608"/>
        <v>0</v>
      </c>
      <c r="M8580">
        <f t="shared" ca="1" si="1608"/>
        <v>0</v>
      </c>
      <c r="N8580">
        <f t="shared" ca="1" si="1608"/>
        <v>104</v>
      </c>
      <c r="P8580" t="str">
        <f t="shared" ref="P8580:P8643" si="1609">IF(MOD(C8580,2)=1,"Y","N")</f>
        <v>N</v>
      </c>
      <c r="Q8580" t="str">
        <f t="shared" ref="Q8580:Q8643" si="1610">IF(MOD(C8580,3)=1,"Y","N")</f>
        <v>Y</v>
      </c>
      <c r="R8580">
        <f t="shared" ref="R8580:R8643" si="1611">IF(P8580="Y", SUM(T8580:T8581),0)</f>
        <v>0</v>
      </c>
      <c r="S8580">
        <f t="shared" ref="S8580:S8643" si="1612">IF(Q8580="Y", SUM(T8580:T8582),0)</f>
        <v>133</v>
      </c>
      <c r="T8580" s="1">
        <v>35</v>
      </c>
    </row>
    <row r="8581" spans="3:20" x14ac:dyDescent="0.3">
      <c r="C8581">
        <v>8579</v>
      </c>
      <c r="D8581" s="1">
        <v>35</v>
      </c>
      <c r="E8581" s="1">
        <v>0</v>
      </c>
      <c r="F8581">
        <f t="shared" ref="F8581:F8644" ca="1" si="1613">MAX(0,D8581-SUM(OFFSET(H8581,0,0,1,$B$2)))</f>
        <v>0</v>
      </c>
      <c r="G8581">
        <f t="shared" ref="G8581:G8644" ca="1" si="1614">MAX(0,OFFSET(H8581,0,$B$2-1,1,1)-D8581)</f>
        <v>0</v>
      </c>
      <c r="H8581">
        <f t="shared" ref="H8581:H8644" ca="1" si="1615">MIN(E8581,MAX($A$2-SUM(OFFSET(I8581,0,0,1,$B$2-1)),0))</f>
        <v>0</v>
      </c>
      <c r="I8581">
        <f t="shared" ref="I8581:I8644" ca="1" si="1616">IF(I$1&gt;=$B$2,"NA",MAX(0,H8580-MAX(0,$D8580-SUM(OFFSET(I8580,0,0,1,$B$2-I$1)))))</f>
        <v>133</v>
      </c>
      <c r="J8581">
        <f t="shared" ca="1" si="1608"/>
        <v>0</v>
      </c>
      <c r="K8581">
        <f t="shared" ca="1" si="1608"/>
        <v>0</v>
      </c>
      <c r="L8581">
        <f t="shared" ca="1" si="1608"/>
        <v>233</v>
      </c>
      <c r="M8581">
        <f t="shared" ca="1" si="1608"/>
        <v>0</v>
      </c>
      <c r="N8581">
        <f t="shared" ca="1" si="1608"/>
        <v>0</v>
      </c>
      <c r="P8581" t="str">
        <f t="shared" si="1609"/>
        <v>Y</v>
      </c>
      <c r="Q8581" t="str">
        <f t="shared" si="1610"/>
        <v>N</v>
      </c>
      <c r="R8581">
        <f t="shared" si="1611"/>
        <v>98</v>
      </c>
      <c r="S8581">
        <f t="shared" si="1612"/>
        <v>0</v>
      </c>
      <c r="T8581" s="1">
        <v>53</v>
      </c>
    </row>
    <row r="8582" spans="3:20" x14ac:dyDescent="0.3">
      <c r="C8582">
        <v>8580</v>
      </c>
      <c r="D8582" s="1">
        <v>22</v>
      </c>
      <c r="E8582" s="1">
        <v>0</v>
      </c>
      <c r="F8582">
        <f t="shared" ca="1" si="1613"/>
        <v>0</v>
      </c>
      <c r="G8582">
        <f t="shared" ca="1" si="1614"/>
        <v>0</v>
      </c>
      <c r="H8582">
        <f t="shared" ca="1" si="1615"/>
        <v>0</v>
      </c>
      <c r="I8582">
        <f t="shared" ca="1" si="1616"/>
        <v>0</v>
      </c>
      <c r="J8582">
        <f t="shared" ca="1" si="1608"/>
        <v>133</v>
      </c>
      <c r="K8582">
        <f t="shared" ca="1" si="1608"/>
        <v>0</v>
      </c>
      <c r="L8582">
        <f t="shared" ca="1" si="1608"/>
        <v>0</v>
      </c>
      <c r="M8582">
        <f t="shared" ca="1" si="1608"/>
        <v>198</v>
      </c>
      <c r="N8582">
        <f t="shared" ca="1" si="1608"/>
        <v>0</v>
      </c>
      <c r="P8582" t="str">
        <f t="shared" si="1609"/>
        <v>N</v>
      </c>
      <c r="Q8582" t="str">
        <f t="shared" si="1610"/>
        <v>N</v>
      </c>
      <c r="R8582">
        <f t="shared" si="1611"/>
        <v>0</v>
      </c>
      <c r="S8582">
        <f t="shared" si="1612"/>
        <v>0</v>
      </c>
      <c r="T8582" s="1">
        <v>45</v>
      </c>
    </row>
    <row r="8583" spans="3:20" x14ac:dyDescent="0.3">
      <c r="C8583">
        <v>8581</v>
      </c>
      <c r="D8583" s="1">
        <v>33</v>
      </c>
      <c r="E8583" s="1">
        <v>246</v>
      </c>
      <c r="F8583">
        <f t="shared" ca="1" si="1613"/>
        <v>0</v>
      </c>
      <c r="G8583">
        <f t="shared" ca="1" si="1614"/>
        <v>143</v>
      </c>
      <c r="H8583">
        <f t="shared" ca="1" si="1615"/>
        <v>246</v>
      </c>
      <c r="I8583">
        <f t="shared" ca="1" si="1616"/>
        <v>0</v>
      </c>
      <c r="J8583">
        <f t="shared" ca="1" si="1608"/>
        <v>0</v>
      </c>
      <c r="K8583">
        <f t="shared" ca="1" si="1608"/>
        <v>133</v>
      </c>
      <c r="L8583">
        <f t="shared" ca="1" si="1608"/>
        <v>0</v>
      </c>
      <c r="M8583">
        <f t="shared" ca="1" si="1608"/>
        <v>0</v>
      </c>
      <c r="N8583">
        <f t="shared" ca="1" si="1608"/>
        <v>176</v>
      </c>
      <c r="P8583" t="str">
        <f t="shared" si="1609"/>
        <v>Y</v>
      </c>
      <c r="Q8583" t="str">
        <f t="shared" si="1610"/>
        <v>Y</v>
      </c>
      <c r="R8583">
        <f t="shared" si="1611"/>
        <v>162</v>
      </c>
      <c r="S8583">
        <f t="shared" si="1612"/>
        <v>246</v>
      </c>
      <c r="T8583" s="1">
        <v>64</v>
      </c>
    </row>
    <row r="8584" spans="3:20" x14ac:dyDescent="0.3">
      <c r="C8584">
        <v>8582</v>
      </c>
      <c r="D8584" s="1">
        <v>34</v>
      </c>
      <c r="E8584" s="1">
        <v>0</v>
      </c>
      <c r="F8584">
        <f t="shared" ca="1" si="1613"/>
        <v>0</v>
      </c>
      <c r="G8584">
        <f t="shared" ca="1" si="1614"/>
        <v>0</v>
      </c>
      <c r="H8584">
        <f t="shared" ca="1" si="1615"/>
        <v>0</v>
      </c>
      <c r="I8584">
        <f t="shared" ca="1" si="1616"/>
        <v>246</v>
      </c>
      <c r="J8584">
        <f t="shared" ca="1" si="1608"/>
        <v>0</v>
      </c>
      <c r="K8584">
        <f t="shared" ca="1" si="1608"/>
        <v>0</v>
      </c>
      <c r="L8584">
        <f t="shared" ca="1" si="1608"/>
        <v>133</v>
      </c>
      <c r="M8584">
        <f t="shared" ca="1" si="1608"/>
        <v>0</v>
      </c>
      <c r="N8584">
        <f t="shared" ca="1" si="1608"/>
        <v>0</v>
      </c>
      <c r="P8584" t="str">
        <f t="shared" si="1609"/>
        <v>N</v>
      </c>
      <c r="Q8584" t="str">
        <f t="shared" si="1610"/>
        <v>N</v>
      </c>
      <c r="R8584">
        <f t="shared" si="1611"/>
        <v>0</v>
      </c>
      <c r="S8584">
        <f t="shared" si="1612"/>
        <v>0</v>
      </c>
      <c r="T8584" s="1">
        <v>98</v>
      </c>
    </row>
    <row r="8585" spans="3:20" x14ac:dyDescent="0.3">
      <c r="C8585">
        <v>8583</v>
      </c>
      <c r="D8585" s="1">
        <v>21</v>
      </c>
      <c r="E8585" s="1">
        <v>0</v>
      </c>
      <c r="F8585">
        <f t="shared" ca="1" si="1613"/>
        <v>0</v>
      </c>
      <c r="G8585">
        <f t="shared" ca="1" si="1614"/>
        <v>0</v>
      </c>
      <c r="H8585">
        <f t="shared" ca="1" si="1615"/>
        <v>0</v>
      </c>
      <c r="I8585">
        <f t="shared" ca="1" si="1616"/>
        <v>0</v>
      </c>
      <c r="J8585">
        <f t="shared" ca="1" si="1608"/>
        <v>246</v>
      </c>
      <c r="K8585">
        <f t="shared" ca="1" si="1608"/>
        <v>0</v>
      </c>
      <c r="L8585">
        <f t="shared" ca="1" si="1608"/>
        <v>0</v>
      </c>
      <c r="M8585">
        <f t="shared" ca="1" si="1608"/>
        <v>99</v>
      </c>
      <c r="N8585">
        <f t="shared" ca="1" si="1608"/>
        <v>0</v>
      </c>
      <c r="P8585" t="str">
        <f t="shared" si="1609"/>
        <v>Y</v>
      </c>
      <c r="Q8585" t="str">
        <f t="shared" si="1610"/>
        <v>N</v>
      </c>
      <c r="R8585">
        <f t="shared" si="1611"/>
        <v>288</v>
      </c>
      <c r="S8585">
        <f t="shared" si="1612"/>
        <v>0</v>
      </c>
      <c r="T8585" s="1">
        <v>84</v>
      </c>
    </row>
    <row r="8586" spans="3:20" x14ac:dyDescent="0.3">
      <c r="C8586">
        <v>8584</v>
      </c>
      <c r="D8586" s="1">
        <v>28</v>
      </c>
      <c r="E8586" s="1">
        <v>361</v>
      </c>
      <c r="F8586">
        <f t="shared" ca="1" si="1613"/>
        <v>0</v>
      </c>
      <c r="G8586">
        <f t="shared" ca="1" si="1614"/>
        <v>50</v>
      </c>
      <c r="H8586">
        <f t="shared" ca="1" si="1615"/>
        <v>361</v>
      </c>
      <c r="I8586">
        <f t="shared" ca="1" si="1616"/>
        <v>0</v>
      </c>
      <c r="J8586">
        <f t="shared" ca="1" si="1608"/>
        <v>0</v>
      </c>
      <c r="K8586">
        <f t="shared" ca="1" si="1608"/>
        <v>246</v>
      </c>
      <c r="L8586">
        <f t="shared" ca="1" si="1608"/>
        <v>0</v>
      </c>
      <c r="M8586">
        <f t="shared" ca="1" si="1608"/>
        <v>0</v>
      </c>
      <c r="N8586">
        <f t="shared" ca="1" si="1608"/>
        <v>78</v>
      </c>
      <c r="P8586" t="str">
        <f t="shared" si="1609"/>
        <v>N</v>
      </c>
      <c r="Q8586" t="str">
        <f t="shared" si="1610"/>
        <v>Y</v>
      </c>
      <c r="R8586">
        <f t="shared" si="1611"/>
        <v>0</v>
      </c>
      <c r="S8586">
        <f t="shared" si="1612"/>
        <v>361</v>
      </c>
      <c r="T8586" s="1">
        <v>204</v>
      </c>
    </row>
    <row r="8587" spans="3:20" x14ac:dyDescent="0.3">
      <c r="C8587">
        <v>8585</v>
      </c>
      <c r="D8587" s="1">
        <v>28</v>
      </c>
      <c r="E8587" s="1">
        <v>0</v>
      </c>
      <c r="F8587">
        <f t="shared" ca="1" si="1613"/>
        <v>0</v>
      </c>
      <c r="G8587">
        <f t="shared" ca="1" si="1614"/>
        <v>0</v>
      </c>
      <c r="H8587">
        <f t="shared" ca="1" si="1615"/>
        <v>0</v>
      </c>
      <c r="I8587">
        <f t="shared" ca="1" si="1616"/>
        <v>361</v>
      </c>
      <c r="J8587">
        <f t="shared" ca="1" si="1608"/>
        <v>0</v>
      </c>
      <c r="K8587">
        <f t="shared" ca="1" si="1608"/>
        <v>0</v>
      </c>
      <c r="L8587">
        <f t="shared" ca="1" si="1608"/>
        <v>246</v>
      </c>
      <c r="M8587">
        <f t="shared" ca="1" si="1608"/>
        <v>0</v>
      </c>
      <c r="N8587">
        <f t="shared" ca="1" si="1608"/>
        <v>0</v>
      </c>
      <c r="P8587" t="str">
        <f t="shared" si="1609"/>
        <v>Y</v>
      </c>
      <c r="Q8587" t="str">
        <f t="shared" si="1610"/>
        <v>N</v>
      </c>
      <c r="R8587">
        <f t="shared" si="1611"/>
        <v>157</v>
      </c>
      <c r="S8587">
        <f t="shared" si="1612"/>
        <v>0</v>
      </c>
      <c r="T8587" s="1">
        <v>110</v>
      </c>
    </row>
    <row r="8588" spans="3:20" x14ac:dyDescent="0.3">
      <c r="C8588">
        <v>8586</v>
      </c>
      <c r="D8588" s="1">
        <v>24</v>
      </c>
      <c r="E8588" s="1">
        <v>0</v>
      </c>
      <c r="F8588">
        <f t="shared" ca="1" si="1613"/>
        <v>0</v>
      </c>
      <c r="G8588">
        <f t="shared" ca="1" si="1614"/>
        <v>0</v>
      </c>
      <c r="H8588">
        <f t="shared" ca="1" si="1615"/>
        <v>0</v>
      </c>
      <c r="I8588">
        <f t="shared" ca="1" si="1616"/>
        <v>0</v>
      </c>
      <c r="J8588">
        <f t="shared" ca="1" si="1608"/>
        <v>361</v>
      </c>
      <c r="K8588">
        <f t="shared" ca="1" si="1608"/>
        <v>0</v>
      </c>
      <c r="L8588">
        <f t="shared" ca="1" si="1608"/>
        <v>0</v>
      </c>
      <c r="M8588">
        <f t="shared" ca="1" si="1608"/>
        <v>218</v>
      </c>
      <c r="N8588">
        <f t="shared" ca="1" si="1608"/>
        <v>0</v>
      </c>
      <c r="P8588" t="str">
        <f t="shared" si="1609"/>
        <v>N</v>
      </c>
      <c r="Q8588" t="str">
        <f t="shared" si="1610"/>
        <v>N</v>
      </c>
      <c r="R8588">
        <f t="shared" si="1611"/>
        <v>0</v>
      </c>
      <c r="S8588">
        <f t="shared" si="1612"/>
        <v>0</v>
      </c>
      <c r="T8588" s="1">
        <v>47</v>
      </c>
    </row>
    <row r="8589" spans="3:20" x14ac:dyDescent="0.3">
      <c r="C8589">
        <v>8587</v>
      </c>
      <c r="D8589" s="1">
        <v>23</v>
      </c>
      <c r="E8589" s="1">
        <v>203</v>
      </c>
      <c r="F8589">
        <f t="shared" ca="1" si="1613"/>
        <v>0</v>
      </c>
      <c r="G8589">
        <f t="shared" ca="1" si="1614"/>
        <v>171</v>
      </c>
      <c r="H8589">
        <f t="shared" ca="1" si="1615"/>
        <v>203</v>
      </c>
      <c r="I8589">
        <f t="shared" ca="1" si="1616"/>
        <v>0</v>
      </c>
      <c r="J8589">
        <f t="shared" ca="1" si="1608"/>
        <v>0</v>
      </c>
      <c r="K8589">
        <f t="shared" ca="1" si="1608"/>
        <v>361</v>
      </c>
      <c r="L8589">
        <f t="shared" ca="1" si="1608"/>
        <v>0</v>
      </c>
      <c r="M8589">
        <f t="shared" ca="1" si="1608"/>
        <v>0</v>
      </c>
      <c r="N8589">
        <f t="shared" ca="1" si="1608"/>
        <v>194</v>
      </c>
      <c r="P8589" t="str">
        <f t="shared" si="1609"/>
        <v>Y</v>
      </c>
      <c r="Q8589" t="str">
        <f t="shared" si="1610"/>
        <v>Y</v>
      </c>
      <c r="R8589">
        <f t="shared" si="1611"/>
        <v>162</v>
      </c>
      <c r="S8589">
        <f t="shared" si="1612"/>
        <v>203</v>
      </c>
      <c r="T8589" s="1">
        <v>74</v>
      </c>
    </row>
    <row r="8590" spans="3:20" x14ac:dyDescent="0.3">
      <c r="C8590">
        <v>8588</v>
      </c>
      <c r="D8590" s="1">
        <v>32</v>
      </c>
      <c r="E8590" s="1">
        <v>0</v>
      </c>
      <c r="F8590">
        <f t="shared" ca="1" si="1613"/>
        <v>0</v>
      </c>
      <c r="G8590">
        <f t="shared" ca="1" si="1614"/>
        <v>0</v>
      </c>
      <c r="H8590">
        <f t="shared" ca="1" si="1615"/>
        <v>0</v>
      </c>
      <c r="I8590">
        <f t="shared" ca="1" si="1616"/>
        <v>203</v>
      </c>
      <c r="J8590">
        <f t="shared" ca="1" si="1608"/>
        <v>0</v>
      </c>
      <c r="K8590">
        <f t="shared" ca="1" si="1608"/>
        <v>0</v>
      </c>
      <c r="L8590">
        <f t="shared" ca="1" si="1608"/>
        <v>361</v>
      </c>
      <c r="M8590">
        <f t="shared" ca="1" si="1608"/>
        <v>0</v>
      </c>
      <c r="N8590">
        <f t="shared" ca="1" si="1608"/>
        <v>0</v>
      </c>
      <c r="P8590" t="str">
        <f t="shared" si="1609"/>
        <v>N</v>
      </c>
      <c r="Q8590" t="str">
        <f t="shared" si="1610"/>
        <v>N</v>
      </c>
      <c r="R8590">
        <f t="shared" si="1611"/>
        <v>0</v>
      </c>
      <c r="S8590">
        <f t="shared" si="1612"/>
        <v>0</v>
      </c>
      <c r="T8590" s="1">
        <v>88</v>
      </c>
    </row>
    <row r="8591" spans="3:20" x14ac:dyDescent="0.3">
      <c r="C8591">
        <v>8589</v>
      </c>
      <c r="D8591" s="1">
        <v>33</v>
      </c>
      <c r="E8591" s="1">
        <v>0</v>
      </c>
      <c r="F8591">
        <f t="shared" ca="1" si="1613"/>
        <v>0</v>
      </c>
      <c r="G8591">
        <f t="shared" ca="1" si="1614"/>
        <v>0</v>
      </c>
      <c r="H8591">
        <f t="shared" ca="1" si="1615"/>
        <v>0</v>
      </c>
      <c r="I8591">
        <f t="shared" ca="1" si="1616"/>
        <v>0</v>
      </c>
      <c r="J8591">
        <f t="shared" ca="1" si="1608"/>
        <v>203</v>
      </c>
      <c r="K8591">
        <f t="shared" ca="1" si="1608"/>
        <v>0</v>
      </c>
      <c r="L8591">
        <f t="shared" ca="1" si="1608"/>
        <v>0</v>
      </c>
      <c r="M8591">
        <f t="shared" ca="1" si="1608"/>
        <v>329</v>
      </c>
      <c r="N8591">
        <f t="shared" ca="1" si="1608"/>
        <v>0</v>
      </c>
      <c r="P8591" t="str">
        <f t="shared" si="1609"/>
        <v>Y</v>
      </c>
      <c r="Q8591" t="str">
        <f t="shared" si="1610"/>
        <v>N</v>
      </c>
      <c r="R8591">
        <f t="shared" si="1611"/>
        <v>76</v>
      </c>
      <c r="S8591">
        <f t="shared" si="1612"/>
        <v>0</v>
      </c>
      <c r="T8591" s="1">
        <v>41</v>
      </c>
    </row>
    <row r="8592" spans="3:20" x14ac:dyDescent="0.3">
      <c r="C8592">
        <v>8590</v>
      </c>
      <c r="D8592" s="1">
        <v>24</v>
      </c>
      <c r="E8592" s="1">
        <v>227</v>
      </c>
      <c r="F8592">
        <f t="shared" ca="1" si="1613"/>
        <v>0</v>
      </c>
      <c r="G8592">
        <f t="shared" ca="1" si="1614"/>
        <v>272</v>
      </c>
      <c r="H8592">
        <f t="shared" ca="1" si="1615"/>
        <v>227</v>
      </c>
      <c r="I8592">
        <f t="shared" ca="1" si="1616"/>
        <v>0</v>
      </c>
      <c r="J8592">
        <f t="shared" ca="1" si="1608"/>
        <v>0</v>
      </c>
      <c r="K8592">
        <f t="shared" ca="1" si="1608"/>
        <v>203</v>
      </c>
      <c r="L8592">
        <f t="shared" ca="1" si="1608"/>
        <v>0</v>
      </c>
      <c r="M8592">
        <f t="shared" ca="1" si="1608"/>
        <v>0</v>
      </c>
      <c r="N8592">
        <f t="shared" ca="1" si="1608"/>
        <v>296</v>
      </c>
      <c r="P8592" t="str">
        <f t="shared" si="1609"/>
        <v>N</v>
      </c>
      <c r="Q8592" t="str">
        <f t="shared" si="1610"/>
        <v>Y</v>
      </c>
      <c r="R8592">
        <f t="shared" si="1611"/>
        <v>0</v>
      </c>
      <c r="S8592">
        <f t="shared" si="1612"/>
        <v>227</v>
      </c>
      <c r="T8592" s="1">
        <v>35</v>
      </c>
    </row>
    <row r="8593" spans="3:20" x14ac:dyDescent="0.3">
      <c r="C8593">
        <v>8591</v>
      </c>
      <c r="D8593" s="1">
        <v>31</v>
      </c>
      <c r="E8593" s="1">
        <v>0</v>
      </c>
      <c r="F8593">
        <f t="shared" ca="1" si="1613"/>
        <v>0</v>
      </c>
      <c r="G8593">
        <f t="shared" ca="1" si="1614"/>
        <v>0</v>
      </c>
      <c r="H8593">
        <f t="shared" ca="1" si="1615"/>
        <v>0</v>
      </c>
      <c r="I8593">
        <f t="shared" ca="1" si="1616"/>
        <v>227</v>
      </c>
      <c r="J8593">
        <f t="shared" ca="1" si="1608"/>
        <v>0</v>
      </c>
      <c r="K8593">
        <f t="shared" ca="1" si="1608"/>
        <v>0</v>
      </c>
      <c r="L8593">
        <f t="shared" ca="1" si="1608"/>
        <v>203</v>
      </c>
      <c r="M8593">
        <f t="shared" ca="1" si="1608"/>
        <v>0</v>
      </c>
      <c r="N8593">
        <f t="shared" ca="1" si="1608"/>
        <v>0</v>
      </c>
      <c r="P8593" t="str">
        <f t="shared" si="1609"/>
        <v>Y</v>
      </c>
      <c r="Q8593" t="str">
        <f t="shared" si="1610"/>
        <v>N</v>
      </c>
      <c r="R8593">
        <f t="shared" si="1611"/>
        <v>192</v>
      </c>
      <c r="S8593">
        <f t="shared" si="1612"/>
        <v>0</v>
      </c>
      <c r="T8593" s="1">
        <v>69</v>
      </c>
    </row>
    <row r="8594" spans="3:20" x14ac:dyDescent="0.3">
      <c r="C8594">
        <v>8592</v>
      </c>
      <c r="D8594" s="1">
        <v>28</v>
      </c>
      <c r="E8594" s="1">
        <v>0</v>
      </c>
      <c r="F8594">
        <f t="shared" ca="1" si="1613"/>
        <v>0</v>
      </c>
      <c r="G8594">
        <f t="shared" ca="1" si="1614"/>
        <v>0</v>
      </c>
      <c r="H8594">
        <f t="shared" ca="1" si="1615"/>
        <v>0</v>
      </c>
      <c r="I8594">
        <f t="shared" ca="1" si="1616"/>
        <v>0</v>
      </c>
      <c r="J8594">
        <f t="shared" ca="1" si="1608"/>
        <v>227</v>
      </c>
      <c r="K8594">
        <f t="shared" ca="1" si="1608"/>
        <v>0</v>
      </c>
      <c r="L8594">
        <f t="shared" ca="1" si="1608"/>
        <v>0</v>
      </c>
      <c r="M8594">
        <f t="shared" ca="1" si="1608"/>
        <v>172</v>
      </c>
      <c r="N8594">
        <f t="shared" ca="1" si="1608"/>
        <v>0</v>
      </c>
      <c r="P8594" t="str">
        <f t="shared" si="1609"/>
        <v>N</v>
      </c>
      <c r="Q8594" t="str">
        <f t="shared" si="1610"/>
        <v>N</v>
      </c>
      <c r="R8594">
        <f t="shared" si="1611"/>
        <v>0</v>
      </c>
      <c r="S8594">
        <f t="shared" si="1612"/>
        <v>0</v>
      </c>
      <c r="T8594" s="1">
        <v>123</v>
      </c>
    </row>
    <row r="8595" spans="3:20" x14ac:dyDescent="0.3">
      <c r="C8595">
        <v>8593</v>
      </c>
      <c r="D8595" s="1">
        <v>31</v>
      </c>
      <c r="E8595" s="1">
        <v>345</v>
      </c>
      <c r="F8595">
        <f t="shared" ca="1" si="1613"/>
        <v>0</v>
      </c>
      <c r="G8595">
        <f t="shared" ca="1" si="1614"/>
        <v>113</v>
      </c>
      <c r="H8595">
        <f t="shared" ca="1" si="1615"/>
        <v>345</v>
      </c>
      <c r="I8595">
        <f t="shared" ca="1" si="1616"/>
        <v>0</v>
      </c>
      <c r="J8595">
        <f t="shared" ca="1" si="1608"/>
        <v>0</v>
      </c>
      <c r="K8595">
        <f t="shared" ca="1" si="1608"/>
        <v>227</v>
      </c>
      <c r="L8595">
        <f t="shared" ca="1" si="1608"/>
        <v>0</v>
      </c>
      <c r="M8595">
        <f t="shared" ca="1" si="1608"/>
        <v>0</v>
      </c>
      <c r="N8595">
        <f t="shared" ca="1" si="1608"/>
        <v>144</v>
      </c>
      <c r="P8595" t="str">
        <f t="shared" si="1609"/>
        <v>Y</v>
      </c>
      <c r="Q8595" t="str">
        <f t="shared" si="1610"/>
        <v>Y</v>
      </c>
      <c r="R8595">
        <f t="shared" si="1611"/>
        <v>211</v>
      </c>
      <c r="S8595">
        <f t="shared" si="1612"/>
        <v>345</v>
      </c>
      <c r="T8595" s="1">
        <v>54</v>
      </c>
    </row>
    <row r="8596" spans="3:20" x14ac:dyDescent="0.3">
      <c r="C8596">
        <v>8594</v>
      </c>
      <c r="D8596" s="1">
        <v>21</v>
      </c>
      <c r="E8596" s="1">
        <v>0</v>
      </c>
      <c r="F8596">
        <f t="shared" ca="1" si="1613"/>
        <v>0</v>
      </c>
      <c r="G8596">
        <f t="shared" ca="1" si="1614"/>
        <v>0</v>
      </c>
      <c r="H8596">
        <f t="shared" ca="1" si="1615"/>
        <v>0</v>
      </c>
      <c r="I8596">
        <f t="shared" ca="1" si="1616"/>
        <v>345</v>
      </c>
      <c r="J8596">
        <f t="shared" ref="J8596:N8611" ca="1" si="1617">IF(J$1&gt;=$B$2,"NA",MAX(0,I8595-MAX(0,$D8595-SUM(OFFSET(J8595,0,0,1,$B$2-J$1)))))</f>
        <v>0</v>
      </c>
      <c r="K8596">
        <f t="shared" ca="1" si="1617"/>
        <v>0</v>
      </c>
      <c r="L8596">
        <f t="shared" ca="1" si="1617"/>
        <v>227</v>
      </c>
      <c r="M8596">
        <f t="shared" ca="1" si="1617"/>
        <v>0</v>
      </c>
      <c r="N8596">
        <f t="shared" ca="1" si="1617"/>
        <v>0</v>
      </c>
      <c r="P8596" t="str">
        <f t="shared" si="1609"/>
        <v>N</v>
      </c>
      <c r="Q8596" t="str">
        <f t="shared" si="1610"/>
        <v>N</v>
      </c>
      <c r="R8596">
        <f t="shared" si="1611"/>
        <v>0</v>
      </c>
      <c r="S8596">
        <f t="shared" si="1612"/>
        <v>0</v>
      </c>
      <c r="T8596" s="1">
        <v>157</v>
      </c>
    </row>
    <row r="8597" spans="3:20" x14ac:dyDescent="0.3">
      <c r="C8597">
        <v>8595</v>
      </c>
      <c r="D8597" s="1">
        <v>31</v>
      </c>
      <c r="E8597" s="1">
        <v>0</v>
      </c>
      <c r="F8597">
        <f t="shared" ca="1" si="1613"/>
        <v>0</v>
      </c>
      <c r="G8597">
        <f t="shared" ca="1" si="1614"/>
        <v>0</v>
      </c>
      <c r="H8597">
        <f t="shared" ca="1" si="1615"/>
        <v>0</v>
      </c>
      <c r="I8597">
        <f t="shared" ca="1" si="1616"/>
        <v>0</v>
      </c>
      <c r="J8597">
        <f t="shared" ca="1" si="1617"/>
        <v>345</v>
      </c>
      <c r="K8597">
        <f t="shared" ca="1" si="1617"/>
        <v>0</v>
      </c>
      <c r="L8597">
        <f t="shared" ca="1" si="1617"/>
        <v>0</v>
      </c>
      <c r="M8597">
        <f t="shared" ca="1" si="1617"/>
        <v>206</v>
      </c>
      <c r="N8597">
        <f t="shared" ca="1" si="1617"/>
        <v>0</v>
      </c>
      <c r="P8597" t="str">
        <f t="shared" si="1609"/>
        <v>Y</v>
      </c>
      <c r="Q8597" t="str">
        <f t="shared" si="1610"/>
        <v>N</v>
      </c>
      <c r="R8597">
        <f t="shared" si="1611"/>
        <v>249</v>
      </c>
      <c r="S8597">
        <f t="shared" si="1612"/>
        <v>0</v>
      </c>
      <c r="T8597" s="1">
        <v>134</v>
      </c>
    </row>
    <row r="8598" spans="3:20" x14ac:dyDescent="0.3">
      <c r="C8598">
        <v>8596</v>
      </c>
      <c r="D8598" s="1">
        <v>20</v>
      </c>
      <c r="E8598" s="1">
        <v>299</v>
      </c>
      <c r="F8598">
        <f t="shared" ca="1" si="1613"/>
        <v>0</v>
      </c>
      <c r="G8598">
        <f t="shared" ca="1" si="1614"/>
        <v>155</v>
      </c>
      <c r="H8598">
        <f t="shared" ca="1" si="1615"/>
        <v>299</v>
      </c>
      <c r="I8598">
        <f t="shared" ca="1" si="1616"/>
        <v>0</v>
      </c>
      <c r="J8598">
        <f t="shared" ca="1" si="1617"/>
        <v>0</v>
      </c>
      <c r="K8598">
        <f t="shared" ca="1" si="1617"/>
        <v>345</v>
      </c>
      <c r="L8598">
        <f t="shared" ca="1" si="1617"/>
        <v>0</v>
      </c>
      <c r="M8598">
        <f t="shared" ca="1" si="1617"/>
        <v>0</v>
      </c>
      <c r="N8598">
        <f t="shared" ca="1" si="1617"/>
        <v>175</v>
      </c>
      <c r="P8598" t="str">
        <f t="shared" si="1609"/>
        <v>N</v>
      </c>
      <c r="Q8598" t="str">
        <f t="shared" si="1610"/>
        <v>Y</v>
      </c>
      <c r="R8598">
        <f t="shared" si="1611"/>
        <v>0</v>
      </c>
      <c r="S8598">
        <f t="shared" si="1612"/>
        <v>299</v>
      </c>
      <c r="T8598" s="1">
        <v>115</v>
      </c>
    </row>
    <row r="8599" spans="3:20" x14ac:dyDescent="0.3">
      <c r="C8599">
        <v>8597</v>
      </c>
      <c r="D8599" s="1">
        <v>27</v>
      </c>
      <c r="E8599" s="1">
        <v>0</v>
      </c>
      <c r="F8599">
        <f t="shared" ca="1" si="1613"/>
        <v>0</v>
      </c>
      <c r="G8599">
        <f t="shared" ca="1" si="1614"/>
        <v>0</v>
      </c>
      <c r="H8599">
        <f t="shared" ca="1" si="1615"/>
        <v>0</v>
      </c>
      <c r="I8599">
        <f t="shared" ca="1" si="1616"/>
        <v>299</v>
      </c>
      <c r="J8599">
        <f t="shared" ca="1" si="1617"/>
        <v>0</v>
      </c>
      <c r="K8599">
        <f t="shared" ca="1" si="1617"/>
        <v>0</v>
      </c>
      <c r="L8599">
        <f t="shared" ca="1" si="1617"/>
        <v>345</v>
      </c>
      <c r="M8599">
        <f t="shared" ca="1" si="1617"/>
        <v>0</v>
      </c>
      <c r="N8599">
        <f t="shared" ca="1" si="1617"/>
        <v>0</v>
      </c>
      <c r="P8599" t="str">
        <f t="shared" si="1609"/>
        <v>Y</v>
      </c>
      <c r="Q8599" t="str">
        <f t="shared" si="1610"/>
        <v>N</v>
      </c>
      <c r="R8599">
        <f t="shared" si="1611"/>
        <v>184</v>
      </c>
      <c r="S8599">
        <f t="shared" si="1612"/>
        <v>0</v>
      </c>
      <c r="T8599" s="1">
        <v>78</v>
      </c>
    </row>
    <row r="8600" spans="3:20" x14ac:dyDescent="0.3">
      <c r="C8600">
        <v>8598</v>
      </c>
      <c r="D8600" s="1">
        <v>24</v>
      </c>
      <c r="E8600" s="1">
        <v>0</v>
      </c>
      <c r="F8600">
        <f t="shared" ca="1" si="1613"/>
        <v>0</v>
      </c>
      <c r="G8600">
        <f t="shared" ca="1" si="1614"/>
        <v>0</v>
      </c>
      <c r="H8600">
        <f t="shared" ca="1" si="1615"/>
        <v>0</v>
      </c>
      <c r="I8600">
        <f t="shared" ca="1" si="1616"/>
        <v>0</v>
      </c>
      <c r="J8600">
        <f t="shared" ca="1" si="1617"/>
        <v>299</v>
      </c>
      <c r="K8600">
        <f t="shared" ca="1" si="1617"/>
        <v>0</v>
      </c>
      <c r="L8600">
        <f t="shared" ca="1" si="1617"/>
        <v>0</v>
      </c>
      <c r="M8600">
        <f t="shared" ca="1" si="1617"/>
        <v>318</v>
      </c>
      <c r="N8600">
        <f t="shared" ca="1" si="1617"/>
        <v>0</v>
      </c>
      <c r="P8600" t="str">
        <f t="shared" si="1609"/>
        <v>N</v>
      </c>
      <c r="Q8600" t="str">
        <f t="shared" si="1610"/>
        <v>N</v>
      </c>
      <c r="R8600">
        <f t="shared" si="1611"/>
        <v>0</v>
      </c>
      <c r="S8600">
        <f t="shared" si="1612"/>
        <v>0</v>
      </c>
      <c r="T8600" s="1">
        <v>106</v>
      </c>
    </row>
    <row r="8601" spans="3:20" x14ac:dyDescent="0.3">
      <c r="C8601">
        <v>8599</v>
      </c>
      <c r="D8601" s="1">
        <v>27</v>
      </c>
      <c r="E8601" s="1">
        <v>147</v>
      </c>
      <c r="F8601">
        <f t="shared" ca="1" si="1613"/>
        <v>0</v>
      </c>
      <c r="G8601">
        <f t="shared" ca="1" si="1614"/>
        <v>267</v>
      </c>
      <c r="H8601">
        <f t="shared" ca="1" si="1615"/>
        <v>147</v>
      </c>
      <c r="I8601">
        <f t="shared" ca="1" si="1616"/>
        <v>0</v>
      </c>
      <c r="J8601">
        <f t="shared" ca="1" si="1617"/>
        <v>0</v>
      </c>
      <c r="K8601">
        <f t="shared" ca="1" si="1617"/>
        <v>299</v>
      </c>
      <c r="L8601">
        <f t="shared" ca="1" si="1617"/>
        <v>0</v>
      </c>
      <c r="M8601">
        <f t="shared" ca="1" si="1617"/>
        <v>0</v>
      </c>
      <c r="N8601">
        <f t="shared" ca="1" si="1617"/>
        <v>294</v>
      </c>
      <c r="P8601" t="str">
        <f t="shared" si="1609"/>
        <v>Y</v>
      </c>
      <c r="Q8601" t="str">
        <f t="shared" si="1610"/>
        <v>Y</v>
      </c>
      <c r="R8601">
        <f t="shared" si="1611"/>
        <v>109</v>
      </c>
      <c r="S8601">
        <f t="shared" si="1612"/>
        <v>147</v>
      </c>
      <c r="T8601" s="1">
        <v>64</v>
      </c>
    </row>
    <row r="8602" spans="3:20" x14ac:dyDescent="0.3">
      <c r="C8602">
        <v>8600</v>
      </c>
      <c r="D8602" s="1">
        <v>27</v>
      </c>
      <c r="E8602" s="1">
        <v>0</v>
      </c>
      <c r="F8602">
        <f t="shared" ca="1" si="1613"/>
        <v>0</v>
      </c>
      <c r="G8602">
        <f t="shared" ca="1" si="1614"/>
        <v>0</v>
      </c>
      <c r="H8602">
        <f t="shared" ca="1" si="1615"/>
        <v>0</v>
      </c>
      <c r="I8602">
        <f t="shared" ca="1" si="1616"/>
        <v>147</v>
      </c>
      <c r="J8602">
        <f t="shared" ca="1" si="1617"/>
        <v>0</v>
      </c>
      <c r="K8602">
        <f t="shared" ca="1" si="1617"/>
        <v>0</v>
      </c>
      <c r="L8602">
        <f t="shared" ca="1" si="1617"/>
        <v>299</v>
      </c>
      <c r="M8602">
        <f t="shared" ca="1" si="1617"/>
        <v>0</v>
      </c>
      <c r="N8602">
        <f t="shared" ca="1" si="1617"/>
        <v>0</v>
      </c>
      <c r="P8602" t="str">
        <f t="shared" si="1609"/>
        <v>N</v>
      </c>
      <c r="Q8602" t="str">
        <f t="shared" si="1610"/>
        <v>N</v>
      </c>
      <c r="R8602">
        <f t="shared" si="1611"/>
        <v>0</v>
      </c>
      <c r="S8602">
        <f t="shared" si="1612"/>
        <v>0</v>
      </c>
      <c r="T8602" s="1">
        <v>45</v>
      </c>
    </row>
    <row r="8603" spans="3:20" x14ac:dyDescent="0.3">
      <c r="C8603">
        <v>8601</v>
      </c>
      <c r="D8603" s="1">
        <v>31</v>
      </c>
      <c r="E8603" s="1">
        <v>0</v>
      </c>
      <c r="F8603">
        <f t="shared" ca="1" si="1613"/>
        <v>0</v>
      </c>
      <c r="G8603">
        <f t="shared" ca="1" si="1614"/>
        <v>0</v>
      </c>
      <c r="H8603">
        <f t="shared" ca="1" si="1615"/>
        <v>0</v>
      </c>
      <c r="I8603">
        <f t="shared" ca="1" si="1616"/>
        <v>0</v>
      </c>
      <c r="J8603">
        <f t="shared" ca="1" si="1617"/>
        <v>147</v>
      </c>
      <c r="K8603">
        <f t="shared" ca="1" si="1617"/>
        <v>0</v>
      </c>
      <c r="L8603">
        <f t="shared" ca="1" si="1617"/>
        <v>0</v>
      </c>
      <c r="M8603">
        <f t="shared" ca="1" si="1617"/>
        <v>272</v>
      </c>
      <c r="N8603">
        <f t="shared" ca="1" si="1617"/>
        <v>0</v>
      </c>
      <c r="P8603" t="str">
        <f t="shared" si="1609"/>
        <v>Y</v>
      </c>
      <c r="Q8603" t="str">
        <f t="shared" si="1610"/>
        <v>N</v>
      </c>
      <c r="R8603">
        <f t="shared" si="1611"/>
        <v>123</v>
      </c>
      <c r="S8603">
        <f t="shared" si="1612"/>
        <v>0</v>
      </c>
      <c r="T8603" s="1">
        <v>38</v>
      </c>
    </row>
    <row r="8604" spans="3:20" x14ac:dyDescent="0.3">
      <c r="C8604">
        <v>8602</v>
      </c>
      <c r="D8604" s="1">
        <v>30</v>
      </c>
      <c r="E8604" s="1">
        <v>262</v>
      </c>
      <c r="F8604">
        <f t="shared" ca="1" si="1613"/>
        <v>0</v>
      </c>
      <c r="G8604">
        <f t="shared" ca="1" si="1614"/>
        <v>211</v>
      </c>
      <c r="H8604">
        <f t="shared" ca="1" si="1615"/>
        <v>262</v>
      </c>
      <c r="I8604">
        <f t="shared" ca="1" si="1616"/>
        <v>0</v>
      </c>
      <c r="J8604">
        <f t="shared" ca="1" si="1617"/>
        <v>0</v>
      </c>
      <c r="K8604">
        <f t="shared" ca="1" si="1617"/>
        <v>147</v>
      </c>
      <c r="L8604">
        <f t="shared" ca="1" si="1617"/>
        <v>0</v>
      </c>
      <c r="M8604">
        <f t="shared" ca="1" si="1617"/>
        <v>0</v>
      </c>
      <c r="N8604">
        <f t="shared" ca="1" si="1617"/>
        <v>241</v>
      </c>
      <c r="P8604" t="str">
        <f t="shared" si="1609"/>
        <v>N</v>
      </c>
      <c r="Q8604" t="str">
        <f t="shared" si="1610"/>
        <v>Y</v>
      </c>
      <c r="R8604">
        <f t="shared" si="1611"/>
        <v>0</v>
      </c>
      <c r="S8604">
        <f t="shared" si="1612"/>
        <v>262</v>
      </c>
      <c r="T8604" s="1">
        <v>85</v>
      </c>
    </row>
    <row r="8605" spans="3:20" x14ac:dyDescent="0.3">
      <c r="C8605">
        <v>8603</v>
      </c>
      <c r="D8605" s="1">
        <v>32</v>
      </c>
      <c r="E8605" s="1">
        <v>0</v>
      </c>
      <c r="F8605">
        <f t="shared" ca="1" si="1613"/>
        <v>0</v>
      </c>
      <c r="G8605">
        <f t="shared" ca="1" si="1614"/>
        <v>0</v>
      </c>
      <c r="H8605">
        <f t="shared" ca="1" si="1615"/>
        <v>0</v>
      </c>
      <c r="I8605">
        <f t="shared" ca="1" si="1616"/>
        <v>262</v>
      </c>
      <c r="J8605">
        <f t="shared" ca="1" si="1617"/>
        <v>0</v>
      </c>
      <c r="K8605">
        <f t="shared" ca="1" si="1617"/>
        <v>0</v>
      </c>
      <c r="L8605">
        <f t="shared" ca="1" si="1617"/>
        <v>147</v>
      </c>
      <c r="M8605">
        <f t="shared" ca="1" si="1617"/>
        <v>0</v>
      </c>
      <c r="N8605">
        <f t="shared" ca="1" si="1617"/>
        <v>0</v>
      </c>
      <c r="P8605" t="str">
        <f t="shared" si="1609"/>
        <v>Y</v>
      </c>
      <c r="Q8605" t="str">
        <f t="shared" si="1610"/>
        <v>N</v>
      </c>
      <c r="R8605">
        <f t="shared" si="1611"/>
        <v>177</v>
      </c>
      <c r="S8605">
        <f t="shared" si="1612"/>
        <v>0</v>
      </c>
      <c r="T8605" s="1">
        <v>54</v>
      </c>
    </row>
    <row r="8606" spans="3:20" x14ac:dyDescent="0.3">
      <c r="C8606">
        <v>8604</v>
      </c>
      <c r="D8606" s="1">
        <v>22</v>
      </c>
      <c r="E8606" s="1">
        <v>0</v>
      </c>
      <c r="F8606">
        <f t="shared" ca="1" si="1613"/>
        <v>0</v>
      </c>
      <c r="G8606">
        <f t="shared" ca="1" si="1614"/>
        <v>0</v>
      </c>
      <c r="H8606">
        <f t="shared" ca="1" si="1615"/>
        <v>0</v>
      </c>
      <c r="I8606">
        <f t="shared" ca="1" si="1616"/>
        <v>0</v>
      </c>
      <c r="J8606">
        <f t="shared" ca="1" si="1617"/>
        <v>262</v>
      </c>
      <c r="K8606">
        <f t="shared" ca="1" si="1617"/>
        <v>0</v>
      </c>
      <c r="L8606">
        <f t="shared" ca="1" si="1617"/>
        <v>0</v>
      </c>
      <c r="M8606">
        <f t="shared" ca="1" si="1617"/>
        <v>115</v>
      </c>
      <c r="N8606">
        <f t="shared" ca="1" si="1617"/>
        <v>0</v>
      </c>
      <c r="P8606" t="str">
        <f t="shared" si="1609"/>
        <v>N</v>
      </c>
      <c r="Q8606" t="str">
        <f t="shared" si="1610"/>
        <v>N</v>
      </c>
      <c r="R8606">
        <f t="shared" si="1611"/>
        <v>0</v>
      </c>
      <c r="S8606">
        <f t="shared" si="1612"/>
        <v>0</v>
      </c>
      <c r="T8606" s="1">
        <v>123</v>
      </c>
    </row>
    <row r="8607" spans="3:20" x14ac:dyDescent="0.3">
      <c r="C8607">
        <v>8605</v>
      </c>
      <c r="D8607" s="1">
        <v>31</v>
      </c>
      <c r="E8607" s="1">
        <v>247</v>
      </c>
      <c r="F8607">
        <f t="shared" ca="1" si="1613"/>
        <v>0</v>
      </c>
      <c r="G8607">
        <f t="shared" ca="1" si="1614"/>
        <v>62</v>
      </c>
      <c r="H8607">
        <f t="shared" ca="1" si="1615"/>
        <v>247</v>
      </c>
      <c r="I8607">
        <f t="shared" ca="1" si="1616"/>
        <v>0</v>
      </c>
      <c r="J8607">
        <f t="shared" ca="1" si="1617"/>
        <v>0</v>
      </c>
      <c r="K8607">
        <f t="shared" ca="1" si="1617"/>
        <v>262</v>
      </c>
      <c r="L8607">
        <f t="shared" ca="1" si="1617"/>
        <v>0</v>
      </c>
      <c r="M8607">
        <f t="shared" ca="1" si="1617"/>
        <v>0</v>
      </c>
      <c r="N8607">
        <f t="shared" ca="1" si="1617"/>
        <v>93</v>
      </c>
      <c r="P8607" t="str">
        <f t="shared" si="1609"/>
        <v>Y</v>
      </c>
      <c r="Q8607" t="str">
        <f t="shared" si="1610"/>
        <v>Y</v>
      </c>
      <c r="R8607">
        <f t="shared" si="1611"/>
        <v>130</v>
      </c>
      <c r="S8607">
        <f t="shared" si="1612"/>
        <v>247</v>
      </c>
      <c r="T8607" s="1">
        <v>47</v>
      </c>
    </row>
    <row r="8608" spans="3:20" x14ac:dyDescent="0.3">
      <c r="C8608">
        <v>8606</v>
      </c>
      <c r="D8608" s="1">
        <v>34</v>
      </c>
      <c r="E8608" s="1">
        <v>0</v>
      </c>
      <c r="F8608">
        <f t="shared" ca="1" si="1613"/>
        <v>0</v>
      </c>
      <c r="G8608">
        <f t="shared" ca="1" si="1614"/>
        <v>0</v>
      </c>
      <c r="H8608">
        <f t="shared" ca="1" si="1615"/>
        <v>0</v>
      </c>
      <c r="I8608">
        <f t="shared" ca="1" si="1616"/>
        <v>247</v>
      </c>
      <c r="J8608">
        <f t="shared" ca="1" si="1617"/>
        <v>0</v>
      </c>
      <c r="K8608">
        <f t="shared" ca="1" si="1617"/>
        <v>0</v>
      </c>
      <c r="L8608">
        <f t="shared" ca="1" si="1617"/>
        <v>262</v>
      </c>
      <c r="M8608">
        <f t="shared" ca="1" si="1617"/>
        <v>0</v>
      </c>
      <c r="N8608">
        <f t="shared" ca="1" si="1617"/>
        <v>0</v>
      </c>
      <c r="P8608" t="str">
        <f t="shared" si="1609"/>
        <v>N</v>
      </c>
      <c r="Q8608" t="str">
        <f t="shared" si="1610"/>
        <v>N</v>
      </c>
      <c r="R8608">
        <f t="shared" si="1611"/>
        <v>0</v>
      </c>
      <c r="S8608">
        <f t="shared" si="1612"/>
        <v>0</v>
      </c>
      <c r="T8608" s="1">
        <v>83</v>
      </c>
    </row>
    <row r="8609" spans="3:20" x14ac:dyDescent="0.3">
      <c r="C8609">
        <v>8607</v>
      </c>
      <c r="D8609" s="1">
        <v>26</v>
      </c>
      <c r="E8609" s="1">
        <v>0</v>
      </c>
      <c r="F8609">
        <f t="shared" ca="1" si="1613"/>
        <v>0</v>
      </c>
      <c r="G8609">
        <f t="shared" ca="1" si="1614"/>
        <v>0</v>
      </c>
      <c r="H8609">
        <f t="shared" ca="1" si="1615"/>
        <v>0</v>
      </c>
      <c r="I8609">
        <f t="shared" ca="1" si="1616"/>
        <v>0</v>
      </c>
      <c r="J8609">
        <f t="shared" ca="1" si="1617"/>
        <v>247</v>
      </c>
      <c r="K8609">
        <f t="shared" ca="1" si="1617"/>
        <v>0</v>
      </c>
      <c r="L8609">
        <f t="shared" ca="1" si="1617"/>
        <v>0</v>
      </c>
      <c r="M8609">
        <f t="shared" ca="1" si="1617"/>
        <v>228</v>
      </c>
      <c r="N8609">
        <f t="shared" ca="1" si="1617"/>
        <v>0</v>
      </c>
      <c r="P8609" t="str">
        <f t="shared" si="1609"/>
        <v>Y</v>
      </c>
      <c r="Q8609" t="str">
        <f t="shared" si="1610"/>
        <v>N</v>
      </c>
      <c r="R8609">
        <f t="shared" si="1611"/>
        <v>200</v>
      </c>
      <c r="S8609">
        <f t="shared" si="1612"/>
        <v>0</v>
      </c>
      <c r="T8609" s="1">
        <v>117</v>
      </c>
    </row>
    <row r="8610" spans="3:20" x14ac:dyDescent="0.3">
      <c r="C8610">
        <v>8608</v>
      </c>
      <c r="D8610" s="1">
        <v>30</v>
      </c>
      <c r="E8610" s="1">
        <v>265</v>
      </c>
      <c r="F8610">
        <f t="shared" ca="1" si="1613"/>
        <v>0</v>
      </c>
      <c r="G8610">
        <f t="shared" ca="1" si="1614"/>
        <v>172</v>
      </c>
      <c r="H8610">
        <f t="shared" ca="1" si="1615"/>
        <v>265</v>
      </c>
      <c r="I8610">
        <f t="shared" ca="1" si="1616"/>
        <v>0</v>
      </c>
      <c r="J8610">
        <f t="shared" ca="1" si="1617"/>
        <v>0</v>
      </c>
      <c r="K8610">
        <f t="shared" ca="1" si="1617"/>
        <v>247</v>
      </c>
      <c r="L8610">
        <f t="shared" ca="1" si="1617"/>
        <v>0</v>
      </c>
      <c r="M8610">
        <f t="shared" ca="1" si="1617"/>
        <v>0</v>
      </c>
      <c r="N8610">
        <f t="shared" ca="1" si="1617"/>
        <v>202</v>
      </c>
      <c r="P8610" t="str">
        <f t="shared" si="1609"/>
        <v>N</v>
      </c>
      <c r="Q8610" t="str">
        <f t="shared" si="1610"/>
        <v>Y</v>
      </c>
      <c r="R8610">
        <f t="shared" si="1611"/>
        <v>0</v>
      </c>
      <c r="S8610">
        <f t="shared" si="1612"/>
        <v>265</v>
      </c>
      <c r="T8610" s="1">
        <v>83</v>
      </c>
    </row>
    <row r="8611" spans="3:20" x14ac:dyDescent="0.3">
      <c r="C8611">
        <v>8609</v>
      </c>
      <c r="D8611" s="1">
        <v>28</v>
      </c>
      <c r="E8611" s="1">
        <v>0</v>
      </c>
      <c r="F8611">
        <f t="shared" ca="1" si="1613"/>
        <v>0</v>
      </c>
      <c r="G8611">
        <f t="shared" ca="1" si="1614"/>
        <v>0</v>
      </c>
      <c r="H8611">
        <f t="shared" ca="1" si="1615"/>
        <v>0</v>
      </c>
      <c r="I8611">
        <f t="shared" ca="1" si="1616"/>
        <v>265</v>
      </c>
      <c r="J8611">
        <f t="shared" ca="1" si="1617"/>
        <v>0</v>
      </c>
      <c r="K8611">
        <f t="shared" ca="1" si="1617"/>
        <v>0</v>
      </c>
      <c r="L8611">
        <f t="shared" ca="1" si="1617"/>
        <v>247</v>
      </c>
      <c r="M8611">
        <f t="shared" ca="1" si="1617"/>
        <v>0</v>
      </c>
      <c r="N8611">
        <f t="shared" ca="1" si="1617"/>
        <v>0</v>
      </c>
      <c r="P8611" t="str">
        <f t="shared" si="1609"/>
        <v>Y</v>
      </c>
      <c r="Q8611" t="str">
        <f t="shared" si="1610"/>
        <v>N</v>
      </c>
      <c r="R8611">
        <f t="shared" si="1611"/>
        <v>182</v>
      </c>
      <c r="S8611">
        <f t="shared" si="1612"/>
        <v>0</v>
      </c>
      <c r="T8611" s="1">
        <v>83</v>
      </c>
    </row>
    <row r="8612" spans="3:20" x14ac:dyDescent="0.3">
      <c r="C8612">
        <v>8610</v>
      </c>
      <c r="D8612" s="1">
        <v>29</v>
      </c>
      <c r="E8612" s="1">
        <v>0</v>
      </c>
      <c r="F8612">
        <f t="shared" ca="1" si="1613"/>
        <v>0</v>
      </c>
      <c r="G8612">
        <f t="shared" ca="1" si="1614"/>
        <v>0</v>
      </c>
      <c r="H8612">
        <f t="shared" ca="1" si="1615"/>
        <v>0</v>
      </c>
      <c r="I8612">
        <f t="shared" ca="1" si="1616"/>
        <v>0</v>
      </c>
      <c r="J8612">
        <f t="shared" ref="J8612:N8627" ca="1" si="1618">IF(J$1&gt;=$B$2,"NA",MAX(0,I8611-MAX(0,$D8611-SUM(OFFSET(J8611,0,0,1,$B$2-J$1)))))</f>
        <v>265</v>
      </c>
      <c r="K8612">
        <f t="shared" ca="1" si="1618"/>
        <v>0</v>
      </c>
      <c r="L8612">
        <f t="shared" ca="1" si="1618"/>
        <v>0</v>
      </c>
      <c r="M8612">
        <f t="shared" ca="1" si="1618"/>
        <v>219</v>
      </c>
      <c r="N8612">
        <f t="shared" ca="1" si="1618"/>
        <v>0</v>
      </c>
      <c r="P8612" t="str">
        <f t="shared" si="1609"/>
        <v>N</v>
      </c>
      <c r="Q8612" t="str">
        <f t="shared" si="1610"/>
        <v>N</v>
      </c>
      <c r="R8612">
        <f t="shared" si="1611"/>
        <v>0</v>
      </c>
      <c r="S8612">
        <f t="shared" si="1612"/>
        <v>0</v>
      </c>
      <c r="T8612" s="1">
        <v>99</v>
      </c>
    </row>
    <row r="8613" spans="3:20" x14ac:dyDescent="0.3">
      <c r="C8613">
        <v>8611</v>
      </c>
      <c r="D8613" s="1">
        <v>31</v>
      </c>
      <c r="E8613" s="1">
        <v>314</v>
      </c>
      <c r="F8613">
        <f t="shared" ca="1" si="1613"/>
        <v>0</v>
      </c>
      <c r="G8613">
        <f t="shared" ca="1" si="1614"/>
        <v>159</v>
      </c>
      <c r="H8613">
        <f t="shared" ca="1" si="1615"/>
        <v>314</v>
      </c>
      <c r="I8613">
        <f t="shared" ca="1" si="1616"/>
        <v>0</v>
      </c>
      <c r="J8613">
        <f t="shared" ca="1" si="1618"/>
        <v>0</v>
      </c>
      <c r="K8613">
        <f t="shared" ca="1" si="1618"/>
        <v>265</v>
      </c>
      <c r="L8613">
        <f t="shared" ca="1" si="1618"/>
        <v>0</v>
      </c>
      <c r="M8613">
        <f t="shared" ca="1" si="1618"/>
        <v>0</v>
      </c>
      <c r="N8613">
        <f t="shared" ca="1" si="1618"/>
        <v>190</v>
      </c>
      <c r="P8613" t="str">
        <f t="shared" si="1609"/>
        <v>Y</v>
      </c>
      <c r="Q8613" t="str">
        <f t="shared" si="1610"/>
        <v>Y</v>
      </c>
      <c r="R8613">
        <f t="shared" si="1611"/>
        <v>254</v>
      </c>
      <c r="S8613">
        <f t="shared" si="1612"/>
        <v>314</v>
      </c>
      <c r="T8613" s="1">
        <v>172</v>
      </c>
    </row>
    <row r="8614" spans="3:20" x14ac:dyDescent="0.3">
      <c r="C8614">
        <v>8612</v>
      </c>
      <c r="D8614" s="1">
        <v>18</v>
      </c>
      <c r="E8614" s="1">
        <v>0</v>
      </c>
      <c r="F8614">
        <f t="shared" ca="1" si="1613"/>
        <v>0</v>
      </c>
      <c r="G8614">
        <f t="shared" ca="1" si="1614"/>
        <v>0</v>
      </c>
      <c r="H8614">
        <f t="shared" ca="1" si="1615"/>
        <v>0</v>
      </c>
      <c r="I8614">
        <f t="shared" ca="1" si="1616"/>
        <v>314</v>
      </c>
      <c r="J8614">
        <f t="shared" ca="1" si="1618"/>
        <v>0</v>
      </c>
      <c r="K8614">
        <f t="shared" ca="1" si="1618"/>
        <v>0</v>
      </c>
      <c r="L8614">
        <f t="shared" ca="1" si="1618"/>
        <v>265</v>
      </c>
      <c r="M8614">
        <f t="shared" ca="1" si="1618"/>
        <v>0</v>
      </c>
      <c r="N8614">
        <f t="shared" ca="1" si="1618"/>
        <v>0</v>
      </c>
      <c r="P8614" t="str">
        <f t="shared" si="1609"/>
        <v>N</v>
      </c>
      <c r="Q8614" t="str">
        <f t="shared" si="1610"/>
        <v>N</v>
      </c>
      <c r="R8614">
        <f t="shared" si="1611"/>
        <v>0</v>
      </c>
      <c r="S8614">
        <f t="shared" si="1612"/>
        <v>0</v>
      </c>
      <c r="T8614" s="1">
        <v>82</v>
      </c>
    </row>
    <row r="8615" spans="3:20" x14ac:dyDescent="0.3">
      <c r="C8615">
        <v>8613</v>
      </c>
      <c r="D8615" s="1">
        <v>27</v>
      </c>
      <c r="E8615" s="1">
        <v>0</v>
      </c>
      <c r="F8615">
        <f t="shared" ca="1" si="1613"/>
        <v>0</v>
      </c>
      <c r="G8615">
        <f t="shared" ca="1" si="1614"/>
        <v>0</v>
      </c>
      <c r="H8615">
        <f t="shared" ca="1" si="1615"/>
        <v>0</v>
      </c>
      <c r="I8615">
        <f t="shared" ca="1" si="1616"/>
        <v>0</v>
      </c>
      <c r="J8615">
        <f t="shared" ca="1" si="1618"/>
        <v>314</v>
      </c>
      <c r="K8615">
        <f t="shared" ca="1" si="1618"/>
        <v>0</v>
      </c>
      <c r="L8615">
        <f t="shared" ca="1" si="1618"/>
        <v>0</v>
      </c>
      <c r="M8615">
        <f t="shared" ca="1" si="1618"/>
        <v>247</v>
      </c>
      <c r="N8615">
        <f t="shared" ca="1" si="1618"/>
        <v>0</v>
      </c>
      <c r="P8615" t="str">
        <f t="shared" si="1609"/>
        <v>Y</v>
      </c>
      <c r="Q8615" t="str">
        <f t="shared" si="1610"/>
        <v>N</v>
      </c>
      <c r="R8615">
        <f t="shared" si="1611"/>
        <v>101</v>
      </c>
      <c r="S8615">
        <f t="shared" si="1612"/>
        <v>0</v>
      </c>
      <c r="T8615" s="1">
        <v>60</v>
      </c>
    </row>
    <row r="8616" spans="3:20" x14ac:dyDescent="0.3">
      <c r="C8616">
        <v>8614</v>
      </c>
      <c r="D8616" s="1">
        <v>25</v>
      </c>
      <c r="E8616" s="1">
        <v>211</v>
      </c>
      <c r="F8616">
        <f t="shared" ca="1" si="1613"/>
        <v>0</v>
      </c>
      <c r="G8616">
        <f t="shared" ca="1" si="1614"/>
        <v>195</v>
      </c>
      <c r="H8616">
        <f t="shared" ca="1" si="1615"/>
        <v>211</v>
      </c>
      <c r="I8616">
        <f t="shared" ca="1" si="1616"/>
        <v>0</v>
      </c>
      <c r="J8616">
        <f t="shared" ca="1" si="1618"/>
        <v>0</v>
      </c>
      <c r="K8616">
        <f t="shared" ca="1" si="1618"/>
        <v>314</v>
      </c>
      <c r="L8616">
        <f t="shared" ca="1" si="1618"/>
        <v>0</v>
      </c>
      <c r="M8616">
        <f t="shared" ca="1" si="1618"/>
        <v>0</v>
      </c>
      <c r="N8616">
        <f t="shared" ca="1" si="1618"/>
        <v>220</v>
      </c>
      <c r="P8616" t="str">
        <f t="shared" si="1609"/>
        <v>N</v>
      </c>
      <c r="Q8616" t="str">
        <f t="shared" si="1610"/>
        <v>Y</v>
      </c>
      <c r="R8616">
        <f t="shared" si="1611"/>
        <v>0</v>
      </c>
      <c r="S8616">
        <f t="shared" si="1612"/>
        <v>211</v>
      </c>
      <c r="T8616" s="1">
        <v>41</v>
      </c>
    </row>
    <row r="8617" spans="3:20" x14ac:dyDescent="0.3">
      <c r="C8617">
        <v>8615</v>
      </c>
      <c r="D8617" s="1">
        <v>31</v>
      </c>
      <c r="E8617" s="1">
        <v>0</v>
      </c>
      <c r="F8617">
        <f t="shared" ca="1" si="1613"/>
        <v>0</v>
      </c>
      <c r="G8617">
        <f t="shared" ca="1" si="1614"/>
        <v>0</v>
      </c>
      <c r="H8617">
        <f t="shared" ca="1" si="1615"/>
        <v>0</v>
      </c>
      <c r="I8617">
        <f t="shared" ca="1" si="1616"/>
        <v>211</v>
      </c>
      <c r="J8617">
        <f t="shared" ca="1" si="1618"/>
        <v>0</v>
      </c>
      <c r="K8617">
        <f t="shared" ca="1" si="1618"/>
        <v>0</v>
      </c>
      <c r="L8617">
        <f t="shared" ca="1" si="1618"/>
        <v>314</v>
      </c>
      <c r="M8617">
        <f t="shared" ca="1" si="1618"/>
        <v>0</v>
      </c>
      <c r="N8617">
        <f t="shared" ca="1" si="1618"/>
        <v>0</v>
      </c>
      <c r="P8617" t="str">
        <f t="shared" si="1609"/>
        <v>Y</v>
      </c>
      <c r="Q8617" t="str">
        <f t="shared" si="1610"/>
        <v>N</v>
      </c>
      <c r="R8617">
        <f t="shared" si="1611"/>
        <v>170</v>
      </c>
      <c r="S8617">
        <f t="shared" si="1612"/>
        <v>0</v>
      </c>
      <c r="T8617" s="1">
        <v>71</v>
      </c>
    </row>
    <row r="8618" spans="3:20" x14ac:dyDescent="0.3">
      <c r="C8618">
        <v>8616</v>
      </c>
      <c r="D8618" s="1">
        <v>20</v>
      </c>
      <c r="E8618" s="1">
        <v>0</v>
      </c>
      <c r="F8618">
        <f t="shared" ca="1" si="1613"/>
        <v>0</v>
      </c>
      <c r="G8618">
        <f t="shared" ca="1" si="1614"/>
        <v>0</v>
      </c>
      <c r="H8618">
        <f t="shared" ca="1" si="1615"/>
        <v>0</v>
      </c>
      <c r="I8618">
        <f t="shared" ca="1" si="1616"/>
        <v>0</v>
      </c>
      <c r="J8618">
        <f t="shared" ca="1" si="1618"/>
        <v>211</v>
      </c>
      <c r="K8618">
        <f t="shared" ca="1" si="1618"/>
        <v>0</v>
      </c>
      <c r="L8618">
        <f t="shared" ca="1" si="1618"/>
        <v>0</v>
      </c>
      <c r="M8618">
        <f t="shared" ca="1" si="1618"/>
        <v>283</v>
      </c>
      <c r="N8618">
        <f t="shared" ca="1" si="1618"/>
        <v>0</v>
      </c>
      <c r="P8618" t="str">
        <f t="shared" si="1609"/>
        <v>N</v>
      </c>
      <c r="Q8618" t="str">
        <f t="shared" si="1610"/>
        <v>N</v>
      </c>
      <c r="R8618">
        <f t="shared" si="1611"/>
        <v>0</v>
      </c>
      <c r="S8618">
        <f t="shared" si="1612"/>
        <v>0</v>
      </c>
      <c r="T8618" s="1">
        <v>99</v>
      </c>
    </row>
    <row r="8619" spans="3:20" x14ac:dyDescent="0.3">
      <c r="C8619">
        <v>8617</v>
      </c>
      <c r="D8619" s="1">
        <v>34</v>
      </c>
      <c r="E8619" s="1">
        <v>226</v>
      </c>
      <c r="F8619">
        <f t="shared" ca="1" si="1613"/>
        <v>0</v>
      </c>
      <c r="G8619">
        <f t="shared" ca="1" si="1614"/>
        <v>229</v>
      </c>
      <c r="H8619">
        <f t="shared" ca="1" si="1615"/>
        <v>226</v>
      </c>
      <c r="I8619">
        <f t="shared" ca="1" si="1616"/>
        <v>0</v>
      </c>
      <c r="J8619">
        <f t="shared" ca="1" si="1618"/>
        <v>0</v>
      </c>
      <c r="K8619">
        <f t="shared" ca="1" si="1618"/>
        <v>211</v>
      </c>
      <c r="L8619">
        <f t="shared" ca="1" si="1618"/>
        <v>0</v>
      </c>
      <c r="M8619">
        <f t="shared" ca="1" si="1618"/>
        <v>0</v>
      </c>
      <c r="N8619">
        <f t="shared" ca="1" si="1618"/>
        <v>263</v>
      </c>
      <c r="P8619" t="str">
        <f t="shared" si="1609"/>
        <v>Y</v>
      </c>
      <c r="Q8619" t="str">
        <f t="shared" si="1610"/>
        <v>Y</v>
      </c>
      <c r="R8619">
        <f t="shared" si="1611"/>
        <v>152</v>
      </c>
      <c r="S8619">
        <f t="shared" si="1612"/>
        <v>226</v>
      </c>
      <c r="T8619" s="1">
        <v>117</v>
      </c>
    </row>
    <row r="8620" spans="3:20" x14ac:dyDescent="0.3">
      <c r="C8620">
        <v>8618</v>
      </c>
      <c r="D8620" s="1">
        <v>38</v>
      </c>
      <c r="E8620" s="1">
        <v>0</v>
      </c>
      <c r="F8620">
        <f t="shared" ca="1" si="1613"/>
        <v>0</v>
      </c>
      <c r="G8620">
        <f t="shared" ca="1" si="1614"/>
        <v>0</v>
      </c>
      <c r="H8620">
        <f t="shared" ca="1" si="1615"/>
        <v>0</v>
      </c>
      <c r="I8620">
        <f t="shared" ca="1" si="1616"/>
        <v>226</v>
      </c>
      <c r="J8620">
        <f t="shared" ca="1" si="1618"/>
        <v>0</v>
      </c>
      <c r="K8620">
        <f t="shared" ca="1" si="1618"/>
        <v>0</v>
      </c>
      <c r="L8620">
        <f t="shared" ca="1" si="1618"/>
        <v>211</v>
      </c>
      <c r="M8620">
        <f t="shared" ca="1" si="1618"/>
        <v>0</v>
      </c>
      <c r="N8620">
        <f t="shared" ca="1" si="1618"/>
        <v>0</v>
      </c>
      <c r="P8620" t="str">
        <f t="shared" si="1609"/>
        <v>N</v>
      </c>
      <c r="Q8620" t="str">
        <f t="shared" si="1610"/>
        <v>N</v>
      </c>
      <c r="R8620">
        <f t="shared" si="1611"/>
        <v>0</v>
      </c>
      <c r="S8620">
        <f t="shared" si="1612"/>
        <v>0</v>
      </c>
      <c r="T8620" s="1">
        <v>35</v>
      </c>
    </row>
    <row r="8621" spans="3:20" x14ac:dyDescent="0.3">
      <c r="C8621">
        <v>8619</v>
      </c>
      <c r="D8621" s="1">
        <v>25</v>
      </c>
      <c r="E8621" s="1">
        <v>0</v>
      </c>
      <c r="F8621">
        <f t="shared" ca="1" si="1613"/>
        <v>0</v>
      </c>
      <c r="G8621">
        <f t="shared" ca="1" si="1614"/>
        <v>0</v>
      </c>
      <c r="H8621">
        <f t="shared" ca="1" si="1615"/>
        <v>0</v>
      </c>
      <c r="I8621">
        <f t="shared" ca="1" si="1616"/>
        <v>0</v>
      </c>
      <c r="J8621">
        <f t="shared" ca="1" si="1618"/>
        <v>226</v>
      </c>
      <c r="K8621">
        <f t="shared" ca="1" si="1618"/>
        <v>0</v>
      </c>
      <c r="L8621">
        <f t="shared" ca="1" si="1618"/>
        <v>0</v>
      </c>
      <c r="M8621">
        <f t="shared" ca="1" si="1618"/>
        <v>173</v>
      </c>
      <c r="N8621">
        <f t="shared" ca="1" si="1618"/>
        <v>0</v>
      </c>
      <c r="P8621" t="str">
        <f t="shared" si="1609"/>
        <v>Y</v>
      </c>
      <c r="Q8621" t="str">
        <f t="shared" si="1610"/>
        <v>N</v>
      </c>
      <c r="R8621">
        <f t="shared" si="1611"/>
        <v>163</v>
      </c>
      <c r="S8621">
        <f t="shared" si="1612"/>
        <v>0</v>
      </c>
      <c r="T8621" s="1">
        <v>74</v>
      </c>
    </row>
    <row r="8622" spans="3:20" x14ac:dyDescent="0.3">
      <c r="C8622">
        <v>8620</v>
      </c>
      <c r="D8622" s="1">
        <v>26</v>
      </c>
      <c r="E8622" s="1">
        <v>277</v>
      </c>
      <c r="F8622">
        <f t="shared" ca="1" si="1613"/>
        <v>0</v>
      </c>
      <c r="G8622">
        <f t="shared" ca="1" si="1614"/>
        <v>122</v>
      </c>
      <c r="H8622">
        <f t="shared" ca="1" si="1615"/>
        <v>277</v>
      </c>
      <c r="I8622">
        <f t="shared" ca="1" si="1616"/>
        <v>0</v>
      </c>
      <c r="J8622">
        <f t="shared" ca="1" si="1618"/>
        <v>0</v>
      </c>
      <c r="K8622">
        <f t="shared" ca="1" si="1618"/>
        <v>226</v>
      </c>
      <c r="L8622">
        <f t="shared" ca="1" si="1618"/>
        <v>0</v>
      </c>
      <c r="M8622">
        <f t="shared" ca="1" si="1618"/>
        <v>0</v>
      </c>
      <c r="N8622">
        <f t="shared" ca="1" si="1618"/>
        <v>148</v>
      </c>
      <c r="P8622" t="str">
        <f t="shared" si="1609"/>
        <v>N</v>
      </c>
      <c r="Q8622" t="str">
        <f t="shared" si="1610"/>
        <v>Y</v>
      </c>
      <c r="R8622">
        <f t="shared" si="1611"/>
        <v>0</v>
      </c>
      <c r="S8622">
        <f t="shared" si="1612"/>
        <v>277</v>
      </c>
      <c r="T8622" s="1">
        <v>89</v>
      </c>
    </row>
    <row r="8623" spans="3:20" x14ac:dyDescent="0.3">
      <c r="C8623">
        <v>8621</v>
      </c>
      <c r="D8623" s="1">
        <v>28</v>
      </c>
      <c r="E8623" s="1">
        <v>0</v>
      </c>
      <c r="F8623">
        <f t="shared" ca="1" si="1613"/>
        <v>0</v>
      </c>
      <c r="G8623">
        <f t="shared" ca="1" si="1614"/>
        <v>0</v>
      </c>
      <c r="H8623">
        <f t="shared" ca="1" si="1615"/>
        <v>0</v>
      </c>
      <c r="I8623">
        <f t="shared" ca="1" si="1616"/>
        <v>277</v>
      </c>
      <c r="J8623">
        <f t="shared" ca="1" si="1618"/>
        <v>0</v>
      </c>
      <c r="K8623">
        <f t="shared" ca="1" si="1618"/>
        <v>0</v>
      </c>
      <c r="L8623">
        <f t="shared" ca="1" si="1618"/>
        <v>226</v>
      </c>
      <c r="M8623">
        <f t="shared" ca="1" si="1618"/>
        <v>0</v>
      </c>
      <c r="N8623">
        <f t="shared" ca="1" si="1618"/>
        <v>0</v>
      </c>
      <c r="P8623" t="str">
        <f t="shared" si="1609"/>
        <v>Y</v>
      </c>
      <c r="Q8623" t="str">
        <f t="shared" si="1610"/>
        <v>N</v>
      </c>
      <c r="R8623">
        <f t="shared" si="1611"/>
        <v>188</v>
      </c>
      <c r="S8623">
        <f t="shared" si="1612"/>
        <v>0</v>
      </c>
      <c r="T8623" s="1">
        <v>71</v>
      </c>
    </row>
    <row r="8624" spans="3:20" x14ac:dyDescent="0.3">
      <c r="C8624">
        <v>8622</v>
      </c>
      <c r="D8624" s="1">
        <v>26</v>
      </c>
      <c r="E8624" s="1">
        <v>0</v>
      </c>
      <c r="F8624">
        <f t="shared" ca="1" si="1613"/>
        <v>0</v>
      </c>
      <c r="G8624">
        <f t="shared" ca="1" si="1614"/>
        <v>0</v>
      </c>
      <c r="H8624">
        <f t="shared" ca="1" si="1615"/>
        <v>0</v>
      </c>
      <c r="I8624">
        <f t="shared" ca="1" si="1616"/>
        <v>0</v>
      </c>
      <c r="J8624">
        <f t="shared" ca="1" si="1618"/>
        <v>277</v>
      </c>
      <c r="K8624">
        <f t="shared" ca="1" si="1618"/>
        <v>0</v>
      </c>
      <c r="L8624">
        <f t="shared" ca="1" si="1618"/>
        <v>0</v>
      </c>
      <c r="M8624">
        <f t="shared" ca="1" si="1618"/>
        <v>198</v>
      </c>
      <c r="N8624">
        <f t="shared" ca="1" si="1618"/>
        <v>0</v>
      </c>
      <c r="P8624" t="str">
        <f t="shared" si="1609"/>
        <v>N</v>
      </c>
      <c r="Q8624" t="str">
        <f t="shared" si="1610"/>
        <v>N</v>
      </c>
      <c r="R8624">
        <f t="shared" si="1611"/>
        <v>0</v>
      </c>
      <c r="S8624">
        <f t="shared" si="1612"/>
        <v>0</v>
      </c>
      <c r="T8624" s="1">
        <v>117</v>
      </c>
    </row>
    <row r="8625" spans="3:20" x14ac:dyDescent="0.3">
      <c r="C8625">
        <v>8623</v>
      </c>
      <c r="D8625" s="1">
        <v>27</v>
      </c>
      <c r="E8625" s="1">
        <v>218</v>
      </c>
      <c r="F8625">
        <f t="shared" ca="1" si="1613"/>
        <v>0</v>
      </c>
      <c r="G8625">
        <f t="shared" ca="1" si="1614"/>
        <v>145</v>
      </c>
      <c r="H8625">
        <f t="shared" ca="1" si="1615"/>
        <v>218</v>
      </c>
      <c r="I8625">
        <f t="shared" ca="1" si="1616"/>
        <v>0</v>
      </c>
      <c r="J8625">
        <f t="shared" ca="1" si="1618"/>
        <v>0</v>
      </c>
      <c r="K8625">
        <f t="shared" ca="1" si="1618"/>
        <v>277</v>
      </c>
      <c r="L8625">
        <f t="shared" ca="1" si="1618"/>
        <v>0</v>
      </c>
      <c r="M8625">
        <f t="shared" ca="1" si="1618"/>
        <v>0</v>
      </c>
      <c r="N8625">
        <f t="shared" ca="1" si="1618"/>
        <v>172</v>
      </c>
      <c r="P8625" t="str">
        <f t="shared" si="1609"/>
        <v>Y</v>
      </c>
      <c r="Q8625" t="str">
        <f t="shared" si="1610"/>
        <v>Y</v>
      </c>
      <c r="R8625">
        <f t="shared" si="1611"/>
        <v>135</v>
      </c>
      <c r="S8625">
        <f t="shared" si="1612"/>
        <v>218</v>
      </c>
      <c r="T8625" s="1">
        <v>71</v>
      </c>
    </row>
    <row r="8626" spans="3:20" x14ac:dyDescent="0.3">
      <c r="C8626">
        <v>8624</v>
      </c>
      <c r="D8626" s="1">
        <v>25</v>
      </c>
      <c r="E8626" s="1">
        <v>0</v>
      </c>
      <c r="F8626">
        <f t="shared" ca="1" si="1613"/>
        <v>0</v>
      </c>
      <c r="G8626">
        <f t="shared" ca="1" si="1614"/>
        <v>0</v>
      </c>
      <c r="H8626">
        <f t="shared" ca="1" si="1615"/>
        <v>0</v>
      </c>
      <c r="I8626">
        <f t="shared" ca="1" si="1616"/>
        <v>218</v>
      </c>
      <c r="J8626">
        <f t="shared" ca="1" si="1618"/>
        <v>0</v>
      </c>
      <c r="K8626">
        <f t="shared" ca="1" si="1618"/>
        <v>0</v>
      </c>
      <c r="L8626">
        <f t="shared" ca="1" si="1618"/>
        <v>277</v>
      </c>
      <c r="M8626">
        <f t="shared" ca="1" si="1618"/>
        <v>0</v>
      </c>
      <c r="N8626">
        <f t="shared" ca="1" si="1618"/>
        <v>0</v>
      </c>
      <c r="P8626" t="str">
        <f t="shared" si="1609"/>
        <v>N</v>
      </c>
      <c r="Q8626" t="str">
        <f t="shared" si="1610"/>
        <v>N</v>
      </c>
      <c r="R8626">
        <f t="shared" si="1611"/>
        <v>0</v>
      </c>
      <c r="S8626">
        <f t="shared" si="1612"/>
        <v>0</v>
      </c>
      <c r="T8626" s="1">
        <v>64</v>
      </c>
    </row>
    <row r="8627" spans="3:20" x14ac:dyDescent="0.3">
      <c r="C8627">
        <v>8625</v>
      </c>
      <c r="D8627" s="1">
        <v>27</v>
      </c>
      <c r="E8627" s="1">
        <v>0</v>
      </c>
      <c r="F8627">
        <f t="shared" ca="1" si="1613"/>
        <v>0</v>
      </c>
      <c r="G8627">
        <f t="shared" ca="1" si="1614"/>
        <v>0</v>
      </c>
      <c r="H8627">
        <f t="shared" ca="1" si="1615"/>
        <v>0</v>
      </c>
      <c r="I8627">
        <f t="shared" ca="1" si="1616"/>
        <v>0</v>
      </c>
      <c r="J8627">
        <f t="shared" ca="1" si="1618"/>
        <v>218</v>
      </c>
      <c r="K8627">
        <f t="shared" ca="1" si="1618"/>
        <v>0</v>
      </c>
      <c r="L8627">
        <f t="shared" ca="1" si="1618"/>
        <v>0</v>
      </c>
      <c r="M8627">
        <f t="shared" ca="1" si="1618"/>
        <v>252</v>
      </c>
      <c r="N8627">
        <f t="shared" ca="1" si="1618"/>
        <v>0</v>
      </c>
      <c r="P8627" t="str">
        <f t="shared" si="1609"/>
        <v>Y</v>
      </c>
      <c r="Q8627" t="str">
        <f t="shared" si="1610"/>
        <v>N</v>
      </c>
      <c r="R8627">
        <f t="shared" si="1611"/>
        <v>171</v>
      </c>
      <c r="S8627">
        <f t="shared" si="1612"/>
        <v>0</v>
      </c>
      <c r="T8627" s="1">
        <v>83</v>
      </c>
    </row>
    <row r="8628" spans="3:20" x14ac:dyDescent="0.3">
      <c r="C8628">
        <v>8626</v>
      </c>
      <c r="D8628" s="1">
        <v>24</v>
      </c>
      <c r="E8628" s="1">
        <v>175</v>
      </c>
      <c r="F8628">
        <f t="shared" ca="1" si="1613"/>
        <v>0</v>
      </c>
      <c r="G8628">
        <f t="shared" ca="1" si="1614"/>
        <v>201</v>
      </c>
      <c r="H8628">
        <f t="shared" ca="1" si="1615"/>
        <v>175</v>
      </c>
      <c r="I8628">
        <f t="shared" ca="1" si="1616"/>
        <v>0</v>
      </c>
      <c r="J8628">
        <f t="shared" ref="J8628:N8643" ca="1" si="1619">IF(J$1&gt;=$B$2,"NA",MAX(0,I8627-MAX(0,$D8627-SUM(OFFSET(J8627,0,0,1,$B$2-J$1)))))</f>
        <v>0</v>
      </c>
      <c r="K8628">
        <f t="shared" ca="1" si="1619"/>
        <v>218</v>
      </c>
      <c r="L8628">
        <f t="shared" ca="1" si="1619"/>
        <v>0</v>
      </c>
      <c r="M8628">
        <f t="shared" ca="1" si="1619"/>
        <v>0</v>
      </c>
      <c r="N8628">
        <f t="shared" ca="1" si="1619"/>
        <v>225</v>
      </c>
      <c r="P8628" t="str">
        <f t="shared" si="1609"/>
        <v>N</v>
      </c>
      <c r="Q8628" t="str">
        <f t="shared" si="1610"/>
        <v>Y</v>
      </c>
      <c r="R8628">
        <f t="shared" si="1611"/>
        <v>0</v>
      </c>
      <c r="S8628">
        <f t="shared" si="1612"/>
        <v>175</v>
      </c>
      <c r="T8628" s="1">
        <v>88</v>
      </c>
    </row>
    <row r="8629" spans="3:20" x14ac:dyDescent="0.3">
      <c r="C8629">
        <v>8627</v>
      </c>
      <c r="D8629" s="1">
        <v>31</v>
      </c>
      <c r="E8629" s="1">
        <v>0</v>
      </c>
      <c r="F8629">
        <f t="shared" ca="1" si="1613"/>
        <v>0</v>
      </c>
      <c r="G8629">
        <f t="shared" ca="1" si="1614"/>
        <v>0</v>
      </c>
      <c r="H8629">
        <f t="shared" ca="1" si="1615"/>
        <v>0</v>
      </c>
      <c r="I8629">
        <f t="shared" ca="1" si="1616"/>
        <v>175</v>
      </c>
      <c r="J8629">
        <f t="shared" ca="1" si="1619"/>
        <v>0</v>
      </c>
      <c r="K8629">
        <f t="shared" ca="1" si="1619"/>
        <v>0</v>
      </c>
      <c r="L8629">
        <f t="shared" ca="1" si="1619"/>
        <v>218</v>
      </c>
      <c r="M8629">
        <f t="shared" ca="1" si="1619"/>
        <v>0</v>
      </c>
      <c r="N8629">
        <f t="shared" ca="1" si="1619"/>
        <v>0</v>
      </c>
      <c r="P8629" t="str">
        <f t="shared" si="1609"/>
        <v>Y</v>
      </c>
      <c r="Q8629" t="str">
        <f t="shared" si="1610"/>
        <v>N</v>
      </c>
      <c r="R8629">
        <f t="shared" si="1611"/>
        <v>87</v>
      </c>
      <c r="S8629">
        <f t="shared" si="1612"/>
        <v>0</v>
      </c>
      <c r="T8629" s="1">
        <v>44</v>
      </c>
    </row>
    <row r="8630" spans="3:20" x14ac:dyDescent="0.3">
      <c r="C8630">
        <v>8628</v>
      </c>
      <c r="D8630" s="1">
        <v>34</v>
      </c>
      <c r="E8630" s="1">
        <v>0</v>
      </c>
      <c r="F8630">
        <f t="shared" ca="1" si="1613"/>
        <v>0</v>
      </c>
      <c r="G8630">
        <f t="shared" ca="1" si="1614"/>
        <v>0</v>
      </c>
      <c r="H8630">
        <f t="shared" ca="1" si="1615"/>
        <v>0</v>
      </c>
      <c r="I8630">
        <f t="shared" ca="1" si="1616"/>
        <v>0</v>
      </c>
      <c r="J8630">
        <f t="shared" ca="1" si="1619"/>
        <v>175</v>
      </c>
      <c r="K8630">
        <f t="shared" ca="1" si="1619"/>
        <v>0</v>
      </c>
      <c r="L8630">
        <f t="shared" ca="1" si="1619"/>
        <v>0</v>
      </c>
      <c r="M8630">
        <f t="shared" ca="1" si="1619"/>
        <v>187</v>
      </c>
      <c r="N8630">
        <f t="shared" ca="1" si="1619"/>
        <v>0</v>
      </c>
      <c r="P8630" t="str">
        <f t="shared" si="1609"/>
        <v>N</v>
      </c>
      <c r="Q8630" t="str">
        <f t="shared" si="1610"/>
        <v>N</v>
      </c>
      <c r="R8630">
        <f t="shared" si="1611"/>
        <v>0</v>
      </c>
      <c r="S8630">
        <f t="shared" si="1612"/>
        <v>0</v>
      </c>
      <c r="T8630" s="1">
        <v>43</v>
      </c>
    </row>
    <row r="8631" spans="3:20" x14ac:dyDescent="0.3">
      <c r="C8631">
        <v>8629</v>
      </c>
      <c r="D8631" s="1">
        <v>33</v>
      </c>
      <c r="E8631" s="1">
        <v>144</v>
      </c>
      <c r="F8631">
        <f t="shared" ca="1" si="1613"/>
        <v>0</v>
      </c>
      <c r="G8631">
        <f t="shared" ca="1" si="1614"/>
        <v>120</v>
      </c>
      <c r="H8631">
        <f t="shared" ca="1" si="1615"/>
        <v>144</v>
      </c>
      <c r="I8631">
        <f t="shared" ca="1" si="1616"/>
        <v>0</v>
      </c>
      <c r="J8631">
        <f t="shared" ca="1" si="1619"/>
        <v>0</v>
      </c>
      <c r="K8631">
        <f t="shared" ca="1" si="1619"/>
        <v>175</v>
      </c>
      <c r="L8631">
        <f t="shared" ca="1" si="1619"/>
        <v>0</v>
      </c>
      <c r="M8631">
        <f t="shared" ca="1" si="1619"/>
        <v>0</v>
      </c>
      <c r="N8631">
        <f t="shared" ca="1" si="1619"/>
        <v>153</v>
      </c>
      <c r="P8631" t="str">
        <f t="shared" si="1609"/>
        <v>Y</v>
      </c>
      <c r="Q8631" t="str">
        <f t="shared" si="1610"/>
        <v>Y</v>
      </c>
      <c r="R8631">
        <f t="shared" si="1611"/>
        <v>101</v>
      </c>
      <c r="S8631">
        <f t="shared" si="1612"/>
        <v>144</v>
      </c>
      <c r="T8631" s="1">
        <v>55</v>
      </c>
    </row>
    <row r="8632" spans="3:20" x14ac:dyDescent="0.3">
      <c r="C8632">
        <v>8630</v>
      </c>
      <c r="D8632" s="1">
        <v>29</v>
      </c>
      <c r="E8632" s="1">
        <v>0</v>
      </c>
      <c r="F8632">
        <f t="shared" ca="1" si="1613"/>
        <v>0</v>
      </c>
      <c r="G8632">
        <f t="shared" ca="1" si="1614"/>
        <v>0</v>
      </c>
      <c r="H8632">
        <f t="shared" ca="1" si="1615"/>
        <v>0</v>
      </c>
      <c r="I8632">
        <f t="shared" ca="1" si="1616"/>
        <v>144</v>
      </c>
      <c r="J8632">
        <f t="shared" ca="1" si="1619"/>
        <v>0</v>
      </c>
      <c r="K8632">
        <f t="shared" ca="1" si="1619"/>
        <v>0</v>
      </c>
      <c r="L8632">
        <f t="shared" ca="1" si="1619"/>
        <v>175</v>
      </c>
      <c r="M8632">
        <f t="shared" ca="1" si="1619"/>
        <v>0</v>
      </c>
      <c r="N8632">
        <f t="shared" ca="1" si="1619"/>
        <v>0</v>
      </c>
      <c r="P8632" t="str">
        <f t="shared" si="1609"/>
        <v>N</v>
      </c>
      <c r="Q8632" t="str">
        <f t="shared" si="1610"/>
        <v>N</v>
      </c>
      <c r="R8632">
        <f t="shared" si="1611"/>
        <v>0</v>
      </c>
      <c r="S8632">
        <f t="shared" si="1612"/>
        <v>0</v>
      </c>
      <c r="T8632" s="1">
        <v>46</v>
      </c>
    </row>
    <row r="8633" spans="3:20" x14ac:dyDescent="0.3">
      <c r="C8633">
        <v>8631</v>
      </c>
      <c r="D8633" s="1">
        <v>26</v>
      </c>
      <c r="E8633" s="1">
        <v>0</v>
      </c>
      <c r="F8633">
        <f t="shared" ca="1" si="1613"/>
        <v>0</v>
      </c>
      <c r="G8633">
        <f t="shared" ca="1" si="1614"/>
        <v>0</v>
      </c>
      <c r="H8633">
        <f t="shared" ca="1" si="1615"/>
        <v>0</v>
      </c>
      <c r="I8633">
        <f t="shared" ca="1" si="1616"/>
        <v>0</v>
      </c>
      <c r="J8633">
        <f t="shared" ca="1" si="1619"/>
        <v>144</v>
      </c>
      <c r="K8633">
        <f t="shared" ca="1" si="1619"/>
        <v>0</v>
      </c>
      <c r="L8633">
        <f t="shared" ca="1" si="1619"/>
        <v>0</v>
      </c>
      <c r="M8633">
        <f t="shared" ca="1" si="1619"/>
        <v>146</v>
      </c>
      <c r="N8633">
        <f t="shared" ca="1" si="1619"/>
        <v>0</v>
      </c>
      <c r="P8633" t="str">
        <f t="shared" si="1609"/>
        <v>Y</v>
      </c>
      <c r="Q8633" t="str">
        <f t="shared" si="1610"/>
        <v>N</v>
      </c>
      <c r="R8633">
        <f t="shared" si="1611"/>
        <v>127</v>
      </c>
      <c r="S8633">
        <f t="shared" si="1612"/>
        <v>0</v>
      </c>
      <c r="T8633" s="1">
        <v>43</v>
      </c>
    </row>
    <row r="8634" spans="3:20" x14ac:dyDescent="0.3">
      <c r="C8634">
        <v>8632</v>
      </c>
      <c r="D8634" s="1">
        <v>22</v>
      </c>
      <c r="E8634" s="1">
        <v>160</v>
      </c>
      <c r="F8634">
        <f t="shared" ca="1" si="1613"/>
        <v>0</v>
      </c>
      <c r="G8634">
        <f t="shared" ca="1" si="1614"/>
        <v>98</v>
      </c>
      <c r="H8634">
        <f t="shared" ca="1" si="1615"/>
        <v>160</v>
      </c>
      <c r="I8634">
        <f t="shared" ca="1" si="1616"/>
        <v>0</v>
      </c>
      <c r="J8634">
        <f t="shared" ca="1" si="1619"/>
        <v>0</v>
      </c>
      <c r="K8634">
        <f t="shared" ca="1" si="1619"/>
        <v>144</v>
      </c>
      <c r="L8634">
        <f t="shared" ca="1" si="1619"/>
        <v>0</v>
      </c>
      <c r="M8634">
        <f t="shared" ca="1" si="1619"/>
        <v>0</v>
      </c>
      <c r="N8634">
        <f t="shared" ca="1" si="1619"/>
        <v>120</v>
      </c>
      <c r="P8634" t="str">
        <f t="shared" si="1609"/>
        <v>N</v>
      </c>
      <c r="Q8634" t="str">
        <f t="shared" si="1610"/>
        <v>Y</v>
      </c>
      <c r="R8634">
        <f t="shared" si="1611"/>
        <v>0</v>
      </c>
      <c r="S8634">
        <f t="shared" si="1612"/>
        <v>160</v>
      </c>
      <c r="T8634" s="1">
        <v>84</v>
      </c>
    </row>
    <row r="8635" spans="3:20" x14ac:dyDescent="0.3">
      <c r="C8635">
        <v>8633</v>
      </c>
      <c r="D8635" s="1">
        <v>21</v>
      </c>
      <c r="E8635" s="1">
        <v>0</v>
      </c>
      <c r="F8635">
        <f t="shared" ca="1" si="1613"/>
        <v>0</v>
      </c>
      <c r="G8635">
        <f t="shared" ca="1" si="1614"/>
        <v>0</v>
      </c>
      <c r="H8635">
        <f t="shared" ca="1" si="1615"/>
        <v>0</v>
      </c>
      <c r="I8635">
        <f t="shared" ca="1" si="1616"/>
        <v>160</v>
      </c>
      <c r="J8635">
        <f t="shared" ca="1" si="1619"/>
        <v>0</v>
      </c>
      <c r="K8635">
        <f t="shared" ca="1" si="1619"/>
        <v>0</v>
      </c>
      <c r="L8635">
        <f t="shared" ca="1" si="1619"/>
        <v>144</v>
      </c>
      <c r="M8635">
        <f t="shared" ca="1" si="1619"/>
        <v>0</v>
      </c>
      <c r="N8635">
        <f t="shared" ca="1" si="1619"/>
        <v>0</v>
      </c>
      <c r="P8635" t="str">
        <f t="shared" si="1609"/>
        <v>Y</v>
      </c>
      <c r="Q8635" t="str">
        <f t="shared" si="1610"/>
        <v>N</v>
      </c>
      <c r="R8635">
        <f t="shared" si="1611"/>
        <v>76</v>
      </c>
      <c r="S8635">
        <f t="shared" si="1612"/>
        <v>0</v>
      </c>
      <c r="T8635" s="1">
        <v>41</v>
      </c>
    </row>
    <row r="8636" spans="3:20" x14ac:dyDescent="0.3">
      <c r="C8636">
        <v>8634</v>
      </c>
      <c r="D8636" s="1">
        <v>28</v>
      </c>
      <c r="E8636" s="1">
        <v>0</v>
      </c>
      <c r="F8636">
        <f t="shared" ca="1" si="1613"/>
        <v>0</v>
      </c>
      <c r="G8636">
        <f t="shared" ca="1" si="1614"/>
        <v>0</v>
      </c>
      <c r="H8636">
        <f t="shared" ca="1" si="1615"/>
        <v>0</v>
      </c>
      <c r="I8636">
        <f t="shared" ca="1" si="1616"/>
        <v>0</v>
      </c>
      <c r="J8636">
        <f t="shared" ca="1" si="1619"/>
        <v>160</v>
      </c>
      <c r="K8636">
        <f t="shared" ca="1" si="1619"/>
        <v>0</v>
      </c>
      <c r="L8636">
        <f t="shared" ca="1" si="1619"/>
        <v>0</v>
      </c>
      <c r="M8636">
        <f t="shared" ca="1" si="1619"/>
        <v>123</v>
      </c>
      <c r="N8636">
        <f t="shared" ca="1" si="1619"/>
        <v>0</v>
      </c>
      <c r="P8636" t="str">
        <f t="shared" si="1609"/>
        <v>N</v>
      </c>
      <c r="Q8636" t="str">
        <f t="shared" si="1610"/>
        <v>N</v>
      </c>
      <c r="R8636">
        <f t="shared" si="1611"/>
        <v>0</v>
      </c>
      <c r="S8636">
        <f t="shared" si="1612"/>
        <v>0</v>
      </c>
      <c r="T8636" s="1">
        <v>35</v>
      </c>
    </row>
    <row r="8637" spans="3:20" x14ac:dyDescent="0.3">
      <c r="C8637">
        <v>8635</v>
      </c>
      <c r="D8637" s="1">
        <v>33</v>
      </c>
      <c r="E8637" s="1">
        <v>200</v>
      </c>
      <c r="F8637">
        <f t="shared" ca="1" si="1613"/>
        <v>0</v>
      </c>
      <c r="G8637">
        <f t="shared" ca="1" si="1614"/>
        <v>62</v>
      </c>
      <c r="H8637">
        <f t="shared" ca="1" si="1615"/>
        <v>200</v>
      </c>
      <c r="I8637">
        <f t="shared" ca="1" si="1616"/>
        <v>0</v>
      </c>
      <c r="J8637">
        <f t="shared" ca="1" si="1619"/>
        <v>0</v>
      </c>
      <c r="K8637">
        <f t="shared" ca="1" si="1619"/>
        <v>160</v>
      </c>
      <c r="L8637">
        <f t="shared" ca="1" si="1619"/>
        <v>0</v>
      </c>
      <c r="M8637">
        <f t="shared" ca="1" si="1619"/>
        <v>0</v>
      </c>
      <c r="N8637">
        <f t="shared" ca="1" si="1619"/>
        <v>95</v>
      </c>
      <c r="P8637" t="str">
        <f t="shared" si="1609"/>
        <v>Y</v>
      </c>
      <c r="Q8637" t="str">
        <f t="shared" si="1610"/>
        <v>Y</v>
      </c>
      <c r="R8637">
        <f t="shared" si="1611"/>
        <v>112</v>
      </c>
      <c r="S8637">
        <f t="shared" si="1612"/>
        <v>200</v>
      </c>
      <c r="T8637" s="1">
        <v>56</v>
      </c>
    </row>
    <row r="8638" spans="3:20" x14ac:dyDescent="0.3">
      <c r="C8638">
        <v>8636</v>
      </c>
      <c r="D8638" s="1">
        <v>35</v>
      </c>
      <c r="E8638" s="1">
        <v>0</v>
      </c>
      <c r="F8638">
        <f t="shared" ca="1" si="1613"/>
        <v>0</v>
      </c>
      <c r="G8638">
        <f t="shared" ca="1" si="1614"/>
        <v>0</v>
      </c>
      <c r="H8638">
        <f t="shared" ca="1" si="1615"/>
        <v>0</v>
      </c>
      <c r="I8638">
        <f t="shared" ca="1" si="1616"/>
        <v>200</v>
      </c>
      <c r="J8638">
        <f t="shared" ca="1" si="1619"/>
        <v>0</v>
      </c>
      <c r="K8638">
        <f t="shared" ca="1" si="1619"/>
        <v>0</v>
      </c>
      <c r="L8638">
        <f t="shared" ca="1" si="1619"/>
        <v>160</v>
      </c>
      <c r="M8638">
        <f t="shared" ca="1" si="1619"/>
        <v>0</v>
      </c>
      <c r="N8638">
        <f t="shared" ca="1" si="1619"/>
        <v>0</v>
      </c>
      <c r="P8638" t="str">
        <f t="shared" si="1609"/>
        <v>N</v>
      </c>
      <c r="Q8638" t="str">
        <f t="shared" si="1610"/>
        <v>N</v>
      </c>
      <c r="R8638">
        <f t="shared" si="1611"/>
        <v>0</v>
      </c>
      <c r="S8638">
        <f t="shared" si="1612"/>
        <v>0</v>
      </c>
      <c r="T8638" s="1">
        <v>56</v>
      </c>
    </row>
    <row r="8639" spans="3:20" x14ac:dyDescent="0.3">
      <c r="C8639">
        <v>8637</v>
      </c>
      <c r="D8639" s="1">
        <v>22</v>
      </c>
      <c r="E8639" s="1">
        <v>0</v>
      </c>
      <c r="F8639">
        <f t="shared" ca="1" si="1613"/>
        <v>0</v>
      </c>
      <c r="G8639">
        <f t="shared" ca="1" si="1614"/>
        <v>0</v>
      </c>
      <c r="H8639">
        <f t="shared" ca="1" si="1615"/>
        <v>0</v>
      </c>
      <c r="I8639">
        <f t="shared" ca="1" si="1616"/>
        <v>0</v>
      </c>
      <c r="J8639">
        <f t="shared" ca="1" si="1619"/>
        <v>200</v>
      </c>
      <c r="K8639">
        <f t="shared" ca="1" si="1619"/>
        <v>0</v>
      </c>
      <c r="L8639">
        <f t="shared" ca="1" si="1619"/>
        <v>0</v>
      </c>
      <c r="M8639">
        <f t="shared" ca="1" si="1619"/>
        <v>125</v>
      </c>
      <c r="N8639">
        <f t="shared" ca="1" si="1619"/>
        <v>0</v>
      </c>
      <c r="P8639" t="str">
        <f t="shared" si="1609"/>
        <v>Y</v>
      </c>
      <c r="Q8639" t="str">
        <f t="shared" si="1610"/>
        <v>N</v>
      </c>
      <c r="R8639">
        <f t="shared" si="1611"/>
        <v>203</v>
      </c>
      <c r="S8639">
        <f t="shared" si="1612"/>
        <v>0</v>
      </c>
      <c r="T8639" s="1">
        <v>88</v>
      </c>
    </row>
    <row r="8640" spans="3:20" x14ac:dyDescent="0.3">
      <c r="C8640">
        <v>8638</v>
      </c>
      <c r="D8640" s="1">
        <v>18</v>
      </c>
      <c r="E8640" s="1">
        <v>425</v>
      </c>
      <c r="F8640">
        <f t="shared" ca="1" si="1613"/>
        <v>0</v>
      </c>
      <c r="G8640">
        <f t="shared" ca="1" si="1614"/>
        <v>85</v>
      </c>
      <c r="H8640">
        <f t="shared" ca="1" si="1615"/>
        <v>425</v>
      </c>
      <c r="I8640">
        <f t="shared" ca="1" si="1616"/>
        <v>0</v>
      </c>
      <c r="J8640">
        <f t="shared" ca="1" si="1619"/>
        <v>0</v>
      </c>
      <c r="K8640">
        <f t="shared" ca="1" si="1619"/>
        <v>200</v>
      </c>
      <c r="L8640">
        <f t="shared" ca="1" si="1619"/>
        <v>0</v>
      </c>
      <c r="M8640">
        <f t="shared" ca="1" si="1619"/>
        <v>0</v>
      </c>
      <c r="N8640">
        <f t="shared" ca="1" si="1619"/>
        <v>103</v>
      </c>
      <c r="P8640" t="str">
        <f t="shared" si="1609"/>
        <v>N</v>
      </c>
      <c r="Q8640" t="str">
        <f t="shared" si="1610"/>
        <v>Y</v>
      </c>
      <c r="R8640">
        <f t="shared" si="1611"/>
        <v>0</v>
      </c>
      <c r="S8640">
        <f t="shared" si="1612"/>
        <v>425</v>
      </c>
      <c r="T8640" s="1">
        <v>115</v>
      </c>
    </row>
    <row r="8641" spans="3:20" x14ac:dyDescent="0.3">
      <c r="C8641">
        <v>8639</v>
      </c>
      <c r="D8641" s="1">
        <v>25</v>
      </c>
      <c r="E8641" s="1">
        <v>0</v>
      </c>
      <c r="F8641">
        <f t="shared" ca="1" si="1613"/>
        <v>0</v>
      </c>
      <c r="G8641">
        <f t="shared" ca="1" si="1614"/>
        <v>0</v>
      </c>
      <c r="H8641">
        <f t="shared" ca="1" si="1615"/>
        <v>0</v>
      </c>
      <c r="I8641">
        <f t="shared" ca="1" si="1616"/>
        <v>425</v>
      </c>
      <c r="J8641">
        <f t="shared" ca="1" si="1619"/>
        <v>0</v>
      </c>
      <c r="K8641">
        <f t="shared" ca="1" si="1619"/>
        <v>0</v>
      </c>
      <c r="L8641">
        <f t="shared" ca="1" si="1619"/>
        <v>200</v>
      </c>
      <c r="M8641">
        <f t="shared" ca="1" si="1619"/>
        <v>0</v>
      </c>
      <c r="N8641">
        <f t="shared" ca="1" si="1619"/>
        <v>0</v>
      </c>
      <c r="P8641" t="str">
        <f t="shared" si="1609"/>
        <v>Y</v>
      </c>
      <c r="Q8641" t="str">
        <f t="shared" si="1610"/>
        <v>N</v>
      </c>
      <c r="R8641">
        <f t="shared" si="1611"/>
        <v>310</v>
      </c>
      <c r="S8641">
        <f t="shared" si="1612"/>
        <v>0</v>
      </c>
      <c r="T8641" s="1">
        <v>176</v>
      </c>
    </row>
    <row r="8642" spans="3:20" x14ac:dyDescent="0.3">
      <c r="C8642">
        <v>8640</v>
      </c>
      <c r="D8642" s="1">
        <v>39</v>
      </c>
      <c r="E8642" s="1">
        <v>0</v>
      </c>
      <c r="F8642">
        <f t="shared" ca="1" si="1613"/>
        <v>0</v>
      </c>
      <c r="G8642">
        <f t="shared" ca="1" si="1614"/>
        <v>0</v>
      </c>
      <c r="H8642">
        <f t="shared" ca="1" si="1615"/>
        <v>0</v>
      </c>
      <c r="I8642">
        <f t="shared" ca="1" si="1616"/>
        <v>0</v>
      </c>
      <c r="J8642">
        <f t="shared" ca="1" si="1619"/>
        <v>425</v>
      </c>
      <c r="K8642">
        <f t="shared" ca="1" si="1619"/>
        <v>0</v>
      </c>
      <c r="L8642">
        <f t="shared" ca="1" si="1619"/>
        <v>0</v>
      </c>
      <c r="M8642">
        <f t="shared" ca="1" si="1619"/>
        <v>175</v>
      </c>
      <c r="N8642">
        <f t="shared" ca="1" si="1619"/>
        <v>0</v>
      </c>
      <c r="P8642" t="str">
        <f t="shared" si="1609"/>
        <v>N</v>
      </c>
      <c r="Q8642" t="str">
        <f t="shared" si="1610"/>
        <v>N</v>
      </c>
      <c r="R8642">
        <f t="shared" si="1611"/>
        <v>0</v>
      </c>
      <c r="S8642">
        <f t="shared" si="1612"/>
        <v>0</v>
      </c>
      <c r="T8642" s="1">
        <v>134</v>
      </c>
    </row>
    <row r="8643" spans="3:20" x14ac:dyDescent="0.3">
      <c r="C8643">
        <v>8641</v>
      </c>
      <c r="D8643" s="1">
        <v>20</v>
      </c>
      <c r="E8643" s="1">
        <v>170</v>
      </c>
      <c r="F8643">
        <f t="shared" ca="1" si="1613"/>
        <v>0</v>
      </c>
      <c r="G8643">
        <f t="shared" ca="1" si="1614"/>
        <v>116</v>
      </c>
      <c r="H8643">
        <f t="shared" ca="1" si="1615"/>
        <v>170</v>
      </c>
      <c r="I8643">
        <f t="shared" ca="1" si="1616"/>
        <v>0</v>
      </c>
      <c r="J8643">
        <f t="shared" ca="1" si="1619"/>
        <v>0</v>
      </c>
      <c r="K8643">
        <f t="shared" ca="1" si="1619"/>
        <v>425</v>
      </c>
      <c r="L8643">
        <f t="shared" ca="1" si="1619"/>
        <v>0</v>
      </c>
      <c r="M8643">
        <f t="shared" ca="1" si="1619"/>
        <v>0</v>
      </c>
      <c r="N8643">
        <f t="shared" ca="1" si="1619"/>
        <v>136</v>
      </c>
      <c r="P8643" t="str">
        <f t="shared" si="1609"/>
        <v>Y</v>
      </c>
      <c r="Q8643" t="str">
        <f t="shared" si="1610"/>
        <v>Y</v>
      </c>
      <c r="R8643">
        <f t="shared" si="1611"/>
        <v>135</v>
      </c>
      <c r="S8643">
        <f t="shared" si="1612"/>
        <v>170</v>
      </c>
      <c r="T8643" s="1">
        <v>73</v>
      </c>
    </row>
    <row r="8644" spans="3:20" x14ac:dyDescent="0.3">
      <c r="C8644">
        <v>8642</v>
      </c>
      <c r="D8644" s="1">
        <v>36</v>
      </c>
      <c r="E8644" s="1">
        <v>0</v>
      </c>
      <c r="F8644">
        <f t="shared" ca="1" si="1613"/>
        <v>0</v>
      </c>
      <c r="G8644">
        <f t="shared" ca="1" si="1614"/>
        <v>0</v>
      </c>
      <c r="H8644">
        <f t="shared" ca="1" si="1615"/>
        <v>0</v>
      </c>
      <c r="I8644">
        <f t="shared" ca="1" si="1616"/>
        <v>170</v>
      </c>
      <c r="J8644">
        <f t="shared" ref="J8644:N8659" ca="1" si="1620">IF(J$1&gt;=$B$2,"NA",MAX(0,I8643-MAX(0,$D8643-SUM(OFFSET(J8643,0,0,1,$B$2-J$1)))))</f>
        <v>0</v>
      </c>
      <c r="K8644">
        <f t="shared" ca="1" si="1620"/>
        <v>0</v>
      </c>
      <c r="L8644">
        <f t="shared" ca="1" si="1620"/>
        <v>425</v>
      </c>
      <c r="M8644">
        <f t="shared" ca="1" si="1620"/>
        <v>0</v>
      </c>
      <c r="N8644">
        <f t="shared" ca="1" si="1620"/>
        <v>0</v>
      </c>
      <c r="P8644" t="str">
        <f t="shared" ref="P8644:P8707" si="1621">IF(MOD(C8644,2)=1,"Y","N")</f>
        <v>N</v>
      </c>
      <c r="Q8644" t="str">
        <f t="shared" ref="Q8644:Q8707" si="1622">IF(MOD(C8644,3)=1,"Y","N")</f>
        <v>N</v>
      </c>
      <c r="R8644">
        <f t="shared" ref="R8644:R8707" si="1623">IF(P8644="Y", SUM(T8644:T8645),0)</f>
        <v>0</v>
      </c>
      <c r="S8644">
        <f t="shared" ref="S8644:S8707" si="1624">IF(Q8644="Y", SUM(T8644:T8646),0)</f>
        <v>0</v>
      </c>
      <c r="T8644" s="1">
        <v>62</v>
      </c>
    </row>
    <row r="8645" spans="3:20" x14ac:dyDescent="0.3">
      <c r="C8645">
        <v>8643</v>
      </c>
      <c r="D8645" s="1">
        <v>32</v>
      </c>
      <c r="E8645" s="1">
        <v>0</v>
      </c>
      <c r="F8645">
        <f t="shared" ref="F8645:F8708" ca="1" si="1625">MAX(0,D8645-SUM(OFFSET(H8645,0,0,1,$B$2)))</f>
        <v>0</v>
      </c>
      <c r="G8645">
        <f t="shared" ref="G8645:G8708" ca="1" si="1626">MAX(0,OFFSET(H8645,0,$B$2-1,1,1)-D8645)</f>
        <v>0</v>
      </c>
      <c r="H8645">
        <f t="shared" ref="H8645:H8708" ca="1" si="1627">MIN(E8645,MAX($A$2-SUM(OFFSET(I8645,0,0,1,$B$2-1)),0))</f>
        <v>0</v>
      </c>
      <c r="I8645">
        <f t="shared" ref="I8645:I8708" ca="1" si="1628">IF(I$1&gt;=$B$2,"NA",MAX(0,H8644-MAX(0,$D8644-SUM(OFFSET(I8644,0,0,1,$B$2-I$1)))))</f>
        <v>0</v>
      </c>
      <c r="J8645">
        <f t="shared" ca="1" si="1620"/>
        <v>170</v>
      </c>
      <c r="K8645">
        <f t="shared" ca="1" si="1620"/>
        <v>0</v>
      </c>
      <c r="L8645">
        <f t="shared" ca="1" si="1620"/>
        <v>0</v>
      </c>
      <c r="M8645">
        <f t="shared" ca="1" si="1620"/>
        <v>389</v>
      </c>
      <c r="N8645">
        <f t="shared" ca="1" si="1620"/>
        <v>0</v>
      </c>
      <c r="P8645" t="str">
        <f t="shared" si="1621"/>
        <v>Y</v>
      </c>
      <c r="Q8645" t="str">
        <f t="shared" si="1622"/>
        <v>N</v>
      </c>
      <c r="R8645">
        <f t="shared" si="1623"/>
        <v>76</v>
      </c>
      <c r="S8645">
        <f t="shared" si="1624"/>
        <v>0</v>
      </c>
      <c r="T8645" s="1">
        <v>35</v>
      </c>
    </row>
    <row r="8646" spans="3:20" x14ac:dyDescent="0.3">
      <c r="C8646">
        <v>8644</v>
      </c>
      <c r="D8646" s="1">
        <v>17</v>
      </c>
      <c r="E8646" s="1">
        <v>231</v>
      </c>
      <c r="F8646">
        <f t="shared" ca="1" si="1625"/>
        <v>0</v>
      </c>
      <c r="G8646">
        <f t="shared" ca="1" si="1626"/>
        <v>340</v>
      </c>
      <c r="H8646">
        <f t="shared" ca="1" si="1627"/>
        <v>231</v>
      </c>
      <c r="I8646">
        <f t="shared" ca="1" si="1628"/>
        <v>0</v>
      </c>
      <c r="J8646">
        <f t="shared" ca="1" si="1620"/>
        <v>0</v>
      </c>
      <c r="K8646">
        <f t="shared" ca="1" si="1620"/>
        <v>170</v>
      </c>
      <c r="L8646">
        <f t="shared" ca="1" si="1620"/>
        <v>0</v>
      </c>
      <c r="M8646">
        <f t="shared" ca="1" si="1620"/>
        <v>0</v>
      </c>
      <c r="N8646">
        <f t="shared" ca="1" si="1620"/>
        <v>357</v>
      </c>
      <c r="P8646" t="str">
        <f t="shared" si="1621"/>
        <v>N</v>
      </c>
      <c r="Q8646" t="str">
        <f t="shared" si="1622"/>
        <v>Y</v>
      </c>
      <c r="R8646">
        <f t="shared" si="1623"/>
        <v>0</v>
      </c>
      <c r="S8646">
        <f t="shared" si="1624"/>
        <v>231</v>
      </c>
      <c r="T8646" s="1">
        <v>41</v>
      </c>
    </row>
    <row r="8647" spans="3:20" x14ac:dyDescent="0.3">
      <c r="C8647">
        <v>8645</v>
      </c>
      <c r="D8647" s="1">
        <v>30</v>
      </c>
      <c r="E8647" s="1">
        <v>0</v>
      </c>
      <c r="F8647">
        <f t="shared" ca="1" si="1625"/>
        <v>0</v>
      </c>
      <c r="G8647">
        <f t="shared" ca="1" si="1626"/>
        <v>0</v>
      </c>
      <c r="H8647">
        <f t="shared" ca="1" si="1627"/>
        <v>0</v>
      </c>
      <c r="I8647">
        <f t="shared" ca="1" si="1628"/>
        <v>231</v>
      </c>
      <c r="J8647">
        <f t="shared" ca="1" si="1620"/>
        <v>0</v>
      </c>
      <c r="K8647">
        <f t="shared" ca="1" si="1620"/>
        <v>0</v>
      </c>
      <c r="L8647">
        <f t="shared" ca="1" si="1620"/>
        <v>170</v>
      </c>
      <c r="M8647">
        <f t="shared" ca="1" si="1620"/>
        <v>0</v>
      </c>
      <c r="N8647">
        <f t="shared" ca="1" si="1620"/>
        <v>0</v>
      </c>
      <c r="P8647" t="str">
        <f t="shared" si="1621"/>
        <v>Y</v>
      </c>
      <c r="Q8647" t="str">
        <f t="shared" si="1622"/>
        <v>N</v>
      </c>
      <c r="R8647">
        <f t="shared" si="1623"/>
        <v>190</v>
      </c>
      <c r="S8647">
        <f t="shared" si="1624"/>
        <v>0</v>
      </c>
      <c r="T8647" s="1">
        <v>134</v>
      </c>
    </row>
    <row r="8648" spans="3:20" x14ac:dyDescent="0.3">
      <c r="C8648">
        <v>8646</v>
      </c>
      <c r="D8648" s="1">
        <v>24</v>
      </c>
      <c r="E8648" s="1">
        <v>0</v>
      </c>
      <c r="F8648">
        <f t="shared" ca="1" si="1625"/>
        <v>0</v>
      </c>
      <c r="G8648">
        <f t="shared" ca="1" si="1626"/>
        <v>0</v>
      </c>
      <c r="H8648">
        <f t="shared" ca="1" si="1627"/>
        <v>0</v>
      </c>
      <c r="I8648">
        <f t="shared" ca="1" si="1628"/>
        <v>0</v>
      </c>
      <c r="J8648">
        <f t="shared" ca="1" si="1620"/>
        <v>231</v>
      </c>
      <c r="K8648">
        <f t="shared" ca="1" si="1620"/>
        <v>0</v>
      </c>
      <c r="L8648">
        <f t="shared" ca="1" si="1620"/>
        <v>0</v>
      </c>
      <c r="M8648">
        <f t="shared" ca="1" si="1620"/>
        <v>140</v>
      </c>
      <c r="N8648">
        <f t="shared" ca="1" si="1620"/>
        <v>0</v>
      </c>
      <c r="P8648" t="str">
        <f t="shared" si="1621"/>
        <v>N</v>
      </c>
      <c r="Q8648" t="str">
        <f t="shared" si="1622"/>
        <v>N</v>
      </c>
      <c r="R8648">
        <f t="shared" si="1623"/>
        <v>0</v>
      </c>
      <c r="S8648">
        <f t="shared" si="1624"/>
        <v>0</v>
      </c>
      <c r="T8648" s="1">
        <v>56</v>
      </c>
    </row>
    <row r="8649" spans="3:20" x14ac:dyDescent="0.3">
      <c r="C8649">
        <v>8647</v>
      </c>
      <c r="D8649" s="1">
        <v>16</v>
      </c>
      <c r="E8649" s="1">
        <v>196</v>
      </c>
      <c r="F8649">
        <f t="shared" ca="1" si="1625"/>
        <v>0</v>
      </c>
      <c r="G8649">
        <f t="shared" ca="1" si="1626"/>
        <v>100</v>
      </c>
      <c r="H8649">
        <f t="shared" ca="1" si="1627"/>
        <v>196</v>
      </c>
      <c r="I8649">
        <f t="shared" ca="1" si="1628"/>
        <v>0</v>
      </c>
      <c r="J8649">
        <f t="shared" ca="1" si="1620"/>
        <v>0</v>
      </c>
      <c r="K8649">
        <f t="shared" ca="1" si="1620"/>
        <v>231</v>
      </c>
      <c r="L8649">
        <f t="shared" ca="1" si="1620"/>
        <v>0</v>
      </c>
      <c r="M8649">
        <f t="shared" ca="1" si="1620"/>
        <v>0</v>
      </c>
      <c r="N8649">
        <f t="shared" ca="1" si="1620"/>
        <v>116</v>
      </c>
      <c r="P8649" t="str">
        <f t="shared" si="1621"/>
        <v>Y</v>
      </c>
      <c r="Q8649" t="str">
        <f t="shared" si="1622"/>
        <v>Y</v>
      </c>
      <c r="R8649">
        <f t="shared" si="1623"/>
        <v>94</v>
      </c>
      <c r="S8649">
        <f t="shared" si="1624"/>
        <v>196</v>
      </c>
      <c r="T8649" s="1">
        <v>48</v>
      </c>
    </row>
    <row r="8650" spans="3:20" x14ac:dyDescent="0.3">
      <c r="C8650">
        <v>8648</v>
      </c>
      <c r="D8650" s="1">
        <v>31</v>
      </c>
      <c r="E8650" s="1">
        <v>0</v>
      </c>
      <c r="F8650">
        <f t="shared" ca="1" si="1625"/>
        <v>0</v>
      </c>
      <c r="G8650">
        <f t="shared" ca="1" si="1626"/>
        <v>0</v>
      </c>
      <c r="H8650">
        <f t="shared" ca="1" si="1627"/>
        <v>0</v>
      </c>
      <c r="I8650">
        <f t="shared" ca="1" si="1628"/>
        <v>196</v>
      </c>
      <c r="J8650">
        <f t="shared" ca="1" si="1620"/>
        <v>0</v>
      </c>
      <c r="K8650">
        <f t="shared" ca="1" si="1620"/>
        <v>0</v>
      </c>
      <c r="L8650">
        <f t="shared" ca="1" si="1620"/>
        <v>231</v>
      </c>
      <c r="M8650">
        <f t="shared" ca="1" si="1620"/>
        <v>0</v>
      </c>
      <c r="N8650">
        <f t="shared" ca="1" si="1620"/>
        <v>0</v>
      </c>
      <c r="P8650" t="str">
        <f t="shared" si="1621"/>
        <v>N</v>
      </c>
      <c r="Q8650" t="str">
        <f t="shared" si="1622"/>
        <v>N</v>
      </c>
      <c r="R8650">
        <f t="shared" si="1623"/>
        <v>0</v>
      </c>
      <c r="S8650">
        <f t="shared" si="1624"/>
        <v>0</v>
      </c>
      <c r="T8650" s="1">
        <v>46</v>
      </c>
    </row>
    <row r="8651" spans="3:20" x14ac:dyDescent="0.3">
      <c r="C8651">
        <v>8649</v>
      </c>
      <c r="D8651" s="1">
        <v>26</v>
      </c>
      <c r="E8651" s="1">
        <v>0</v>
      </c>
      <c r="F8651">
        <f t="shared" ca="1" si="1625"/>
        <v>0</v>
      </c>
      <c r="G8651">
        <f t="shared" ca="1" si="1626"/>
        <v>0</v>
      </c>
      <c r="H8651">
        <f t="shared" ca="1" si="1627"/>
        <v>0</v>
      </c>
      <c r="I8651">
        <f t="shared" ca="1" si="1628"/>
        <v>0</v>
      </c>
      <c r="J8651">
        <f t="shared" ca="1" si="1620"/>
        <v>196</v>
      </c>
      <c r="K8651">
        <f t="shared" ca="1" si="1620"/>
        <v>0</v>
      </c>
      <c r="L8651">
        <f t="shared" ca="1" si="1620"/>
        <v>0</v>
      </c>
      <c r="M8651">
        <f t="shared" ca="1" si="1620"/>
        <v>200</v>
      </c>
      <c r="N8651">
        <f t="shared" ca="1" si="1620"/>
        <v>0</v>
      </c>
      <c r="P8651" t="str">
        <f t="shared" si="1621"/>
        <v>Y</v>
      </c>
      <c r="Q8651" t="str">
        <f t="shared" si="1622"/>
        <v>N</v>
      </c>
      <c r="R8651">
        <f t="shared" si="1623"/>
        <v>148</v>
      </c>
      <c r="S8651">
        <f t="shared" si="1624"/>
        <v>0</v>
      </c>
      <c r="T8651" s="1">
        <v>102</v>
      </c>
    </row>
    <row r="8652" spans="3:20" x14ac:dyDescent="0.3">
      <c r="C8652">
        <v>8650</v>
      </c>
      <c r="D8652" s="1">
        <v>27</v>
      </c>
      <c r="E8652" s="1">
        <v>184</v>
      </c>
      <c r="F8652">
        <f t="shared" ca="1" si="1625"/>
        <v>0</v>
      </c>
      <c r="G8652">
        <f t="shared" ca="1" si="1626"/>
        <v>147</v>
      </c>
      <c r="H8652">
        <f t="shared" ca="1" si="1627"/>
        <v>184</v>
      </c>
      <c r="I8652">
        <f t="shared" ca="1" si="1628"/>
        <v>0</v>
      </c>
      <c r="J8652">
        <f t="shared" ca="1" si="1620"/>
        <v>0</v>
      </c>
      <c r="K8652">
        <f t="shared" ca="1" si="1620"/>
        <v>196</v>
      </c>
      <c r="L8652">
        <f t="shared" ca="1" si="1620"/>
        <v>0</v>
      </c>
      <c r="M8652">
        <f t="shared" ca="1" si="1620"/>
        <v>0</v>
      </c>
      <c r="N8652">
        <f t="shared" ca="1" si="1620"/>
        <v>174</v>
      </c>
      <c r="P8652" t="str">
        <f t="shared" si="1621"/>
        <v>N</v>
      </c>
      <c r="Q8652" t="str">
        <f t="shared" si="1622"/>
        <v>Y</v>
      </c>
      <c r="R8652">
        <f t="shared" si="1623"/>
        <v>0</v>
      </c>
      <c r="S8652">
        <f t="shared" si="1624"/>
        <v>184</v>
      </c>
      <c r="T8652" s="1">
        <v>46</v>
      </c>
    </row>
    <row r="8653" spans="3:20" x14ac:dyDescent="0.3">
      <c r="C8653">
        <v>8651</v>
      </c>
      <c r="D8653" s="1">
        <v>22</v>
      </c>
      <c r="E8653" s="1">
        <v>0</v>
      </c>
      <c r="F8653">
        <f t="shared" ca="1" si="1625"/>
        <v>0</v>
      </c>
      <c r="G8653">
        <f t="shared" ca="1" si="1626"/>
        <v>0</v>
      </c>
      <c r="H8653">
        <f t="shared" ca="1" si="1627"/>
        <v>0</v>
      </c>
      <c r="I8653">
        <f t="shared" ca="1" si="1628"/>
        <v>184</v>
      </c>
      <c r="J8653">
        <f t="shared" ca="1" si="1620"/>
        <v>0</v>
      </c>
      <c r="K8653">
        <f t="shared" ca="1" si="1620"/>
        <v>0</v>
      </c>
      <c r="L8653">
        <f t="shared" ca="1" si="1620"/>
        <v>196</v>
      </c>
      <c r="M8653">
        <f t="shared" ca="1" si="1620"/>
        <v>0</v>
      </c>
      <c r="N8653">
        <f t="shared" ca="1" si="1620"/>
        <v>0</v>
      </c>
      <c r="P8653" t="str">
        <f t="shared" si="1621"/>
        <v>Y</v>
      </c>
      <c r="Q8653" t="str">
        <f t="shared" si="1622"/>
        <v>N</v>
      </c>
      <c r="R8653">
        <f t="shared" si="1623"/>
        <v>138</v>
      </c>
      <c r="S8653">
        <f t="shared" si="1624"/>
        <v>0</v>
      </c>
      <c r="T8653" s="1">
        <v>78</v>
      </c>
    </row>
    <row r="8654" spans="3:20" x14ac:dyDescent="0.3">
      <c r="C8654">
        <v>8652</v>
      </c>
      <c r="D8654" s="1">
        <v>27</v>
      </c>
      <c r="E8654" s="1">
        <v>0</v>
      </c>
      <c r="F8654">
        <f t="shared" ca="1" si="1625"/>
        <v>0</v>
      </c>
      <c r="G8654">
        <f t="shared" ca="1" si="1626"/>
        <v>0</v>
      </c>
      <c r="H8654">
        <f t="shared" ca="1" si="1627"/>
        <v>0</v>
      </c>
      <c r="I8654">
        <f t="shared" ca="1" si="1628"/>
        <v>0</v>
      </c>
      <c r="J8654">
        <f t="shared" ca="1" si="1620"/>
        <v>184</v>
      </c>
      <c r="K8654">
        <f t="shared" ca="1" si="1620"/>
        <v>0</v>
      </c>
      <c r="L8654">
        <f t="shared" ca="1" si="1620"/>
        <v>0</v>
      </c>
      <c r="M8654">
        <f t="shared" ca="1" si="1620"/>
        <v>174</v>
      </c>
      <c r="N8654">
        <f t="shared" ca="1" si="1620"/>
        <v>0</v>
      </c>
      <c r="P8654" t="str">
        <f t="shared" si="1621"/>
        <v>N</v>
      </c>
      <c r="Q8654" t="str">
        <f t="shared" si="1622"/>
        <v>N</v>
      </c>
      <c r="R8654">
        <f t="shared" si="1623"/>
        <v>0</v>
      </c>
      <c r="S8654">
        <f t="shared" si="1624"/>
        <v>0</v>
      </c>
      <c r="T8654" s="1">
        <v>60</v>
      </c>
    </row>
    <row r="8655" spans="3:20" x14ac:dyDescent="0.3">
      <c r="C8655">
        <v>8653</v>
      </c>
      <c r="D8655" s="1">
        <v>21</v>
      </c>
      <c r="E8655" s="1">
        <v>224</v>
      </c>
      <c r="F8655">
        <f t="shared" ca="1" si="1625"/>
        <v>0</v>
      </c>
      <c r="G8655">
        <f t="shared" ca="1" si="1626"/>
        <v>126</v>
      </c>
      <c r="H8655">
        <f t="shared" ca="1" si="1627"/>
        <v>224</v>
      </c>
      <c r="I8655">
        <f t="shared" ca="1" si="1628"/>
        <v>0</v>
      </c>
      <c r="J8655">
        <f t="shared" ca="1" si="1620"/>
        <v>0</v>
      </c>
      <c r="K8655">
        <f t="shared" ca="1" si="1620"/>
        <v>184</v>
      </c>
      <c r="L8655">
        <f t="shared" ca="1" si="1620"/>
        <v>0</v>
      </c>
      <c r="M8655">
        <f t="shared" ca="1" si="1620"/>
        <v>0</v>
      </c>
      <c r="N8655">
        <f t="shared" ca="1" si="1620"/>
        <v>147</v>
      </c>
      <c r="P8655" t="str">
        <f t="shared" si="1621"/>
        <v>Y</v>
      </c>
      <c r="Q8655" t="str">
        <f t="shared" si="1622"/>
        <v>Y</v>
      </c>
      <c r="R8655">
        <f t="shared" si="1623"/>
        <v>139</v>
      </c>
      <c r="S8655">
        <f t="shared" si="1624"/>
        <v>224</v>
      </c>
      <c r="T8655" s="1">
        <v>47</v>
      </c>
    </row>
    <row r="8656" spans="3:20" x14ac:dyDescent="0.3">
      <c r="C8656">
        <v>8654</v>
      </c>
      <c r="D8656" s="1">
        <v>34</v>
      </c>
      <c r="E8656" s="1">
        <v>0</v>
      </c>
      <c r="F8656">
        <f t="shared" ca="1" si="1625"/>
        <v>0</v>
      </c>
      <c r="G8656">
        <f t="shared" ca="1" si="1626"/>
        <v>0</v>
      </c>
      <c r="H8656">
        <f t="shared" ca="1" si="1627"/>
        <v>0</v>
      </c>
      <c r="I8656">
        <f t="shared" ca="1" si="1628"/>
        <v>224</v>
      </c>
      <c r="J8656">
        <f t="shared" ca="1" si="1620"/>
        <v>0</v>
      </c>
      <c r="K8656">
        <f t="shared" ca="1" si="1620"/>
        <v>0</v>
      </c>
      <c r="L8656">
        <f t="shared" ca="1" si="1620"/>
        <v>184</v>
      </c>
      <c r="M8656">
        <f t="shared" ca="1" si="1620"/>
        <v>0</v>
      </c>
      <c r="N8656">
        <f t="shared" ca="1" si="1620"/>
        <v>0</v>
      </c>
      <c r="P8656" t="str">
        <f t="shared" si="1621"/>
        <v>N</v>
      </c>
      <c r="Q8656" t="str">
        <f t="shared" si="1622"/>
        <v>N</v>
      </c>
      <c r="R8656">
        <f t="shared" si="1623"/>
        <v>0</v>
      </c>
      <c r="S8656">
        <f t="shared" si="1624"/>
        <v>0</v>
      </c>
      <c r="T8656" s="1">
        <v>92</v>
      </c>
    </row>
    <row r="8657" spans="3:20" x14ac:dyDescent="0.3">
      <c r="C8657">
        <v>8655</v>
      </c>
      <c r="D8657" s="1">
        <v>24</v>
      </c>
      <c r="E8657" s="1">
        <v>0</v>
      </c>
      <c r="F8657">
        <f t="shared" ca="1" si="1625"/>
        <v>0</v>
      </c>
      <c r="G8657">
        <f t="shared" ca="1" si="1626"/>
        <v>0</v>
      </c>
      <c r="H8657">
        <f t="shared" ca="1" si="1627"/>
        <v>0</v>
      </c>
      <c r="I8657">
        <f t="shared" ca="1" si="1628"/>
        <v>0</v>
      </c>
      <c r="J8657">
        <f t="shared" ca="1" si="1620"/>
        <v>224</v>
      </c>
      <c r="K8657">
        <f t="shared" ca="1" si="1620"/>
        <v>0</v>
      </c>
      <c r="L8657">
        <f t="shared" ca="1" si="1620"/>
        <v>0</v>
      </c>
      <c r="M8657">
        <f t="shared" ca="1" si="1620"/>
        <v>150</v>
      </c>
      <c r="N8657">
        <f t="shared" ca="1" si="1620"/>
        <v>0</v>
      </c>
      <c r="P8657" t="str">
        <f t="shared" si="1621"/>
        <v>Y</v>
      </c>
      <c r="Q8657" t="str">
        <f t="shared" si="1622"/>
        <v>N</v>
      </c>
      <c r="R8657">
        <f t="shared" si="1623"/>
        <v>130</v>
      </c>
      <c r="S8657">
        <f t="shared" si="1624"/>
        <v>0</v>
      </c>
      <c r="T8657" s="1">
        <v>85</v>
      </c>
    </row>
    <row r="8658" spans="3:20" x14ac:dyDescent="0.3">
      <c r="C8658">
        <v>8656</v>
      </c>
      <c r="D8658" s="1">
        <v>27</v>
      </c>
      <c r="E8658" s="1">
        <v>163</v>
      </c>
      <c r="F8658">
        <f t="shared" ca="1" si="1625"/>
        <v>0</v>
      </c>
      <c r="G8658">
        <f t="shared" ca="1" si="1626"/>
        <v>99</v>
      </c>
      <c r="H8658">
        <f t="shared" ca="1" si="1627"/>
        <v>163</v>
      </c>
      <c r="I8658">
        <f t="shared" ca="1" si="1628"/>
        <v>0</v>
      </c>
      <c r="J8658">
        <f t="shared" ca="1" si="1620"/>
        <v>0</v>
      </c>
      <c r="K8658">
        <f t="shared" ca="1" si="1620"/>
        <v>224</v>
      </c>
      <c r="L8658">
        <f t="shared" ca="1" si="1620"/>
        <v>0</v>
      </c>
      <c r="M8658">
        <f t="shared" ca="1" si="1620"/>
        <v>0</v>
      </c>
      <c r="N8658">
        <f t="shared" ca="1" si="1620"/>
        <v>126</v>
      </c>
      <c r="P8658" t="str">
        <f t="shared" si="1621"/>
        <v>N</v>
      </c>
      <c r="Q8658" t="str">
        <f t="shared" si="1622"/>
        <v>Y</v>
      </c>
      <c r="R8658">
        <f t="shared" si="1623"/>
        <v>0</v>
      </c>
      <c r="S8658">
        <f t="shared" si="1624"/>
        <v>163</v>
      </c>
      <c r="T8658" s="1">
        <v>45</v>
      </c>
    </row>
    <row r="8659" spans="3:20" x14ac:dyDescent="0.3">
      <c r="C8659">
        <v>8657</v>
      </c>
      <c r="D8659" s="1">
        <v>23</v>
      </c>
      <c r="E8659" s="1">
        <v>0</v>
      </c>
      <c r="F8659">
        <f t="shared" ca="1" si="1625"/>
        <v>0</v>
      </c>
      <c r="G8659">
        <f t="shared" ca="1" si="1626"/>
        <v>0</v>
      </c>
      <c r="H8659">
        <f t="shared" ca="1" si="1627"/>
        <v>0</v>
      </c>
      <c r="I8659">
        <f t="shared" ca="1" si="1628"/>
        <v>163</v>
      </c>
      <c r="J8659">
        <f t="shared" ca="1" si="1620"/>
        <v>0</v>
      </c>
      <c r="K8659">
        <f t="shared" ca="1" si="1620"/>
        <v>0</v>
      </c>
      <c r="L8659">
        <f t="shared" ca="1" si="1620"/>
        <v>224</v>
      </c>
      <c r="M8659">
        <f t="shared" ca="1" si="1620"/>
        <v>0</v>
      </c>
      <c r="N8659">
        <f t="shared" ca="1" si="1620"/>
        <v>0</v>
      </c>
      <c r="P8659" t="str">
        <f t="shared" si="1621"/>
        <v>Y</v>
      </c>
      <c r="Q8659" t="str">
        <f t="shared" si="1622"/>
        <v>N</v>
      </c>
      <c r="R8659">
        <f t="shared" si="1623"/>
        <v>118</v>
      </c>
      <c r="S8659">
        <f t="shared" si="1624"/>
        <v>0</v>
      </c>
      <c r="T8659" s="1">
        <v>63</v>
      </c>
    </row>
    <row r="8660" spans="3:20" x14ac:dyDescent="0.3">
      <c r="C8660">
        <v>8658</v>
      </c>
      <c r="D8660" s="1">
        <v>31</v>
      </c>
      <c r="E8660" s="1">
        <v>0</v>
      </c>
      <c r="F8660">
        <f t="shared" ca="1" si="1625"/>
        <v>0</v>
      </c>
      <c r="G8660">
        <f t="shared" ca="1" si="1626"/>
        <v>0</v>
      </c>
      <c r="H8660">
        <f t="shared" ca="1" si="1627"/>
        <v>0</v>
      </c>
      <c r="I8660">
        <f t="shared" ca="1" si="1628"/>
        <v>0</v>
      </c>
      <c r="J8660">
        <f t="shared" ref="J8660:N8675" ca="1" si="1629">IF(J$1&gt;=$B$2,"NA",MAX(0,I8659-MAX(0,$D8659-SUM(OFFSET(J8659,0,0,1,$B$2-J$1)))))</f>
        <v>163</v>
      </c>
      <c r="K8660">
        <f t="shared" ca="1" si="1629"/>
        <v>0</v>
      </c>
      <c r="L8660">
        <f t="shared" ca="1" si="1629"/>
        <v>0</v>
      </c>
      <c r="M8660">
        <f t="shared" ca="1" si="1629"/>
        <v>201</v>
      </c>
      <c r="N8660">
        <f t="shared" ca="1" si="1629"/>
        <v>0</v>
      </c>
      <c r="P8660" t="str">
        <f t="shared" si="1621"/>
        <v>N</v>
      </c>
      <c r="Q8660" t="str">
        <f t="shared" si="1622"/>
        <v>N</v>
      </c>
      <c r="R8660">
        <f t="shared" si="1623"/>
        <v>0</v>
      </c>
      <c r="S8660">
        <f t="shared" si="1624"/>
        <v>0</v>
      </c>
      <c r="T8660" s="1">
        <v>55</v>
      </c>
    </row>
    <row r="8661" spans="3:20" x14ac:dyDescent="0.3">
      <c r="C8661">
        <v>8659</v>
      </c>
      <c r="D8661" s="1">
        <v>40</v>
      </c>
      <c r="E8661" s="1">
        <v>213</v>
      </c>
      <c r="F8661">
        <f t="shared" ca="1" si="1625"/>
        <v>0</v>
      </c>
      <c r="G8661">
        <f t="shared" ca="1" si="1626"/>
        <v>130</v>
      </c>
      <c r="H8661">
        <f t="shared" ca="1" si="1627"/>
        <v>213</v>
      </c>
      <c r="I8661">
        <f t="shared" ca="1" si="1628"/>
        <v>0</v>
      </c>
      <c r="J8661">
        <f t="shared" ca="1" si="1629"/>
        <v>0</v>
      </c>
      <c r="K8661">
        <f t="shared" ca="1" si="1629"/>
        <v>163</v>
      </c>
      <c r="L8661">
        <f t="shared" ca="1" si="1629"/>
        <v>0</v>
      </c>
      <c r="M8661">
        <f t="shared" ca="1" si="1629"/>
        <v>0</v>
      </c>
      <c r="N8661">
        <f t="shared" ca="1" si="1629"/>
        <v>170</v>
      </c>
      <c r="P8661" t="str">
        <f t="shared" si="1621"/>
        <v>Y</v>
      </c>
      <c r="Q8661" t="str">
        <f t="shared" si="1622"/>
        <v>Y</v>
      </c>
      <c r="R8661">
        <f t="shared" si="1623"/>
        <v>178</v>
      </c>
      <c r="S8661">
        <f t="shared" si="1624"/>
        <v>213</v>
      </c>
      <c r="T8661" s="1">
        <v>76</v>
      </c>
    </row>
    <row r="8662" spans="3:20" x14ac:dyDescent="0.3">
      <c r="C8662">
        <v>8660</v>
      </c>
      <c r="D8662" s="1">
        <v>22</v>
      </c>
      <c r="E8662" s="1">
        <v>0</v>
      </c>
      <c r="F8662">
        <f t="shared" ca="1" si="1625"/>
        <v>0</v>
      </c>
      <c r="G8662">
        <f t="shared" ca="1" si="1626"/>
        <v>0</v>
      </c>
      <c r="H8662">
        <f t="shared" ca="1" si="1627"/>
        <v>0</v>
      </c>
      <c r="I8662">
        <f t="shared" ca="1" si="1628"/>
        <v>213</v>
      </c>
      <c r="J8662">
        <f t="shared" ca="1" si="1629"/>
        <v>0</v>
      </c>
      <c r="K8662">
        <f t="shared" ca="1" si="1629"/>
        <v>0</v>
      </c>
      <c r="L8662">
        <f t="shared" ca="1" si="1629"/>
        <v>163</v>
      </c>
      <c r="M8662">
        <f t="shared" ca="1" si="1629"/>
        <v>0</v>
      </c>
      <c r="N8662">
        <f t="shared" ca="1" si="1629"/>
        <v>0</v>
      </c>
      <c r="P8662" t="str">
        <f t="shared" si="1621"/>
        <v>N</v>
      </c>
      <c r="Q8662" t="str">
        <f t="shared" si="1622"/>
        <v>N</v>
      </c>
      <c r="R8662">
        <f t="shared" si="1623"/>
        <v>0</v>
      </c>
      <c r="S8662">
        <f t="shared" si="1624"/>
        <v>0</v>
      </c>
      <c r="T8662" s="1">
        <v>102</v>
      </c>
    </row>
    <row r="8663" spans="3:20" x14ac:dyDescent="0.3">
      <c r="C8663">
        <v>8661</v>
      </c>
      <c r="D8663" s="1">
        <v>30</v>
      </c>
      <c r="E8663" s="1">
        <v>0</v>
      </c>
      <c r="F8663">
        <f t="shared" ca="1" si="1625"/>
        <v>0</v>
      </c>
      <c r="G8663">
        <f t="shared" ca="1" si="1626"/>
        <v>0</v>
      </c>
      <c r="H8663">
        <f t="shared" ca="1" si="1627"/>
        <v>0</v>
      </c>
      <c r="I8663">
        <f t="shared" ca="1" si="1628"/>
        <v>0</v>
      </c>
      <c r="J8663">
        <f t="shared" ca="1" si="1629"/>
        <v>213</v>
      </c>
      <c r="K8663">
        <f t="shared" ca="1" si="1629"/>
        <v>0</v>
      </c>
      <c r="L8663">
        <f t="shared" ca="1" si="1629"/>
        <v>0</v>
      </c>
      <c r="M8663">
        <f t="shared" ca="1" si="1629"/>
        <v>141</v>
      </c>
      <c r="N8663">
        <f t="shared" ca="1" si="1629"/>
        <v>0</v>
      </c>
      <c r="P8663" t="str">
        <f t="shared" si="1621"/>
        <v>Y</v>
      </c>
      <c r="Q8663" t="str">
        <f t="shared" si="1622"/>
        <v>N</v>
      </c>
      <c r="R8663">
        <f t="shared" si="1623"/>
        <v>90</v>
      </c>
      <c r="S8663">
        <f t="shared" si="1624"/>
        <v>0</v>
      </c>
      <c r="T8663" s="1">
        <v>35</v>
      </c>
    </row>
    <row r="8664" spans="3:20" x14ac:dyDescent="0.3">
      <c r="C8664">
        <v>8662</v>
      </c>
      <c r="D8664" s="1">
        <v>25</v>
      </c>
      <c r="E8664" s="1">
        <v>261</v>
      </c>
      <c r="F8664">
        <f t="shared" ca="1" si="1625"/>
        <v>0</v>
      </c>
      <c r="G8664">
        <f t="shared" ca="1" si="1626"/>
        <v>86</v>
      </c>
      <c r="H8664">
        <f t="shared" ca="1" si="1627"/>
        <v>261</v>
      </c>
      <c r="I8664">
        <f t="shared" ca="1" si="1628"/>
        <v>0</v>
      </c>
      <c r="J8664">
        <f t="shared" ca="1" si="1629"/>
        <v>0</v>
      </c>
      <c r="K8664">
        <f t="shared" ca="1" si="1629"/>
        <v>213</v>
      </c>
      <c r="L8664">
        <f t="shared" ca="1" si="1629"/>
        <v>0</v>
      </c>
      <c r="M8664">
        <f t="shared" ca="1" si="1629"/>
        <v>0</v>
      </c>
      <c r="N8664">
        <f t="shared" ca="1" si="1629"/>
        <v>111</v>
      </c>
      <c r="P8664" t="str">
        <f t="shared" si="1621"/>
        <v>N</v>
      </c>
      <c r="Q8664" t="str">
        <f t="shared" si="1622"/>
        <v>Y</v>
      </c>
      <c r="R8664">
        <f t="shared" si="1623"/>
        <v>0</v>
      </c>
      <c r="S8664">
        <f t="shared" si="1624"/>
        <v>261</v>
      </c>
      <c r="T8664" s="1">
        <v>55</v>
      </c>
    </row>
    <row r="8665" spans="3:20" x14ac:dyDescent="0.3">
      <c r="C8665">
        <v>8663</v>
      </c>
      <c r="D8665" s="1">
        <v>36</v>
      </c>
      <c r="E8665" s="1">
        <v>0</v>
      </c>
      <c r="F8665">
        <f t="shared" ca="1" si="1625"/>
        <v>0</v>
      </c>
      <c r="G8665">
        <f t="shared" ca="1" si="1626"/>
        <v>0</v>
      </c>
      <c r="H8665">
        <f t="shared" ca="1" si="1627"/>
        <v>0</v>
      </c>
      <c r="I8665">
        <f t="shared" ca="1" si="1628"/>
        <v>261</v>
      </c>
      <c r="J8665">
        <f t="shared" ca="1" si="1629"/>
        <v>0</v>
      </c>
      <c r="K8665">
        <f t="shared" ca="1" si="1629"/>
        <v>0</v>
      </c>
      <c r="L8665">
        <f t="shared" ca="1" si="1629"/>
        <v>213</v>
      </c>
      <c r="M8665">
        <f t="shared" ca="1" si="1629"/>
        <v>0</v>
      </c>
      <c r="N8665">
        <f t="shared" ca="1" si="1629"/>
        <v>0</v>
      </c>
      <c r="P8665" t="str">
        <f t="shared" si="1621"/>
        <v>Y</v>
      </c>
      <c r="Q8665" t="str">
        <f t="shared" si="1622"/>
        <v>N</v>
      </c>
      <c r="R8665">
        <f t="shared" si="1623"/>
        <v>206</v>
      </c>
      <c r="S8665">
        <f t="shared" si="1624"/>
        <v>0</v>
      </c>
      <c r="T8665" s="1">
        <v>83</v>
      </c>
    </row>
    <row r="8666" spans="3:20" x14ac:dyDescent="0.3">
      <c r="C8666">
        <v>8664</v>
      </c>
      <c r="D8666" s="1">
        <v>32</v>
      </c>
      <c r="E8666" s="1">
        <v>0</v>
      </c>
      <c r="F8666">
        <f t="shared" ca="1" si="1625"/>
        <v>0</v>
      </c>
      <c r="G8666">
        <f t="shared" ca="1" si="1626"/>
        <v>0</v>
      </c>
      <c r="H8666">
        <f t="shared" ca="1" si="1627"/>
        <v>0</v>
      </c>
      <c r="I8666">
        <f t="shared" ca="1" si="1628"/>
        <v>0</v>
      </c>
      <c r="J8666">
        <f t="shared" ca="1" si="1629"/>
        <v>261</v>
      </c>
      <c r="K8666">
        <f t="shared" ca="1" si="1629"/>
        <v>0</v>
      </c>
      <c r="L8666">
        <f t="shared" ca="1" si="1629"/>
        <v>0</v>
      </c>
      <c r="M8666">
        <f t="shared" ca="1" si="1629"/>
        <v>177</v>
      </c>
      <c r="N8666">
        <f t="shared" ca="1" si="1629"/>
        <v>0</v>
      </c>
      <c r="P8666" t="str">
        <f t="shared" si="1621"/>
        <v>N</v>
      </c>
      <c r="Q8666" t="str">
        <f t="shared" si="1622"/>
        <v>N</v>
      </c>
      <c r="R8666">
        <f t="shared" si="1623"/>
        <v>0</v>
      </c>
      <c r="S8666">
        <f t="shared" si="1624"/>
        <v>0</v>
      </c>
      <c r="T8666" s="1">
        <v>123</v>
      </c>
    </row>
    <row r="8667" spans="3:20" x14ac:dyDescent="0.3">
      <c r="C8667">
        <v>8665</v>
      </c>
      <c r="D8667" s="1">
        <v>40</v>
      </c>
      <c r="E8667" s="1">
        <v>170</v>
      </c>
      <c r="F8667">
        <f t="shared" ca="1" si="1625"/>
        <v>0</v>
      </c>
      <c r="G8667">
        <f t="shared" ca="1" si="1626"/>
        <v>105</v>
      </c>
      <c r="H8667">
        <f t="shared" ca="1" si="1627"/>
        <v>170</v>
      </c>
      <c r="I8667">
        <f t="shared" ca="1" si="1628"/>
        <v>0</v>
      </c>
      <c r="J8667">
        <f t="shared" ca="1" si="1629"/>
        <v>0</v>
      </c>
      <c r="K8667">
        <f t="shared" ca="1" si="1629"/>
        <v>261</v>
      </c>
      <c r="L8667">
        <f t="shared" ca="1" si="1629"/>
        <v>0</v>
      </c>
      <c r="M8667">
        <f t="shared" ca="1" si="1629"/>
        <v>0</v>
      </c>
      <c r="N8667">
        <f t="shared" ca="1" si="1629"/>
        <v>145</v>
      </c>
      <c r="P8667" t="str">
        <f t="shared" si="1621"/>
        <v>Y</v>
      </c>
      <c r="Q8667" t="str">
        <f t="shared" si="1622"/>
        <v>Y</v>
      </c>
      <c r="R8667">
        <f t="shared" si="1623"/>
        <v>99</v>
      </c>
      <c r="S8667">
        <f t="shared" si="1624"/>
        <v>170</v>
      </c>
      <c r="T8667" s="1">
        <v>54</v>
      </c>
    </row>
    <row r="8668" spans="3:20" x14ac:dyDescent="0.3">
      <c r="C8668">
        <v>8666</v>
      </c>
      <c r="D8668" s="1">
        <v>28</v>
      </c>
      <c r="E8668" s="1">
        <v>0</v>
      </c>
      <c r="F8668">
        <f t="shared" ca="1" si="1625"/>
        <v>0</v>
      </c>
      <c r="G8668">
        <f t="shared" ca="1" si="1626"/>
        <v>0</v>
      </c>
      <c r="H8668">
        <f t="shared" ca="1" si="1627"/>
        <v>0</v>
      </c>
      <c r="I8668">
        <f t="shared" ca="1" si="1628"/>
        <v>170</v>
      </c>
      <c r="J8668">
        <f t="shared" ca="1" si="1629"/>
        <v>0</v>
      </c>
      <c r="K8668">
        <f t="shared" ca="1" si="1629"/>
        <v>0</v>
      </c>
      <c r="L8668">
        <f t="shared" ca="1" si="1629"/>
        <v>261</v>
      </c>
      <c r="M8668">
        <f t="shared" ca="1" si="1629"/>
        <v>0</v>
      </c>
      <c r="N8668">
        <f t="shared" ca="1" si="1629"/>
        <v>0</v>
      </c>
      <c r="P8668" t="str">
        <f t="shared" si="1621"/>
        <v>N</v>
      </c>
      <c r="Q8668" t="str">
        <f t="shared" si="1622"/>
        <v>N</v>
      </c>
      <c r="R8668">
        <f t="shared" si="1623"/>
        <v>0</v>
      </c>
      <c r="S8668">
        <f t="shared" si="1624"/>
        <v>0</v>
      </c>
      <c r="T8668" s="1">
        <v>45</v>
      </c>
    </row>
    <row r="8669" spans="3:20" x14ac:dyDescent="0.3">
      <c r="C8669">
        <v>8667</v>
      </c>
      <c r="D8669" s="1">
        <v>40</v>
      </c>
      <c r="E8669" s="1">
        <v>0</v>
      </c>
      <c r="F8669">
        <f t="shared" ca="1" si="1625"/>
        <v>0</v>
      </c>
      <c r="G8669">
        <f t="shared" ca="1" si="1626"/>
        <v>0</v>
      </c>
      <c r="H8669">
        <f t="shared" ca="1" si="1627"/>
        <v>0</v>
      </c>
      <c r="I8669">
        <f t="shared" ca="1" si="1628"/>
        <v>0</v>
      </c>
      <c r="J8669">
        <f t="shared" ca="1" si="1629"/>
        <v>170</v>
      </c>
      <c r="K8669">
        <f t="shared" ca="1" si="1629"/>
        <v>0</v>
      </c>
      <c r="L8669">
        <f t="shared" ca="1" si="1629"/>
        <v>0</v>
      </c>
      <c r="M8669">
        <f t="shared" ca="1" si="1629"/>
        <v>233</v>
      </c>
      <c r="N8669">
        <f t="shared" ca="1" si="1629"/>
        <v>0</v>
      </c>
      <c r="P8669" t="str">
        <f t="shared" si="1621"/>
        <v>Y</v>
      </c>
      <c r="Q8669" t="str">
        <f t="shared" si="1622"/>
        <v>N</v>
      </c>
      <c r="R8669">
        <f t="shared" si="1623"/>
        <v>115</v>
      </c>
      <c r="S8669">
        <f t="shared" si="1624"/>
        <v>0</v>
      </c>
      <c r="T8669" s="1">
        <v>71</v>
      </c>
    </row>
    <row r="8670" spans="3:20" x14ac:dyDescent="0.3">
      <c r="C8670">
        <v>8668</v>
      </c>
      <c r="D8670" s="1">
        <v>29</v>
      </c>
      <c r="E8670" s="1">
        <v>225</v>
      </c>
      <c r="F8670">
        <f t="shared" ca="1" si="1625"/>
        <v>0</v>
      </c>
      <c r="G8670">
        <f t="shared" ca="1" si="1626"/>
        <v>164</v>
      </c>
      <c r="H8670">
        <f t="shared" ca="1" si="1627"/>
        <v>225</v>
      </c>
      <c r="I8670">
        <f t="shared" ca="1" si="1628"/>
        <v>0</v>
      </c>
      <c r="J8670">
        <f t="shared" ca="1" si="1629"/>
        <v>0</v>
      </c>
      <c r="K8670">
        <f t="shared" ca="1" si="1629"/>
        <v>170</v>
      </c>
      <c r="L8670">
        <f t="shared" ca="1" si="1629"/>
        <v>0</v>
      </c>
      <c r="M8670">
        <f t="shared" ca="1" si="1629"/>
        <v>0</v>
      </c>
      <c r="N8670">
        <f t="shared" ca="1" si="1629"/>
        <v>193</v>
      </c>
      <c r="P8670" t="str">
        <f t="shared" si="1621"/>
        <v>N</v>
      </c>
      <c r="Q8670" t="str">
        <f t="shared" si="1622"/>
        <v>Y</v>
      </c>
      <c r="R8670">
        <f t="shared" si="1623"/>
        <v>0</v>
      </c>
      <c r="S8670">
        <f t="shared" si="1624"/>
        <v>225</v>
      </c>
      <c r="T8670" s="1">
        <v>44</v>
      </c>
    </row>
    <row r="8671" spans="3:20" x14ac:dyDescent="0.3">
      <c r="C8671">
        <v>8669</v>
      </c>
      <c r="D8671" s="1">
        <v>29</v>
      </c>
      <c r="E8671" s="1">
        <v>0</v>
      </c>
      <c r="F8671">
        <f t="shared" ca="1" si="1625"/>
        <v>0</v>
      </c>
      <c r="G8671">
        <f t="shared" ca="1" si="1626"/>
        <v>0</v>
      </c>
      <c r="H8671">
        <f t="shared" ca="1" si="1627"/>
        <v>0</v>
      </c>
      <c r="I8671">
        <f t="shared" ca="1" si="1628"/>
        <v>225</v>
      </c>
      <c r="J8671">
        <f t="shared" ca="1" si="1629"/>
        <v>0</v>
      </c>
      <c r="K8671">
        <f t="shared" ca="1" si="1629"/>
        <v>0</v>
      </c>
      <c r="L8671">
        <f t="shared" ca="1" si="1629"/>
        <v>170</v>
      </c>
      <c r="M8671">
        <f t="shared" ca="1" si="1629"/>
        <v>0</v>
      </c>
      <c r="N8671">
        <f t="shared" ca="1" si="1629"/>
        <v>0</v>
      </c>
      <c r="P8671" t="str">
        <f t="shared" si="1621"/>
        <v>Y</v>
      </c>
      <c r="Q8671" t="str">
        <f t="shared" si="1622"/>
        <v>N</v>
      </c>
      <c r="R8671">
        <f t="shared" si="1623"/>
        <v>181</v>
      </c>
      <c r="S8671">
        <f t="shared" si="1624"/>
        <v>0</v>
      </c>
      <c r="T8671" s="1">
        <v>115</v>
      </c>
    </row>
    <row r="8672" spans="3:20" x14ac:dyDescent="0.3">
      <c r="C8672">
        <v>8670</v>
      </c>
      <c r="D8672" s="1">
        <v>18</v>
      </c>
      <c r="E8672" s="1">
        <v>0</v>
      </c>
      <c r="F8672">
        <f t="shared" ca="1" si="1625"/>
        <v>0</v>
      </c>
      <c r="G8672">
        <f t="shared" ca="1" si="1626"/>
        <v>0</v>
      </c>
      <c r="H8672">
        <f t="shared" ca="1" si="1627"/>
        <v>0</v>
      </c>
      <c r="I8672">
        <f t="shared" ca="1" si="1628"/>
        <v>0</v>
      </c>
      <c r="J8672">
        <f t="shared" ca="1" si="1629"/>
        <v>225</v>
      </c>
      <c r="K8672">
        <f t="shared" ca="1" si="1629"/>
        <v>0</v>
      </c>
      <c r="L8672">
        <f t="shared" ca="1" si="1629"/>
        <v>0</v>
      </c>
      <c r="M8672">
        <f t="shared" ca="1" si="1629"/>
        <v>141</v>
      </c>
      <c r="N8672">
        <f t="shared" ca="1" si="1629"/>
        <v>0</v>
      </c>
      <c r="P8672" t="str">
        <f t="shared" si="1621"/>
        <v>N</v>
      </c>
      <c r="Q8672" t="str">
        <f t="shared" si="1622"/>
        <v>N</v>
      </c>
      <c r="R8672">
        <f t="shared" si="1623"/>
        <v>0</v>
      </c>
      <c r="S8672">
        <f t="shared" si="1624"/>
        <v>0</v>
      </c>
      <c r="T8672" s="1">
        <v>66</v>
      </c>
    </row>
    <row r="8673" spans="3:20" x14ac:dyDescent="0.3">
      <c r="C8673">
        <v>8671</v>
      </c>
      <c r="D8673" s="1">
        <v>32</v>
      </c>
      <c r="E8673" s="1">
        <v>120</v>
      </c>
      <c r="F8673">
        <f t="shared" ca="1" si="1625"/>
        <v>0</v>
      </c>
      <c r="G8673">
        <f t="shared" ca="1" si="1626"/>
        <v>91</v>
      </c>
      <c r="H8673">
        <f t="shared" ca="1" si="1627"/>
        <v>120</v>
      </c>
      <c r="I8673">
        <f t="shared" ca="1" si="1628"/>
        <v>0</v>
      </c>
      <c r="J8673">
        <f t="shared" ca="1" si="1629"/>
        <v>0</v>
      </c>
      <c r="K8673">
        <f t="shared" ca="1" si="1629"/>
        <v>225</v>
      </c>
      <c r="L8673">
        <f t="shared" ca="1" si="1629"/>
        <v>0</v>
      </c>
      <c r="M8673">
        <f t="shared" ca="1" si="1629"/>
        <v>0</v>
      </c>
      <c r="N8673">
        <f t="shared" ca="1" si="1629"/>
        <v>123</v>
      </c>
      <c r="P8673" t="str">
        <f t="shared" si="1621"/>
        <v>Y</v>
      </c>
      <c r="Q8673" t="str">
        <f t="shared" si="1622"/>
        <v>Y</v>
      </c>
      <c r="R8673">
        <f t="shared" si="1623"/>
        <v>85</v>
      </c>
      <c r="S8673">
        <f t="shared" si="1624"/>
        <v>120</v>
      </c>
      <c r="T8673" s="1">
        <v>35</v>
      </c>
    </row>
    <row r="8674" spans="3:20" x14ac:dyDescent="0.3">
      <c r="C8674">
        <v>8672</v>
      </c>
      <c r="D8674" s="1">
        <v>42</v>
      </c>
      <c r="E8674" s="1">
        <v>0</v>
      </c>
      <c r="F8674">
        <f t="shared" ca="1" si="1625"/>
        <v>0</v>
      </c>
      <c r="G8674">
        <f t="shared" ca="1" si="1626"/>
        <v>0</v>
      </c>
      <c r="H8674">
        <f t="shared" ca="1" si="1627"/>
        <v>0</v>
      </c>
      <c r="I8674">
        <f t="shared" ca="1" si="1628"/>
        <v>120</v>
      </c>
      <c r="J8674">
        <f t="shared" ca="1" si="1629"/>
        <v>0</v>
      </c>
      <c r="K8674">
        <f t="shared" ca="1" si="1629"/>
        <v>0</v>
      </c>
      <c r="L8674">
        <f t="shared" ca="1" si="1629"/>
        <v>225</v>
      </c>
      <c r="M8674">
        <f t="shared" ca="1" si="1629"/>
        <v>0</v>
      </c>
      <c r="N8674">
        <f t="shared" ca="1" si="1629"/>
        <v>0</v>
      </c>
      <c r="P8674" t="str">
        <f t="shared" si="1621"/>
        <v>N</v>
      </c>
      <c r="Q8674" t="str">
        <f t="shared" si="1622"/>
        <v>N</v>
      </c>
      <c r="R8674">
        <f t="shared" si="1623"/>
        <v>0</v>
      </c>
      <c r="S8674">
        <f t="shared" si="1624"/>
        <v>0</v>
      </c>
      <c r="T8674" s="1">
        <v>50</v>
      </c>
    </row>
    <row r="8675" spans="3:20" x14ac:dyDescent="0.3">
      <c r="C8675">
        <v>8673</v>
      </c>
      <c r="D8675" s="1">
        <v>21</v>
      </c>
      <c r="E8675" s="1">
        <v>0</v>
      </c>
      <c r="F8675">
        <f t="shared" ca="1" si="1625"/>
        <v>0</v>
      </c>
      <c r="G8675">
        <f t="shared" ca="1" si="1626"/>
        <v>0</v>
      </c>
      <c r="H8675">
        <f t="shared" ca="1" si="1627"/>
        <v>0</v>
      </c>
      <c r="I8675">
        <f t="shared" ca="1" si="1628"/>
        <v>0</v>
      </c>
      <c r="J8675">
        <f t="shared" ca="1" si="1629"/>
        <v>120</v>
      </c>
      <c r="K8675">
        <f t="shared" ca="1" si="1629"/>
        <v>0</v>
      </c>
      <c r="L8675">
        <f t="shared" ca="1" si="1629"/>
        <v>0</v>
      </c>
      <c r="M8675">
        <f t="shared" ca="1" si="1629"/>
        <v>183</v>
      </c>
      <c r="N8675">
        <f t="shared" ca="1" si="1629"/>
        <v>0</v>
      </c>
      <c r="P8675" t="str">
        <f t="shared" si="1621"/>
        <v>Y</v>
      </c>
      <c r="Q8675" t="str">
        <f t="shared" si="1622"/>
        <v>N</v>
      </c>
      <c r="R8675">
        <f t="shared" si="1623"/>
        <v>106</v>
      </c>
      <c r="S8675">
        <f t="shared" si="1624"/>
        <v>0</v>
      </c>
      <c r="T8675" s="1">
        <v>35</v>
      </c>
    </row>
    <row r="8676" spans="3:20" x14ac:dyDescent="0.3">
      <c r="C8676">
        <v>8674</v>
      </c>
      <c r="D8676" s="1">
        <v>19</v>
      </c>
      <c r="E8676" s="1">
        <v>272</v>
      </c>
      <c r="F8676">
        <f t="shared" ca="1" si="1625"/>
        <v>0</v>
      </c>
      <c r="G8676">
        <f t="shared" ca="1" si="1626"/>
        <v>143</v>
      </c>
      <c r="H8676">
        <f t="shared" ca="1" si="1627"/>
        <v>272</v>
      </c>
      <c r="I8676">
        <f t="shared" ca="1" si="1628"/>
        <v>0</v>
      </c>
      <c r="J8676">
        <f t="shared" ref="J8676:N8691" ca="1" si="1630">IF(J$1&gt;=$B$2,"NA",MAX(0,I8675-MAX(0,$D8675-SUM(OFFSET(J8675,0,0,1,$B$2-J$1)))))</f>
        <v>0</v>
      </c>
      <c r="K8676">
        <f t="shared" ca="1" si="1630"/>
        <v>120</v>
      </c>
      <c r="L8676">
        <f t="shared" ca="1" si="1630"/>
        <v>0</v>
      </c>
      <c r="M8676">
        <f t="shared" ca="1" si="1630"/>
        <v>0</v>
      </c>
      <c r="N8676">
        <f t="shared" ca="1" si="1630"/>
        <v>162</v>
      </c>
      <c r="P8676" t="str">
        <f t="shared" si="1621"/>
        <v>N</v>
      </c>
      <c r="Q8676" t="str">
        <f t="shared" si="1622"/>
        <v>Y</v>
      </c>
      <c r="R8676">
        <f t="shared" si="1623"/>
        <v>0</v>
      </c>
      <c r="S8676">
        <f t="shared" si="1624"/>
        <v>272</v>
      </c>
      <c r="T8676" s="1">
        <v>71</v>
      </c>
    </row>
    <row r="8677" spans="3:20" x14ac:dyDescent="0.3">
      <c r="C8677">
        <v>8675</v>
      </c>
      <c r="D8677" s="1">
        <v>33</v>
      </c>
      <c r="E8677" s="1">
        <v>0</v>
      </c>
      <c r="F8677">
        <f t="shared" ca="1" si="1625"/>
        <v>0</v>
      </c>
      <c r="G8677">
        <f t="shared" ca="1" si="1626"/>
        <v>0</v>
      </c>
      <c r="H8677">
        <f t="shared" ca="1" si="1627"/>
        <v>0</v>
      </c>
      <c r="I8677">
        <f t="shared" ca="1" si="1628"/>
        <v>272</v>
      </c>
      <c r="J8677">
        <f t="shared" ca="1" si="1630"/>
        <v>0</v>
      </c>
      <c r="K8677">
        <f t="shared" ca="1" si="1630"/>
        <v>0</v>
      </c>
      <c r="L8677">
        <f t="shared" ca="1" si="1630"/>
        <v>120</v>
      </c>
      <c r="M8677">
        <f t="shared" ca="1" si="1630"/>
        <v>0</v>
      </c>
      <c r="N8677">
        <f t="shared" ca="1" si="1630"/>
        <v>0</v>
      </c>
      <c r="P8677" t="str">
        <f t="shared" si="1621"/>
        <v>Y</v>
      </c>
      <c r="Q8677" t="str">
        <f t="shared" si="1622"/>
        <v>N</v>
      </c>
      <c r="R8677">
        <f t="shared" si="1623"/>
        <v>201</v>
      </c>
      <c r="S8677">
        <f t="shared" si="1624"/>
        <v>0</v>
      </c>
      <c r="T8677" s="1">
        <v>102</v>
      </c>
    </row>
    <row r="8678" spans="3:20" x14ac:dyDescent="0.3">
      <c r="C8678">
        <v>8676</v>
      </c>
      <c r="D8678" s="1">
        <v>27</v>
      </c>
      <c r="E8678" s="1">
        <v>0</v>
      </c>
      <c r="F8678">
        <f t="shared" ca="1" si="1625"/>
        <v>0</v>
      </c>
      <c r="G8678">
        <f t="shared" ca="1" si="1626"/>
        <v>0</v>
      </c>
      <c r="H8678">
        <f t="shared" ca="1" si="1627"/>
        <v>0</v>
      </c>
      <c r="I8678">
        <f t="shared" ca="1" si="1628"/>
        <v>0</v>
      </c>
      <c r="J8678">
        <f t="shared" ca="1" si="1630"/>
        <v>272</v>
      </c>
      <c r="K8678">
        <f t="shared" ca="1" si="1630"/>
        <v>0</v>
      </c>
      <c r="L8678">
        <f t="shared" ca="1" si="1630"/>
        <v>0</v>
      </c>
      <c r="M8678">
        <f t="shared" ca="1" si="1630"/>
        <v>87</v>
      </c>
      <c r="N8678">
        <f t="shared" ca="1" si="1630"/>
        <v>0</v>
      </c>
      <c r="P8678" t="str">
        <f t="shared" si="1621"/>
        <v>N</v>
      </c>
      <c r="Q8678" t="str">
        <f t="shared" si="1622"/>
        <v>N</v>
      </c>
      <c r="R8678">
        <f t="shared" si="1623"/>
        <v>0</v>
      </c>
      <c r="S8678">
        <f t="shared" si="1624"/>
        <v>0</v>
      </c>
      <c r="T8678" s="1">
        <v>99</v>
      </c>
    </row>
    <row r="8679" spans="3:20" x14ac:dyDescent="0.3">
      <c r="C8679">
        <v>8677</v>
      </c>
      <c r="D8679" s="1">
        <v>22</v>
      </c>
      <c r="E8679" s="1">
        <v>244</v>
      </c>
      <c r="F8679">
        <f t="shared" ca="1" si="1625"/>
        <v>0</v>
      </c>
      <c r="G8679">
        <f t="shared" ca="1" si="1626"/>
        <v>38</v>
      </c>
      <c r="H8679">
        <f t="shared" ca="1" si="1627"/>
        <v>244</v>
      </c>
      <c r="I8679">
        <f t="shared" ca="1" si="1628"/>
        <v>0</v>
      </c>
      <c r="J8679">
        <f t="shared" ca="1" si="1630"/>
        <v>0</v>
      </c>
      <c r="K8679">
        <f t="shared" ca="1" si="1630"/>
        <v>272</v>
      </c>
      <c r="L8679">
        <f t="shared" ca="1" si="1630"/>
        <v>0</v>
      </c>
      <c r="M8679">
        <f t="shared" ca="1" si="1630"/>
        <v>0</v>
      </c>
      <c r="N8679">
        <f t="shared" ca="1" si="1630"/>
        <v>60</v>
      </c>
      <c r="P8679" t="str">
        <f t="shared" si="1621"/>
        <v>Y</v>
      </c>
      <c r="Q8679" t="str">
        <f t="shared" si="1622"/>
        <v>Y</v>
      </c>
      <c r="R8679">
        <f t="shared" si="1623"/>
        <v>184</v>
      </c>
      <c r="S8679">
        <f t="shared" si="1624"/>
        <v>244</v>
      </c>
      <c r="T8679" s="1">
        <v>99</v>
      </c>
    </row>
    <row r="8680" spans="3:20" x14ac:dyDescent="0.3">
      <c r="C8680">
        <v>8678</v>
      </c>
      <c r="D8680" s="1">
        <v>28</v>
      </c>
      <c r="E8680" s="1">
        <v>0</v>
      </c>
      <c r="F8680">
        <f t="shared" ca="1" si="1625"/>
        <v>0</v>
      </c>
      <c r="G8680">
        <f t="shared" ca="1" si="1626"/>
        <v>0</v>
      </c>
      <c r="H8680">
        <f t="shared" ca="1" si="1627"/>
        <v>0</v>
      </c>
      <c r="I8680">
        <f t="shared" ca="1" si="1628"/>
        <v>244</v>
      </c>
      <c r="J8680">
        <f t="shared" ca="1" si="1630"/>
        <v>0</v>
      </c>
      <c r="K8680">
        <f t="shared" ca="1" si="1630"/>
        <v>0</v>
      </c>
      <c r="L8680">
        <f t="shared" ca="1" si="1630"/>
        <v>272</v>
      </c>
      <c r="M8680">
        <f t="shared" ca="1" si="1630"/>
        <v>0</v>
      </c>
      <c r="N8680">
        <f t="shared" ca="1" si="1630"/>
        <v>0</v>
      </c>
      <c r="P8680" t="str">
        <f t="shared" si="1621"/>
        <v>N</v>
      </c>
      <c r="Q8680" t="str">
        <f t="shared" si="1622"/>
        <v>N</v>
      </c>
      <c r="R8680">
        <f t="shared" si="1623"/>
        <v>0</v>
      </c>
      <c r="S8680">
        <f t="shared" si="1624"/>
        <v>0</v>
      </c>
      <c r="T8680" s="1">
        <v>85</v>
      </c>
    </row>
    <row r="8681" spans="3:20" x14ac:dyDescent="0.3">
      <c r="C8681">
        <v>8679</v>
      </c>
      <c r="D8681" s="1">
        <v>29</v>
      </c>
      <c r="E8681" s="1">
        <v>0</v>
      </c>
      <c r="F8681">
        <f t="shared" ca="1" si="1625"/>
        <v>0</v>
      </c>
      <c r="G8681">
        <f t="shared" ca="1" si="1626"/>
        <v>0</v>
      </c>
      <c r="H8681">
        <f t="shared" ca="1" si="1627"/>
        <v>0</v>
      </c>
      <c r="I8681">
        <f t="shared" ca="1" si="1628"/>
        <v>0</v>
      </c>
      <c r="J8681">
        <f t="shared" ca="1" si="1630"/>
        <v>244</v>
      </c>
      <c r="K8681">
        <f t="shared" ca="1" si="1630"/>
        <v>0</v>
      </c>
      <c r="L8681">
        <f t="shared" ca="1" si="1630"/>
        <v>0</v>
      </c>
      <c r="M8681">
        <f t="shared" ca="1" si="1630"/>
        <v>244</v>
      </c>
      <c r="N8681">
        <f t="shared" ca="1" si="1630"/>
        <v>0</v>
      </c>
      <c r="P8681" t="str">
        <f t="shared" si="1621"/>
        <v>Y</v>
      </c>
      <c r="Q8681" t="str">
        <f t="shared" si="1622"/>
        <v>N</v>
      </c>
      <c r="R8681">
        <f t="shared" si="1623"/>
        <v>121</v>
      </c>
      <c r="S8681">
        <f t="shared" si="1624"/>
        <v>0</v>
      </c>
      <c r="T8681" s="1">
        <v>60</v>
      </c>
    </row>
    <row r="8682" spans="3:20" x14ac:dyDescent="0.3">
      <c r="C8682">
        <v>8680</v>
      </c>
      <c r="D8682" s="1">
        <v>24</v>
      </c>
      <c r="E8682" s="1">
        <v>187</v>
      </c>
      <c r="F8682">
        <f t="shared" ca="1" si="1625"/>
        <v>0</v>
      </c>
      <c r="G8682">
        <f t="shared" ca="1" si="1626"/>
        <v>191</v>
      </c>
      <c r="H8682">
        <f t="shared" ca="1" si="1627"/>
        <v>187</v>
      </c>
      <c r="I8682">
        <f t="shared" ca="1" si="1628"/>
        <v>0</v>
      </c>
      <c r="J8682">
        <f t="shared" ca="1" si="1630"/>
        <v>0</v>
      </c>
      <c r="K8682">
        <f t="shared" ca="1" si="1630"/>
        <v>244</v>
      </c>
      <c r="L8682">
        <f t="shared" ca="1" si="1630"/>
        <v>0</v>
      </c>
      <c r="M8682">
        <f t="shared" ca="1" si="1630"/>
        <v>0</v>
      </c>
      <c r="N8682">
        <f t="shared" ca="1" si="1630"/>
        <v>215</v>
      </c>
      <c r="P8682" t="str">
        <f t="shared" si="1621"/>
        <v>N</v>
      </c>
      <c r="Q8682" t="str">
        <f t="shared" si="1622"/>
        <v>Y</v>
      </c>
      <c r="R8682">
        <f t="shared" si="1623"/>
        <v>0</v>
      </c>
      <c r="S8682">
        <f t="shared" si="1624"/>
        <v>187</v>
      </c>
      <c r="T8682" s="1">
        <v>61</v>
      </c>
    </row>
    <row r="8683" spans="3:20" x14ac:dyDescent="0.3">
      <c r="C8683">
        <v>8681</v>
      </c>
      <c r="D8683" s="1">
        <v>30</v>
      </c>
      <c r="E8683" s="1">
        <v>0</v>
      </c>
      <c r="F8683">
        <f t="shared" ca="1" si="1625"/>
        <v>0</v>
      </c>
      <c r="G8683">
        <f t="shared" ca="1" si="1626"/>
        <v>0</v>
      </c>
      <c r="H8683">
        <f t="shared" ca="1" si="1627"/>
        <v>0</v>
      </c>
      <c r="I8683">
        <f t="shared" ca="1" si="1628"/>
        <v>187</v>
      </c>
      <c r="J8683">
        <f t="shared" ca="1" si="1630"/>
        <v>0</v>
      </c>
      <c r="K8683">
        <f t="shared" ca="1" si="1630"/>
        <v>0</v>
      </c>
      <c r="L8683">
        <f t="shared" ca="1" si="1630"/>
        <v>244</v>
      </c>
      <c r="M8683">
        <f t="shared" ca="1" si="1630"/>
        <v>0</v>
      </c>
      <c r="N8683">
        <f t="shared" ca="1" si="1630"/>
        <v>0</v>
      </c>
      <c r="P8683" t="str">
        <f t="shared" si="1621"/>
        <v>Y</v>
      </c>
      <c r="Q8683" t="str">
        <f t="shared" si="1622"/>
        <v>N</v>
      </c>
      <c r="R8683">
        <f t="shared" si="1623"/>
        <v>126</v>
      </c>
      <c r="S8683">
        <f t="shared" si="1624"/>
        <v>0</v>
      </c>
      <c r="T8683" s="1">
        <v>43</v>
      </c>
    </row>
    <row r="8684" spans="3:20" x14ac:dyDescent="0.3">
      <c r="C8684">
        <v>8682</v>
      </c>
      <c r="D8684" s="1">
        <v>22</v>
      </c>
      <c r="E8684" s="1">
        <v>0</v>
      </c>
      <c r="F8684">
        <f t="shared" ca="1" si="1625"/>
        <v>0</v>
      </c>
      <c r="G8684">
        <f t="shared" ca="1" si="1626"/>
        <v>0</v>
      </c>
      <c r="H8684">
        <f t="shared" ca="1" si="1627"/>
        <v>0</v>
      </c>
      <c r="I8684">
        <f t="shared" ca="1" si="1628"/>
        <v>0</v>
      </c>
      <c r="J8684">
        <f t="shared" ca="1" si="1630"/>
        <v>187</v>
      </c>
      <c r="K8684">
        <f t="shared" ca="1" si="1630"/>
        <v>0</v>
      </c>
      <c r="L8684">
        <f t="shared" ca="1" si="1630"/>
        <v>0</v>
      </c>
      <c r="M8684">
        <f t="shared" ca="1" si="1630"/>
        <v>214</v>
      </c>
      <c r="N8684">
        <f t="shared" ca="1" si="1630"/>
        <v>0</v>
      </c>
      <c r="P8684" t="str">
        <f t="shared" si="1621"/>
        <v>N</v>
      </c>
      <c r="Q8684" t="str">
        <f t="shared" si="1622"/>
        <v>N</v>
      </c>
      <c r="R8684">
        <f t="shared" si="1623"/>
        <v>0</v>
      </c>
      <c r="S8684">
        <f t="shared" si="1624"/>
        <v>0</v>
      </c>
      <c r="T8684" s="1">
        <v>83</v>
      </c>
    </row>
    <row r="8685" spans="3:20" x14ac:dyDescent="0.3">
      <c r="C8685">
        <v>8683</v>
      </c>
      <c r="D8685" s="1">
        <v>28</v>
      </c>
      <c r="E8685" s="1">
        <v>269</v>
      </c>
      <c r="F8685">
        <f t="shared" ca="1" si="1625"/>
        <v>0</v>
      </c>
      <c r="G8685">
        <f t="shared" ca="1" si="1626"/>
        <v>164</v>
      </c>
      <c r="H8685">
        <f t="shared" ca="1" si="1627"/>
        <v>269</v>
      </c>
      <c r="I8685">
        <f t="shared" ca="1" si="1628"/>
        <v>0</v>
      </c>
      <c r="J8685">
        <f t="shared" ca="1" si="1630"/>
        <v>0</v>
      </c>
      <c r="K8685">
        <f t="shared" ca="1" si="1630"/>
        <v>187</v>
      </c>
      <c r="L8685">
        <f t="shared" ca="1" si="1630"/>
        <v>0</v>
      </c>
      <c r="M8685">
        <f t="shared" ca="1" si="1630"/>
        <v>0</v>
      </c>
      <c r="N8685">
        <f t="shared" ca="1" si="1630"/>
        <v>192</v>
      </c>
      <c r="P8685" t="str">
        <f t="shared" si="1621"/>
        <v>Y</v>
      </c>
      <c r="Q8685" t="str">
        <f t="shared" si="1622"/>
        <v>Y</v>
      </c>
      <c r="R8685">
        <f t="shared" si="1623"/>
        <v>181</v>
      </c>
      <c r="S8685">
        <f t="shared" si="1624"/>
        <v>269</v>
      </c>
      <c r="T8685" s="1">
        <v>83</v>
      </c>
    </row>
    <row r="8686" spans="3:20" x14ac:dyDescent="0.3">
      <c r="C8686">
        <v>8684</v>
      </c>
      <c r="D8686" s="1">
        <v>31</v>
      </c>
      <c r="E8686" s="1">
        <v>0</v>
      </c>
      <c r="F8686">
        <f t="shared" ca="1" si="1625"/>
        <v>0</v>
      </c>
      <c r="G8686">
        <f t="shared" ca="1" si="1626"/>
        <v>0</v>
      </c>
      <c r="H8686">
        <f t="shared" ca="1" si="1627"/>
        <v>0</v>
      </c>
      <c r="I8686">
        <f t="shared" ca="1" si="1628"/>
        <v>269</v>
      </c>
      <c r="J8686">
        <f t="shared" ca="1" si="1630"/>
        <v>0</v>
      </c>
      <c r="K8686">
        <f t="shared" ca="1" si="1630"/>
        <v>0</v>
      </c>
      <c r="L8686">
        <f t="shared" ca="1" si="1630"/>
        <v>187</v>
      </c>
      <c r="M8686">
        <f t="shared" ca="1" si="1630"/>
        <v>0</v>
      </c>
      <c r="N8686">
        <f t="shared" ca="1" si="1630"/>
        <v>0</v>
      </c>
      <c r="P8686" t="str">
        <f t="shared" si="1621"/>
        <v>N</v>
      </c>
      <c r="Q8686" t="str">
        <f t="shared" si="1622"/>
        <v>N</v>
      </c>
      <c r="R8686">
        <f t="shared" si="1623"/>
        <v>0</v>
      </c>
      <c r="S8686">
        <f t="shared" si="1624"/>
        <v>0</v>
      </c>
      <c r="T8686" s="1">
        <v>98</v>
      </c>
    </row>
    <row r="8687" spans="3:20" x14ac:dyDescent="0.3">
      <c r="C8687">
        <v>8685</v>
      </c>
      <c r="D8687" s="1">
        <v>27</v>
      </c>
      <c r="E8687" s="1">
        <v>0</v>
      </c>
      <c r="F8687">
        <f t="shared" ca="1" si="1625"/>
        <v>0</v>
      </c>
      <c r="G8687">
        <f t="shared" ca="1" si="1626"/>
        <v>0</v>
      </c>
      <c r="H8687">
        <f t="shared" ca="1" si="1627"/>
        <v>0</v>
      </c>
      <c r="I8687">
        <f t="shared" ca="1" si="1628"/>
        <v>0</v>
      </c>
      <c r="J8687">
        <f t="shared" ca="1" si="1630"/>
        <v>269</v>
      </c>
      <c r="K8687">
        <f t="shared" ca="1" si="1630"/>
        <v>0</v>
      </c>
      <c r="L8687">
        <f t="shared" ca="1" si="1630"/>
        <v>0</v>
      </c>
      <c r="M8687">
        <f t="shared" ca="1" si="1630"/>
        <v>156</v>
      </c>
      <c r="N8687">
        <f t="shared" ca="1" si="1630"/>
        <v>0</v>
      </c>
      <c r="P8687" t="str">
        <f t="shared" si="1621"/>
        <v>Y</v>
      </c>
      <c r="Q8687" t="str">
        <f t="shared" si="1622"/>
        <v>N</v>
      </c>
      <c r="R8687">
        <f t="shared" si="1623"/>
        <v>123</v>
      </c>
      <c r="S8687">
        <f t="shared" si="1624"/>
        <v>0</v>
      </c>
      <c r="T8687" s="1">
        <v>88</v>
      </c>
    </row>
    <row r="8688" spans="3:20" x14ac:dyDescent="0.3">
      <c r="C8688">
        <v>8686</v>
      </c>
      <c r="D8688" s="1">
        <v>32</v>
      </c>
      <c r="E8688" s="1">
        <v>242</v>
      </c>
      <c r="F8688">
        <f t="shared" ca="1" si="1625"/>
        <v>0</v>
      </c>
      <c r="G8688">
        <f t="shared" ca="1" si="1626"/>
        <v>97</v>
      </c>
      <c r="H8688">
        <f t="shared" ca="1" si="1627"/>
        <v>242</v>
      </c>
      <c r="I8688">
        <f t="shared" ca="1" si="1628"/>
        <v>0</v>
      </c>
      <c r="J8688">
        <f t="shared" ca="1" si="1630"/>
        <v>0</v>
      </c>
      <c r="K8688">
        <f t="shared" ca="1" si="1630"/>
        <v>269</v>
      </c>
      <c r="L8688">
        <f t="shared" ca="1" si="1630"/>
        <v>0</v>
      </c>
      <c r="M8688">
        <f t="shared" ca="1" si="1630"/>
        <v>0</v>
      </c>
      <c r="N8688">
        <f t="shared" ca="1" si="1630"/>
        <v>129</v>
      </c>
      <c r="P8688" t="str">
        <f t="shared" si="1621"/>
        <v>N</v>
      </c>
      <c r="Q8688" t="str">
        <f t="shared" si="1622"/>
        <v>Y</v>
      </c>
      <c r="R8688">
        <f t="shared" si="1623"/>
        <v>0</v>
      </c>
      <c r="S8688">
        <f t="shared" si="1624"/>
        <v>242</v>
      </c>
      <c r="T8688" s="1">
        <v>35</v>
      </c>
    </row>
    <row r="8689" spans="3:20" x14ac:dyDescent="0.3">
      <c r="C8689">
        <v>8687</v>
      </c>
      <c r="D8689" s="1">
        <v>27</v>
      </c>
      <c r="E8689" s="1">
        <v>0</v>
      </c>
      <c r="F8689">
        <f t="shared" ca="1" si="1625"/>
        <v>0</v>
      </c>
      <c r="G8689">
        <f t="shared" ca="1" si="1626"/>
        <v>0</v>
      </c>
      <c r="H8689">
        <f t="shared" ca="1" si="1627"/>
        <v>0</v>
      </c>
      <c r="I8689">
        <f t="shared" ca="1" si="1628"/>
        <v>242</v>
      </c>
      <c r="J8689">
        <f t="shared" ca="1" si="1630"/>
        <v>0</v>
      </c>
      <c r="K8689">
        <f t="shared" ca="1" si="1630"/>
        <v>0</v>
      </c>
      <c r="L8689">
        <f t="shared" ca="1" si="1630"/>
        <v>269</v>
      </c>
      <c r="M8689">
        <f t="shared" ca="1" si="1630"/>
        <v>0</v>
      </c>
      <c r="N8689">
        <f t="shared" ca="1" si="1630"/>
        <v>0</v>
      </c>
      <c r="P8689" t="str">
        <f t="shared" si="1621"/>
        <v>Y</v>
      </c>
      <c r="Q8689" t="str">
        <f t="shared" si="1622"/>
        <v>N</v>
      </c>
      <c r="R8689">
        <f t="shared" si="1623"/>
        <v>207</v>
      </c>
      <c r="S8689">
        <f t="shared" si="1624"/>
        <v>0</v>
      </c>
      <c r="T8689" s="1">
        <v>71</v>
      </c>
    </row>
    <row r="8690" spans="3:20" x14ac:dyDescent="0.3">
      <c r="C8690">
        <v>8688</v>
      </c>
      <c r="D8690" s="1">
        <v>36</v>
      </c>
      <c r="E8690" s="1">
        <v>0</v>
      </c>
      <c r="F8690">
        <f t="shared" ca="1" si="1625"/>
        <v>0</v>
      </c>
      <c r="G8690">
        <f t="shared" ca="1" si="1626"/>
        <v>0</v>
      </c>
      <c r="H8690">
        <f t="shared" ca="1" si="1627"/>
        <v>0</v>
      </c>
      <c r="I8690">
        <f t="shared" ca="1" si="1628"/>
        <v>0</v>
      </c>
      <c r="J8690">
        <f t="shared" ca="1" si="1630"/>
        <v>242</v>
      </c>
      <c r="K8690">
        <f t="shared" ca="1" si="1630"/>
        <v>0</v>
      </c>
      <c r="L8690">
        <f t="shared" ca="1" si="1630"/>
        <v>0</v>
      </c>
      <c r="M8690">
        <f t="shared" ca="1" si="1630"/>
        <v>242</v>
      </c>
      <c r="N8690">
        <f t="shared" ca="1" si="1630"/>
        <v>0</v>
      </c>
      <c r="P8690" t="str">
        <f t="shared" si="1621"/>
        <v>N</v>
      </c>
      <c r="Q8690" t="str">
        <f t="shared" si="1622"/>
        <v>N</v>
      </c>
      <c r="R8690">
        <f t="shared" si="1623"/>
        <v>0</v>
      </c>
      <c r="S8690">
        <f t="shared" si="1624"/>
        <v>0</v>
      </c>
      <c r="T8690" s="1">
        <v>136</v>
      </c>
    </row>
    <row r="8691" spans="3:20" x14ac:dyDescent="0.3">
      <c r="C8691">
        <v>8689</v>
      </c>
      <c r="D8691" s="1">
        <v>28</v>
      </c>
      <c r="E8691" s="1">
        <v>156</v>
      </c>
      <c r="F8691">
        <f t="shared" ca="1" si="1625"/>
        <v>0</v>
      </c>
      <c r="G8691">
        <f t="shared" ca="1" si="1626"/>
        <v>178</v>
      </c>
      <c r="H8691">
        <f t="shared" ca="1" si="1627"/>
        <v>156</v>
      </c>
      <c r="I8691">
        <f t="shared" ca="1" si="1628"/>
        <v>0</v>
      </c>
      <c r="J8691">
        <f t="shared" ca="1" si="1630"/>
        <v>0</v>
      </c>
      <c r="K8691">
        <f t="shared" ca="1" si="1630"/>
        <v>242</v>
      </c>
      <c r="L8691">
        <f t="shared" ca="1" si="1630"/>
        <v>0</v>
      </c>
      <c r="M8691">
        <f t="shared" ca="1" si="1630"/>
        <v>0</v>
      </c>
      <c r="N8691">
        <f t="shared" ca="1" si="1630"/>
        <v>206</v>
      </c>
      <c r="P8691" t="str">
        <f t="shared" si="1621"/>
        <v>Y</v>
      </c>
      <c r="Q8691" t="str">
        <f t="shared" si="1622"/>
        <v>Y</v>
      </c>
      <c r="R8691">
        <f t="shared" si="1623"/>
        <v>107</v>
      </c>
      <c r="S8691">
        <f t="shared" si="1624"/>
        <v>156</v>
      </c>
      <c r="T8691" s="1">
        <v>46</v>
      </c>
    </row>
    <row r="8692" spans="3:20" x14ac:dyDescent="0.3">
      <c r="C8692">
        <v>8690</v>
      </c>
      <c r="D8692" s="1">
        <v>32</v>
      </c>
      <c r="E8692" s="1">
        <v>0</v>
      </c>
      <c r="F8692">
        <f t="shared" ca="1" si="1625"/>
        <v>0</v>
      </c>
      <c r="G8692">
        <f t="shared" ca="1" si="1626"/>
        <v>0</v>
      </c>
      <c r="H8692">
        <f t="shared" ca="1" si="1627"/>
        <v>0</v>
      </c>
      <c r="I8692">
        <f t="shared" ca="1" si="1628"/>
        <v>156</v>
      </c>
      <c r="J8692">
        <f t="shared" ref="J8692:N8707" ca="1" si="1631">IF(J$1&gt;=$B$2,"NA",MAX(0,I8691-MAX(0,$D8691-SUM(OFFSET(J8691,0,0,1,$B$2-J$1)))))</f>
        <v>0</v>
      </c>
      <c r="K8692">
        <f t="shared" ca="1" si="1631"/>
        <v>0</v>
      </c>
      <c r="L8692">
        <f t="shared" ca="1" si="1631"/>
        <v>242</v>
      </c>
      <c r="M8692">
        <f t="shared" ca="1" si="1631"/>
        <v>0</v>
      </c>
      <c r="N8692">
        <f t="shared" ca="1" si="1631"/>
        <v>0</v>
      </c>
      <c r="P8692" t="str">
        <f t="shared" si="1621"/>
        <v>N</v>
      </c>
      <c r="Q8692" t="str">
        <f t="shared" si="1622"/>
        <v>N</v>
      </c>
      <c r="R8692">
        <f t="shared" si="1623"/>
        <v>0</v>
      </c>
      <c r="S8692">
        <f t="shared" si="1624"/>
        <v>0</v>
      </c>
      <c r="T8692" s="1">
        <v>61</v>
      </c>
    </row>
    <row r="8693" spans="3:20" x14ac:dyDescent="0.3">
      <c r="C8693">
        <v>8691</v>
      </c>
      <c r="D8693" s="1">
        <v>31</v>
      </c>
      <c r="E8693" s="1">
        <v>0</v>
      </c>
      <c r="F8693">
        <f t="shared" ca="1" si="1625"/>
        <v>0</v>
      </c>
      <c r="G8693">
        <f t="shared" ca="1" si="1626"/>
        <v>0</v>
      </c>
      <c r="H8693">
        <f t="shared" ca="1" si="1627"/>
        <v>0</v>
      </c>
      <c r="I8693">
        <f t="shared" ca="1" si="1628"/>
        <v>0</v>
      </c>
      <c r="J8693">
        <f t="shared" ca="1" si="1631"/>
        <v>156</v>
      </c>
      <c r="K8693">
        <f t="shared" ca="1" si="1631"/>
        <v>0</v>
      </c>
      <c r="L8693">
        <f t="shared" ca="1" si="1631"/>
        <v>0</v>
      </c>
      <c r="M8693">
        <f t="shared" ca="1" si="1631"/>
        <v>210</v>
      </c>
      <c r="N8693">
        <f t="shared" ca="1" si="1631"/>
        <v>0</v>
      </c>
      <c r="P8693" t="str">
        <f t="shared" si="1621"/>
        <v>Y</v>
      </c>
      <c r="Q8693" t="str">
        <f t="shared" si="1622"/>
        <v>N</v>
      </c>
      <c r="R8693">
        <f t="shared" si="1623"/>
        <v>112</v>
      </c>
      <c r="S8693">
        <f t="shared" si="1624"/>
        <v>0</v>
      </c>
      <c r="T8693" s="1">
        <v>49</v>
      </c>
    </row>
    <row r="8694" spans="3:20" x14ac:dyDescent="0.3">
      <c r="C8694">
        <v>8692</v>
      </c>
      <c r="D8694" s="1">
        <v>30</v>
      </c>
      <c r="E8694" s="1">
        <v>253</v>
      </c>
      <c r="F8694">
        <f t="shared" ca="1" si="1625"/>
        <v>0</v>
      </c>
      <c r="G8694">
        <f t="shared" ca="1" si="1626"/>
        <v>149</v>
      </c>
      <c r="H8694">
        <f t="shared" ca="1" si="1627"/>
        <v>253</v>
      </c>
      <c r="I8694">
        <f t="shared" ca="1" si="1628"/>
        <v>0</v>
      </c>
      <c r="J8694">
        <f t="shared" ca="1" si="1631"/>
        <v>0</v>
      </c>
      <c r="K8694">
        <f t="shared" ca="1" si="1631"/>
        <v>156</v>
      </c>
      <c r="L8694">
        <f t="shared" ca="1" si="1631"/>
        <v>0</v>
      </c>
      <c r="M8694">
        <f t="shared" ca="1" si="1631"/>
        <v>0</v>
      </c>
      <c r="N8694">
        <f t="shared" ca="1" si="1631"/>
        <v>179</v>
      </c>
      <c r="P8694" t="str">
        <f t="shared" si="1621"/>
        <v>N</v>
      </c>
      <c r="Q8694" t="str">
        <f t="shared" si="1622"/>
        <v>Y</v>
      </c>
      <c r="R8694">
        <f t="shared" si="1623"/>
        <v>0</v>
      </c>
      <c r="S8694">
        <f t="shared" si="1624"/>
        <v>253</v>
      </c>
      <c r="T8694" s="1">
        <v>63</v>
      </c>
    </row>
    <row r="8695" spans="3:20" x14ac:dyDescent="0.3">
      <c r="C8695">
        <v>8693</v>
      </c>
      <c r="D8695" s="1">
        <v>26</v>
      </c>
      <c r="E8695" s="1">
        <v>0</v>
      </c>
      <c r="F8695">
        <f t="shared" ca="1" si="1625"/>
        <v>0</v>
      </c>
      <c r="G8695">
        <f t="shared" ca="1" si="1626"/>
        <v>0</v>
      </c>
      <c r="H8695">
        <f t="shared" ca="1" si="1627"/>
        <v>0</v>
      </c>
      <c r="I8695">
        <f t="shared" ca="1" si="1628"/>
        <v>253</v>
      </c>
      <c r="J8695">
        <f t="shared" ca="1" si="1631"/>
        <v>0</v>
      </c>
      <c r="K8695">
        <f t="shared" ca="1" si="1631"/>
        <v>0</v>
      </c>
      <c r="L8695">
        <f t="shared" ca="1" si="1631"/>
        <v>156</v>
      </c>
      <c r="M8695">
        <f t="shared" ca="1" si="1631"/>
        <v>0</v>
      </c>
      <c r="N8695">
        <f t="shared" ca="1" si="1631"/>
        <v>0</v>
      </c>
      <c r="P8695" t="str">
        <f t="shared" si="1621"/>
        <v>Y</v>
      </c>
      <c r="Q8695" t="str">
        <f t="shared" si="1622"/>
        <v>N</v>
      </c>
      <c r="R8695">
        <f t="shared" si="1623"/>
        <v>190</v>
      </c>
      <c r="S8695">
        <f t="shared" si="1624"/>
        <v>0</v>
      </c>
      <c r="T8695" s="1">
        <v>87</v>
      </c>
    </row>
    <row r="8696" spans="3:20" x14ac:dyDescent="0.3">
      <c r="C8696">
        <v>8694</v>
      </c>
      <c r="D8696" s="1">
        <v>41</v>
      </c>
      <c r="E8696" s="1">
        <v>0</v>
      </c>
      <c r="F8696">
        <f t="shared" ca="1" si="1625"/>
        <v>0</v>
      </c>
      <c r="G8696">
        <f t="shared" ca="1" si="1626"/>
        <v>0</v>
      </c>
      <c r="H8696">
        <f t="shared" ca="1" si="1627"/>
        <v>0</v>
      </c>
      <c r="I8696">
        <f t="shared" ca="1" si="1628"/>
        <v>0</v>
      </c>
      <c r="J8696">
        <f t="shared" ca="1" si="1631"/>
        <v>253</v>
      </c>
      <c r="K8696">
        <f t="shared" ca="1" si="1631"/>
        <v>0</v>
      </c>
      <c r="L8696">
        <f t="shared" ca="1" si="1631"/>
        <v>0</v>
      </c>
      <c r="M8696">
        <f t="shared" ca="1" si="1631"/>
        <v>130</v>
      </c>
      <c r="N8696">
        <f t="shared" ca="1" si="1631"/>
        <v>0</v>
      </c>
      <c r="P8696" t="str">
        <f t="shared" si="1621"/>
        <v>N</v>
      </c>
      <c r="Q8696" t="str">
        <f t="shared" si="1622"/>
        <v>N</v>
      </c>
      <c r="R8696">
        <f t="shared" si="1623"/>
        <v>0</v>
      </c>
      <c r="S8696">
        <f t="shared" si="1624"/>
        <v>0</v>
      </c>
      <c r="T8696" s="1">
        <v>103</v>
      </c>
    </row>
    <row r="8697" spans="3:20" x14ac:dyDescent="0.3">
      <c r="C8697">
        <v>8695</v>
      </c>
      <c r="D8697" s="1">
        <v>24</v>
      </c>
      <c r="E8697" s="1">
        <v>216</v>
      </c>
      <c r="F8697">
        <f t="shared" ca="1" si="1625"/>
        <v>0</v>
      </c>
      <c r="G8697">
        <f t="shared" ca="1" si="1626"/>
        <v>65</v>
      </c>
      <c r="H8697">
        <f t="shared" ca="1" si="1627"/>
        <v>216</v>
      </c>
      <c r="I8697">
        <f t="shared" ca="1" si="1628"/>
        <v>0</v>
      </c>
      <c r="J8697">
        <f t="shared" ca="1" si="1631"/>
        <v>0</v>
      </c>
      <c r="K8697">
        <f t="shared" ca="1" si="1631"/>
        <v>253</v>
      </c>
      <c r="L8697">
        <f t="shared" ca="1" si="1631"/>
        <v>0</v>
      </c>
      <c r="M8697">
        <f t="shared" ca="1" si="1631"/>
        <v>0</v>
      </c>
      <c r="N8697">
        <f t="shared" ca="1" si="1631"/>
        <v>89</v>
      </c>
      <c r="P8697" t="str">
        <f t="shared" si="1621"/>
        <v>Y</v>
      </c>
      <c r="Q8697" t="str">
        <f t="shared" si="1622"/>
        <v>Y</v>
      </c>
      <c r="R8697">
        <f t="shared" si="1623"/>
        <v>152</v>
      </c>
      <c r="S8697">
        <f t="shared" si="1624"/>
        <v>216</v>
      </c>
      <c r="T8697" s="1">
        <v>69</v>
      </c>
    </row>
    <row r="8698" spans="3:20" x14ac:dyDescent="0.3">
      <c r="C8698">
        <v>8696</v>
      </c>
      <c r="D8698" s="1">
        <v>22</v>
      </c>
      <c r="E8698" s="1">
        <v>0</v>
      </c>
      <c r="F8698">
        <f t="shared" ca="1" si="1625"/>
        <v>0</v>
      </c>
      <c r="G8698">
        <f t="shared" ca="1" si="1626"/>
        <v>0</v>
      </c>
      <c r="H8698">
        <f t="shared" ca="1" si="1627"/>
        <v>0</v>
      </c>
      <c r="I8698">
        <f t="shared" ca="1" si="1628"/>
        <v>216</v>
      </c>
      <c r="J8698">
        <f t="shared" ca="1" si="1631"/>
        <v>0</v>
      </c>
      <c r="K8698">
        <f t="shared" ca="1" si="1631"/>
        <v>0</v>
      </c>
      <c r="L8698">
        <f t="shared" ca="1" si="1631"/>
        <v>253</v>
      </c>
      <c r="M8698">
        <f t="shared" ca="1" si="1631"/>
        <v>0</v>
      </c>
      <c r="N8698">
        <f t="shared" ca="1" si="1631"/>
        <v>0</v>
      </c>
      <c r="P8698" t="str">
        <f t="shared" si="1621"/>
        <v>N</v>
      </c>
      <c r="Q8698" t="str">
        <f t="shared" si="1622"/>
        <v>N</v>
      </c>
      <c r="R8698">
        <f t="shared" si="1623"/>
        <v>0</v>
      </c>
      <c r="S8698">
        <f t="shared" si="1624"/>
        <v>0</v>
      </c>
      <c r="T8698" s="1">
        <v>83</v>
      </c>
    </row>
    <row r="8699" spans="3:20" x14ac:dyDescent="0.3">
      <c r="C8699">
        <v>8697</v>
      </c>
      <c r="D8699" s="1">
        <v>32</v>
      </c>
      <c r="E8699" s="1">
        <v>0</v>
      </c>
      <c r="F8699">
        <f t="shared" ca="1" si="1625"/>
        <v>0</v>
      </c>
      <c r="G8699">
        <f t="shared" ca="1" si="1626"/>
        <v>0</v>
      </c>
      <c r="H8699">
        <f t="shared" ca="1" si="1627"/>
        <v>0</v>
      </c>
      <c r="I8699">
        <f t="shared" ca="1" si="1628"/>
        <v>0</v>
      </c>
      <c r="J8699">
        <f t="shared" ca="1" si="1631"/>
        <v>216</v>
      </c>
      <c r="K8699">
        <f t="shared" ca="1" si="1631"/>
        <v>0</v>
      </c>
      <c r="L8699">
        <f t="shared" ca="1" si="1631"/>
        <v>0</v>
      </c>
      <c r="M8699">
        <f t="shared" ca="1" si="1631"/>
        <v>231</v>
      </c>
      <c r="N8699">
        <f t="shared" ca="1" si="1631"/>
        <v>0</v>
      </c>
      <c r="P8699" t="str">
        <f t="shared" si="1621"/>
        <v>Y</v>
      </c>
      <c r="Q8699" t="str">
        <f t="shared" si="1622"/>
        <v>N</v>
      </c>
      <c r="R8699">
        <f t="shared" si="1623"/>
        <v>151</v>
      </c>
      <c r="S8699">
        <f t="shared" si="1624"/>
        <v>0</v>
      </c>
      <c r="T8699" s="1">
        <v>64</v>
      </c>
    </row>
    <row r="8700" spans="3:20" x14ac:dyDescent="0.3">
      <c r="C8700">
        <v>8698</v>
      </c>
      <c r="D8700" s="1">
        <v>26</v>
      </c>
      <c r="E8700" s="1">
        <v>269</v>
      </c>
      <c r="F8700">
        <f t="shared" ca="1" si="1625"/>
        <v>0</v>
      </c>
      <c r="G8700">
        <f t="shared" ca="1" si="1626"/>
        <v>173</v>
      </c>
      <c r="H8700">
        <f t="shared" ca="1" si="1627"/>
        <v>269</v>
      </c>
      <c r="I8700">
        <f t="shared" ca="1" si="1628"/>
        <v>0</v>
      </c>
      <c r="J8700">
        <f t="shared" ca="1" si="1631"/>
        <v>0</v>
      </c>
      <c r="K8700">
        <f t="shared" ca="1" si="1631"/>
        <v>216</v>
      </c>
      <c r="L8700">
        <f t="shared" ca="1" si="1631"/>
        <v>0</v>
      </c>
      <c r="M8700">
        <f t="shared" ca="1" si="1631"/>
        <v>0</v>
      </c>
      <c r="N8700">
        <f t="shared" ca="1" si="1631"/>
        <v>199</v>
      </c>
      <c r="P8700" t="str">
        <f t="shared" si="1621"/>
        <v>N</v>
      </c>
      <c r="Q8700" t="str">
        <f t="shared" si="1622"/>
        <v>Y</v>
      </c>
      <c r="R8700">
        <f t="shared" si="1623"/>
        <v>0</v>
      </c>
      <c r="S8700">
        <f t="shared" si="1624"/>
        <v>269</v>
      </c>
      <c r="T8700" s="1">
        <v>87</v>
      </c>
    </row>
    <row r="8701" spans="3:20" x14ac:dyDescent="0.3">
      <c r="C8701">
        <v>8699</v>
      </c>
      <c r="D8701" s="1">
        <v>29</v>
      </c>
      <c r="E8701" s="1">
        <v>0</v>
      </c>
      <c r="F8701">
        <f t="shared" ca="1" si="1625"/>
        <v>0</v>
      </c>
      <c r="G8701">
        <f t="shared" ca="1" si="1626"/>
        <v>0</v>
      </c>
      <c r="H8701">
        <f t="shared" ca="1" si="1627"/>
        <v>0</v>
      </c>
      <c r="I8701">
        <f t="shared" ca="1" si="1628"/>
        <v>269</v>
      </c>
      <c r="J8701">
        <f t="shared" ca="1" si="1631"/>
        <v>0</v>
      </c>
      <c r="K8701">
        <f t="shared" ca="1" si="1631"/>
        <v>0</v>
      </c>
      <c r="L8701">
        <f t="shared" ca="1" si="1631"/>
        <v>216</v>
      </c>
      <c r="M8701">
        <f t="shared" ca="1" si="1631"/>
        <v>0</v>
      </c>
      <c r="N8701">
        <f t="shared" ca="1" si="1631"/>
        <v>0</v>
      </c>
      <c r="P8701" t="str">
        <f t="shared" si="1621"/>
        <v>Y</v>
      </c>
      <c r="Q8701" t="str">
        <f t="shared" si="1622"/>
        <v>N</v>
      </c>
      <c r="R8701">
        <f t="shared" si="1623"/>
        <v>182</v>
      </c>
      <c r="S8701">
        <f t="shared" si="1624"/>
        <v>0</v>
      </c>
      <c r="T8701" s="1">
        <v>129</v>
      </c>
    </row>
    <row r="8702" spans="3:20" x14ac:dyDescent="0.3">
      <c r="C8702">
        <v>8700</v>
      </c>
      <c r="D8702" s="1">
        <v>38</v>
      </c>
      <c r="E8702" s="1">
        <v>0</v>
      </c>
      <c r="F8702">
        <f t="shared" ca="1" si="1625"/>
        <v>0</v>
      </c>
      <c r="G8702">
        <f t="shared" ca="1" si="1626"/>
        <v>0</v>
      </c>
      <c r="H8702">
        <f t="shared" ca="1" si="1627"/>
        <v>0</v>
      </c>
      <c r="I8702">
        <f t="shared" ca="1" si="1628"/>
        <v>0</v>
      </c>
      <c r="J8702">
        <f t="shared" ca="1" si="1631"/>
        <v>269</v>
      </c>
      <c r="K8702">
        <f t="shared" ca="1" si="1631"/>
        <v>0</v>
      </c>
      <c r="L8702">
        <f t="shared" ca="1" si="1631"/>
        <v>0</v>
      </c>
      <c r="M8702">
        <f t="shared" ca="1" si="1631"/>
        <v>187</v>
      </c>
      <c r="N8702">
        <f t="shared" ca="1" si="1631"/>
        <v>0</v>
      </c>
      <c r="P8702" t="str">
        <f t="shared" si="1621"/>
        <v>N</v>
      </c>
      <c r="Q8702" t="str">
        <f t="shared" si="1622"/>
        <v>N</v>
      </c>
      <c r="R8702">
        <f t="shared" si="1623"/>
        <v>0</v>
      </c>
      <c r="S8702">
        <f t="shared" si="1624"/>
        <v>0</v>
      </c>
      <c r="T8702" s="1">
        <v>53</v>
      </c>
    </row>
    <row r="8703" spans="3:20" x14ac:dyDescent="0.3">
      <c r="C8703">
        <v>8701</v>
      </c>
      <c r="D8703" s="1">
        <v>27</v>
      </c>
      <c r="E8703" s="1">
        <v>301</v>
      </c>
      <c r="F8703">
        <f t="shared" ca="1" si="1625"/>
        <v>0</v>
      </c>
      <c r="G8703">
        <f t="shared" ca="1" si="1626"/>
        <v>122</v>
      </c>
      <c r="H8703">
        <f t="shared" ca="1" si="1627"/>
        <v>301</v>
      </c>
      <c r="I8703">
        <f t="shared" ca="1" si="1628"/>
        <v>0</v>
      </c>
      <c r="J8703">
        <f t="shared" ca="1" si="1631"/>
        <v>0</v>
      </c>
      <c r="K8703">
        <f t="shared" ca="1" si="1631"/>
        <v>269</v>
      </c>
      <c r="L8703">
        <f t="shared" ca="1" si="1631"/>
        <v>0</v>
      </c>
      <c r="M8703">
        <f t="shared" ca="1" si="1631"/>
        <v>0</v>
      </c>
      <c r="N8703">
        <f t="shared" ca="1" si="1631"/>
        <v>149</v>
      </c>
      <c r="P8703" t="str">
        <f t="shared" si="1621"/>
        <v>Y</v>
      </c>
      <c r="Q8703" t="str">
        <f t="shared" si="1622"/>
        <v>Y</v>
      </c>
      <c r="R8703">
        <f t="shared" si="1623"/>
        <v>199</v>
      </c>
      <c r="S8703">
        <f t="shared" si="1624"/>
        <v>301</v>
      </c>
      <c r="T8703" s="1">
        <v>117</v>
      </c>
    </row>
    <row r="8704" spans="3:20" x14ac:dyDescent="0.3">
      <c r="C8704">
        <v>8702</v>
      </c>
      <c r="D8704" s="1">
        <v>28</v>
      </c>
      <c r="E8704" s="1">
        <v>0</v>
      </c>
      <c r="F8704">
        <f t="shared" ca="1" si="1625"/>
        <v>0</v>
      </c>
      <c r="G8704">
        <f t="shared" ca="1" si="1626"/>
        <v>0</v>
      </c>
      <c r="H8704">
        <f t="shared" ca="1" si="1627"/>
        <v>0</v>
      </c>
      <c r="I8704">
        <f t="shared" ca="1" si="1628"/>
        <v>301</v>
      </c>
      <c r="J8704">
        <f t="shared" ca="1" si="1631"/>
        <v>0</v>
      </c>
      <c r="K8704">
        <f t="shared" ca="1" si="1631"/>
        <v>0</v>
      </c>
      <c r="L8704">
        <f t="shared" ca="1" si="1631"/>
        <v>269</v>
      </c>
      <c r="M8704">
        <f t="shared" ca="1" si="1631"/>
        <v>0</v>
      </c>
      <c r="N8704">
        <f t="shared" ca="1" si="1631"/>
        <v>0</v>
      </c>
      <c r="P8704" t="str">
        <f t="shared" si="1621"/>
        <v>N</v>
      </c>
      <c r="Q8704" t="str">
        <f t="shared" si="1622"/>
        <v>N</v>
      </c>
      <c r="R8704">
        <f t="shared" si="1623"/>
        <v>0</v>
      </c>
      <c r="S8704">
        <f t="shared" si="1624"/>
        <v>0</v>
      </c>
      <c r="T8704" s="1">
        <v>82</v>
      </c>
    </row>
    <row r="8705" spans="3:20" x14ac:dyDescent="0.3">
      <c r="C8705">
        <v>8703</v>
      </c>
      <c r="D8705" s="1">
        <v>23</v>
      </c>
      <c r="E8705" s="1">
        <v>0</v>
      </c>
      <c r="F8705">
        <f t="shared" ca="1" si="1625"/>
        <v>0</v>
      </c>
      <c r="G8705">
        <f t="shared" ca="1" si="1626"/>
        <v>0</v>
      </c>
      <c r="H8705">
        <f t="shared" ca="1" si="1627"/>
        <v>0</v>
      </c>
      <c r="I8705">
        <f t="shared" ca="1" si="1628"/>
        <v>0</v>
      </c>
      <c r="J8705">
        <f t="shared" ca="1" si="1631"/>
        <v>301</v>
      </c>
      <c r="K8705">
        <f t="shared" ca="1" si="1631"/>
        <v>0</v>
      </c>
      <c r="L8705">
        <f t="shared" ca="1" si="1631"/>
        <v>0</v>
      </c>
      <c r="M8705">
        <f t="shared" ca="1" si="1631"/>
        <v>241</v>
      </c>
      <c r="N8705">
        <f t="shared" ca="1" si="1631"/>
        <v>0</v>
      </c>
      <c r="P8705" t="str">
        <f t="shared" si="1621"/>
        <v>Y</v>
      </c>
      <c r="Q8705" t="str">
        <f t="shared" si="1622"/>
        <v>N</v>
      </c>
      <c r="R8705">
        <f t="shared" si="1623"/>
        <v>166</v>
      </c>
      <c r="S8705">
        <f t="shared" si="1624"/>
        <v>0</v>
      </c>
      <c r="T8705" s="1">
        <v>102</v>
      </c>
    </row>
    <row r="8706" spans="3:20" x14ac:dyDescent="0.3">
      <c r="C8706">
        <v>8704</v>
      </c>
      <c r="D8706" s="1">
        <v>31</v>
      </c>
      <c r="E8706" s="1">
        <v>175</v>
      </c>
      <c r="F8706">
        <f t="shared" ca="1" si="1625"/>
        <v>0</v>
      </c>
      <c r="G8706">
        <f t="shared" ca="1" si="1626"/>
        <v>187</v>
      </c>
      <c r="H8706">
        <f t="shared" ca="1" si="1627"/>
        <v>175</v>
      </c>
      <c r="I8706">
        <f t="shared" ca="1" si="1628"/>
        <v>0</v>
      </c>
      <c r="J8706">
        <f t="shared" ca="1" si="1631"/>
        <v>0</v>
      </c>
      <c r="K8706">
        <f t="shared" ca="1" si="1631"/>
        <v>301</v>
      </c>
      <c r="L8706">
        <f t="shared" ca="1" si="1631"/>
        <v>0</v>
      </c>
      <c r="M8706">
        <f t="shared" ca="1" si="1631"/>
        <v>0</v>
      </c>
      <c r="N8706">
        <f t="shared" ca="1" si="1631"/>
        <v>218</v>
      </c>
      <c r="P8706" t="str">
        <f t="shared" si="1621"/>
        <v>N</v>
      </c>
      <c r="Q8706" t="str">
        <f t="shared" si="1622"/>
        <v>Y</v>
      </c>
      <c r="R8706">
        <f t="shared" si="1623"/>
        <v>0</v>
      </c>
      <c r="S8706">
        <f t="shared" si="1624"/>
        <v>175</v>
      </c>
      <c r="T8706" s="1">
        <v>64</v>
      </c>
    </row>
    <row r="8707" spans="3:20" x14ac:dyDescent="0.3">
      <c r="C8707">
        <v>8705</v>
      </c>
      <c r="D8707" s="1">
        <v>27</v>
      </c>
      <c r="E8707" s="1">
        <v>0</v>
      </c>
      <c r="F8707">
        <f t="shared" ca="1" si="1625"/>
        <v>0</v>
      </c>
      <c r="G8707">
        <f t="shared" ca="1" si="1626"/>
        <v>0</v>
      </c>
      <c r="H8707">
        <f t="shared" ca="1" si="1627"/>
        <v>0</v>
      </c>
      <c r="I8707">
        <f t="shared" ca="1" si="1628"/>
        <v>175</v>
      </c>
      <c r="J8707">
        <f t="shared" ca="1" si="1631"/>
        <v>0</v>
      </c>
      <c r="K8707">
        <f t="shared" ca="1" si="1631"/>
        <v>0</v>
      </c>
      <c r="L8707">
        <f t="shared" ca="1" si="1631"/>
        <v>301</v>
      </c>
      <c r="M8707">
        <f t="shared" ca="1" si="1631"/>
        <v>0</v>
      </c>
      <c r="N8707">
        <f t="shared" ca="1" si="1631"/>
        <v>0</v>
      </c>
      <c r="P8707" t="str">
        <f t="shared" si="1621"/>
        <v>Y</v>
      </c>
      <c r="Q8707" t="str">
        <f t="shared" si="1622"/>
        <v>N</v>
      </c>
      <c r="R8707">
        <f t="shared" si="1623"/>
        <v>111</v>
      </c>
      <c r="S8707">
        <f t="shared" si="1624"/>
        <v>0</v>
      </c>
      <c r="T8707" s="1">
        <v>76</v>
      </c>
    </row>
    <row r="8708" spans="3:20" x14ac:dyDescent="0.3">
      <c r="C8708">
        <v>8706</v>
      </c>
      <c r="D8708" s="1">
        <v>28</v>
      </c>
      <c r="E8708" s="1">
        <v>0</v>
      </c>
      <c r="F8708">
        <f t="shared" ca="1" si="1625"/>
        <v>0</v>
      </c>
      <c r="G8708">
        <f t="shared" ca="1" si="1626"/>
        <v>0</v>
      </c>
      <c r="H8708">
        <f t="shared" ca="1" si="1627"/>
        <v>0</v>
      </c>
      <c r="I8708">
        <f t="shared" ca="1" si="1628"/>
        <v>0</v>
      </c>
      <c r="J8708">
        <f t="shared" ref="J8708:N8723" ca="1" si="1632">IF(J$1&gt;=$B$2,"NA",MAX(0,I8707-MAX(0,$D8707-SUM(OFFSET(J8707,0,0,1,$B$2-J$1)))))</f>
        <v>175</v>
      </c>
      <c r="K8708">
        <f t="shared" ca="1" si="1632"/>
        <v>0</v>
      </c>
      <c r="L8708">
        <f t="shared" ca="1" si="1632"/>
        <v>0</v>
      </c>
      <c r="M8708">
        <f t="shared" ca="1" si="1632"/>
        <v>274</v>
      </c>
      <c r="N8708">
        <f t="shared" ca="1" si="1632"/>
        <v>0</v>
      </c>
      <c r="P8708" t="str">
        <f t="shared" ref="P8708:P8771" si="1633">IF(MOD(C8708,2)=1,"Y","N")</f>
        <v>N</v>
      </c>
      <c r="Q8708" t="str">
        <f t="shared" ref="Q8708:Q8771" si="1634">IF(MOD(C8708,3)=1,"Y","N")</f>
        <v>N</v>
      </c>
      <c r="R8708">
        <f t="shared" ref="R8708:R8771" si="1635">IF(P8708="Y", SUM(T8708:T8709),0)</f>
        <v>0</v>
      </c>
      <c r="S8708">
        <f t="shared" ref="S8708:S8771" si="1636">IF(Q8708="Y", SUM(T8708:T8710),0)</f>
        <v>0</v>
      </c>
      <c r="T8708" s="1">
        <v>35</v>
      </c>
    </row>
    <row r="8709" spans="3:20" x14ac:dyDescent="0.3">
      <c r="C8709">
        <v>8707</v>
      </c>
      <c r="D8709" s="1">
        <v>27</v>
      </c>
      <c r="E8709" s="1">
        <v>199</v>
      </c>
      <c r="F8709">
        <f t="shared" ref="F8709:F8772" ca="1" si="1637">MAX(0,D8709-SUM(OFFSET(H8709,0,0,1,$B$2)))</f>
        <v>0</v>
      </c>
      <c r="G8709">
        <f t="shared" ref="G8709:G8772" ca="1" si="1638">MAX(0,OFFSET(H8709,0,$B$2-1,1,1)-D8709)</f>
        <v>219</v>
      </c>
      <c r="H8709">
        <f t="shared" ref="H8709:H8772" ca="1" si="1639">MIN(E8709,MAX($A$2-SUM(OFFSET(I8709,0,0,1,$B$2-1)),0))</f>
        <v>199</v>
      </c>
      <c r="I8709">
        <f t="shared" ref="I8709:I8772" ca="1" si="1640">IF(I$1&gt;=$B$2,"NA",MAX(0,H8708-MAX(0,$D8708-SUM(OFFSET(I8708,0,0,1,$B$2-I$1)))))</f>
        <v>0</v>
      </c>
      <c r="J8709">
        <f t="shared" ca="1" si="1632"/>
        <v>0</v>
      </c>
      <c r="K8709">
        <f t="shared" ca="1" si="1632"/>
        <v>175</v>
      </c>
      <c r="L8709">
        <f t="shared" ca="1" si="1632"/>
        <v>0</v>
      </c>
      <c r="M8709">
        <f t="shared" ca="1" si="1632"/>
        <v>0</v>
      </c>
      <c r="N8709">
        <f t="shared" ca="1" si="1632"/>
        <v>246</v>
      </c>
      <c r="P8709" t="str">
        <f t="shared" si="1633"/>
        <v>Y</v>
      </c>
      <c r="Q8709" t="str">
        <f t="shared" si="1634"/>
        <v>Y</v>
      </c>
      <c r="R8709">
        <f t="shared" si="1635"/>
        <v>164</v>
      </c>
      <c r="S8709">
        <f t="shared" si="1636"/>
        <v>199</v>
      </c>
      <c r="T8709" s="1">
        <v>98</v>
      </c>
    </row>
    <row r="8710" spans="3:20" x14ac:dyDescent="0.3">
      <c r="C8710">
        <v>8708</v>
      </c>
      <c r="D8710" s="1">
        <v>25</v>
      </c>
      <c r="E8710" s="1">
        <v>0</v>
      </c>
      <c r="F8710">
        <f t="shared" ca="1" si="1637"/>
        <v>0</v>
      </c>
      <c r="G8710">
        <f t="shared" ca="1" si="1638"/>
        <v>0</v>
      </c>
      <c r="H8710">
        <f t="shared" ca="1" si="1639"/>
        <v>0</v>
      </c>
      <c r="I8710">
        <f t="shared" ca="1" si="1640"/>
        <v>199</v>
      </c>
      <c r="J8710">
        <f t="shared" ca="1" si="1632"/>
        <v>0</v>
      </c>
      <c r="K8710">
        <f t="shared" ca="1" si="1632"/>
        <v>0</v>
      </c>
      <c r="L8710">
        <f t="shared" ca="1" si="1632"/>
        <v>175</v>
      </c>
      <c r="M8710">
        <f t="shared" ca="1" si="1632"/>
        <v>0</v>
      </c>
      <c r="N8710">
        <f t="shared" ca="1" si="1632"/>
        <v>0</v>
      </c>
      <c r="P8710" t="str">
        <f t="shared" si="1633"/>
        <v>N</v>
      </c>
      <c r="Q8710" t="str">
        <f t="shared" si="1634"/>
        <v>N</v>
      </c>
      <c r="R8710">
        <f t="shared" si="1635"/>
        <v>0</v>
      </c>
      <c r="S8710">
        <f t="shared" si="1636"/>
        <v>0</v>
      </c>
      <c r="T8710" s="1">
        <v>66</v>
      </c>
    </row>
    <row r="8711" spans="3:20" x14ac:dyDescent="0.3">
      <c r="C8711">
        <v>8709</v>
      </c>
      <c r="D8711" s="1">
        <v>36</v>
      </c>
      <c r="E8711" s="1">
        <v>0</v>
      </c>
      <c r="F8711">
        <f t="shared" ca="1" si="1637"/>
        <v>0</v>
      </c>
      <c r="G8711">
        <f t="shared" ca="1" si="1638"/>
        <v>0</v>
      </c>
      <c r="H8711">
        <f t="shared" ca="1" si="1639"/>
        <v>0</v>
      </c>
      <c r="I8711">
        <f t="shared" ca="1" si="1640"/>
        <v>0</v>
      </c>
      <c r="J8711">
        <f t="shared" ca="1" si="1632"/>
        <v>199</v>
      </c>
      <c r="K8711">
        <f t="shared" ca="1" si="1632"/>
        <v>0</v>
      </c>
      <c r="L8711">
        <f t="shared" ca="1" si="1632"/>
        <v>0</v>
      </c>
      <c r="M8711">
        <f t="shared" ca="1" si="1632"/>
        <v>150</v>
      </c>
      <c r="N8711">
        <f t="shared" ca="1" si="1632"/>
        <v>0</v>
      </c>
      <c r="P8711" t="str">
        <f t="shared" si="1633"/>
        <v>Y</v>
      </c>
      <c r="Q8711" t="str">
        <f t="shared" si="1634"/>
        <v>N</v>
      </c>
      <c r="R8711">
        <f t="shared" si="1635"/>
        <v>82</v>
      </c>
      <c r="S8711">
        <f t="shared" si="1636"/>
        <v>0</v>
      </c>
      <c r="T8711" s="1">
        <v>35</v>
      </c>
    </row>
    <row r="8712" spans="3:20" x14ac:dyDescent="0.3">
      <c r="C8712">
        <v>8710</v>
      </c>
      <c r="D8712" s="1">
        <v>28</v>
      </c>
      <c r="E8712" s="1">
        <v>205</v>
      </c>
      <c r="F8712">
        <f t="shared" ca="1" si="1637"/>
        <v>0</v>
      </c>
      <c r="G8712">
        <f t="shared" ca="1" si="1638"/>
        <v>86</v>
      </c>
      <c r="H8712">
        <f t="shared" ca="1" si="1639"/>
        <v>205</v>
      </c>
      <c r="I8712">
        <f t="shared" ca="1" si="1640"/>
        <v>0</v>
      </c>
      <c r="J8712">
        <f t="shared" ca="1" si="1632"/>
        <v>0</v>
      </c>
      <c r="K8712">
        <f t="shared" ca="1" si="1632"/>
        <v>199</v>
      </c>
      <c r="L8712">
        <f t="shared" ca="1" si="1632"/>
        <v>0</v>
      </c>
      <c r="M8712">
        <f t="shared" ca="1" si="1632"/>
        <v>0</v>
      </c>
      <c r="N8712">
        <f t="shared" ca="1" si="1632"/>
        <v>114</v>
      </c>
      <c r="P8712" t="str">
        <f t="shared" si="1633"/>
        <v>N</v>
      </c>
      <c r="Q8712" t="str">
        <f t="shared" si="1634"/>
        <v>Y</v>
      </c>
      <c r="R8712">
        <f t="shared" si="1635"/>
        <v>0</v>
      </c>
      <c r="S8712">
        <f t="shared" si="1636"/>
        <v>205</v>
      </c>
      <c r="T8712" s="1">
        <v>47</v>
      </c>
    </row>
    <row r="8713" spans="3:20" x14ac:dyDescent="0.3">
      <c r="C8713">
        <v>8711</v>
      </c>
      <c r="D8713" s="1">
        <v>33</v>
      </c>
      <c r="E8713" s="1">
        <v>0</v>
      </c>
      <c r="F8713">
        <f t="shared" ca="1" si="1637"/>
        <v>0</v>
      </c>
      <c r="G8713">
        <f t="shared" ca="1" si="1638"/>
        <v>0</v>
      </c>
      <c r="H8713">
        <f t="shared" ca="1" si="1639"/>
        <v>0</v>
      </c>
      <c r="I8713">
        <f t="shared" ca="1" si="1640"/>
        <v>205</v>
      </c>
      <c r="J8713">
        <f t="shared" ca="1" si="1632"/>
        <v>0</v>
      </c>
      <c r="K8713">
        <f t="shared" ca="1" si="1632"/>
        <v>0</v>
      </c>
      <c r="L8713">
        <f t="shared" ca="1" si="1632"/>
        <v>199</v>
      </c>
      <c r="M8713">
        <f t="shared" ca="1" si="1632"/>
        <v>0</v>
      </c>
      <c r="N8713">
        <f t="shared" ca="1" si="1632"/>
        <v>0</v>
      </c>
      <c r="P8713" t="str">
        <f t="shared" si="1633"/>
        <v>Y</v>
      </c>
      <c r="Q8713" t="str">
        <f t="shared" si="1634"/>
        <v>N</v>
      </c>
      <c r="R8713">
        <f t="shared" si="1635"/>
        <v>158</v>
      </c>
      <c r="S8713">
        <f t="shared" si="1636"/>
        <v>0</v>
      </c>
      <c r="T8713" s="1">
        <v>60</v>
      </c>
    </row>
    <row r="8714" spans="3:20" x14ac:dyDescent="0.3">
      <c r="C8714">
        <v>8712</v>
      </c>
      <c r="D8714" s="1">
        <v>18</v>
      </c>
      <c r="E8714" s="1">
        <v>0</v>
      </c>
      <c r="F8714">
        <f t="shared" ca="1" si="1637"/>
        <v>0</v>
      </c>
      <c r="G8714">
        <f t="shared" ca="1" si="1638"/>
        <v>0</v>
      </c>
      <c r="H8714">
        <f t="shared" ca="1" si="1639"/>
        <v>0</v>
      </c>
      <c r="I8714">
        <f t="shared" ca="1" si="1640"/>
        <v>0</v>
      </c>
      <c r="J8714">
        <f t="shared" ca="1" si="1632"/>
        <v>205</v>
      </c>
      <c r="K8714">
        <f t="shared" ca="1" si="1632"/>
        <v>0</v>
      </c>
      <c r="L8714">
        <f t="shared" ca="1" si="1632"/>
        <v>0</v>
      </c>
      <c r="M8714">
        <f t="shared" ca="1" si="1632"/>
        <v>166</v>
      </c>
      <c r="N8714">
        <f t="shared" ca="1" si="1632"/>
        <v>0</v>
      </c>
      <c r="P8714" t="str">
        <f t="shared" si="1633"/>
        <v>N</v>
      </c>
      <c r="Q8714" t="str">
        <f t="shared" si="1634"/>
        <v>N</v>
      </c>
      <c r="R8714">
        <f t="shared" si="1635"/>
        <v>0</v>
      </c>
      <c r="S8714">
        <f t="shared" si="1636"/>
        <v>0</v>
      </c>
      <c r="T8714" s="1">
        <v>98</v>
      </c>
    </row>
    <row r="8715" spans="3:20" x14ac:dyDescent="0.3">
      <c r="C8715">
        <v>8713</v>
      </c>
      <c r="D8715" s="1">
        <v>33</v>
      </c>
      <c r="E8715" s="1">
        <v>245</v>
      </c>
      <c r="F8715">
        <f t="shared" ca="1" si="1637"/>
        <v>0</v>
      </c>
      <c r="G8715">
        <f t="shared" ca="1" si="1638"/>
        <v>115</v>
      </c>
      <c r="H8715">
        <f t="shared" ca="1" si="1639"/>
        <v>245</v>
      </c>
      <c r="I8715">
        <f t="shared" ca="1" si="1640"/>
        <v>0</v>
      </c>
      <c r="J8715">
        <f t="shared" ca="1" si="1632"/>
        <v>0</v>
      </c>
      <c r="K8715">
        <f t="shared" ca="1" si="1632"/>
        <v>205</v>
      </c>
      <c r="L8715">
        <f t="shared" ca="1" si="1632"/>
        <v>0</v>
      </c>
      <c r="M8715">
        <f t="shared" ca="1" si="1632"/>
        <v>0</v>
      </c>
      <c r="N8715">
        <f t="shared" ca="1" si="1632"/>
        <v>148</v>
      </c>
      <c r="P8715" t="str">
        <f t="shared" si="1633"/>
        <v>Y</v>
      </c>
      <c r="Q8715" t="str">
        <f t="shared" si="1634"/>
        <v>Y</v>
      </c>
      <c r="R8715">
        <f t="shared" si="1635"/>
        <v>123</v>
      </c>
      <c r="S8715">
        <f t="shared" si="1636"/>
        <v>245</v>
      </c>
      <c r="T8715" s="1">
        <v>32</v>
      </c>
    </row>
    <row r="8716" spans="3:20" x14ac:dyDescent="0.3">
      <c r="C8716">
        <v>8714</v>
      </c>
      <c r="D8716" s="1">
        <v>33</v>
      </c>
      <c r="E8716" s="1">
        <v>0</v>
      </c>
      <c r="F8716">
        <f t="shared" ca="1" si="1637"/>
        <v>0</v>
      </c>
      <c r="G8716">
        <f t="shared" ca="1" si="1638"/>
        <v>0</v>
      </c>
      <c r="H8716">
        <f t="shared" ca="1" si="1639"/>
        <v>0</v>
      </c>
      <c r="I8716">
        <f t="shared" ca="1" si="1640"/>
        <v>245</v>
      </c>
      <c r="J8716">
        <f t="shared" ca="1" si="1632"/>
        <v>0</v>
      </c>
      <c r="K8716">
        <f t="shared" ca="1" si="1632"/>
        <v>0</v>
      </c>
      <c r="L8716">
        <f t="shared" ca="1" si="1632"/>
        <v>205</v>
      </c>
      <c r="M8716">
        <f t="shared" ca="1" si="1632"/>
        <v>0</v>
      </c>
      <c r="N8716">
        <f t="shared" ca="1" si="1632"/>
        <v>0</v>
      </c>
      <c r="P8716" t="str">
        <f t="shared" si="1633"/>
        <v>N</v>
      </c>
      <c r="Q8716" t="str">
        <f t="shared" si="1634"/>
        <v>N</v>
      </c>
      <c r="R8716">
        <f t="shared" si="1635"/>
        <v>0</v>
      </c>
      <c r="S8716">
        <f t="shared" si="1636"/>
        <v>0</v>
      </c>
      <c r="T8716" s="1">
        <v>91</v>
      </c>
    </row>
    <row r="8717" spans="3:20" x14ac:dyDescent="0.3">
      <c r="C8717">
        <v>8715</v>
      </c>
      <c r="D8717" s="1">
        <v>29</v>
      </c>
      <c r="E8717" s="1">
        <v>0</v>
      </c>
      <c r="F8717">
        <f t="shared" ca="1" si="1637"/>
        <v>0</v>
      </c>
      <c r="G8717">
        <f t="shared" ca="1" si="1638"/>
        <v>0</v>
      </c>
      <c r="H8717">
        <f t="shared" ca="1" si="1639"/>
        <v>0</v>
      </c>
      <c r="I8717">
        <f t="shared" ca="1" si="1640"/>
        <v>0</v>
      </c>
      <c r="J8717">
        <f t="shared" ca="1" si="1632"/>
        <v>245</v>
      </c>
      <c r="K8717">
        <f t="shared" ca="1" si="1632"/>
        <v>0</v>
      </c>
      <c r="L8717">
        <f t="shared" ca="1" si="1632"/>
        <v>0</v>
      </c>
      <c r="M8717">
        <f t="shared" ca="1" si="1632"/>
        <v>172</v>
      </c>
      <c r="N8717">
        <f t="shared" ca="1" si="1632"/>
        <v>0</v>
      </c>
      <c r="P8717" t="str">
        <f t="shared" si="1633"/>
        <v>Y</v>
      </c>
      <c r="Q8717" t="str">
        <f t="shared" si="1634"/>
        <v>N</v>
      </c>
      <c r="R8717">
        <f t="shared" si="1635"/>
        <v>209</v>
      </c>
      <c r="S8717">
        <f t="shared" si="1636"/>
        <v>0</v>
      </c>
      <c r="T8717" s="1">
        <v>122</v>
      </c>
    </row>
    <row r="8718" spans="3:20" x14ac:dyDescent="0.3">
      <c r="C8718">
        <v>8716</v>
      </c>
      <c r="D8718" s="1">
        <v>25</v>
      </c>
      <c r="E8718" s="1">
        <v>229</v>
      </c>
      <c r="F8718">
        <f t="shared" ca="1" si="1637"/>
        <v>0</v>
      </c>
      <c r="G8718">
        <f t="shared" ca="1" si="1638"/>
        <v>118</v>
      </c>
      <c r="H8718">
        <f t="shared" ca="1" si="1639"/>
        <v>229</v>
      </c>
      <c r="I8718">
        <f t="shared" ca="1" si="1640"/>
        <v>0</v>
      </c>
      <c r="J8718">
        <f t="shared" ca="1" si="1632"/>
        <v>0</v>
      </c>
      <c r="K8718">
        <f t="shared" ca="1" si="1632"/>
        <v>245</v>
      </c>
      <c r="L8718">
        <f t="shared" ca="1" si="1632"/>
        <v>0</v>
      </c>
      <c r="M8718">
        <f t="shared" ca="1" si="1632"/>
        <v>0</v>
      </c>
      <c r="N8718">
        <f t="shared" ca="1" si="1632"/>
        <v>143</v>
      </c>
      <c r="P8718" t="str">
        <f t="shared" si="1633"/>
        <v>N</v>
      </c>
      <c r="Q8718" t="str">
        <f t="shared" si="1634"/>
        <v>Y</v>
      </c>
      <c r="R8718">
        <f t="shared" si="1635"/>
        <v>0</v>
      </c>
      <c r="S8718">
        <f t="shared" si="1636"/>
        <v>229</v>
      </c>
      <c r="T8718" s="1">
        <v>87</v>
      </c>
    </row>
    <row r="8719" spans="3:20" x14ac:dyDescent="0.3">
      <c r="C8719">
        <v>8717</v>
      </c>
      <c r="D8719" s="1">
        <v>24</v>
      </c>
      <c r="E8719" s="1">
        <v>0</v>
      </c>
      <c r="F8719">
        <f t="shared" ca="1" si="1637"/>
        <v>0</v>
      </c>
      <c r="G8719">
        <f t="shared" ca="1" si="1638"/>
        <v>0</v>
      </c>
      <c r="H8719">
        <f t="shared" ca="1" si="1639"/>
        <v>0</v>
      </c>
      <c r="I8719">
        <f t="shared" ca="1" si="1640"/>
        <v>229</v>
      </c>
      <c r="J8719">
        <f t="shared" ca="1" si="1632"/>
        <v>0</v>
      </c>
      <c r="K8719">
        <f t="shared" ca="1" si="1632"/>
        <v>0</v>
      </c>
      <c r="L8719">
        <f t="shared" ca="1" si="1632"/>
        <v>245</v>
      </c>
      <c r="M8719">
        <f t="shared" ca="1" si="1632"/>
        <v>0</v>
      </c>
      <c r="N8719">
        <f t="shared" ca="1" si="1632"/>
        <v>0</v>
      </c>
      <c r="P8719" t="str">
        <f t="shared" si="1633"/>
        <v>Y</v>
      </c>
      <c r="Q8719" t="str">
        <f t="shared" si="1634"/>
        <v>N</v>
      </c>
      <c r="R8719">
        <f t="shared" si="1635"/>
        <v>142</v>
      </c>
      <c r="S8719">
        <f t="shared" si="1636"/>
        <v>0</v>
      </c>
      <c r="T8719" s="1">
        <v>55</v>
      </c>
    </row>
    <row r="8720" spans="3:20" x14ac:dyDescent="0.3">
      <c r="C8720">
        <v>8718</v>
      </c>
      <c r="D8720" s="1">
        <v>23</v>
      </c>
      <c r="E8720" s="1">
        <v>0</v>
      </c>
      <c r="F8720">
        <f t="shared" ca="1" si="1637"/>
        <v>0</v>
      </c>
      <c r="G8720">
        <f t="shared" ca="1" si="1638"/>
        <v>0</v>
      </c>
      <c r="H8720">
        <f t="shared" ca="1" si="1639"/>
        <v>0</v>
      </c>
      <c r="I8720">
        <f t="shared" ca="1" si="1640"/>
        <v>0</v>
      </c>
      <c r="J8720">
        <f t="shared" ca="1" si="1632"/>
        <v>229</v>
      </c>
      <c r="K8720">
        <f t="shared" ca="1" si="1632"/>
        <v>0</v>
      </c>
      <c r="L8720">
        <f t="shared" ca="1" si="1632"/>
        <v>0</v>
      </c>
      <c r="M8720">
        <f t="shared" ca="1" si="1632"/>
        <v>221</v>
      </c>
      <c r="N8720">
        <f t="shared" ca="1" si="1632"/>
        <v>0</v>
      </c>
      <c r="P8720" t="str">
        <f t="shared" si="1633"/>
        <v>N</v>
      </c>
      <c r="Q8720" t="str">
        <f t="shared" si="1634"/>
        <v>N</v>
      </c>
      <c r="R8720">
        <f t="shared" si="1635"/>
        <v>0</v>
      </c>
      <c r="S8720">
        <f t="shared" si="1636"/>
        <v>0</v>
      </c>
      <c r="T8720" s="1">
        <v>87</v>
      </c>
    </row>
    <row r="8721" spans="3:20" x14ac:dyDescent="0.3">
      <c r="C8721">
        <v>8719</v>
      </c>
      <c r="D8721" s="1">
        <v>24</v>
      </c>
      <c r="E8721" s="1">
        <v>179</v>
      </c>
      <c r="F8721">
        <f t="shared" ca="1" si="1637"/>
        <v>0</v>
      </c>
      <c r="G8721">
        <f t="shared" ca="1" si="1638"/>
        <v>174</v>
      </c>
      <c r="H8721">
        <f t="shared" ca="1" si="1639"/>
        <v>179</v>
      </c>
      <c r="I8721">
        <f t="shared" ca="1" si="1640"/>
        <v>0</v>
      </c>
      <c r="J8721">
        <f t="shared" ca="1" si="1632"/>
        <v>0</v>
      </c>
      <c r="K8721">
        <f t="shared" ca="1" si="1632"/>
        <v>229</v>
      </c>
      <c r="L8721">
        <f t="shared" ca="1" si="1632"/>
        <v>0</v>
      </c>
      <c r="M8721">
        <f t="shared" ca="1" si="1632"/>
        <v>0</v>
      </c>
      <c r="N8721">
        <f t="shared" ca="1" si="1632"/>
        <v>198</v>
      </c>
      <c r="P8721" t="str">
        <f t="shared" si="1633"/>
        <v>Y</v>
      </c>
      <c r="Q8721" t="str">
        <f t="shared" si="1634"/>
        <v>Y</v>
      </c>
      <c r="R8721">
        <f t="shared" si="1635"/>
        <v>127</v>
      </c>
      <c r="S8721">
        <f t="shared" si="1636"/>
        <v>179</v>
      </c>
      <c r="T8721" s="1">
        <v>34</v>
      </c>
    </row>
    <row r="8722" spans="3:20" x14ac:dyDescent="0.3">
      <c r="C8722">
        <v>8720</v>
      </c>
      <c r="D8722" s="1">
        <v>32</v>
      </c>
      <c r="E8722" s="1">
        <v>0</v>
      </c>
      <c r="F8722">
        <f t="shared" ca="1" si="1637"/>
        <v>0</v>
      </c>
      <c r="G8722">
        <f t="shared" ca="1" si="1638"/>
        <v>0</v>
      </c>
      <c r="H8722">
        <f t="shared" ca="1" si="1639"/>
        <v>0</v>
      </c>
      <c r="I8722">
        <f t="shared" ca="1" si="1640"/>
        <v>179</v>
      </c>
      <c r="J8722">
        <f t="shared" ca="1" si="1632"/>
        <v>0</v>
      </c>
      <c r="K8722">
        <f t="shared" ca="1" si="1632"/>
        <v>0</v>
      </c>
      <c r="L8722">
        <f t="shared" ca="1" si="1632"/>
        <v>229</v>
      </c>
      <c r="M8722">
        <f t="shared" ca="1" si="1632"/>
        <v>0</v>
      </c>
      <c r="N8722">
        <f t="shared" ca="1" si="1632"/>
        <v>0</v>
      </c>
      <c r="P8722" t="str">
        <f t="shared" si="1633"/>
        <v>N</v>
      </c>
      <c r="Q8722" t="str">
        <f t="shared" si="1634"/>
        <v>N</v>
      </c>
      <c r="R8722">
        <f t="shared" si="1635"/>
        <v>0</v>
      </c>
      <c r="S8722">
        <f t="shared" si="1636"/>
        <v>0</v>
      </c>
      <c r="T8722" s="1">
        <v>93</v>
      </c>
    </row>
    <row r="8723" spans="3:20" x14ac:dyDescent="0.3">
      <c r="C8723">
        <v>8721</v>
      </c>
      <c r="D8723" s="1">
        <v>26</v>
      </c>
      <c r="E8723" s="1">
        <v>0</v>
      </c>
      <c r="F8723">
        <f t="shared" ca="1" si="1637"/>
        <v>0</v>
      </c>
      <c r="G8723">
        <f t="shared" ca="1" si="1638"/>
        <v>0</v>
      </c>
      <c r="H8723">
        <f t="shared" ca="1" si="1639"/>
        <v>0</v>
      </c>
      <c r="I8723">
        <f t="shared" ca="1" si="1640"/>
        <v>0</v>
      </c>
      <c r="J8723">
        <f t="shared" ca="1" si="1632"/>
        <v>179</v>
      </c>
      <c r="K8723">
        <f t="shared" ca="1" si="1632"/>
        <v>0</v>
      </c>
      <c r="L8723">
        <f t="shared" ca="1" si="1632"/>
        <v>0</v>
      </c>
      <c r="M8723">
        <f t="shared" ca="1" si="1632"/>
        <v>197</v>
      </c>
      <c r="N8723">
        <f t="shared" ca="1" si="1632"/>
        <v>0</v>
      </c>
      <c r="P8723" t="str">
        <f t="shared" si="1633"/>
        <v>Y</v>
      </c>
      <c r="Q8723" t="str">
        <f t="shared" si="1634"/>
        <v>N</v>
      </c>
      <c r="R8723">
        <f t="shared" si="1635"/>
        <v>93</v>
      </c>
      <c r="S8723">
        <f t="shared" si="1636"/>
        <v>0</v>
      </c>
      <c r="T8723" s="1">
        <v>52</v>
      </c>
    </row>
    <row r="8724" spans="3:20" x14ac:dyDescent="0.3">
      <c r="C8724">
        <v>8722</v>
      </c>
      <c r="D8724" s="1">
        <v>32</v>
      </c>
      <c r="E8724" s="1">
        <v>205</v>
      </c>
      <c r="F8724">
        <f t="shared" ca="1" si="1637"/>
        <v>0</v>
      </c>
      <c r="G8724">
        <f t="shared" ca="1" si="1638"/>
        <v>139</v>
      </c>
      <c r="H8724">
        <f t="shared" ca="1" si="1639"/>
        <v>205</v>
      </c>
      <c r="I8724">
        <f t="shared" ca="1" si="1640"/>
        <v>0</v>
      </c>
      <c r="J8724">
        <f t="shared" ref="J8724:N8739" ca="1" si="1641">IF(J$1&gt;=$B$2,"NA",MAX(0,I8723-MAX(0,$D8723-SUM(OFFSET(J8723,0,0,1,$B$2-J$1)))))</f>
        <v>0</v>
      </c>
      <c r="K8724">
        <f t="shared" ca="1" si="1641"/>
        <v>179</v>
      </c>
      <c r="L8724">
        <f t="shared" ca="1" si="1641"/>
        <v>0</v>
      </c>
      <c r="M8724">
        <f t="shared" ca="1" si="1641"/>
        <v>0</v>
      </c>
      <c r="N8724">
        <f t="shared" ca="1" si="1641"/>
        <v>171</v>
      </c>
      <c r="P8724" t="str">
        <f t="shared" si="1633"/>
        <v>N</v>
      </c>
      <c r="Q8724" t="str">
        <f t="shared" si="1634"/>
        <v>Y</v>
      </c>
      <c r="R8724">
        <f t="shared" si="1635"/>
        <v>0</v>
      </c>
      <c r="S8724">
        <f t="shared" si="1636"/>
        <v>205</v>
      </c>
      <c r="T8724" s="1">
        <v>41</v>
      </c>
    </row>
    <row r="8725" spans="3:20" x14ac:dyDescent="0.3">
      <c r="C8725">
        <v>8723</v>
      </c>
      <c r="D8725" s="1">
        <v>20</v>
      </c>
      <c r="E8725" s="1">
        <v>0</v>
      </c>
      <c r="F8725">
        <f t="shared" ca="1" si="1637"/>
        <v>0</v>
      </c>
      <c r="G8725">
        <f t="shared" ca="1" si="1638"/>
        <v>0</v>
      </c>
      <c r="H8725">
        <f t="shared" ca="1" si="1639"/>
        <v>0</v>
      </c>
      <c r="I8725">
        <f t="shared" ca="1" si="1640"/>
        <v>205</v>
      </c>
      <c r="J8725">
        <f t="shared" ca="1" si="1641"/>
        <v>0</v>
      </c>
      <c r="K8725">
        <f t="shared" ca="1" si="1641"/>
        <v>0</v>
      </c>
      <c r="L8725">
        <f t="shared" ca="1" si="1641"/>
        <v>179</v>
      </c>
      <c r="M8725">
        <f t="shared" ca="1" si="1641"/>
        <v>0</v>
      </c>
      <c r="N8725">
        <f t="shared" ca="1" si="1641"/>
        <v>0</v>
      </c>
      <c r="P8725" t="str">
        <f t="shared" si="1633"/>
        <v>Y</v>
      </c>
      <c r="Q8725" t="str">
        <f t="shared" si="1634"/>
        <v>N</v>
      </c>
      <c r="R8725">
        <f t="shared" si="1635"/>
        <v>164</v>
      </c>
      <c r="S8725">
        <f t="shared" si="1636"/>
        <v>0</v>
      </c>
      <c r="T8725" s="1">
        <v>44</v>
      </c>
    </row>
    <row r="8726" spans="3:20" x14ac:dyDescent="0.3">
      <c r="C8726">
        <v>8724</v>
      </c>
      <c r="D8726" s="1">
        <v>32</v>
      </c>
      <c r="E8726" s="1">
        <v>0</v>
      </c>
      <c r="F8726">
        <f t="shared" ca="1" si="1637"/>
        <v>0</v>
      </c>
      <c r="G8726">
        <f t="shared" ca="1" si="1638"/>
        <v>0</v>
      </c>
      <c r="H8726">
        <f t="shared" ca="1" si="1639"/>
        <v>0</v>
      </c>
      <c r="I8726">
        <f t="shared" ca="1" si="1640"/>
        <v>0</v>
      </c>
      <c r="J8726">
        <f t="shared" ca="1" si="1641"/>
        <v>205</v>
      </c>
      <c r="K8726">
        <f t="shared" ca="1" si="1641"/>
        <v>0</v>
      </c>
      <c r="L8726">
        <f t="shared" ca="1" si="1641"/>
        <v>0</v>
      </c>
      <c r="M8726">
        <f t="shared" ca="1" si="1641"/>
        <v>159</v>
      </c>
      <c r="N8726">
        <f t="shared" ca="1" si="1641"/>
        <v>0</v>
      </c>
      <c r="P8726" t="str">
        <f t="shared" si="1633"/>
        <v>N</v>
      </c>
      <c r="Q8726" t="str">
        <f t="shared" si="1634"/>
        <v>N</v>
      </c>
      <c r="R8726">
        <f t="shared" si="1635"/>
        <v>0</v>
      </c>
      <c r="S8726">
        <f t="shared" si="1636"/>
        <v>0</v>
      </c>
      <c r="T8726" s="1">
        <v>120</v>
      </c>
    </row>
    <row r="8727" spans="3:20" x14ac:dyDescent="0.3">
      <c r="C8727">
        <v>8725</v>
      </c>
      <c r="D8727" s="1">
        <v>24</v>
      </c>
      <c r="E8727" s="1">
        <v>228</v>
      </c>
      <c r="F8727">
        <f t="shared" ca="1" si="1637"/>
        <v>0</v>
      </c>
      <c r="G8727">
        <f t="shared" ca="1" si="1638"/>
        <v>103</v>
      </c>
      <c r="H8727">
        <f t="shared" ca="1" si="1639"/>
        <v>228</v>
      </c>
      <c r="I8727">
        <f t="shared" ca="1" si="1640"/>
        <v>0</v>
      </c>
      <c r="J8727">
        <f t="shared" ca="1" si="1641"/>
        <v>0</v>
      </c>
      <c r="K8727">
        <f t="shared" ca="1" si="1641"/>
        <v>205</v>
      </c>
      <c r="L8727">
        <f t="shared" ca="1" si="1641"/>
        <v>0</v>
      </c>
      <c r="M8727">
        <f t="shared" ca="1" si="1641"/>
        <v>0</v>
      </c>
      <c r="N8727">
        <f t="shared" ca="1" si="1641"/>
        <v>127</v>
      </c>
      <c r="P8727" t="str">
        <f t="shared" si="1633"/>
        <v>Y</v>
      </c>
      <c r="Q8727" t="str">
        <f t="shared" si="1634"/>
        <v>Y</v>
      </c>
      <c r="R8727">
        <f t="shared" si="1635"/>
        <v>126</v>
      </c>
      <c r="S8727">
        <f t="shared" si="1636"/>
        <v>228</v>
      </c>
      <c r="T8727" s="1">
        <v>83</v>
      </c>
    </row>
    <row r="8728" spans="3:20" x14ac:dyDescent="0.3">
      <c r="C8728">
        <v>8726</v>
      </c>
      <c r="D8728" s="1">
        <v>23</v>
      </c>
      <c r="E8728" s="1">
        <v>0</v>
      </c>
      <c r="F8728">
        <f t="shared" ca="1" si="1637"/>
        <v>0</v>
      </c>
      <c r="G8728">
        <f t="shared" ca="1" si="1638"/>
        <v>0</v>
      </c>
      <c r="H8728">
        <f t="shared" ca="1" si="1639"/>
        <v>0</v>
      </c>
      <c r="I8728">
        <f t="shared" ca="1" si="1640"/>
        <v>228</v>
      </c>
      <c r="J8728">
        <f t="shared" ca="1" si="1641"/>
        <v>0</v>
      </c>
      <c r="K8728">
        <f t="shared" ca="1" si="1641"/>
        <v>0</v>
      </c>
      <c r="L8728">
        <f t="shared" ca="1" si="1641"/>
        <v>205</v>
      </c>
      <c r="M8728">
        <f t="shared" ca="1" si="1641"/>
        <v>0</v>
      </c>
      <c r="N8728">
        <f t="shared" ca="1" si="1641"/>
        <v>0</v>
      </c>
      <c r="P8728" t="str">
        <f t="shared" si="1633"/>
        <v>N</v>
      </c>
      <c r="Q8728" t="str">
        <f t="shared" si="1634"/>
        <v>N</v>
      </c>
      <c r="R8728">
        <f t="shared" si="1635"/>
        <v>0</v>
      </c>
      <c r="S8728">
        <f t="shared" si="1636"/>
        <v>0</v>
      </c>
      <c r="T8728" s="1">
        <v>43</v>
      </c>
    </row>
    <row r="8729" spans="3:20" x14ac:dyDescent="0.3">
      <c r="C8729">
        <v>8727</v>
      </c>
      <c r="D8729" s="1">
        <v>34</v>
      </c>
      <c r="E8729" s="1">
        <v>0</v>
      </c>
      <c r="F8729">
        <f t="shared" ca="1" si="1637"/>
        <v>0</v>
      </c>
      <c r="G8729">
        <f t="shared" ca="1" si="1638"/>
        <v>0</v>
      </c>
      <c r="H8729">
        <f t="shared" ca="1" si="1639"/>
        <v>0</v>
      </c>
      <c r="I8729">
        <f t="shared" ca="1" si="1640"/>
        <v>0</v>
      </c>
      <c r="J8729">
        <f t="shared" ca="1" si="1641"/>
        <v>228</v>
      </c>
      <c r="K8729">
        <f t="shared" ca="1" si="1641"/>
        <v>0</v>
      </c>
      <c r="L8729">
        <f t="shared" ca="1" si="1641"/>
        <v>0</v>
      </c>
      <c r="M8729">
        <f t="shared" ca="1" si="1641"/>
        <v>182</v>
      </c>
      <c r="N8729">
        <f t="shared" ca="1" si="1641"/>
        <v>0</v>
      </c>
      <c r="P8729" t="str">
        <f t="shared" si="1633"/>
        <v>Y</v>
      </c>
      <c r="Q8729" t="str">
        <f t="shared" si="1634"/>
        <v>N</v>
      </c>
      <c r="R8729">
        <f t="shared" si="1635"/>
        <v>189</v>
      </c>
      <c r="S8729">
        <f t="shared" si="1636"/>
        <v>0</v>
      </c>
      <c r="T8729" s="1">
        <v>102</v>
      </c>
    </row>
    <row r="8730" spans="3:20" x14ac:dyDescent="0.3">
      <c r="C8730">
        <v>8728</v>
      </c>
      <c r="D8730" s="1">
        <v>27</v>
      </c>
      <c r="E8730" s="1">
        <v>243</v>
      </c>
      <c r="F8730">
        <f t="shared" ca="1" si="1637"/>
        <v>0</v>
      </c>
      <c r="G8730">
        <f t="shared" ca="1" si="1638"/>
        <v>121</v>
      </c>
      <c r="H8730">
        <f t="shared" ca="1" si="1639"/>
        <v>243</v>
      </c>
      <c r="I8730">
        <f t="shared" ca="1" si="1640"/>
        <v>0</v>
      </c>
      <c r="J8730">
        <f t="shared" ca="1" si="1641"/>
        <v>0</v>
      </c>
      <c r="K8730">
        <f t="shared" ca="1" si="1641"/>
        <v>228</v>
      </c>
      <c r="L8730">
        <f t="shared" ca="1" si="1641"/>
        <v>0</v>
      </c>
      <c r="M8730">
        <f t="shared" ca="1" si="1641"/>
        <v>0</v>
      </c>
      <c r="N8730">
        <f t="shared" ca="1" si="1641"/>
        <v>148</v>
      </c>
      <c r="P8730" t="str">
        <f t="shared" si="1633"/>
        <v>N</v>
      </c>
      <c r="Q8730" t="str">
        <f t="shared" si="1634"/>
        <v>Y</v>
      </c>
      <c r="R8730">
        <f t="shared" si="1635"/>
        <v>0</v>
      </c>
      <c r="S8730">
        <f t="shared" si="1636"/>
        <v>243</v>
      </c>
      <c r="T8730" s="1">
        <v>87</v>
      </c>
    </row>
    <row r="8731" spans="3:20" x14ac:dyDescent="0.3">
      <c r="C8731">
        <v>8729</v>
      </c>
      <c r="D8731" s="1">
        <v>31</v>
      </c>
      <c r="E8731" s="1">
        <v>0</v>
      </c>
      <c r="F8731">
        <f t="shared" ca="1" si="1637"/>
        <v>0</v>
      </c>
      <c r="G8731">
        <f t="shared" ca="1" si="1638"/>
        <v>0</v>
      </c>
      <c r="H8731">
        <f t="shared" ca="1" si="1639"/>
        <v>0</v>
      </c>
      <c r="I8731">
        <f t="shared" ca="1" si="1640"/>
        <v>243</v>
      </c>
      <c r="J8731">
        <f t="shared" ca="1" si="1641"/>
        <v>0</v>
      </c>
      <c r="K8731">
        <f t="shared" ca="1" si="1641"/>
        <v>0</v>
      </c>
      <c r="L8731">
        <f t="shared" ca="1" si="1641"/>
        <v>228</v>
      </c>
      <c r="M8731">
        <f t="shared" ca="1" si="1641"/>
        <v>0</v>
      </c>
      <c r="N8731">
        <f t="shared" ca="1" si="1641"/>
        <v>0</v>
      </c>
      <c r="P8731" t="str">
        <f t="shared" si="1633"/>
        <v>Y</v>
      </c>
      <c r="Q8731" t="str">
        <f t="shared" si="1634"/>
        <v>N</v>
      </c>
      <c r="R8731">
        <f t="shared" si="1635"/>
        <v>156</v>
      </c>
      <c r="S8731">
        <f t="shared" si="1636"/>
        <v>0</v>
      </c>
      <c r="T8731" s="1">
        <v>57</v>
      </c>
    </row>
    <row r="8732" spans="3:20" x14ac:dyDescent="0.3">
      <c r="C8732">
        <v>8730</v>
      </c>
      <c r="D8732" s="1">
        <v>26</v>
      </c>
      <c r="E8732" s="1">
        <v>0</v>
      </c>
      <c r="F8732">
        <f t="shared" ca="1" si="1637"/>
        <v>0</v>
      </c>
      <c r="G8732">
        <f t="shared" ca="1" si="1638"/>
        <v>0</v>
      </c>
      <c r="H8732">
        <f t="shared" ca="1" si="1639"/>
        <v>0</v>
      </c>
      <c r="I8732">
        <f t="shared" ca="1" si="1640"/>
        <v>0</v>
      </c>
      <c r="J8732">
        <f t="shared" ca="1" si="1641"/>
        <v>243</v>
      </c>
      <c r="K8732">
        <f t="shared" ca="1" si="1641"/>
        <v>0</v>
      </c>
      <c r="L8732">
        <f t="shared" ca="1" si="1641"/>
        <v>0</v>
      </c>
      <c r="M8732">
        <f t="shared" ca="1" si="1641"/>
        <v>197</v>
      </c>
      <c r="N8732">
        <f t="shared" ca="1" si="1641"/>
        <v>0</v>
      </c>
      <c r="P8732" t="str">
        <f t="shared" si="1633"/>
        <v>N</v>
      </c>
      <c r="Q8732" t="str">
        <f t="shared" si="1634"/>
        <v>N</v>
      </c>
      <c r="R8732">
        <f t="shared" si="1635"/>
        <v>0</v>
      </c>
      <c r="S8732">
        <f t="shared" si="1636"/>
        <v>0</v>
      </c>
      <c r="T8732" s="1">
        <v>99</v>
      </c>
    </row>
    <row r="8733" spans="3:20" x14ac:dyDescent="0.3">
      <c r="C8733">
        <v>8731</v>
      </c>
      <c r="D8733" s="1">
        <v>31</v>
      </c>
      <c r="E8733" s="1">
        <v>223</v>
      </c>
      <c r="F8733">
        <f t="shared" ca="1" si="1637"/>
        <v>0</v>
      </c>
      <c r="G8733">
        <f t="shared" ca="1" si="1638"/>
        <v>140</v>
      </c>
      <c r="H8733">
        <f t="shared" ca="1" si="1639"/>
        <v>223</v>
      </c>
      <c r="I8733">
        <f t="shared" ca="1" si="1640"/>
        <v>0</v>
      </c>
      <c r="J8733">
        <f t="shared" ca="1" si="1641"/>
        <v>0</v>
      </c>
      <c r="K8733">
        <f t="shared" ca="1" si="1641"/>
        <v>243</v>
      </c>
      <c r="L8733">
        <f t="shared" ca="1" si="1641"/>
        <v>0</v>
      </c>
      <c r="M8733">
        <f t="shared" ca="1" si="1641"/>
        <v>0</v>
      </c>
      <c r="N8733">
        <f t="shared" ca="1" si="1641"/>
        <v>171</v>
      </c>
      <c r="P8733" t="str">
        <f t="shared" si="1633"/>
        <v>Y</v>
      </c>
      <c r="Q8733" t="str">
        <f t="shared" si="1634"/>
        <v>Y</v>
      </c>
      <c r="R8733">
        <f t="shared" si="1635"/>
        <v>151</v>
      </c>
      <c r="S8733">
        <f t="shared" si="1636"/>
        <v>223</v>
      </c>
      <c r="T8733" s="1">
        <v>99</v>
      </c>
    </row>
    <row r="8734" spans="3:20" x14ac:dyDescent="0.3">
      <c r="C8734">
        <v>8732</v>
      </c>
      <c r="D8734" s="1">
        <v>26</v>
      </c>
      <c r="E8734" s="1">
        <v>0</v>
      </c>
      <c r="F8734">
        <f t="shared" ca="1" si="1637"/>
        <v>0</v>
      </c>
      <c r="G8734">
        <f t="shared" ca="1" si="1638"/>
        <v>0</v>
      </c>
      <c r="H8734">
        <f t="shared" ca="1" si="1639"/>
        <v>0</v>
      </c>
      <c r="I8734">
        <f t="shared" ca="1" si="1640"/>
        <v>223</v>
      </c>
      <c r="J8734">
        <f t="shared" ca="1" si="1641"/>
        <v>0</v>
      </c>
      <c r="K8734">
        <f t="shared" ca="1" si="1641"/>
        <v>0</v>
      </c>
      <c r="L8734">
        <f t="shared" ca="1" si="1641"/>
        <v>243</v>
      </c>
      <c r="M8734">
        <f t="shared" ca="1" si="1641"/>
        <v>0</v>
      </c>
      <c r="N8734">
        <f t="shared" ca="1" si="1641"/>
        <v>0</v>
      </c>
      <c r="P8734" t="str">
        <f t="shared" si="1633"/>
        <v>N</v>
      </c>
      <c r="Q8734" t="str">
        <f t="shared" si="1634"/>
        <v>N</v>
      </c>
      <c r="R8734">
        <f t="shared" si="1635"/>
        <v>0</v>
      </c>
      <c r="S8734">
        <f t="shared" si="1636"/>
        <v>0</v>
      </c>
      <c r="T8734" s="1">
        <v>52</v>
      </c>
    </row>
    <row r="8735" spans="3:20" x14ac:dyDescent="0.3">
      <c r="C8735">
        <v>8733</v>
      </c>
      <c r="D8735" s="1">
        <v>18</v>
      </c>
      <c r="E8735" s="1">
        <v>0</v>
      </c>
      <c r="F8735">
        <f t="shared" ca="1" si="1637"/>
        <v>0</v>
      </c>
      <c r="G8735">
        <f t="shared" ca="1" si="1638"/>
        <v>0</v>
      </c>
      <c r="H8735">
        <f t="shared" ca="1" si="1639"/>
        <v>0</v>
      </c>
      <c r="I8735">
        <f t="shared" ca="1" si="1640"/>
        <v>0</v>
      </c>
      <c r="J8735">
        <f t="shared" ca="1" si="1641"/>
        <v>223</v>
      </c>
      <c r="K8735">
        <f t="shared" ca="1" si="1641"/>
        <v>0</v>
      </c>
      <c r="L8735">
        <f t="shared" ca="1" si="1641"/>
        <v>0</v>
      </c>
      <c r="M8735">
        <f t="shared" ca="1" si="1641"/>
        <v>217</v>
      </c>
      <c r="N8735">
        <f t="shared" ca="1" si="1641"/>
        <v>0</v>
      </c>
      <c r="P8735" t="str">
        <f t="shared" si="1633"/>
        <v>Y</v>
      </c>
      <c r="Q8735" t="str">
        <f t="shared" si="1634"/>
        <v>N</v>
      </c>
      <c r="R8735">
        <f t="shared" si="1635"/>
        <v>121</v>
      </c>
      <c r="S8735">
        <f t="shared" si="1636"/>
        <v>0</v>
      </c>
      <c r="T8735" s="1">
        <v>72</v>
      </c>
    </row>
    <row r="8736" spans="3:20" x14ac:dyDescent="0.3">
      <c r="C8736">
        <v>8734</v>
      </c>
      <c r="D8736" s="1">
        <v>23</v>
      </c>
      <c r="E8736" s="1">
        <v>211</v>
      </c>
      <c r="F8736">
        <f t="shared" ca="1" si="1637"/>
        <v>0</v>
      </c>
      <c r="G8736">
        <f t="shared" ca="1" si="1638"/>
        <v>176</v>
      </c>
      <c r="H8736">
        <f t="shared" ca="1" si="1639"/>
        <v>211</v>
      </c>
      <c r="I8736">
        <f t="shared" ca="1" si="1640"/>
        <v>0</v>
      </c>
      <c r="J8736">
        <f t="shared" ca="1" si="1641"/>
        <v>0</v>
      </c>
      <c r="K8736">
        <f t="shared" ca="1" si="1641"/>
        <v>223</v>
      </c>
      <c r="L8736">
        <f t="shared" ca="1" si="1641"/>
        <v>0</v>
      </c>
      <c r="M8736">
        <f t="shared" ca="1" si="1641"/>
        <v>0</v>
      </c>
      <c r="N8736">
        <f t="shared" ca="1" si="1641"/>
        <v>199</v>
      </c>
      <c r="P8736" t="str">
        <f t="shared" si="1633"/>
        <v>N</v>
      </c>
      <c r="Q8736" t="str">
        <f t="shared" si="1634"/>
        <v>Y</v>
      </c>
      <c r="R8736">
        <f t="shared" si="1635"/>
        <v>0</v>
      </c>
      <c r="S8736">
        <f t="shared" si="1636"/>
        <v>211</v>
      </c>
      <c r="T8736" s="1">
        <v>49</v>
      </c>
    </row>
    <row r="8737" spans="3:20" x14ac:dyDescent="0.3">
      <c r="C8737">
        <v>8735</v>
      </c>
      <c r="D8737" s="1">
        <v>30</v>
      </c>
      <c r="E8737" s="1">
        <v>0</v>
      </c>
      <c r="F8737">
        <f t="shared" ca="1" si="1637"/>
        <v>0</v>
      </c>
      <c r="G8737">
        <f t="shared" ca="1" si="1638"/>
        <v>0</v>
      </c>
      <c r="H8737">
        <f t="shared" ca="1" si="1639"/>
        <v>0</v>
      </c>
      <c r="I8737">
        <f t="shared" ca="1" si="1640"/>
        <v>211</v>
      </c>
      <c r="J8737">
        <f t="shared" ca="1" si="1641"/>
        <v>0</v>
      </c>
      <c r="K8737">
        <f t="shared" ca="1" si="1641"/>
        <v>0</v>
      </c>
      <c r="L8737">
        <f t="shared" ca="1" si="1641"/>
        <v>223</v>
      </c>
      <c r="M8737">
        <f t="shared" ca="1" si="1641"/>
        <v>0</v>
      </c>
      <c r="N8737">
        <f t="shared" ca="1" si="1641"/>
        <v>0</v>
      </c>
      <c r="P8737" t="str">
        <f t="shared" si="1633"/>
        <v>Y</v>
      </c>
      <c r="Q8737" t="str">
        <f t="shared" si="1634"/>
        <v>N</v>
      </c>
      <c r="R8737">
        <f t="shared" si="1635"/>
        <v>162</v>
      </c>
      <c r="S8737">
        <f t="shared" si="1636"/>
        <v>0</v>
      </c>
      <c r="T8737" s="1">
        <v>86</v>
      </c>
    </row>
    <row r="8738" spans="3:20" x14ac:dyDescent="0.3">
      <c r="C8738">
        <v>8736</v>
      </c>
      <c r="D8738" s="1">
        <v>38</v>
      </c>
      <c r="E8738" s="1">
        <v>0</v>
      </c>
      <c r="F8738">
        <f t="shared" ca="1" si="1637"/>
        <v>0</v>
      </c>
      <c r="G8738">
        <f t="shared" ca="1" si="1638"/>
        <v>0</v>
      </c>
      <c r="H8738">
        <f t="shared" ca="1" si="1639"/>
        <v>0</v>
      </c>
      <c r="I8738">
        <f t="shared" ca="1" si="1640"/>
        <v>0</v>
      </c>
      <c r="J8738">
        <f t="shared" ca="1" si="1641"/>
        <v>211</v>
      </c>
      <c r="K8738">
        <f t="shared" ca="1" si="1641"/>
        <v>0</v>
      </c>
      <c r="L8738">
        <f t="shared" ca="1" si="1641"/>
        <v>0</v>
      </c>
      <c r="M8738">
        <f t="shared" ca="1" si="1641"/>
        <v>193</v>
      </c>
      <c r="N8738">
        <f t="shared" ca="1" si="1641"/>
        <v>0</v>
      </c>
      <c r="P8738" t="str">
        <f t="shared" si="1633"/>
        <v>N</v>
      </c>
      <c r="Q8738" t="str">
        <f t="shared" si="1634"/>
        <v>N</v>
      </c>
      <c r="R8738">
        <f t="shared" si="1635"/>
        <v>0</v>
      </c>
      <c r="S8738">
        <f t="shared" si="1636"/>
        <v>0</v>
      </c>
      <c r="T8738" s="1">
        <v>76</v>
      </c>
    </row>
    <row r="8739" spans="3:20" x14ac:dyDescent="0.3">
      <c r="C8739">
        <v>8737</v>
      </c>
      <c r="D8739" s="1">
        <v>41</v>
      </c>
      <c r="E8739" s="1">
        <v>198</v>
      </c>
      <c r="F8739">
        <f t="shared" ca="1" si="1637"/>
        <v>0</v>
      </c>
      <c r="G8739">
        <f t="shared" ca="1" si="1638"/>
        <v>114</v>
      </c>
      <c r="H8739">
        <f t="shared" ca="1" si="1639"/>
        <v>198</v>
      </c>
      <c r="I8739">
        <f t="shared" ca="1" si="1640"/>
        <v>0</v>
      </c>
      <c r="J8739">
        <f t="shared" ca="1" si="1641"/>
        <v>0</v>
      </c>
      <c r="K8739">
        <f t="shared" ca="1" si="1641"/>
        <v>211</v>
      </c>
      <c r="L8739">
        <f t="shared" ca="1" si="1641"/>
        <v>0</v>
      </c>
      <c r="M8739">
        <f t="shared" ca="1" si="1641"/>
        <v>0</v>
      </c>
      <c r="N8739">
        <f t="shared" ca="1" si="1641"/>
        <v>155</v>
      </c>
      <c r="P8739" t="str">
        <f t="shared" si="1633"/>
        <v>Y</v>
      </c>
      <c r="Q8739" t="str">
        <f t="shared" si="1634"/>
        <v>Y</v>
      </c>
      <c r="R8739">
        <f t="shared" si="1635"/>
        <v>115</v>
      </c>
      <c r="S8739">
        <f t="shared" si="1636"/>
        <v>198</v>
      </c>
      <c r="T8739" s="1">
        <v>67</v>
      </c>
    </row>
    <row r="8740" spans="3:20" x14ac:dyDescent="0.3">
      <c r="C8740">
        <v>8738</v>
      </c>
      <c r="D8740" s="1">
        <v>30</v>
      </c>
      <c r="E8740" s="1">
        <v>0</v>
      </c>
      <c r="F8740">
        <f t="shared" ca="1" si="1637"/>
        <v>0</v>
      </c>
      <c r="G8740">
        <f t="shared" ca="1" si="1638"/>
        <v>0</v>
      </c>
      <c r="H8740">
        <f t="shared" ca="1" si="1639"/>
        <v>0</v>
      </c>
      <c r="I8740">
        <f t="shared" ca="1" si="1640"/>
        <v>198</v>
      </c>
      <c r="J8740">
        <f t="shared" ref="J8740:N8755" ca="1" si="1642">IF(J$1&gt;=$B$2,"NA",MAX(0,I8739-MAX(0,$D8739-SUM(OFFSET(J8739,0,0,1,$B$2-J$1)))))</f>
        <v>0</v>
      </c>
      <c r="K8740">
        <f t="shared" ca="1" si="1642"/>
        <v>0</v>
      </c>
      <c r="L8740">
        <f t="shared" ca="1" si="1642"/>
        <v>211</v>
      </c>
      <c r="M8740">
        <f t="shared" ca="1" si="1642"/>
        <v>0</v>
      </c>
      <c r="N8740">
        <f t="shared" ca="1" si="1642"/>
        <v>0</v>
      </c>
      <c r="P8740" t="str">
        <f t="shared" si="1633"/>
        <v>N</v>
      </c>
      <c r="Q8740" t="str">
        <f t="shared" si="1634"/>
        <v>N</v>
      </c>
      <c r="R8740">
        <f t="shared" si="1635"/>
        <v>0</v>
      </c>
      <c r="S8740">
        <f t="shared" si="1636"/>
        <v>0</v>
      </c>
      <c r="T8740" s="1">
        <v>48</v>
      </c>
    </row>
    <row r="8741" spans="3:20" x14ac:dyDescent="0.3">
      <c r="C8741">
        <v>8739</v>
      </c>
      <c r="D8741" s="1">
        <v>25</v>
      </c>
      <c r="E8741" s="1">
        <v>0</v>
      </c>
      <c r="F8741">
        <f t="shared" ca="1" si="1637"/>
        <v>0</v>
      </c>
      <c r="G8741">
        <f t="shared" ca="1" si="1638"/>
        <v>0</v>
      </c>
      <c r="H8741">
        <f t="shared" ca="1" si="1639"/>
        <v>0</v>
      </c>
      <c r="I8741">
        <f t="shared" ca="1" si="1640"/>
        <v>0</v>
      </c>
      <c r="J8741">
        <f t="shared" ca="1" si="1642"/>
        <v>198</v>
      </c>
      <c r="K8741">
        <f t="shared" ca="1" si="1642"/>
        <v>0</v>
      </c>
      <c r="L8741">
        <f t="shared" ca="1" si="1642"/>
        <v>0</v>
      </c>
      <c r="M8741">
        <f t="shared" ca="1" si="1642"/>
        <v>181</v>
      </c>
      <c r="N8741">
        <f t="shared" ca="1" si="1642"/>
        <v>0</v>
      </c>
      <c r="P8741" t="str">
        <f t="shared" si="1633"/>
        <v>Y</v>
      </c>
      <c r="Q8741" t="str">
        <f t="shared" si="1634"/>
        <v>N</v>
      </c>
      <c r="R8741">
        <f t="shared" si="1635"/>
        <v>138</v>
      </c>
      <c r="S8741">
        <f t="shared" si="1636"/>
        <v>0</v>
      </c>
      <c r="T8741" s="1">
        <v>83</v>
      </c>
    </row>
    <row r="8742" spans="3:20" x14ac:dyDescent="0.3">
      <c r="C8742">
        <v>8740</v>
      </c>
      <c r="D8742" s="1">
        <v>38</v>
      </c>
      <c r="E8742" s="1">
        <v>175</v>
      </c>
      <c r="F8742">
        <f t="shared" ca="1" si="1637"/>
        <v>0</v>
      </c>
      <c r="G8742">
        <f t="shared" ca="1" si="1638"/>
        <v>118</v>
      </c>
      <c r="H8742">
        <f t="shared" ca="1" si="1639"/>
        <v>175</v>
      </c>
      <c r="I8742">
        <f t="shared" ca="1" si="1640"/>
        <v>0</v>
      </c>
      <c r="J8742">
        <f t="shared" ca="1" si="1642"/>
        <v>0</v>
      </c>
      <c r="K8742">
        <f t="shared" ca="1" si="1642"/>
        <v>198</v>
      </c>
      <c r="L8742">
        <f t="shared" ca="1" si="1642"/>
        <v>0</v>
      </c>
      <c r="M8742">
        <f t="shared" ca="1" si="1642"/>
        <v>0</v>
      </c>
      <c r="N8742">
        <f t="shared" ca="1" si="1642"/>
        <v>156</v>
      </c>
      <c r="P8742" t="str">
        <f t="shared" si="1633"/>
        <v>N</v>
      </c>
      <c r="Q8742" t="str">
        <f t="shared" si="1634"/>
        <v>Y</v>
      </c>
      <c r="R8742">
        <f t="shared" si="1635"/>
        <v>0</v>
      </c>
      <c r="S8742">
        <f t="shared" si="1636"/>
        <v>175</v>
      </c>
      <c r="T8742" s="1">
        <v>55</v>
      </c>
    </row>
    <row r="8743" spans="3:20" x14ac:dyDescent="0.3">
      <c r="C8743">
        <v>8741</v>
      </c>
      <c r="D8743" s="1">
        <v>19</v>
      </c>
      <c r="E8743" s="1">
        <v>0</v>
      </c>
      <c r="F8743">
        <f t="shared" ca="1" si="1637"/>
        <v>0</v>
      </c>
      <c r="G8743">
        <f t="shared" ca="1" si="1638"/>
        <v>0</v>
      </c>
      <c r="H8743">
        <f t="shared" ca="1" si="1639"/>
        <v>0</v>
      </c>
      <c r="I8743">
        <f t="shared" ca="1" si="1640"/>
        <v>175</v>
      </c>
      <c r="J8743">
        <f t="shared" ca="1" si="1642"/>
        <v>0</v>
      </c>
      <c r="K8743">
        <f t="shared" ca="1" si="1642"/>
        <v>0</v>
      </c>
      <c r="L8743">
        <f t="shared" ca="1" si="1642"/>
        <v>198</v>
      </c>
      <c r="M8743">
        <f t="shared" ca="1" si="1642"/>
        <v>0</v>
      </c>
      <c r="N8743">
        <f t="shared" ca="1" si="1642"/>
        <v>0</v>
      </c>
      <c r="P8743" t="str">
        <f t="shared" si="1633"/>
        <v>Y</v>
      </c>
      <c r="Q8743" t="str">
        <f t="shared" si="1634"/>
        <v>N</v>
      </c>
      <c r="R8743">
        <f t="shared" si="1635"/>
        <v>120</v>
      </c>
      <c r="S8743">
        <f t="shared" si="1636"/>
        <v>0</v>
      </c>
      <c r="T8743" s="1">
        <v>49</v>
      </c>
    </row>
    <row r="8744" spans="3:20" x14ac:dyDescent="0.3">
      <c r="C8744">
        <v>8742</v>
      </c>
      <c r="D8744" s="1">
        <v>27</v>
      </c>
      <c r="E8744" s="1">
        <v>0</v>
      </c>
      <c r="F8744">
        <f t="shared" ca="1" si="1637"/>
        <v>0</v>
      </c>
      <c r="G8744">
        <f t="shared" ca="1" si="1638"/>
        <v>0</v>
      </c>
      <c r="H8744">
        <f t="shared" ca="1" si="1639"/>
        <v>0</v>
      </c>
      <c r="I8744">
        <f t="shared" ca="1" si="1640"/>
        <v>0</v>
      </c>
      <c r="J8744">
        <f t="shared" ca="1" si="1642"/>
        <v>175</v>
      </c>
      <c r="K8744">
        <f t="shared" ca="1" si="1642"/>
        <v>0</v>
      </c>
      <c r="L8744">
        <f t="shared" ca="1" si="1642"/>
        <v>0</v>
      </c>
      <c r="M8744">
        <f t="shared" ca="1" si="1642"/>
        <v>179</v>
      </c>
      <c r="N8744">
        <f t="shared" ca="1" si="1642"/>
        <v>0</v>
      </c>
      <c r="P8744" t="str">
        <f t="shared" si="1633"/>
        <v>N</v>
      </c>
      <c r="Q8744" t="str">
        <f t="shared" si="1634"/>
        <v>N</v>
      </c>
      <c r="R8744">
        <f t="shared" si="1635"/>
        <v>0</v>
      </c>
      <c r="S8744">
        <f t="shared" si="1636"/>
        <v>0</v>
      </c>
      <c r="T8744" s="1">
        <v>71</v>
      </c>
    </row>
    <row r="8745" spans="3:20" x14ac:dyDescent="0.3">
      <c r="C8745">
        <v>8743</v>
      </c>
      <c r="D8745" s="1">
        <v>24</v>
      </c>
      <c r="E8745" s="1">
        <v>221</v>
      </c>
      <c r="F8745">
        <f t="shared" ca="1" si="1637"/>
        <v>0</v>
      </c>
      <c r="G8745">
        <f t="shared" ca="1" si="1638"/>
        <v>128</v>
      </c>
      <c r="H8745">
        <f t="shared" ca="1" si="1639"/>
        <v>221</v>
      </c>
      <c r="I8745">
        <f t="shared" ca="1" si="1640"/>
        <v>0</v>
      </c>
      <c r="J8745">
        <f t="shared" ca="1" si="1642"/>
        <v>0</v>
      </c>
      <c r="K8745">
        <f t="shared" ca="1" si="1642"/>
        <v>175</v>
      </c>
      <c r="L8745">
        <f t="shared" ca="1" si="1642"/>
        <v>0</v>
      </c>
      <c r="M8745">
        <f t="shared" ca="1" si="1642"/>
        <v>0</v>
      </c>
      <c r="N8745">
        <f t="shared" ca="1" si="1642"/>
        <v>152</v>
      </c>
      <c r="P8745" t="str">
        <f t="shared" si="1633"/>
        <v>Y</v>
      </c>
      <c r="Q8745" t="str">
        <f t="shared" si="1634"/>
        <v>Y</v>
      </c>
      <c r="R8745">
        <f t="shared" si="1635"/>
        <v>130</v>
      </c>
      <c r="S8745">
        <f t="shared" si="1636"/>
        <v>221</v>
      </c>
      <c r="T8745" s="1">
        <v>45</v>
      </c>
    </row>
    <row r="8746" spans="3:20" x14ac:dyDescent="0.3">
      <c r="C8746">
        <v>8744</v>
      </c>
      <c r="D8746" s="1">
        <v>28</v>
      </c>
      <c r="E8746" s="1">
        <v>0</v>
      </c>
      <c r="F8746">
        <f t="shared" ca="1" si="1637"/>
        <v>0</v>
      </c>
      <c r="G8746">
        <f t="shared" ca="1" si="1638"/>
        <v>0</v>
      </c>
      <c r="H8746">
        <f t="shared" ca="1" si="1639"/>
        <v>0</v>
      </c>
      <c r="I8746">
        <f t="shared" ca="1" si="1640"/>
        <v>221</v>
      </c>
      <c r="J8746">
        <f t="shared" ca="1" si="1642"/>
        <v>0</v>
      </c>
      <c r="K8746">
        <f t="shared" ca="1" si="1642"/>
        <v>0</v>
      </c>
      <c r="L8746">
        <f t="shared" ca="1" si="1642"/>
        <v>175</v>
      </c>
      <c r="M8746">
        <f t="shared" ca="1" si="1642"/>
        <v>0</v>
      </c>
      <c r="N8746">
        <f t="shared" ca="1" si="1642"/>
        <v>0</v>
      </c>
      <c r="P8746" t="str">
        <f t="shared" si="1633"/>
        <v>N</v>
      </c>
      <c r="Q8746" t="str">
        <f t="shared" si="1634"/>
        <v>N</v>
      </c>
      <c r="R8746">
        <f t="shared" si="1635"/>
        <v>0</v>
      </c>
      <c r="S8746">
        <f t="shared" si="1636"/>
        <v>0</v>
      </c>
      <c r="T8746" s="1">
        <v>85</v>
      </c>
    </row>
    <row r="8747" spans="3:20" x14ac:dyDescent="0.3">
      <c r="C8747">
        <v>8745</v>
      </c>
      <c r="D8747" s="1">
        <v>33</v>
      </c>
      <c r="E8747" s="1">
        <v>0</v>
      </c>
      <c r="F8747">
        <f t="shared" ca="1" si="1637"/>
        <v>0</v>
      </c>
      <c r="G8747">
        <f t="shared" ca="1" si="1638"/>
        <v>0</v>
      </c>
      <c r="H8747">
        <f t="shared" ca="1" si="1639"/>
        <v>0</v>
      </c>
      <c r="I8747">
        <f t="shared" ca="1" si="1640"/>
        <v>0</v>
      </c>
      <c r="J8747">
        <f t="shared" ca="1" si="1642"/>
        <v>221</v>
      </c>
      <c r="K8747">
        <f t="shared" ca="1" si="1642"/>
        <v>0</v>
      </c>
      <c r="L8747">
        <f t="shared" ca="1" si="1642"/>
        <v>0</v>
      </c>
      <c r="M8747">
        <f t="shared" ca="1" si="1642"/>
        <v>147</v>
      </c>
      <c r="N8747">
        <f t="shared" ca="1" si="1642"/>
        <v>0</v>
      </c>
      <c r="P8747" t="str">
        <f t="shared" si="1633"/>
        <v>Y</v>
      </c>
      <c r="Q8747" t="str">
        <f t="shared" si="1634"/>
        <v>N</v>
      </c>
      <c r="R8747">
        <f t="shared" si="1635"/>
        <v>144</v>
      </c>
      <c r="S8747">
        <f t="shared" si="1636"/>
        <v>0</v>
      </c>
      <c r="T8747" s="1">
        <v>91</v>
      </c>
    </row>
    <row r="8748" spans="3:20" x14ac:dyDescent="0.3">
      <c r="C8748">
        <v>8746</v>
      </c>
      <c r="D8748" s="1">
        <v>21</v>
      </c>
      <c r="E8748" s="1">
        <v>201</v>
      </c>
      <c r="F8748">
        <f t="shared" ca="1" si="1637"/>
        <v>0</v>
      </c>
      <c r="G8748">
        <f t="shared" ca="1" si="1638"/>
        <v>93</v>
      </c>
      <c r="H8748">
        <f t="shared" ca="1" si="1639"/>
        <v>201</v>
      </c>
      <c r="I8748">
        <f t="shared" ca="1" si="1640"/>
        <v>0</v>
      </c>
      <c r="J8748">
        <f t="shared" ca="1" si="1642"/>
        <v>0</v>
      </c>
      <c r="K8748">
        <f t="shared" ca="1" si="1642"/>
        <v>221</v>
      </c>
      <c r="L8748">
        <f t="shared" ca="1" si="1642"/>
        <v>0</v>
      </c>
      <c r="M8748">
        <f t="shared" ca="1" si="1642"/>
        <v>0</v>
      </c>
      <c r="N8748">
        <f t="shared" ca="1" si="1642"/>
        <v>114</v>
      </c>
      <c r="P8748" t="str">
        <f t="shared" si="1633"/>
        <v>N</v>
      </c>
      <c r="Q8748" t="str">
        <f t="shared" si="1634"/>
        <v>Y</v>
      </c>
      <c r="R8748">
        <f t="shared" si="1635"/>
        <v>0</v>
      </c>
      <c r="S8748">
        <f t="shared" si="1636"/>
        <v>201</v>
      </c>
      <c r="T8748" s="1">
        <v>53</v>
      </c>
    </row>
    <row r="8749" spans="3:20" x14ac:dyDescent="0.3">
      <c r="C8749">
        <v>8747</v>
      </c>
      <c r="D8749" s="1">
        <v>23</v>
      </c>
      <c r="E8749" s="1">
        <v>0</v>
      </c>
      <c r="F8749">
        <f t="shared" ca="1" si="1637"/>
        <v>0</v>
      </c>
      <c r="G8749">
        <f t="shared" ca="1" si="1638"/>
        <v>0</v>
      </c>
      <c r="H8749">
        <f t="shared" ca="1" si="1639"/>
        <v>0</v>
      </c>
      <c r="I8749">
        <f t="shared" ca="1" si="1640"/>
        <v>201</v>
      </c>
      <c r="J8749">
        <f t="shared" ca="1" si="1642"/>
        <v>0</v>
      </c>
      <c r="K8749">
        <f t="shared" ca="1" si="1642"/>
        <v>0</v>
      </c>
      <c r="L8749">
        <f t="shared" ca="1" si="1642"/>
        <v>221</v>
      </c>
      <c r="M8749">
        <f t="shared" ca="1" si="1642"/>
        <v>0</v>
      </c>
      <c r="N8749">
        <f t="shared" ca="1" si="1642"/>
        <v>0</v>
      </c>
      <c r="P8749" t="str">
        <f t="shared" si="1633"/>
        <v>Y</v>
      </c>
      <c r="Q8749" t="str">
        <f t="shared" si="1634"/>
        <v>N</v>
      </c>
      <c r="R8749">
        <f t="shared" si="1635"/>
        <v>148</v>
      </c>
      <c r="S8749">
        <f t="shared" si="1636"/>
        <v>0</v>
      </c>
      <c r="T8749" s="1">
        <v>84</v>
      </c>
    </row>
    <row r="8750" spans="3:20" x14ac:dyDescent="0.3">
      <c r="C8750">
        <v>8748</v>
      </c>
      <c r="D8750" s="1">
        <v>27</v>
      </c>
      <c r="E8750" s="1">
        <v>0</v>
      </c>
      <c r="F8750">
        <f t="shared" ca="1" si="1637"/>
        <v>0</v>
      </c>
      <c r="G8750">
        <f t="shared" ca="1" si="1638"/>
        <v>0</v>
      </c>
      <c r="H8750">
        <f t="shared" ca="1" si="1639"/>
        <v>0</v>
      </c>
      <c r="I8750">
        <f t="shared" ca="1" si="1640"/>
        <v>0</v>
      </c>
      <c r="J8750">
        <f t="shared" ca="1" si="1642"/>
        <v>201</v>
      </c>
      <c r="K8750">
        <f t="shared" ca="1" si="1642"/>
        <v>0</v>
      </c>
      <c r="L8750">
        <f t="shared" ca="1" si="1642"/>
        <v>0</v>
      </c>
      <c r="M8750">
        <f t="shared" ca="1" si="1642"/>
        <v>198</v>
      </c>
      <c r="N8750">
        <f t="shared" ca="1" si="1642"/>
        <v>0</v>
      </c>
      <c r="P8750" t="str">
        <f t="shared" si="1633"/>
        <v>N</v>
      </c>
      <c r="Q8750" t="str">
        <f t="shared" si="1634"/>
        <v>N</v>
      </c>
      <c r="R8750">
        <f t="shared" si="1635"/>
        <v>0</v>
      </c>
      <c r="S8750">
        <f t="shared" si="1636"/>
        <v>0</v>
      </c>
      <c r="T8750" s="1">
        <v>64</v>
      </c>
    </row>
    <row r="8751" spans="3:20" x14ac:dyDescent="0.3">
      <c r="C8751">
        <v>8749</v>
      </c>
      <c r="D8751" s="1">
        <v>23</v>
      </c>
      <c r="E8751" s="1">
        <v>171</v>
      </c>
      <c r="F8751">
        <f t="shared" ca="1" si="1637"/>
        <v>0</v>
      </c>
      <c r="G8751">
        <f t="shared" ca="1" si="1638"/>
        <v>148</v>
      </c>
      <c r="H8751">
        <f t="shared" ca="1" si="1639"/>
        <v>171</v>
      </c>
      <c r="I8751">
        <f t="shared" ca="1" si="1640"/>
        <v>0</v>
      </c>
      <c r="J8751">
        <f t="shared" ca="1" si="1642"/>
        <v>0</v>
      </c>
      <c r="K8751">
        <f t="shared" ca="1" si="1642"/>
        <v>201</v>
      </c>
      <c r="L8751">
        <f t="shared" ca="1" si="1642"/>
        <v>0</v>
      </c>
      <c r="M8751">
        <f t="shared" ca="1" si="1642"/>
        <v>0</v>
      </c>
      <c r="N8751">
        <f t="shared" ca="1" si="1642"/>
        <v>171</v>
      </c>
      <c r="P8751" t="str">
        <f t="shared" si="1633"/>
        <v>Y</v>
      </c>
      <c r="Q8751" t="str">
        <f t="shared" si="1634"/>
        <v>Y</v>
      </c>
      <c r="R8751">
        <f t="shared" si="1635"/>
        <v>139</v>
      </c>
      <c r="S8751">
        <f t="shared" si="1636"/>
        <v>171</v>
      </c>
      <c r="T8751" s="1">
        <v>56</v>
      </c>
    </row>
    <row r="8752" spans="3:20" x14ac:dyDescent="0.3">
      <c r="C8752">
        <v>8750</v>
      </c>
      <c r="D8752" s="1">
        <v>19</v>
      </c>
      <c r="E8752" s="1">
        <v>0</v>
      </c>
      <c r="F8752">
        <f t="shared" ca="1" si="1637"/>
        <v>0</v>
      </c>
      <c r="G8752">
        <f t="shared" ca="1" si="1638"/>
        <v>0</v>
      </c>
      <c r="H8752">
        <f t="shared" ca="1" si="1639"/>
        <v>0</v>
      </c>
      <c r="I8752">
        <f t="shared" ca="1" si="1640"/>
        <v>171</v>
      </c>
      <c r="J8752">
        <f t="shared" ca="1" si="1642"/>
        <v>0</v>
      </c>
      <c r="K8752">
        <f t="shared" ca="1" si="1642"/>
        <v>0</v>
      </c>
      <c r="L8752">
        <f t="shared" ca="1" si="1642"/>
        <v>201</v>
      </c>
      <c r="M8752">
        <f t="shared" ca="1" si="1642"/>
        <v>0</v>
      </c>
      <c r="N8752">
        <f t="shared" ca="1" si="1642"/>
        <v>0</v>
      </c>
      <c r="P8752" t="str">
        <f t="shared" si="1633"/>
        <v>N</v>
      </c>
      <c r="Q8752" t="str">
        <f t="shared" si="1634"/>
        <v>N</v>
      </c>
      <c r="R8752">
        <f t="shared" si="1635"/>
        <v>0</v>
      </c>
      <c r="S8752">
        <f t="shared" si="1636"/>
        <v>0</v>
      </c>
      <c r="T8752" s="1">
        <v>83</v>
      </c>
    </row>
    <row r="8753" spans="3:20" x14ac:dyDescent="0.3">
      <c r="C8753">
        <v>8751</v>
      </c>
      <c r="D8753" s="1">
        <v>31</v>
      </c>
      <c r="E8753" s="1">
        <v>0</v>
      </c>
      <c r="F8753">
        <f t="shared" ca="1" si="1637"/>
        <v>0</v>
      </c>
      <c r="G8753">
        <f t="shared" ca="1" si="1638"/>
        <v>0</v>
      </c>
      <c r="H8753">
        <f t="shared" ca="1" si="1639"/>
        <v>0</v>
      </c>
      <c r="I8753">
        <f t="shared" ca="1" si="1640"/>
        <v>0</v>
      </c>
      <c r="J8753">
        <f t="shared" ca="1" si="1642"/>
        <v>171</v>
      </c>
      <c r="K8753">
        <f t="shared" ca="1" si="1642"/>
        <v>0</v>
      </c>
      <c r="L8753">
        <f t="shared" ca="1" si="1642"/>
        <v>0</v>
      </c>
      <c r="M8753">
        <f t="shared" ca="1" si="1642"/>
        <v>182</v>
      </c>
      <c r="N8753">
        <f t="shared" ca="1" si="1642"/>
        <v>0</v>
      </c>
      <c r="P8753" t="str">
        <f t="shared" si="1633"/>
        <v>Y</v>
      </c>
      <c r="Q8753" t="str">
        <f t="shared" si="1634"/>
        <v>N</v>
      </c>
      <c r="R8753">
        <f t="shared" si="1635"/>
        <v>115</v>
      </c>
      <c r="S8753">
        <f t="shared" si="1636"/>
        <v>0</v>
      </c>
      <c r="T8753" s="1">
        <v>32</v>
      </c>
    </row>
    <row r="8754" spans="3:20" x14ac:dyDescent="0.3">
      <c r="C8754">
        <v>8752</v>
      </c>
      <c r="D8754" s="1">
        <v>30</v>
      </c>
      <c r="E8754" s="1">
        <v>328</v>
      </c>
      <c r="F8754">
        <f t="shared" ca="1" si="1637"/>
        <v>0</v>
      </c>
      <c r="G8754">
        <f t="shared" ca="1" si="1638"/>
        <v>121</v>
      </c>
      <c r="H8754">
        <f t="shared" ca="1" si="1639"/>
        <v>328</v>
      </c>
      <c r="I8754">
        <f t="shared" ca="1" si="1640"/>
        <v>0</v>
      </c>
      <c r="J8754">
        <f t="shared" ca="1" si="1642"/>
        <v>0</v>
      </c>
      <c r="K8754">
        <f t="shared" ca="1" si="1642"/>
        <v>171</v>
      </c>
      <c r="L8754">
        <f t="shared" ca="1" si="1642"/>
        <v>0</v>
      </c>
      <c r="M8754">
        <f t="shared" ca="1" si="1642"/>
        <v>0</v>
      </c>
      <c r="N8754">
        <f t="shared" ca="1" si="1642"/>
        <v>151</v>
      </c>
      <c r="P8754" t="str">
        <f t="shared" si="1633"/>
        <v>N</v>
      </c>
      <c r="Q8754" t="str">
        <f t="shared" si="1634"/>
        <v>Y</v>
      </c>
      <c r="R8754">
        <f t="shared" si="1635"/>
        <v>0</v>
      </c>
      <c r="S8754">
        <f t="shared" si="1636"/>
        <v>328</v>
      </c>
      <c r="T8754" s="1">
        <v>83</v>
      </c>
    </row>
    <row r="8755" spans="3:20" x14ac:dyDescent="0.3">
      <c r="C8755">
        <v>8753</v>
      </c>
      <c r="D8755" s="1">
        <v>29</v>
      </c>
      <c r="E8755" s="1">
        <v>0</v>
      </c>
      <c r="F8755">
        <f t="shared" ca="1" si="1637"/>
        <v>0</v>
      </c>
      <c r="G8755">
        <f t="shared" ca="1" si="1638"/>
        <v>0</v>
      </c>
      <c r="H8755">
        <f t="shared" ca="1" si="1639"/>
        <v>0</v>
      </c>
      <c r="I8755">
        <f t="shared" ca="1" si="1640"/>
        <v>328</v>
      </c>
      <c r="J8755">
        <f t="shared" ca="1" si="1642"/>
        <v>0</v>
      </c>
      <c r="K8755">
        <f t="shared" ca="1" si="1642"/>
        <v>0</v>
      </c>
      <c r="L8755">
        <f t="shared" ca="1" si="1642"/>
        <v>171</v>
      </c>
      <c r="M8755">
        <f t="shared" ca="1" si="1642"/>
        <v>0</v>
      </c>
      <c r="N8755">
        <f t="shared" ca="1" si="1642"/>
        <v>0</v>
      </c>
      <c r="P8755" t="str">
        <f t="shared" si="1633"/>
        <v>Y</v>
      </c>
      <c r="Q8755" t="str">
        <f t="shared" si="1634"/>
        <v>N</v>
      </c>
      <c r="R8755">
        <f t="shared" si="1635"/>
        <v>245</v>
      </c>
      <c r="S8755">
        <f t="shared" si="1636"/>
        <v>0</v>
      </c>
      <c r="T8755" s="1">
        <v>157</v>
      </c>
    </row>
    <row r="8756" spans="3:20" x14ac:dyDescent="0.3">
      <c r="C8756">
        <v>8754</v>
      </c>
      <c r="D8756" s="1">
        <v>26</v>
      </c>
      <c r="E8756" s="1">
        <v>0</v>
      </c>
      <c r="F8756">
        <f t="shared" ca="1" si="1637"/>
        <v>0</v>
      </c>
      <c r="G8756">
        <f t="shared" ca="1" si="1638"/>
        <v>0</v>
      </c>
      <c r="H8756">
        <f t="shared" ca="1" si="1639"/>
        <v>0</v>
      </c>
      <c r="I8756">
        <f t="shared" ca="1" si="1640"/>
        <v>0</v>
      </c>
      <c r="J8756">
        <f t="shared" ref="J8756:N8771" ca="1" si="1643">IF(J$1&gt;=$B$2,"NA",MAX(0,I8755-MAX(0,$D8755-SUM(OFFSET(J8755,0,0,1,$B$2-J$1)))))</f>
        <v>328</v>
      </c>
      <c r="K8756">
        <f t="shared" ca="1" si="1643"/>
        <v>0</v>
      </c>
      <c r="L8756">
        <f t="shared" ca="1" si="1643"/>
        <v>0</v>
      </c>
      <c r="M8756">
        <f t="shared" ca="1" si="1643"/>
        <v>142</v>
      </c>
      <c r="N8756">
        <f t="shared" ca="1" si="1643"/>
        <v>0</v>
      </c>
      <c r="P8756" t="str">
        <f t="shared" si="1633"/>
        <v>N</v>
      </c>
      <c r="Q8756" t="str">
        <f t="shared" si="1634"/>
        <v>N</v>
      </c>
      <c r="R8756">
        <f t="shared" si="1635"/>
        <v>0</v>
      </c>
      <c r="S8756">
        <f t="shared" si="1636"/>
        <v>0</v>
      </c>
      <c r="T8756" s="1">
        <v>88</v>
      </c>
    </row>
    <row r="8757" spans="3:20" x14ac:dyDescent="0.3">
      <c r="C8757">
        <v>8755</v>
      </c>
      <c r="D8757" s="1">
        <v>25</v>
      </c>
      <c r="E8757" s="1">
        <v>230</v>
      </c>
      <c r="F8757">
        <f t="shared" ca="1" si="1637"/>
        <v>0</v>
      </c>
      <c r="G8757">
        <f t="shared" ca="1" si="1638"/>
        <v>91</v>
      </c>
      <c r="H8757">
        <f t="shared" ca="1" si="1639"/>
        <v>230</v>
      </c>
      <c r="I8757">
        <f t="shared" ca="1" si="1640"/>
        <v>0</v>
      </c>
      <c r="J8757">
        <f t="shared" ca="1" si="1643"/>
        <v>0</v>
      </c>
      <c r="K8757">
        <f t="shared" ca="1" si="1643"/>
        <v>328</v>
      </c>
      <c r="L8757">
        <f t="shared" ca="1" si="1643"/>
        <v>0</v>
      </c>
      <c r="M8757">
        <f t="shared" ca="1" si="1643"/>
        <v>0</v>
      </c>
      <c r="N8757">
        <f t="shared" ca="1" si="1643"/>
        <v>116</v>
      </c>
      <c r="P8757" t="str">
        <f t="shared" si="1633"/>
        <v>Y</v>
      </c>
      <c r="Q8757" t="str">
        <f t="shared" si="1634"/>
        <v>Y</v>
      </c>
      <c r="R8757">
        <f t="shared" si="1635"/>
        <v>164</v>
      </c>
      <c r="S8757">
        <f t="shared" si="1636"/>
        <v>230</v>
      </c>
      <c r="T8757" s="1">
        <v>76</v>
      </c>
    </row>
    <row r="8758" spans="3:20" x14ac:dyDescent="0.3">
      <c r="C8758">
        <v>8756</v>
      </c>
      <c r="D8758" s="1">
        <v>31</v>
      </c>
      <c r="E8758" s="1">
        <v>0</v>
      </c>
      <c r="F8758">
        <f t="shared" ca="1" si="1637"/>
        <v>0</v>
      </c>
      <c r="G8758">
        <f t="shared" ca="1" si="1638"/>
        <v>0</v>
      </c>
      <c r="H8758">
        <f t="shared" ca="1" si="1639"/>
        <v>0</v>
      </c>
      <c r="I8758">
        <f t="shared" ca="1" si="1640"/>
        <v>230</v>
      </c>
      <c r="J8758">
        <f t="shared" ca="1" si="1643"/>
        <v>0</v>
      </c>
      <c r="K8758">
        <f t="shared" ca="1" si="1643"/>
        <v>0</v>
      </c>
      <c r="L8758">
        <f t="shared" ca="1" si="1643"/>
        <v>328</v>
      </c>
      <c r="M8758">
        <f t="shared" ca="1" si="1643"/>
        <v>0</v>
      </c>
      <c r="N8758">
        <f t="shared" ca="1" si="1643"/>
        <v>0</v>
      </c>
      <c r="P8758" t="str">
        <f t="shared" si="1633"/>
        <v>N</v>
      </c>
      <c r="Q8758" t="str">
        <f t="shared" si="1634"/>
        <v>N</v>
      </c>
      <c r="R8758">
        <f t="shared" si="1635"/>
        <v>0</v>
      </c>
      <c r="S8758">
        <f t="shared" si="1636"/>
        <v>0</v>
      </c>
      <c r="T8758" s="1">
        <v>88</v>
      </c>
    </row>
    <row r="8759" spans="3:20" x14ac:dyDescent="0.3">
      <c r="C8759">
        <v>8757</v>
      </c>
      <c r="D8759" s="1">
        <v>34</v>
      </c>
      <c r="E8759" s="1">
        <v>0</v>
      </c>
      <c r="F8759">
        <f t="shared" ca="1" si="1637"/>
        <v>0</v>
      </c>
      <c r="G8759">
        <f t="shared" ca="1" si="1638"/>
        <v>0</v>
      </c>
      <c r="H8759">
        <f t="shared" ca="1" si="1639"/>
        <v>0</v>
      </c>
      <c r="I8759">
        <f t="shared" ca="1" si="1640"/>
        <v>0</v>
      </c>
      <c r="J8759">
        <f t="shared" ca="1" si="1643"/>
        <v>230</v>
      </c>
      <c r="K8759">
        <f t="shared" ca="1" si="1643"/>
        <v>0</v>
      </c>
      <c r="L8759">
        <f t="shared" ca="1" si="1643"/>
        <v>0</v>
      </c>
      <c r="M8759">
        <f t="shared" ca="1" si="1643"/>
        <v>297</v>
      </c>
      <c r="N8759">
        <f t="shared" ca="1" si="1643"/>
        <v>0</v>
      </c>
      <c r="P8759" t="str">
        <f t="shared" si="1633"/>
        <v>Y</v>
      </c>
      <c r="Q8759" t="str">
        <f t="shared" si="1634"/>
        <v>N</v>
      </c>
      <c r="R8759">
        <f t="shared" si="1635"/>
        <v>121</v>
      </c>
      <c r="S8759">
        <f t="shared" si="1636"/>
        <v>0</v>
      </c>
      <c r="T8759" s="1">
        <v>66</v>
      </c>
    </row>
    <row r="8760" spans="3:20" x14ac:dyDescent="0.3">
      <c r="C8760">
        <v>8758</v>
      </c>
      <c r="D8760" s="1">
        <v>36</v>
      </c>
      <c r="E8760" s="1">
        <v>339</v>
      </c>
      <c r="F8760">
        <f t="shared" ca="1" si="1637"/>
        <v>0</v>
      </c>
      <c r="G8760">
        <f t="shared" ca="1" si="1638"/>
        <v>227</v>
      </c>
      <c r="H8760">
        <f t="shared" ca="1" si="1639"/>
        <v>339</v>
      </c>
      <c r="I8760">
        <f t="shared" ca="1" si="1640"/>
        <v>0</v>
      </c>
      <c r="J8760">
        <f t="shared" ca="1" si="1643"/>
        <v>0</v>
      </c>
      <c r="K8760">
        <f t="shared" ca="1" si="1643"/>
        <v>230</v>
      </c>
      <c r="L8760">
        <f t="shared" ca="1" si="1643"/>
        <v>0</v>
      </c>
      <c r="M8760">
        <f t="shared" ca="1" si="1643"/>
        <v>0</v>
      </c>
      <c r="N8760">
        <f t="shared" ca="1" si="1643"/>
        <v>263</v>
      </c>
      <c r="P8760" t="str">
        <f t="shared" si="1633"/>
        <v>N</v>
      </c>
      <c r="Q8760" t="str">
        <f t="shared" si="1634"/>
        <v>Y</v>
      </c>
      <c r="R8760">
        <f t="shared" si="1635"/>
        <v>0</v>
      </c>
      <c r="S8760">
        <f t="shared" si="1636"/>
        <v>339</v>
      </c>
      <c r="T8760" s="1">
        <v>55</v>
      </c>
    </row>
    <row r="8761" spans="3:20" x14ac:dyDescent="0.3">
      <c r="C8761">
        <v>8759</v>
      </c>
      <c r="D8761" s="1">
        <v>25</v>
      </c>
      <c r="E8761" s="1">
        <v>0</v>
      </c>
      <c r="F8761">
        <f t="shared" ca="1" si="1637"/>
        <v>0</v>
      </c>
      <c r="G8761">
        <f t="shared" ca="1" si="1638"/>
        <v>0</v>
      </c>
      <c r="H8761">
        <f t="shared" ca="1" si="1639"/>
        <v>0</v>
      </c>
      <c r="I8761">
        <f t="shared" ca="1" si="1640"/>
        <v>339</v>
      </c>
      <c r="J8761">
        <f t="shared" ca="1" si="1643"/>
        <v>0</v>
      </c>
      <c r="K8761">
        <f t="shared" ca="1" si="1643"/>
        <v>0</v>
      </c>
      <c r="L8761">
        <f t="shared" ca="1" si="1643"/>
        <v>230</v>
      </c>
      <c r="M8761">
        <f t="shared" ca="1" si="1643"/>
        <v>0</v>
      </c>
      <c r="N8761">
        <f t="shared" ca="1" si="1643"/>
        <v>0</v>
      </c>
      <c r="P8761" t="str">
        <f t="shared" si="1633"/>
        <v>Y</v>
      </c>
      <c r="Q8761" t="str">
        <f t="shared" si="1634"/>
        <v>N</v>
      </c>
      <c r="R8761">
        <f t="shared" si="1635"/>
        <v>284</v>
      </c>
      <c r="S8761">
        <f t="shared" si="1636"/>
        <v>0</v>
      </c>
      <c r="T8761" s="1">
        <v>61</v>
      </c>
    </row>
    <row r="8762" spans="3:20" x14ac:dyDescent="0.3">
      <c r="C8762">
        <v>8760</v>
      </c>
      <c r="D8762" s="1">
        <v>34</v>
      </c>
      <c r="E8762" s="1">
        <v>0</v>
      </c>
      <c r="F8762">
        <f t="shared" ca="1" si="1637"/>
        <v>0</v>
      </c>
      <c r="G8762">
        <f t="shared" ca="1" si="1638"/>
        <v>0</v>
      </c>
      <c r="H8762">
        <f t="shared" ca="1" si="1639"/>
        <v>0</v>
      </c>
      <c r="I8762">
        <f t="shared" ca="1" si="1640"/>
        <v>0</v>
      </c>
      <c r="J8762">
        <f t="shared" ca="1" si="1643"/>
        <v>339</v>
      </c>
      <c r="K8762">
        <f t="shared" ca="1" si="1643"/>
        <v>0</v>
      </c>
      <c r="L8762">
        <f t="shared" ca="1" si="1643"/>
        <v>0</v>
      </c>
      <c r="M8762">
        <f t="shared" ca="1" si="1643"/>
        <v>205</v>
      </c>
      <c r="N8762">
        <f t="shared" ca="1" si="1643"/>
        <v>0</v>
      </c>
      <c r="P8762" t="str">
        <f t="shared" si="1633"/>
        <v>N</v>
      </c>
      <c r="Q8762" t="str">
        <f t="shared" si="1634"/>
        <v>N</v>
      </c>
      <c r="R8762">
        <f t="shared" si="1635"/>
        <v>0</v>
      </c>
      <c r="S8762">
        <f t="shared" si="1636"/>
        <v>0</v>
      </c>
      <c r="T8762" s="1">
        <v>223</v>
      </c>
    </row>
    <row r="8763" spans="3:20" x14ac:dyDescent="0.3">
      <c r="C8763">
        <v>8761</v>
      </c>
      <c r="D8763" s="1">
        <v>36</v>
      </c>
      <c r="E8763" s="1">
        <v>241</v>
      </c>
      <c r="F8763">
        <f t="shared" ca="1" si="1637"/>
        <v>0</v>
      </c>
      <c r="G8763">
        <f t="shared" ca="1" si="1638"/>
        <v>135</v>
      </c>
      <c r="H8763">
        <f t="shared" ca="1" si="1639"/>
        <v>241</v>
      </c>
      <c r="I8763">
        <f t="shared" ca="1" si="1640"/>
        <v>0</v>
      </c>
      <c r="J8763">
        <f t="shared" ca="1" si="1643"/>
        <v>0</v>
      </c>
      <c r="K8763">
        <f t="shared" ca="1" si="1643"/>
        <v>339</v>
      </c>
      <c r="L8763">
        <f t="shared" ca="1" si="1643"/>
        <v>0</v>
      </c>
      <c r="M8763">
        <f t="shared" ca="1" si="1643"/>
        <v>0</v>
      </c>
      <c r="N8763">
        <f t="shared" ca="1" si="1643"/>
        <v>171</v>
      </c>
      <c r="P8763" t="str">
        <f t="shared" si="1633"/>
        <v>Y</v>
      </c>
      <c r="Q8763" t="str">
        <f t="shared" si="1634"/>
        <v>Y</v>
      </c>
      <c r="R8763">
        <f t="shared" si="1635"/>
        <v>165</v>
      </c>
      <c r="S8763">
        <f t="shared" si="1636"/>
        <v>241</v>
      </c>
      <c r="T8763" s="1">
        <v>83</v>
      </c>
    </row>
    <row r="8764" spans="3:20" x14ac:dyDescent="0.3">
      <c r="C8764">
        <v>8762</v>
      </c>
      <c r="D8764" s="1">
        <v>22</v>
      </c>
      <c r="E8764" s="1">
        <v>0</v>
      </c>
      <c r="F8764">
        <f t="shared" ca="1" si="1637"/>
        <v>0</v>
      </c>
      <c r="G8764">
        <f t="shared" ca="1" si="1638"/>
        <v>0</v>
      </c>
      <c r="H8764">
        <f t="shared" ca="1" si="1639"/>
        <v>0</v>
      </c>
      <c r="I8764">
        <f t="shared" ca="1" si="1640"/>
        <v>241</v>
      </c>
      <c r="J8764">
        <f t="shared" ca="1" si="1643"/>
        <v>0</v>
      </c>
      <c r="K8764">
        <f t="shared" ca="1" si="1643"/>
        <v>0</v>
      </c>
      <c r="L8764">
        <f t="shared" ca="1" si="1643"/>
        <v>339</v>
      </c>
      <c r="M8764">
        <f t="shared" ca="1" si="1643"/>
        <v>0</v>
      </c>
      <c r="N8764">
        <f t="shared" ca="1" si="1643"/>
        <v>0</v>
      </c>
      <c r="P8764" t="str">
        <f t="shared" si="1633"/>
        <v>N</v>
      </c>
      <c r="Q8764" t="str">
        <f t="shared" si="1634"/>
        <v>N</v>
      </c>
      <c r="R8764">
        <f t="shared" si="1635"/>
        <v>0</v>
      </c>
      <c r="S8764">
        <f t="shared" si="1636"/>
        <v>0</v>
      </c>
      <c r="T8764" s="1">
        <v>82</v>
      </c>
    </row>
    <row r="8765" spans="3:20" x14ac:dyDescent="0.3">
      <c r="C8765">
        <v>8763</v>
      </c>
      <c r="D8765" s="1">
        <v>25</v>
      </c>
      <c r="E8765" s="1">
        <v>0</v>
      </c>
      <c r="F8765">
        <f t="shared" ca="1" si="1637"/>
        <v>0</v>
      </c>
      <c r="G8765">
        <f t="shared" ca="1" si="1638"/>
        <v>0</v>
      </c>
      <c r="H8765">
        <f t="shared" ca="1" si="1639"/>
        <v>0</v>
      </c>
      <c r="I8765">
        <f t="shared" ca="1" si="1640"/>
        <v>0</v>
      </c>
      <c r="J8765">
        <f t="shared" ca="1" si="1643"/>
        <v>241</v>
      </c>
      <c r="K8765">
        <f t="shared" ca="1" si="1643"/>
        <v>0</v>
      </c>
      <c r="L8765">
        <f t="shared" ca="1" si="1643"/>
        <v>0</v>
      </c>
      <c r="M8765">
        <f t="shared" ca="1" si="1643"/>
        <v>317</v>
      </c>
      <c r="N8765">
        <f t="shared" ca="1" si="1643"/>
        <v>0</v>
      </c>
      <c r="P8765" t="str">
        <f t="shared" si="1633"/>
        <v>Y</v>
      </c>
      <c r="Q8765" t="str">
        <f t="shared" si="1634"/>
        <v>N</v>
      </c>
      <c r="R8765">
        <f t="shared" si="1635"/>
        <v>115</v>
      </c>
      <c r="S8765">
        <f t="shared" si="1636"/>
        <v>0</v>
      </c>
      <c r="T8765" s="1">
        <v>76</v>
      </c>
    </row>
    <row r="8766" spans="3:20" x14ac:dyDescent="0.3">
      <c r="C8766">
        <v>8764</v>
      </c>
      <c r="D8766" s="1">
        <v>27</v>
      </c>
      <c r="E8766" s="1">
        <v>108</v>
      </c>
      <c r="F8766">
        <f t="shared" ca="1" si="1637"/>
        <v>0</v>
      </c>
      <c r="G8766">
        <f t="shared" ca="1" si="1638"/>
        <v>265</v>
      </c>
      <c r="H8766">
        <f t="shared" ca="1" si="1639"/>
        <v>108</v>
      </c>
      <c r="I8766">
        <f t="shared" ca="1" si="1640"/>
        <v>0</v>
      </c>
      <c r="J8766">
        <f t="shared" ca="1" si="1643"/>
        <v>0</v>
      </c>
      <c r="K8766">
        <f t="shared" ca="1" si="1643"/>
        <v>241</v>
      </c>
      <c r="L8766">
        <f t="shared" ca="1" si="1643"/>
        <v>0</v>
      </c>
      <c r="M8766">
        <f t="shared" ca="1" si="1643"/>
        <v>0</v>
      </c>
      <c r="N8766">
        <f t="shared" ca="1" si="1643"/>
        <v>292</v>
      </c>
      <c r="P8766" t="str">
        <f t="shared" si="1633"/>
        <v>N</v>
      </c>
      <c r="Q8766" t="str">
        <f t="shared" si="1634"/>
        <v>Y</v>
      </c>
      <c r="R8766">
        <f t="shared" si="1635"/>
        <v>0</v>
      </c>
      <c r="S8766">
        <f t="shared" si="1636"/>
        <v>108</v>
      </c>
      <c r="T8766" s="1">
        <v>39</v>
      </c>
    </row>
    <row r="8767" spans="3:20" x14ac:dyDescent="0.3">
      <c r="C8767">
        <v>8765</v>
      </c>
      <c r="D8767" s="1">
        <v>26</v>
      </c>
      <c r="E8767" s="1">
        <v>0</v>
      </c>
      <c r="F8767">
        <f t="shared" ca="1" si="1637"/>
        <v>0</v>
      </c>
      <c r="G8767">
        <f t="shared" ca="1" si="1638"/>
        <v>0</v>
      </c>
      <c r="H8767">
        <f t="shared" ca="1" si="1639"/>
        <v>0</v>
      </c>
      <c r="I8767">
        <f t="shared" ca="1" si="1640"/>
        <v>108</v>
      </c>
      <c r="J8767">
        <f t="shared" ca="1" si="1643"/>
        <v>0</v>
      </c>
      <c r="K8767">
        <f t="shared" ca="1" si="1643"/>
        <v>0</v>
      </c>
      <c r="L8767">
        <f t="shared" ca="1" si="1643"/>
        <v>241</v>
      </c>
      <c r="M8767">
        <f t="shared" ca="1" si="1643"/>
        <v>0</v>
      </c>
      <c r="N8767">
        <f t="shared" ca="1" si="1643"/>
        <v>0</v>
      </c>
      <c r="P8767" t="str">
        <f t="shared" si="1633"/>
        <v>Y</v>
      </c>
      <c r="Q8767" t="str">
        <f t="shared" si="1634"/>
        <v>N</v>
      </c>
      <c r="R8767">
        <f t="shared" si="1635"/>
        <v>69</v>
      </c>
      <c r="S8767">
        <f t="shared" si="1636"/>
        <v>0</v>
      </c>
      <c r="T8767" s="1">
        <v>35</v>
      </c>
    </row>
    <row r="8768" spans="3:20" x14ac:dyDescent="0.3">
      <c r="C8768">
        <v>8766</v>
      </c>
      <c r="D8768" s="1">
        <v>32</v>
      </c>
      <c r="E8768" s="1">
        <v>0</v>
      </c>
      <c r="F8768">
        <f t="shared" ca="1" si="1637"/>
        <v>0</v>
      </c>
      <c r="G8768">
        <f t="shared" ca="1" si="1638"/>
        <v>0</v>
      </c>
      <c r="H8768">
        <f t="shared" ca="1" si="1639"/>
        <v>0</v>
      </c>
      <c r="I8768">
        <f t="shared" ca="1" si="1640"/>
        <v>0</v>
      </c>
      <c r="J8768">
        <f t="shared" ca="1" si="1643"/>
        <v>108</v>
      </c>
      <c r="K8768">
        <f t="shared" ca="1" si="1643"/>
        <v>0</v>
      </c>
      <c r="L8768">
        <f t="shared" ca="1" si="1643"/>
        <v>0</v>
      </c>
      <c r="M8768">
        <f t="shared" ca="1" si="1643"/>
        <v>215</v>
      </c>
      <c r="N8768">
        <f t="shared" ca="1" si="1643"/>
        <v>0</v>
      </c>
      <c r="P8768" t="str">
        <f t="shared" si="1633"/>
        <v>N</v>
      </c>
      <c r="Q8768" t="str">
        <f t="shared" si="1634"/>
        <v>N</v>
      </c>
      <c r="R8768">
        <f t="shared" si="1635"/>
        <v>0</v>
      </c>
      <c r="S8768">
        <f t="shared" si="1636"/>
        <v>0</v>
      </c>
      <c r="T8768" s="1">
        <v>34</v>
      </c>
    </row>
    <row r="8769" spans="3:20" x14ac:dyDescent="0.3">
      <c r="C8769">
        <v>8767</v>
      </c>
      <c r="D8769" s="1">
        <v>25</v>
      </c>
      <c r="E8769" s="1">
        <v>217</v>
      </c>
      <c r="F8769">
        <f t="shared" ca="1" si="1637"/>
        <v>0</v>
      </c>
      <c r="G8769">
        <f t="shared" ca="1" si="1638"/>
        <v>158</v>
      </c>
      <c r="H8769">
        <f t="shared" ca="1" si="1639"/>
        <v>217</v>
      </c>
      <c r="I8769">
        <f t="shared" ca="1" si="1640"/>
        <v>0</v>
      </c>
      <c r="J8769">
        <f t="shared" ca="1" si="1643"/>
        <v>0</v>
      </c>
      <c r="K8769">
        <f t="shared" ca="1" si="1643"/>
        <v>108</v>
      </c>
      <c r="L8769">
        <f t="shared" ca="1" si="1643"/>
        <v>0</v>
      </c>
      <c r="M8769">
        <f t="shared" ca="1" si="1643"/>
        <v>0</v>
      </c>
      <c r="N8769">
        <f t="shared" ca="1" si="1643"/>
        <v>183</v>
      </c>
      <c r="P8769" t="str">
        <f t="shared" si="1633"/>
        <v>Y</v>
      </c>
      <c r="Q8769" t="str">
        <f t="shared" si="1634"/>
        <v>Y</v>
      </c>
      <c r="R8769">
        <f t="shared" si="1635"/>
        <v>185</v>
      </c>
      <c r="S8769">
        <f t="shared" si="1636"/>
        <v>217</v>
      </c>
      <c r="T8769" s="1">
        <v>106</v>
      </c>
    </row>
    <row r="8770" spans="3:20" x14ac:dyDescent="0.3">
      <c r="C8770">
        <v>8768</v>
      </c>
      <c r="D8770" s="1">
        <v>22</v>
      </c>
      <c r="E8770" s="1">
        <v>0</v>
      </c>
      <c r="F8770">
        <f t="shared" ca="1" si="1637"/>
        <v>0</v>
      </c>
      <c r="G8770">
        <f t="shared" ca="1" si="1638"/>
        <v>0</v>
      </c>
      <c r="H8770">
        <f t="shared" ca="1" si="1639"/>
        <v>0</v>
      </c>
      <c r="I8770">
        <f t="shared" ca="1" si="1640"/>
        <v>217</v>
      </c>
      <c r="J8770">
        <f t="shared" ca="1" si="1643"/>
        <v>0</v>
      </c>
      <c r="K8770">
        <f t="shared" ca="1" si="1643"/>
        <v>0</v>
      </c>
      <c r="L8770">
        <f t="shared" ca="1" si="1643"/>
        <v>108</v>
      </c>
      <c r="M8770">
        <f t="shared" ca="1" si="1643"/>
        <v>0</v>
      </c>
      <c r="N8770">
        <f t="shared" ca="1" si="1643"/>
        <v>0</v>
      </c>
      <c r="P8770" t="str">
        <f t="shared" si="1633"/>
        <v>N</v>
      </c>
      <c r="Q8770" t="str">
        <f t="shared" si="1634"/>
        <v>N</v>
      </c>
      <c r="R8770">
        <f t="shared" si="1635"/>
        <v>0</v>
      </c>
      <c r="S8770">
        <f t="shared" si="1636"/>
        <v>0</v>
      </c>
      <c r="T8770" s="1">
        <v>79</v>
      </c>
    </row>
    <row r="8771" spans="3:20" x14ac:dyDescent="0.3">
      <c r="C8771">
        <v>8769</v>
      </c>
      <c r="D8771" s="1">
        <v>16</v>
      </c>
      <c r="E8771" s="1">
        <v>0</v>
      </c>
      <c r="F8771">
        <f t="shared" ca="1" si="1637"/>
        <v>0</v>
      </c>
      <c r="G8771">
        <f t="shared" ca="1" si="1638"/>
        <v>0</v>
      </c>
      <c r="H8771">
        <f t="shared" ca="1" si="1639"/>
        <v>0</v>
      </c>
      <c r="I8771">
        <f t="shared" ca="1" si="1640"/>
        <v>0</v>
      </c>
      <c r="J8771">
        <f t="shared" ca="1" si="1643"/>
        <v>217</v>
      </c>
      <c r="K8771">
        <f t="shared" ca="1" si="1643"/>
        <v>0</v>
      </c>
      <c r="L8771">
        <f t="shared" ca="1" si="1643"/>
        <v>0</v>
      </c>
      <c r="M8771">
        <f t="shared" ca="1" si="1643"/>
        <v>86</v>
      </c>
      <c r="N8771">
        <f t="shared" ca="1" si="1643"/>
        <v>0</v>
      </c>
      <c r="P8771" t="str">
        <f t="shared" si="1633"/>
        <v>Y</v>
      </c>
      <c r="Q8771" t="str">
        <f t="shared" si="1634"/>
        <v>N</v>
      </c>
      <c r="R8771">
        <f t="shared" si="1635"/>
        <v>96</v>
      </c>
      <c r="S8771">
        <f t="shared" si="1636"/>
        <v>0</v>
      </c>
      <c r="T8771" s="1">
        <v>32</v>
      </c>
    </row>
    <row r="8772" spans="3:20" x14ac:dyDescent="0.3">
      <c r="C8772">
        <v>8770</v>
      </c>
      <c r="D8772" s="1">
        <v>32</v>
      </c>
      <c r="E8772" s="1">
        <v>158</v>
      </c>
      <c r="F8772">
        <f t="shared" ca="1" si="1637"/>
        <v>0</v>
      </c>
      <c r="G8772">
        <f t="shared" ca="1" si="1638"/>
        <v>38</v>
      </c>
      <c r="H8772">
        <f t="shared" ca="1" si="1639"/>
        <v>158</v>
      </c>
      <c r="I8772">
        <f t="shared" ca="1" si="1640"/>
        <v>0</v>
      </c>
      <c r="J8772">
        <f t="shared" ref="J8772:N8787" ca="1" si="1644">IF(J$1&gt;=$B$2,"NA",MAX(0,I8771-MAX(0,$D8771-SUM(OFFSET(J8771,0,0,1,$B$2-J$1)))))</f>
        <v>0</v>
      </c>
      <c r="K8772">
        <f t="shared" ca="1" si="1644"/>
        <v>217</v>
      </c>
      <c r="L8772">
        <f t="shared" ca="1" si="1644"/>
        <v>0</v>
      </c>
      <c r="M8772">
        <f t="shared" ca="1" si="1644"/>
        <v>0</v>
      </c>
      <c r="N8772">
        <f t="shared" ca="1" si="1644"/>
        <v>70</v>
      </c>
      <c r="P8772" t="str">
        <f t="shared" ref="P8772:P8835" si="1645">IF(MOD(C8772,2)=1,"Y","N")</f>
        <v>N</v>
      </c>
      <c r="Q8772" t="str">
        <f t="shared" ref="Q8772:Q8835" si="1646">IF(MOD(C8772,3)=1,"Y","N")</f>
        <v>Y</v>
      </c>
      <c r="R8772">
        <f t="shared" ref="R8772:R8835" si="1647">IF(P8772="Y", SUM(T8772:T8773),0)</f>
        <v>0</v>
      </c>
      <c r="S8772">
        <f t="shared" ref="S8772:S8835" si="1648">IF(Q8772="Y", SUM(T8772:T8774),0)</f>
        <v>158</v>
      </c>
      <c r="T8772" s="1">
        <v>64</v>
      </c>
    </row>
    <row r="8773" spans="3:20" x14ac:dyDescent="0.3">
      <c r="C8773">
        <v>8771</v>
      </c>
      <c r="D8773" s="1">
        <v>25</v>
      </c>
      <c r="E8773" s="1">
        <v>0</v>
      </c>
      <c r="F8773">
        <f t="shared" ref="F8773:F8836" ca="1" si="1649">MAX(0,D8773-SUM(OFFSET(H8773,0,0,1,$B$2)))</f>
        <v>0</v>
      </c>
      <c r="G8773">
        <f t="shared" ref="G8773:G8836" ca="1" si="1650">MAX(0,OFFSET(H8773,0,$B$2-1,1,1)-D8773)</f>
        <v>0</v>
      </c>
      <c r="H8773">
        <f t="shared" ref="H8773:H8836" ca="1" si="1651">MIN(E8773,MAX($A$2-SUM(OFFSET(I8773,0,0,1,$B$2-1)),0))</f>
        <v>0</v>
      </c>
      <c r="I8773">
        <f t="shared" ref="I8773:I8836" ca="1" si="1652">IF(I$1&gt;=$B$2,"NA",MAX(0,H8772-MAX(0,$D8772-SUM(OFFSET(I8772,0,0,1,$B$2-I$1)))))</f>
        <v>158</v>
      </c>
      <c r="J8773">
        <f t="shared" ca="1" si="1644"/>
        <v>0</v>
      </c>
      <c r="K8773">
        <f t="shared" ca="1" si="1644"/>
        <v>0</v>
      </c>
      <c r="L8773">
        <f t="shared" ca="1" si="1644"/>
        <v>217</v>
      </c>
      <c r="M8773">
        <f t="shared" ca="1" si="1644"/>
        <v>0</v>
      </c>
      <c r="N8773">
        <f t="shared" ca="1" si="1644"/>
        <v>0</v>
      </c>
      <c r="P8773" t="str">
        <f t="shared" si="1645"/>
        <v>Y</v>
      </c>
      <c r="Q8773" t="str">
        <f t="shared" si="1646"/>
        <v>N</v>
      </c>
      <c r="R8773">
        <f t="shared" si="1647"/>
        <v>94</v>
      </c>
      <c r="S8773">
        <f t="shared" si="1648"/>
        <v>0</v>
      </c>
      <c r="T8773" s="1">
        <v>49</v>
      </c>
    </row>
    <row r="8774" spans="3:20" x14ac:dyDescent="0.3">
      <c r="C8774">
        <v>8772</v>
      </c>
      <c r="D8774" s="1">
        <v>22</v>
      </c>
      <c r="E8774" s="1">
        <v>0</v>
      </c>
      <c r="F8774">
        <f t="shared" ca="1" si="1649"/>
        <v>0</v>
      </c>
      <c r="G8774">
        <f t="shared" ca="1" si="1650"/>
        <v>0</v>
      </c>
      <c r="H8774">
        <f t="shared" ca="1" si="1651"/>
        <v>0</v>
      </c>
      <c r="I8774">
        <f t="shared" ca="1" si="1652"/>
        <v>0</v>
      </c>
      <c r="J8774">
        <f t="shared" ca="1" si="1644"/>
        <v>158</v>
      </c>
      <c r="K8774">
        <f t="shared" ca="1" si="1644"/>
        <v>0</v>
      </c>
      <c r="L8774">
        <f t="shared" ca="1" si="1644"/>
        <v>0</v>
      </c>
      <c r="M8774">
        <f t="shared" ca="1" si="1644"/>
        <v>192</v>
      </c>
      <c r="N8774">
        <f t="shared" ca="1" si="1644"/>
        <v>0</v>
      </c>
      <c r="P8774" t="str">
        <f t="shared" si="1645"/>
        <v>N</v>
      </c>
      <c r="Q8774" t="str">
        <f t="shared" si="1646"/>
        <v>N</v>
      </c>
      <c r="R8774">
        <f t="shared" si="1647"/>
        <v>0</v>
      </c>
      <c r="S8774">
        <f t="shared" si="1648"/>
        <v>0</v>
      </c>
      <c r="T8774" s="1">
        <v>45</v>
      </c>
    </row>
    <row r="8775" spans="3:20" x14ac:dyDescent="0.3">
      <c r="C8775">
        <v>8773</v>
      </c>
      <c r="D8775" s="1">
        <v>32</v>
      </c>
      <c r="E8775" s="1">
        <v>153</v>
      </c>
      <c r="F8775">
        <f t="shared" ca="1" si="1649"/>
        <v>0</v>
      </c>
      <c r="G8775">
        <f t="shared" ca="1" si="1650"/>
        <v>138</v>
      </c>
      <c r="H8775">
        <f t="shared" ca="1" si="1651"/>
        <v>153</v>
      </c>
      <c r="I8775">
        <f t="shared" ca="1" si="1652"/>
        <v>0</v>
      </c>
      <c r="J8775">
        <f t="shared" ca="1" si="1644"/>
        <v>0</v>
      </c>
      <c r="K8775">
        <f t="shared" ca="1" si="1644"/>
        <v>158</v>
      </c>
      <c r="L8775">
        <f t="shared" ca="1" si="1644"/>
        <v>0</v>
      </c>
      <c r="M8775">
        <f t="shared" ca="1" si="1644"/>
        <v>0</v>
      </c>
      <c r="N8775">
        <f t="shared" ca="1" si="1644"/>
        <v>170</v>
      </c>
      <c r="P8775" t="str">
        <f t="shared" si="1645"/>
        <v>Y</v>
      </c>
      <c r="Q8775" t="str">
        <f t="shared" si="1646"/>
        <v>Y</v>
      </c>
      <c r="R8775">
        <f t="shared" si="1647"/>
        <v>97</v>
      </c>
      <c r="S8775">
        <f t="shared" si="1648"/>
        <v>153</v>
      </c>
      <c r="T8775" s="1">
        <v>45</v>
      </c>
    </row>
    <row r="8776" spans="3:20" x14ac:dyDescent="0.3">
      <c r="C8776">
        <v>8774</v>
      </c>
      <c r="D8776" s="1">
        <v>29</v>
      </c>
      <c r="E8776" s="1">
        <v>0</v>
      </c>
      <c r="F8776">
        <f t="shared" ca="1" si="1649"/>
        <v>0</v>
      </c>
      <c r="G8776">
        <f t="shared" ca="1" si="1650"/>
        <v>0</v>
      </c>
      <c r="H8776">
        <f t="shared" ca="1" si="1651"/>
        <v>0</v>
      </c>
      <c r="I8776">
        <f t="shared" ca="1" si="1652"/>
        <v>153</v>
      </c>
      <c r="J8776">
        <f t="shared" ca="1" si="1644"/>
        <v>0</v>
      </c>
      <c r="K8776">
        <f t="shared" ca="1" si="1644"/>
        <v>0</v>
      </c>
      <c r="L8776">
        <f t="shared" ca="1" si="1644"/>
        <v>158</v>
      </c>
      <c r="M8776">
        <f t="shared" ca="1" si="1644"/>
        <v>0</v>
      </c>
      <c r="N8776">
        <f t="shared" ca="1" si="1644"/>
        <v>0</v>
      </c>
      <c r="P8776" t="str">
        <f t="shared" si="1645"/>
        <v>N</v>
      </c>
      <c r="Q8776" t="str">
        <f t="shared" si="1646"/>
        <v>N</v>
      </c>
      <c r="R8776">
        <f t="shared" si="1647"/>
        <v>0</v>
      </c>
      <c r="S8776">
        <f t="shared" si="1648"/>
        <v>0</v>
      </c>
      <c r="T8776" s="1">
        <v>52</v>
      </c>
    </row>
    <row r="8777" spans="3:20" x14ac:dyDescent="0.3">
      <c r="C8777">
        <v>8775</v>
      </c>
      <c r="D8777" s="1">
        <v>29</v>
      </c>
      <c r="E8777" s="1">
        <v>0</v>
      </c>
      <c r="F8777">
        <f t="shared" ca="1" si="1649"/>
        <v>0</v>
      </c>
      <c r="G8777">
        <f t="shared" ca="1" si="1650"/>
        <v>0</v>
      </c>
      <c r="H8777">
        <f t="shared" ca="1" si="1651"/>
        <v>0</v>
      </c>
      <c r="I8777">
        <f t="shared" ca="1" si="1652"/>
        <v>0</v>
      </c>
      <c r="J8777">
        <f t="shared" ca="1" si="1644"/>
        <v>153</v>
      </c>
      <c r="K8777">
        <f t="shared" ca="1" si="1644"/>
        <v>0</v>
      </c>
      <c r="L8777">
        <f t="shared" ca="1" si="1644"/>
        <v>0</v>
      </c>
      <c r="M8777">
        <f t="shared" ca="1" si="1644"/>
        <v>129</v>
      </c>
      <c r="N8777">
        <f t="shared" ca="1" si="1644"/>
        <v>0</v>
      </c>
      <c r="P8777" t="str">
        <f t="shared" si="1645"/>
        <v>Y</v>
      </c>
      <c r="Q8777" t="str">
        <f t="shared" si="1646"/>
        <v>N</v>
      </c>
      <c r="R8777">
        <f t="shared" si="1647"/>
        <v>128</v>
      </c>
      <c r="S8777">
        <f t="shared" si="1648"/>
        <v>0</v>
      </c>
      <c r="T8777" s="1">
        <v>56</v>
      </c>
    </row>
    <row r="8778" spans="3:20" x14ac:dyDescent="0.3">
      <c r="C8778">
        <v>8776</v>
      </c>
      <c r="D8778" s="1">
        <v>35</v>
      </c>
      <c r="E8778" s="1">
        <v>310</v>
      </c>
      <c r="F8778">
        <f t="shared" ca="1" si="1649"/>
        <v>0</v>
      </c>
      <c r="G8778">
        <f t="shared" ca="1" si="1650"/>
        <v>65</v>
      </c>
      <c r="H8778">
        <f t="shared" ca="1" si="1651"/>
        <v>310</v>
      </c>
      <c r="I8778">
        <f t="shared" ca="1" si="1652"/>
        <v>0</v>
      </c>
      <c r="J8778">
        <f t="shared" ca="1" si="1644"/>
        <v>0</v>
      </c>
      <c r="K8778">
        <f t="shared" ca="1" si="1644"/>
        <v>153</v>
      </c>
      <c r="L8778">
        <f t="shared" ca="1" si="1644"/>
        <v>0</v>
      </c>
      <c r="M8778">
        <f t="shared" ca="1" si="1644"/>
        <v>0</v>
      </c>
      <c r="N8778">
        <f t="shared" ca="1" si="1644"/>
        <v>100</v>
      </c>
      <c r="P8778" t="str">
        <f t="shared" si="1645"/>
        <v>N</v>
      </c>
      <c r="Q8778" t="str">
        <f t="shared" si="1646"/>
        <v>Y</v>
      </c>
      <c r="R8778">
        <f t="shared" si="1647"/>
        <v>0</v>
      </c>
      <c r="S8778">
        <f t="shared" si="1648"/>
        <v>310</v>
      </c>
      <c r="T8778" s="1">
        <v>72</v>
      </c>
    </row>
    <row r="8779" spans="3:20" x14ac:dyDescent="0.3">
      <c r="C8779">
        <v>8777</v>
      </c>
      <c r="D8779" s="1">
        <v>31</v>
      </c>
      <c r="E8779" s="1">
        <v>0</v>
      </c>
      <c r="F8779">
        <f t="shared" ca="1" si="1649"/>
        <v>0</v>
      </c>
      <c r="G8779">
        <f t="shared" ca="1" si="1650"/>
        <v>0</v>
      </c>
      <c r="H8779">
        <f t="shared" ca="1" si="1651"/>
        <v>0</v>
      </c>
      <c r="I8779">
        <f t="shared" ca="1" si="1652"/>
        <v>310</v>
      </c>
      <c r="J8779">
        <f t="shared" ca="1" si="1644"/>
        <v>0</v>
      </c>
      <c r="K8779">
        <f t="shared" ca="1" si="1644"/>
        <v>0</v>
      </c>
      <c r="L8779">
        <f t="shared" ca="1" si="1644"/>
        <v>153</v>
      </c>
      <c r="M8779">
        <f t="shared" ca="1" si="1644"/>
        <v>0</v>
      </c>
      <c r="N8779">
        <f t="shared" ca="1" si="1644"/>
        <v>0</v>
      </c>
      <c r="P8779" t="str">
        <f t="shared" si="1645"/>
        <v>Y</v>
      </c>
      <c r="Q8779" t="str">
        <f t="shared" si="1646"/>
        <v>N</v>
      </c>
      <c r="R8779">
        <f t="shared" si="1647"/>
        <v>238</v>
      </c>
      <c r="S8779">
        <f t="shared" si="1648"/>
        <v>0</v>
      </c>
      <c r="T8779" s="1">
        <v>66</v>
      </c>
    </row>
    <row r="8780" spans="3:20" x14ac:dyDescent="0.3">
      <c r="C8780">
        <v>8778</v>
      </c>
      <c r="D8780" s="1">
        <v>31</v>
      </c>
      <c r="E8780" s="1">
        <v>0</v>
      </c>
      <c r="F8780">
        <f t="shared" ca="1" si="1649"/>
        <v>0</v>
      </c>
      <c r="G8780">
        <f t="shared" ca="1" si="1650"/>
        <v>0</v>
      </c>
      <c r="H8780">
        <f t="shared" ca="1" si="1651"/>
        <v>0</v>
      </c>
      <c r="I8780">
        <f t="shared" ca="1" si="1652"/>
        <v>0</v>
      </c>
      <c r="J8780">
        <f t="shared" ca="1" si="1644"/>
        <v>310</v>
      </c>
      <c r="K8780">
        <f t="shared" ca="1" si="1644"/>
        <v>0</v>
      </c>
      <c r="L8780">
        <f t="shared" ca="1" si="1644"/>
        <v>0</v>
      </c>
      <c r="M8780">
        <f t="shared" ca="1" si="1644"/>
        <v>122</v>
      </c>
      <c r="N8780">
        <f t="shared" ca="1" si="1644"/>
        <v>0</v>
      </c>
      <c r="P8780" t="str">
        <f t="shared" si="1645"/>
        <v>N</v>
      </c>
      <c r="Q8780" t="str">
        <f t="shared" si="1646"/>
        <v>N</v>
      </c>
      <c r="R8780">
        <f t="shared" si="1647"/>
        <v>0</v>
      </c>
      <c r="S8780">
        <f t="shared" si="1648"/>
        <v>0</v>
      </c>
      <c r="T8780" s="1">
        <v>172</v>
      </c>
    </row>
    <row r="8781" spans="3:20" x14ac:dyDescent="0.3">
      <c r="C8781">
        <v>8779</v>
      </c>
      <c r="D8781" s="1">
        <v>24</v>
      </c>
      <c r="E8781" s="1">
        <v>243</v>
      </c>
      <c r="F8781">
        <f t="shared" ca="1" si="1649"/>
        <v>0</v>
      </c>
      <c r="G8781">
        <f t="shared" ca="1" si="1650"/>
        <v>67</v>
      </c>
      <c r="H8781">
        <f t="shared" ca="1" si="1651"/>
        <v>243</v>
      </c>
      <c r="I8781">
        <f t="shared" ca="1" si="1652"/>
        <v>0</v>
      </c>
      <c r="J8781">
        <f t="shared" ca="1" si="1644"/>
        <v>0</v>
      </c>
      <c r="K8781">
        <f t="shared" ca="1" si="1644"/>
        <v>310</v>
      </c>
      <c r="L8781">
        <f t="shared" ca="1" si="1644"/>
        <v>0</v>
      </c>
      <c r="M8781">
        <f t="shared" ca="1" si="1644"/>
        <v>0</v>
      </c>
      <c r="N8781">
        <f t="shared" ca="1" si="1644"/>
        <v>91</v>
      </c>
      <c r="P8781" t="str">
        <f t="shared" si="1645"/>
        <v>Y</v>
      </c>
      <c r="Q8781" t="str">
        <f t="shared" si="1646"/>
        <v>Y</v>
      </c>
      <c r="R8781">
        <f t="shared" si="1647"/>
        <v>159</v>
      </c>
      <c r="S8781">
        <f t="shared" si="1648"/>
        <v>243</v>
      </c>
      <c r="T8781" s="1">
        <v>72</v>
      </c>
    </row>
    <row r="8782" spans="3:20" x14ac:dyDescent="0.3">
      <c r="C8782">
        <v>8780</v>
      </c>
      <c r="D8782" s="1">
        <v>36</v>
      </c>
      <c r="E8782" s="1">
        <v>0</v>
      </c>
      <c r="F8782">
        <f t="shared" ca="1" si="1649"/>
        <v>0</v>
      </c>
      <c r="G8782">
        <f t="shared" ca="1" si="1650"/>
        <v>0</v>
      </c>
      <c r="H8782">
        <f t="shared" ca="1" si="1651"/>
        <v>0</v>
      </c>
      <c r="I8782">
        <f t="shared" ca="1" si="1652"/>
        <v>243</v>
      </c>
      <c r="J8782">
        <f t="shared" ca="1" si="1644"/>
        <v>0</v>
      </c>
      <c r="K8782">
        <f t="shared" ca="1" si="1644"/>
        <v>0</v>
      </c>
      <c r="L8782">
        <f t="shared" ca="1" si="1644"/>
        <v>310</v>
      </c>
      <c r="M8782">
        <f t="shared" ca="1" si="1644"/>
        <v>0</v>
      </c>
      <c r="N8782">
        <f t="shared" ca="1" si="1644"/>
        <v>0</v>
      </c>
      <c r="P8782" t="str">
        <f t="shared" si="1645"/>
        <v>N</v>
      </c>
      <c r="Q8782" t="str">
        <f t="shared" si="1646"/>
        <v>N</v>
      </c>
      <c r="R8782">
        <f t="shared" si="1647"/>
        <v>0</v>
      </c>
      <c r="S8782">
        <f t="shared" si="1648"/>
        <v>0</v>
      </c>
      <c r="T8782" s="1">
        <v>87</v>
      </c>
    </row>
    <row r="8783" spans="3:20" x14ac:dyDescent="0.3">
      <c r="C8783">
        <v>8781</v>
      </c>
      <c r="D8783" s="1">
        <v>34</v>
      </c>
      <c r="E8783" s="1">
        <v>0</v>
      </c>
      <c r="F8783">
        <f t="shared" ca="1" si="1649"/>
        <v>0</v>
      </c>
      <c r="G8783">
        <f t="shared" ca="1" si="1650"/>
        <v>0</v>
      </c>
      <c r="H8783">
        <f t="shared" ca="1" si="1651"/>
        <v>0</v>
      </c>
      <c r="I8783">
        <f t="shared" ca="1" si="1652"/>
        <v>0</v>
      </c>
      <c r="J8783">
        <f t="shared" ca="1" si="1644"/>
        <v>243</v>
      </c>
      <c r="K8783">
        <f t="shared" ca="1" si="1644"/>
        <v>0</v>
      </c>
      <c r="L8783">
        <f t="shared" ca="1" si="1644"/>
        <v>0</v>
      </c>
      <c r="M8783">
        <f t="shared" ca="1" si="1644"/>
        <v>274</v>
      </c>
      <c r="N8783">
        <f t="shared" ca="1" si="1644"/>
        <v>0</v>
      </c>
      <c r="P8783" t="str">
        <f t="shared" si="1645"/>
        <v>Y</v>
      </c>
      <c r="Q8783" t="str">
        <f t="shared" si="1646"/>
        <v>N</v>
      </c>
      <c r="R8783">
        <f t="shared" si="1647"/>
        <v>147</v>
      </c>
      <c r="S8783">
        <f t="shared" si="1648"/>
        <v>0</v>
      </c>
      <c r="T8783" s="1">
        <v>84</v>
      </c>
    </row>
    <row r="8784" spans="3:20" x14ac:dyDescent="0.3">
      <c r="C8784">
        <v>8782</v>
      </c>
      <c r="D8784" s="1">
        <v>36</v>
      </c>
      <c r="E8784" s="1">
        <v>257</v>
      </c>
      <c r="F8784">
        <f t="shared" ca="1" si="1649"/>
        <v>0</v>
      </c>
      <c r="G8784">
        <f t="shared" ca="1" si="1650"/>
        <v>204</v>
      </c>
      <c r="H8784">
        <f t="shared" ca="1" si="1651"/>
        <v>257</v>
      </c>
      <c r="I8784">
        <f t="shared" ca="1" si="1652"/>
        <v>0</v>
      </c>
      <c r="J8784">
        <f t="shared" ca="1" si="1644"/>
        <v>0</v>
      </c>
      <c r="K8784">
        <f t="shared" ca="1" si="1644"/>
        <v>243</v>
      </c>
      <c r="L8784">
        <f t="shared" ca="1" si="1644"/>
        <v>0</v>
      </c>
      <c r="M8784">
        <f t="shared" ca="1" si="1644"/>
        <v>0</v>
      </c>
      <c r="N8784">
        <f t="shared" ca="1" si="1644"/>
        <v>240</v>
      </c>
      <c r="P8784" t="str">
        <f t="shared" si="1645"/>
        <v>N</v>
      </c>
      <c r="Q8784" t="str">
        <f t="shared" si="1646"/>
        <v>Y</v>
      </c>
      <c r="R8784">
        <f t="shared" si="1647"/>
        <v>0</v>
      </c>
      <c r="S8784">
        <f t="shared" si="1648"/>
        <v>257</v>
      </c>
      <c r="T8784" s="1">
        <v>63</v>
      </c>
    </row>
    <row r="8785" spans="3:20" x14ac:dyDescent="0.3">
      <c r="C8785">
        <v>8783</v>
      </c>
      <c r="D8785" s="1">
        <v>33</v>
      </c>
      <c r="E8785" s="1">
        <v>0</v>
      </c>
      <c r="F8785">
        <f t="shared" ca="1" si="1649"/>
        <v>0</v>
      </c>
      <c r="G8785">
        <f t="shared" ca="1" si="1650"/>
        <v>0</v>
      </c>
      <c r="H8785">
        <f t="shared" ca="1" si="1651"/>
        <v>0</v>
      </c>
      <c r="I8785">
        <f t="shared" ca="1" si="1652"/>
        <v>257</v>
      </c>
      <c r="J8785">
        <f t="shared" ca="1" si="1644"/>
        <v>0</v>
      </c>
      <c r="K8785">
        <f t="shared" ca="1" si="1644"/>
        <v>0</v>
      </c>
      <c r="L8785">
        <f t="shared" ca="1" si="1644"/>
        <v>243</v>
      </c>
      <c r="M8785">
        <f t="shared" ca="1" si="1644"/>
        <v>0</v>
      </c>
      <c r="N8785">
        <f t="shared" ca="1" si="1644"/>
        <v>0</v>
      </c>
      <c r="P8785" t="str">
        <f t="shared" si="1645"/>
        <v>Y</v>
      </c>
      <c r="Q8785" t="str">
        <f t="shared" si="1646"/>
        <v>N</v>
      </c>
      <c r="R8785">
        <f t="shared" si="1647"/>
        <v>194</v>
      </c>
      <c r="S8785">
        <f t="shared" si="1648"/>
        <v>0</v>
      </c>
      <c r="T8785" s="1">
        <v>122</v>
      </c>
    </row>
    <row r="8786" spans="3:20" x14ac:dyDescent="0.3">
      <c r="C8786">
        <v>8784</v>
      </c>
      <c r="D8786" s="1">
        <v>33</v>
      </c>
      <c r="E8786" s="1">
        <v>0</v>
      </c>
      <c r="F8786">
        <f t="shared" ca="1" si="1649"/>
        <v>0</v>
      </c>
      <c r="G8786">
        <f t="shared" ca="1" si="1650"/>
        <v>0</v>
      </c>
      <c r="H8786">
        <f t="shared" ca="1" si="1651"/>
        <v>0</v>
      </c>
      <c r="I8786">
        <f t="shared" ca="1" si="1652"/>
        <v>0</v>
      </c>
      <c r="J8786">
        <f t="shared" ca="1" si="1644"/>
        <v>257</v>
      </c>
      <c r="K8786">
        <f t="shared" ca="1" si="1644"/>
        <v>0</v>
      </c>
      <c r="L8786">
        <f t="shared" ca="1" si="1644"/>
        <v>0</v>
      </c>
      <c r="M8786">
        <f t="shared" ca="1" si="1644"/>
        <v>210</v>
      </c>
      <c r="N8786">
        <f t="shared" ca="1" si="1644"/>
        <v>0</v>
      </c>
      <c r="P8786" t="str">
        <f t="shared" si="1645"/>
        <v>N</v>
      </c>
      <c r="Q8786" t="str">
        <f t="shared" si="1646"/>
        <v>N</v>
      </c>
      <c r="R8786">
        <f t="shared" si="1647"/>
        <v>0</v>
      </c>
      <c r="S8786">
        <f t="shared" si="1648"/>
        <v>0</v>
      </c>
      <c r="T8786" s="1">
        <v>72</v>
      </c>
    </row>
    <row r="8787" spans="3:20" x14ac:dyDescent="0.3">
      <c r="C8787">
        <v>8785</v>
      </c>
      <c r="D8787" s="1">
        <v>26</v>
      </c>
      <c r="E8787" s="1">
        <v>348</v>
      </c>
      <c r="F8787">
        <f t="shared" ca="1" si="1649"/>
        <v>0</v>
      </c>
      <c r="G8787">
        <f t="shared" ca="1" si="1650"/>
        <v>151</v>
      </c>
      <c r="H8787">
        <f t="shared" ca="1" si="1651"/>
        <v>348</v>
      </c>
      <c r="I8787">
        <f t="shared" ca="1" si="1652"/>
        <v>0</v>
      </c>
      <c r="J8787">
        <f t="shared" ca="1" si="1644"/>
        <v>0</v>
      </c>
      <c r="K8787">
        <f t="shared" ca="1" si="1644"/>
        <v>257</v>
      </c>
      <c r="L8787">
        <f t="shared" ca="1" si="1644"/>
        <v>0</v>
      </c>
      <c r="M8787">
        <f t="shared" ca="1" si="1644"/>
        <v>0</v>
      </c>
      <c r="N8787">
        <f t="shared" ca="1" si="1644"/>
        <v>177</v>
      </c>
      <c r="P8787" t="str">
        <f t="shared" si="1645"/>
        <v>Y</v>
      </c>
      <c r="Q8787" t="str">
        <f t="shared" si="1646"/>
        <v>Y</v>
      </c>
      <c r="R8787">
        <f t="shared" si="1647"/>
        <v>212</v>
      </c>
      <c r="S8787">
        <f t="shared" si="1648"/>
        <v>348</v>
      </c>
      <c r="T8787" s="1">
        <v>76</v>
      </c>
    </row>
    <row r="8788" spans="3:20" x14ac:dyDescent="0.3">
      <c r="C8788">
        <v>8786</v>
      </c>
      <c r="D8788" s="1">
        <v>27</v>
      </c>
      <c r="E8788" s="1">
        <v>0</v>
      </c>
      <c r="F8788">
        <f t="shared" ca="1" si="1649"/>
        <v>0</v>
      </c>
      <c r="G8788">
        <f t="shared" ca="1" si="1650"/>
        <v>0</v>
      </c>
      <c r="H8788">
        <f t="shared" ca="1" si="1651"/>
        <v>0</v>
      </c>
      <c r="I8788">
        <f t="shared" ca="1" si="1652"/>
        <v>348</v>
      </c>
      <c r="J8788">
        <f t="shared" ref="J8788:N8803" ca="1" si="1653">IF(J$1&gt;=$B$2,"NA",MAX(0,I8787-MAX(0,$D8787-SUM(OFFSET(J8787,0,0,1,$B$2-J$1)))))</f>
        <v>0</v>
      </c>
      <c r="K8788">
        <f t="shared" ca="1" si="1653"/>
        <v>0</v>
      </c>
      <c r="L8788">
        <f t="shared" ca="1" si="1653"/>
        <v>257</v>
      </c>
      <c r="M8788">
        <f t="shared" ca="1" si="1653"/>
        <v>0</v>
      </c>
      <c r="N8788">
        <f t="shared" ca="1" si="1653"/>
        <v>0</v>
      </c>
      <c r="P8788" t="str">
        <f t="shared" si="1645"/>
        <v>N</v>
      </c>
      <c r="Q8788" t="str">
        <f t="shared" si="1646"/>
        <v>N</v>
      </c>
      <c r="R8788">
        <f t="shared" si="1647"/>
        <v>0</v>
      </c>
      <c r="S8788">
        <f t="shared" si="1648"/>
        <v>0</v>
      </c>
      <c r="T8788" s="1">
        <v>136</v>
      </c>
    </row>
    <row r="8789" spans="3:20" x14ac:dyDescent="0.3">
      <c r="C8789">
        <v>8787</v>
      </c>
      <c r="D8789" s="1">
        <v>17</v>
      </c>
      <c r="E8789" s="1">
        <v>0</v>
      </c>
      <c r="F8789">
        <f t="shared" ca="1" si="1649"/>
        <v>0</v>
      </c>
      <c r="G8789">
        <f t="shared" ca="1" si="1650"/>
        <v>0</v>
      </c>
      <c r="H8789">
        <f t="shared" ca="1" si="1651"/>
        <v>0</v>
      </c>
      <c r="I8789">
        <f t="shared" ca="1" si="1652"/>
        <v>0</v>
      </c>
      <c r="J8789">
        <f t="shared" ca="1" si="1653"/>
        <v>348</v>
      </c>
      <c r="K8789">
        <f t="shared" ca="1" si="1653"/>
        <v>0</v>
      </c>
      <c r="L8789">
        <f t="shared" ca="1" si="1653"/>
        <v>0</v>
      </c>
      <c r="M8789">
        <f t="shared" ca="1" si="1653"/>
        <v>230</v>
      </c>
      <c r="N8789">
        <f t="shared" ca="1" si="1653"/>
        <v>0</v>
      </c>
      <c r="P8789" t="str">
        <f t="shared" si="1645"/>
        <v>Y</v>
      </c>
      <c r="Q8789" t="str">
        <f t="shared" si="1646"/>
        <v>N</v>
      </c>
      <c r="R8789">
        <f t="shared" si="1647"/>
        <v>174</v>
      </c>
      <c r="S8789">
        <f t="shared" si="1648"/>
        <v>0</v>
      </c>
      <c r="T8789" s="1">
        <v>136</v>
      </c>
    </row>
    <row r="8790" spans="3:20" x14ac:dyDescent="0.3">
      <c r="C8790">
        <v>8788</v>
      </c>
      <c r="D8790" s="1">
        <v>20</v>
      </c>
      <c r="E8790" s="1">
        <v>151</v>
      </c>
      <c r="F8790">
        <f t="shared" ca="1" si="1649"/>
        <v>0</v>
      </c>
      <c r="G8790">
        <f t="shared" ca="1" si="1650"/>
        <v>193</v>
      </c>
      <c r="H8790">
        <f t="shared" ca="1" si="1651"/>
        <v>151</v>
      </c>
      <c r="I8790">
        <f t="shared" ca="1" si="1652"/>
        <v>0</v>
      </c>
      <c r="J8790">
        <f t="shared" ca="1" si="1653"/>
        <v>0</v>
      </c>
      <c r="K8790">
        <f t="shared" ca="1" si="1653"/>
        <v>348</v>
      </c>
      <c r="L8790">
        <f t="shared" ca="1" si="1653"/>
        <v>0</v>
      </c>
      <c r="M8790">
        <f t="shared" ca="1" si="1653"/>
        <v>0</v>
      </c>
      <c r="N8790">
        <f t="shared" ca="1" si="1653"/>
        <v>213</v>
      </c>
      <c r="P8790" t="str">
        <f t="shared" si="1645"/>
        <v>N</v>
      </c>
      <c r="Q8790" t="str">
        <f t="shared" si="1646"/>
        <v>Y</v>
      </c>
      <c r="R8790">
        <f t="shared" si="1647"/>
        <v>0</v>
      </c>
      <c r="S8790">
        <f t="shared" si="1648"/>
        <v>151</v>
      </c>
      <c r="T8790" s="1">
        <v>38</v>
      </c>
    </row>
    <row r="8791" spans="3:20" x14ac:dyDescent="0.3">
      <c r="C8791">
        <v>8789</v>
      </c>
      <c r="D8791" s="1">
        <v>27</v>
      </c>
      <c r="E8791" s="1">
        <v>0</v>
      </c>
      <c r="F8791">
        <f t="shared" ca="1" si="1649"/>
        <v>0</v>
      </c>
      <c r="G8791">
        <f t="shared" ca="1" si="1650"/>
        <v>0</v>
      </c>
      <c r="H8791">
        <f t="shared" ca="1" si="1651"/>
        <v>0</v>
      </c>
      <c r="I8791">
        <f t="shared" ca="1" si="1652"/>
        <v>151</v>
      </c>
      <c r="J8791">
        <f t="shared" ca="1" si="1653"/>
        <v>0</v>
      </c>
      <c r="K8791">
        <f t="shared" ca="1" si="1653"/>
        <v>0</v>
      </c>
      <c r="L8791">
        <f t="shared" ca="1" si="1653"/>
        <v>348</v>
      </c>
      <c r="M8791">
        <f t="shared" ca="1" si="1653"/>
        <v>0</v>
      </c>
      <c r="N8791">
        <f t="shared" ca="1" si="1653"/>
        <v>0</v>
      </c>
      <c r="P8791" t="str">
        <f t="shared" si="1645"/>
        <v>Y</v>
      </c>
      <c r="Q8791" t="str">
        <f t="shared" si="1646"/>
        <v>N</v>
      </c>
      <c r="R8791">
        <f t="shared" si="1647"/>
        <v>113</v>
      </c>
      <c r="S8791">
        <f t="shared" si="1648"/>
        <v>0</v>
      </c>
      <c r="T8791" s="1">
        <v>55</v>
      </c>
    </row>
    <row r="8792" spans="3:20" x14ac:dyDescent="0.3">
      <c r="C8792">
        <v>8790</v>
      </c>
      <c r="D8792" s="1">
        <v>31</v>
      </c>
      <c r="E8792" s="1">
        <v>0</v>
      </c>
      <c r="F8792">
        <f t="shared" ca="1" si="1649"/>
        <v>0</v>
      </c>
      <c r="G8792">
        <f t="shared" ca="1" si="1650"/>
        <v>0</v>
      </c>
      <c r="H8792">
        <f t="shared" ca="1" si="1651"/>
        <v>0</v>
      </c>
      <c r="I8792">
        <f t="shared" ca="1" si="1652"/>
        <v>0</v>
      </c>
      <c r="J8792">
        <f t="shared" ca="1" si="1653"/>
        <v>151</v>
      </c>
      <c r="K8792">
        <f t="shared" ca="1" si="1653"/>
        <v>0</v>
      </c>
      <c r="L8792">
        <f t="shared" ca="1" si="1653"/>
        <v>0</v>
      </c>
      <c r="M8792">
        <f t="shared" ca="1" si="1653"/>
        <v>321</v>
      </c>
      <c r="N8792">
        <f t="shared" ca="1" si="1653"/>
        <v>0</v>
      </c>
      <c r="P8792" t="str">
        <f t="shared" si="1645"/>
        <v>N</v>
      </c>
      <c r="Q8792" t="str">
        <f t="shared" si="1646"/>
        <v>N</v>
      </c>
      <c r="R8792">
        <f t="shared" si="1647"/>
        <v>0</v>
      </c>
      <c r="S8792">
        <f t="shared" si="1648"/>
        <v>0</v>
      </c>
      <c r="T8792" s="1">
        <v>58</v>
      </c>
    </row>
    <row r="8793" spans="3:20" x14ac:dyDescent="0.3">
      <c r="C8793">
        <v>8791</v>
      </c>
      <c r="D8793" s="1">
        <v>22</v>
      </c>
      <c r="E8793" s="1">
        <v>274</v>
      </c>
      <c r="F8793">
        <f t="shared" ca="1" si="1649"/>
        <v>0</v>
      </c>
      <c r="G8793">
        <f t="shared" ca="1" si="1650"/>
        <v>268</v>
      </c>
      <c r="H8793">
        <f t="shared" ca="1" si="1651"/>
        <v>274</v>
      </c>
      <c r="I8793">
        <f t="shared" ca="1" si="1652"/>
        <v>0</v>
      </c>
      <c r="J8793">
        <f t="shared" ca="1" si="1653"/>
        <v>0</v>
      </c>
      <c r="K8793">
        <f t="shared" ca="1" si="1653"/>
        <v>151</v>
      </c>
      <c r="L8793">
        <f t="shared" ca="1" si="1653"/>
        <v>0</v>
      </c>
      <c r="M8793">
        <f t="shared" ca="1" si="1653"/>
        <v>0</v>
      </c>
      <c r="N8793">
        <f t="shared" ca="1" si="1653"/>
        <v>290</v>
      </c>
      <c r="P8793" t="str">
        <f t="shared" si="1645"/>
        <v>Y</v>
      </c>
      <c r="Q8793" t="str">
        <f t="shared" si="1646"/>
        <v>Y</v>
      </c>
      <c r="R8793">
        <f t="shared" si="1647"/>
        <v>145</v>
      </c>
      <c r="S8793">
        <f t="shared" si="1648"/>
        <v>274</v>
      </c>
      <c r="T8793" s="1">
        <v>84</v>
      </c>
    </row>
    <row r="8794" spans="3:20" x14ac:dyDescent="0.3">
      <c r="C8794">
        <v>8792</v>
      </c>
      <c r="D8794" s="1">
        <v>26</v>
      </c>
      <c r="E8794" s="1">
        <v>0</v>
      </c>
      <c r="F8794">
        <f t="shared" ca="1" si="1649"/>
        <v>0</v>
      </c>
      <c r="G8794">
        <f t="shared" ca="1" si="1650"/>
        <v>0</v>
      </c>
      <c r="H8794">
        <f t="shared" ca="1" si="1651"/>
        <v>0</v>
      </c>
      <c r="I8794">
        <f t="shared" ca="1" si="1652"/>
        <v>274</v>
      </c>
      <c r="J8794">
        <f t="shared" ca="1" si="1653"/>
        <v>0</v>
      </c>
      <c r="K8794">
        <f t="shared" ca="1" si="1653"/>
        <v>0</v>
      </c>
      <c r="L8794">
        <f t="shared" ca="1" si="1653"/>
        <v>151</v>
      </c>
      <c r="M8794">
        <f t="shared" ca="1" si="1653"/>
        <v>0</v>
      </c>
      <c r="N8794">
        <f t="shared" ca="1" si="1653"/>
        <v>0</v>
      </c>
      <c r="P8794" t="str">
        <f t="shared" si="1645"/>
        <v>N</v>
      </c>
      <c r="Q8794" t="str">
        <f t="shared" si="1646"/>
        <v>N</v>
      </c>
      <c r="R8794">
        <f t="shared" si="1647"/>
        <v>0</v>
      </c>
      <c r="S8794">
        <f t="shared" si="1648"/>
        <v>0</v>
      </c>
      <c r="T8794" s="1">
        <v>61</v>
      </c>
    </row>
    <row r="8795" spans="3:20" x14ac:dyDescent="0.3">
      <c r="C8795">
        <v>8793</v>
      </c>
      <c r="D8795" s="1">
        <v>41</v>
      </c>
      <c r="E8795" s="1">
        <v>0</v>
      </c>
      <c r="F8795">
        <f t="shared" ca="1" si="1649"/>
        <v>0</v>
      </c>
      <c r="G8795">
        <f t="shared" ca="1" si="1650"/>
        <v>0</v>
      </c>
      <c r="H8795">
        <f t="shared" ca="1" si="1651"/>
        <v>0</v>
      </c>
      <c r="I8795">
        <f t="shared" ca="1" si="1652"/>
        <v>0</v>
      </c>
      <c r="J8795">
        <f t="shared" ca="1" si="1653"/>
        <v>274</v>
      </c>
      <c r="K8795">
        <f t="shared" ca="1" si="1653"/>
        <v>0</v>
      </c>
      <c r="L8795">
        <f t="shared" ca="1" si="1653"/>
        <v>0</v>
      </c>
      <c r="M8795">
        <f t="shared" ca="1" si="1653"/>
        <v>125</v>
      </c>
      <c r="N8795">
        <f t="shared" ca="1" si="1653"/>
        <v>0</v>
      </c>
      <c r="P8795" t="str">
        <f t="shared" si="1645"/>
        <v>Y</v>
      </c>
      <c r="Q8795" t="str">
        <f t="shared" si="1646"/>
        <v>N</v>
      </c>
      <c r="R8795">
        <f t="shared" si="1647"/>
        <v>217</v>
      </c>
      <c r="S8795">
        <f t="shared" si="1648"/>
        <v>0</v>
      </c>
      <c r="T8795" s="1">
        <v>129</v>
      </c>
    </row>
    <row r="8796" spans="3:20" x14ac:dyDescent="0.3">
      <c r="C8796">
        <v>8794</v>
      </c>
      <c r="D8796" s="1">
        <v>32</v>
      </c>
      <c r="E8796" s="1">
        <v>244</v>
      </c>
      <c r="F8796">
        <f t="shared" ca="1" si="1649"/>
        <v>0</v>
      </c>
      <c r="G8796">
        <f t="shared" ca="1" si="1650"/>
        <v>52</v>
      </c>
      <c r="H8796">
        <f t="shared" ca="1" si="1651"/>
        <v>244</v>
      </c>
      <c r="I8796">
        <f t="shared" ca="1" si="1652"/>
        <v>0</v>
      </c>
      <c r="J8796">
        <f t="shared" ca="1" si="1653"/>
        <v>0</v>
      </c>
      <c r="K8796">
        <f t="shared" ca="1" si="1653"/>
        <v>274</v>
      </c>
      <c r="L8796">
        <f t="shared" ca="1" si="1653"/>
        <v>0</v>
      </c>
      <c r="M8796">
        <f t="shared" ca="1" si="1653"/>
        <v>0</v>
      </c>
      <c r="N8796">
        <f t="shared" ca="1" si="1653"/>
        <v>84</v>
      </c>
      <c r="P8796" t="str">
        <f t="shared" si="1645"/>
        <v>N</v>
      </c>
      <c r="Q8796" t="str">
        <f t="shared" si="1646"/>
        <v>Y</v>
      </c>
      <c r="R8796">
        <f t="shared" si="1647"/>
        <v>0</v>
      </c>
      <c r="S8796">
        <f t="shared" si="1648"/>
        <v>244</v>
      </c>
      <c r="T8796" s="1">
        <v>88</v>
      </c>
    </row>
    <row r="8797" spans="3:20" x14ac:dyDescent="0.3">
      <c r="C8797">
        <v>8795</v>
      </c>
      <c r="D8797" s="1">
        <v>30</v>
      </c>
      <c r="E8797" s="1">
        <v>0</v>
      </c>
      <c r="F8797">
        <f t="shared" ca="1" si="1649"/>
        <v>0</v>
      </c>
      <c r="G8797">
        <f t="shared" ca="1" si="1650"/>
        <v>0</v>
      </c>
      <c r="H8797">
        <f t="shared" ca="1" si="1651"/>
        <v>0</v>
      </c>
      <c r="I8797">
        <f t="shared" ca="1" si="1652"/>
        <v>244</v>
      </c>
      <c r="J8797">
        <f t="shared" ca="1" si="1653"/>
        <v>0</v>
      </c>
      <c r="K8797">
        <f t="shared" ca="1" si="1653"/>
        <v>0</v>
      </c>
      <c r="L8797">
        <f t="shared" ca="1" si="1653"/>
        <v>274</v>
      </c>
      <c r="M8797">
        <f t="shared" ca="1" si="1653"/>
        <v>0</v>
      </c>
      <c r="N8797">
        <f t="shared" ca="1" si="1653"/>
        <v>0</v>
      </c>
      <c r="P8797" t="str">
        <f t="shared" si="1645"/>
        <v>Y</v>
      </c>
      <c r="Q8797" t="str">
        <f t="shared" si="1646"/>
        <v>N</v>
      </c>
      <c r="R8797">
        <f t="shared" si="1647"/>
        <v>156</v>
      </c>
      <c r="S8797">
        <f t="shared" si="1648"/>
        <v>0</v>
      </c>
      <c r="T8797" s="1">
        <v>100</v>
      </c>
    </row>
    <row r="8798" spans="3:20" x14ac:dyDescent="0.3">
      <c r="C8798">
        <v>8796</v>
      </c>
      <c r="D8798" s="1">
        <v>28</v>
      </c>
      <c r="E8798" s="1">
        <v>0</v>
      </c>
      <c r="F8798">
        <f t="shared" ca="1" si="1649"/>
        <v>0</v>
      </c>
      <c r="G8798">
        <f t="shared" ca="1" si="1650"/>
        <v>0</v>
      </c>
      <c r="H8798">
        <f t="shared" ca="1" si="1651"/>
        <v>0</v>
      </c>
      <c r="I8798">
        <f t="shared" ca="1" si="1652"/>
        <v>0</v>
      </c>
      <c r="J8798">
        <f t="shared" ca="1" si="1653"/>
        <v>244</v>
      </c>
      <c r="K8798">
        <f t="shared" ca="1" si="1653"/>
        <v>0</v>
      </c>
      <c r="L8798">
        <f t="shared" ca="1" si="1653"/>
        <v>0</v>
      </c>
      <c r="M8798">
        <f t="shared" ca="1" si="1653"/>
        <v>244</v>
      </c>
      <c r="N8798">
        <f t="shared" ca="1" si="1653"/>
        <v>0</v>
      </c>
      <c r="P8798" t="str">
        <f t="shared" si="1645"/>
        <v>N</v>
      </c>
      <c r="Q8798" t="str">
        <f t="shared" si="1646"/>
        <v>N</v>
      </c>
      <c r="R8798">
        <f t="shared" si="1647"/>
        <v>0</v>
      </c>
      <c r="S8798">
        <f t="shared" si="1648"/>
        <v>0</v>
      </c>
      <c r="T8798" s="1">
        <v>56</v>
      </c>
    </row>
    <row r="8799" spans="3:20" x14ac:dyDescent="0.3">
      <c r="C8799">
        <v>8797</v>
      </c>
      <c r="D8799" s="1">
        <v>25</v>
      </c>
      <c r="E8799" s="1">
        <v>379</v>
      </c>
      <c r="F8799">
        <f t="shared" ca="1" si="1649"/>
        <v>0</v>
      </c>
      <c r="G8799">
        <f t="shared" ca="1" si="1650"/>
        <v>191</v>
      </c>
      <c r="H8799">
        <f t="shared" ca="1" si="1651"/>
        <v>379</v>
      </c>
      <c r="I8799">
        <f t="shared" ca="1" si="1652"/>
        <v>0</v>
      </c>
      <c r="J8799">
        <f t="shared" ca="1" si="1653"/>
        <v>0</v>
      </c>
      <c r="K8799">
        <f t="shared" ca="1" si="1653"/>
        <v>244</v>
      </c>
      <c r="L8799">
        <f t="shared" ca="1" si="1653"/>
        <v>0</v>
      </c>
      <c r="M8799">
        <f t="shared" ca="1" si="1653"/>
        <v>0</v>
      </c>
      <c r="N8799">
        <f t="shared" ca="1" si="1653"/>
        <v>216</v>
      </c>
      <c r="P8799" t="str">
        <f t="shared" si="1645"/>
        <v>Y</v>
      </c>
      <c r="Q8799" t="str">
        <f t="shared" si="1646"/>
        <v>Y</v>
      </c>
      <c r="R8799">
        <f t="shared" si="1647"/>
        <v>248</v>
      </c>
      <c r="S8799">
        <f t="shared" si="1648"/>
        <v>379</v>
      </c>
      <c r="T8799" s="1">
        <v>176</v>
      </c>
    </row>
    <row r="8800" spans="3:20" x14ac:dyDescent="0.3">
      <c r="C8800">
        <v>8798</v>
      </c>
      <c r="D8800" s="1">
        <v>17</v>
      </c>
      <c r="E8800" s="1">
        <v>0</v>
      </c>
      <c r="F8800">
        <f t="shared" ca="1" si="1649"/>
        <v>0</v>
      </c>
      <c r="G8800">
        <f t="shared" ca="1" si="1650"/>
        <v>0</v>
      </c>
      <c r="H8800">
        <f t="shared" ca="1" si="1651"/>
        <v>0</v>
      </c>
      <c r="I8800">
        <f t="shared" ca="1" si="1652"/>
        <v>379</v>
      </c>
      <c r="J8800">
        <f t="shared" ca="1" si="1653"/>
        <v>0</v>
      </c>
      <c r="K8800">
        <f t="shared" ca="1" si="1653"/>
        <v>0</v>
      </c>
      <c r="L8800">
        <f t="shared" ca="1" si="1653"/>
        <v>244</v>
      </c>
      <c r="M8800">
        <f t="shared" ca="1" si="1653"/>
        <v>0</v>
      </c>
      <c r="N8800">
        <f t="shared" ca="1" si="1653"/>
        <v>0</v>
      </c>
      <c r="P8800" t="str">
        <f t="shared" si="1645"/>
        <v>N</v>
      </c>
      <c r="Q8800" t="str">
        <f t="shared" si="1646"/>
        <v>N</v>
      </c>
      <c r="R8800">
        <f t="shared" si="1647"/>
        <v>0</v>
      </c>
      <c r="S8800">
        <f t="shared" si="1648"/>
        <v>0</v>
      </c>
      <c r="T8800" s="1">
        <v>72</v>
      </c>
    </row>
    <row r="8801" spans="3:20" x14ac:dyDescent="0.3">
      <c r="C8801">
        <v>8799</v>
      </c>
      <c r="D8801" s="1">
        <v>33</v>
      </c>
      <c r="E8801" s="1">
        <v>0</v>
      </c>
      <c r="F8801">
        <f t="shared" ca="1" si="1649"/>
        <v>0</v>
      </c>
      <c r="G8801">
        <f t="shared" ca="1" si="1650"/>
        <v>0</v>
      </c>
      <c r="H8801">
        <f t="shared" ca="1" si="1651"/>
        <v>0</v>
      </c>
      <c r="I8801">
        <f t="shared" ca="1" si="1652"/>
        <v>0</v>
      </c>
      <c r="J8801">
        <f t="shared" ca="1" si="1653"/>
        <v>379</v>
      </c>
      <c r="K8801">
        <f t="shared" ca="1" si="1653"/>
        <v>0</v>
      </c>
      <c r="L8801">
        <f t="shared" ca="1" si="1653"/>
        <v>0</v>
      </c>
      <c r="M8801">
        <f t="shared" ca="1" si="1653"/>
        <v>227</v>
      </c>
      <c r="N8801">
        <f t="shared" ca="1" si="1653"/>
        <v>0</v>
      </c>
      <c r="P8801" t="str">
        <f t="shared" si="1645"/>
        <v>Y</v>
      </c>
      <c r="Q8801" t="str">
        <f t="shared" si="1646"/>
        <v>N</v>
      </c>
      <c r="R8801">
        <f t="shared" si="1647"/>
        <v>203</v>
      </c>
      <c r="S8801">
        <f t="shared" si="1648"/>
        <v>0</v>
      </c>
      <c r="T8801" s="1">
        <v>131</v>
      </c>
    </row>
    <row r="8802" spans="3:20" x14ac:dyDescent="0.3">
      <c r="C8802">
        <v>8800</v>
      </c>
      <c r="D8802" s="1">
        <v>40</v>
      </c>
      <c r="E8802" s="1">
        <v>203</v>
      </c>
      <c r="F8802">
        <f t="shared" ca="1" si="1649"/>
        <v>0</v>
      </c>
      <c r="G8802">
        <f t="shared" ca="1" si="1650"/>
        <v>154</v>
      </c>
      <c r="H8802">
        <f t="shared" ca="1" si="1651"/>
        <v>203</v>
      </c>
      <c r="I8802">
        <f t="shared" ca="1" si="1652"/>
        <v>0</v>
      </c>
      <c r="J8802">
        <f t="shared" ca="1" si="1653"/>
        <v>0</v>
      </c>
      <c r="K8802">
        <f t="shared" ca="1" si="1653"/>
        <v>379</v>
      </c>
      <c r="L8802">
        <f t="shared" ca="1" si="1653"/>
        <v>0</v>
      </c>
      <c r="M8802">
        <f t="shared" ca="1" si="1653"/>
        <v>0</v>
      </c>
      <c r="N8802">
        <f t="shared" ca="1" si="1653"/>
        <v>194</v>
      </c>
      <c r="P8802" t="str">
        <f t="shared" si="1645"/>
        <v>N</v>
      </c>
      <c r="Q8802" t="str">
        <f t="shared" si="1646"/>
        <v>Y</v>
      </c>
      <c r="R8802">
        <f t="shared" si="1647"/>
        <v>0</v>
      </c>
      <c r="S8802">
        <f t="shared" si="1648"/>
        <v>203</v>
      </c>
      <c r="T8802" s="1">
        <v>72</v>
      </c>
    </row>
    <row r="8803" spans="3:20" x14ac:dyDescent="0.3">
      <c r="C8803">
        <v>8801</v>
      </c>
      <c r="D8803" s="1">
        <v>30</v>
      </c>
      <c r="E8803" s="1">
        <v>0</v>
      </c>
      <c r="F8803">
        <f t="shared" ca="1" si="1649"/>
        <v>0</v>
      </c>
      <c r="G8803">
        <f t="shared" ca="1" si="1650"/>
        <v>0</v>
      </c>
      <c r="H8803">
        <f t="shared" ca="1" si="1651"/>
        <v>0</v>
      </c>
      <c r="I8803">
        <f t="shared" ca="1" si="1652"/>
        <v>203</v>
      </c>
      <c r="J8803">
        <f t="shared" ca="1" si="1653"/>
        <v>0</v>
      </c>
      <c r="K8803">
        <f t="shared" ca="1" si="1653"/>
        <v>0</v>
      </c>
      <c r="L8803">
        <f t="shared" ca="1" si="1653"/>
        <v>379</v>
      </c>
      <c r="M8803">
        <f t="shared" ca="1" si="1653"/>
        <v>0</v>
      </c>
      <c r="N8803">
        <f t="shared" ca="1" si="1653"/>
        <v>0</v>
      </c>
      <c r="P8803" t="str">
        <f t="shared" si="1645"/>
        <v>Y</v>
      </c>
      <c r="Q8803" t="str">
        <f t="shared" si="1646"/>
        <v>N</v>
      </c>
      <c r="R8803">
        <f t="shared" si="1647"/>
        <v>131</v>
      </c>
      <c r="S8803">
        <f t="shared" si="1648"/>
        <v>0</v>
      </c>
      <c r="T8803" s="1">
        <v>60</v>
      </c>
    </row>
    <row r="8804" spans="3:20" x14ac:dyDescent="0.3">
      <c r="C8804">
        <v>8802</v>
      </c>
      <c r="D8804" s="1">
        <v>34</v>
      </c>
      <c r="E8804" s="1">
        <v>0</v>
      </c>
      <c r="F8804">
        <f t="shared" ca="1" si="1649"/>
        <v>0</v>
      </c>
      <c r="G8804">
        <f t="shared" ca="1" si="1650"/>
        <v>0</v>
      </c>
      <c r="H8804">
        <f t="shared" ca="1" si="1651"/>
        <v>0</v>
      </c>
      <c r="I8804">
        <f t="shared" ca="1" si="1652"/>
        <v>0</v>
      </c>
      <c r="J8804">
        <f t="shared" ref="J8804:N8819" ca="1" si="1654">IF(J$1&gt;=$B$2,"NA",MAX(0,I8803-MAX(0,$D8803-SUM(OFFSET(J8803,0,0,1,$B$2-J$1)))))</f>
        <v>203</v>
      </c>
      <c r="K8804">
        <f t="shared" ca="1" si="1654"/>
        <v>0</v>
      </c>
      <c r="L8804">
        <f t="shared" ca="1" si="1654"/>
        <v>0</v>
      </c>
      <c r="M8804">
        <f t="shared" ca="1" si="1654"/>
        <v>349</v>
      </c>
      <c r="N8804">
        <f t="shared" ca="1" si="1654"/>
        <v>0</v>
      </c>
      <c r="P8804" t="str">
        <f t="shared" si="1645"/>
        <v>N</v>
      </c>
      <c r="Q8804" t="str">
        <f t="shared" si="1646"/>
        <v>N</v>
      </c>
      <c r="R8804">
        <f t="shared" si="1647"/>
        <v>0</v>
      </c>
      <c r="S8804">
        <f t="shared" si="1648"/>
        <v>0</v>
      </c>
      <c r="T8804" s="1">
        <v>71</v>
      </c>
    </row>
    <row r="8805" spans="3:20" x14ac:dyDescent="0.3">
      <c r="C8805">
        <v>8803</v>
      </c>
      <c r="D8805" s="1">
        <v>27</v>
      </c>
      <c r="E8805" s="1">
        <v>167</v>
      </c>
      <c r="F8805">
        <f t="shared" ca="1" si="1649"/>
        <v>0</v>
      </c>
      <c r="G8805">
        <f t="shared" ca="1" si="1650"/>
        <v>288</v>
      </c>
      <c r="H8805">
        <f t="shared" ca="1" si="1651"/>
        <v>167</v>
      </c>
      <c r="I8805">
        <f t="shared" ca="1" si="1652"/>
        <v>0</v>
      </c>
      <c r="J8805">
        <f t="shared" ca="1" si="1654"/>
        <v>0</v>
      </c>
      <c r="K8805">
        <f t="shared" ca="1" si="1654"/>
        <v>203</v>
      </c>
      <c r="L8805">
        <f t="shared" ca="1" si="1654"/>
        <v>0</v>
      </c>
      <c r="M8805">
        <f t="shared" ca="1" si="1654"/>
        <v>0</v>
      </c>
      <c r="N8805">
        <f t="shared" ca="1" si="1654"/>
        <v>315</v>
      </c>
      <c r="P8805" t="str">
        <f t="shared" si="1645"/>
        <v>Y</v>
      </c>
      <c r="Q8805" t="str">
        <f t="shared" si="1646"/>
        <v>Y</v>
      </c>
      <c r="R8805">
        <f t="shared" si="1647"/>
        <v>118</v>
      </c>
      <c r="S8805">
        <f t="shared" si="1648"/>
        <v>167</v>
      </c>
      <c r="T8805" s="1">
        <v>64</v>
      </c>
    </row>
    <row r="8806" spans="3:20" x14ac:dyDescent="0.3">
      <c r="C8806">
        <v>8804</v>
      </c>
      <c r="D8806" s="1">
        <v>28</v>
      </c>
      <c r="E8806" s="1">
        <v>0</v>
      </c>
      <c r="F8806">
        <f t="shared" ca="1" si="1649"/>
        <v>0</v>
      </c>
      <c r="G8806">
        <f t="shared" ca="1" si="1650"/>
        <v>0</v>
      </c>
      <c r="H8806">
        <f t="shared" ca="1" si="1651"/>
        <v>0</v>
      </c>
      <c r="I8806">
        <f t="shared" ca="1" si="1652"/>
        <v>167</v>
      </c>
      <c r="J8806">
        <f t="shared" ca="1" si="1654"/>
        <v>0</v>
      </c>
      <c r="K8806">
        <f t="shared" ca="1" si="1654"/>
        <v>0</v>
      </c>
      <c r="L8806">
        <f t="shared" ca="1" si="1654"/>
        <v>203</v>
      </c>
      <c r="M8806">
        <f t="shared" ca="1" si="1654"/>
        <v>0</v>
      </c>
      <c r="N8806">
        <f t="shared" ca="1" si="1654"/>
        <v>0</v>
      </c>
      <c r="P8806" t="str">
        <f t="shared" si="1645"/>
        <v>N</v>
      </c>
      <c r="Q8806" t="str">
        <f t="shared" si="1646"/>
        <v>N</v>
      </c>
      <c r="R8806">
        <f t="shared" si="1647"/>
        <v>0</v>
      </c>
      <c r="S8806">
        <f t="shared" si="1648"/>
        <v>0</v>
      </c>
      <c r="T8806" s="1">
        <v>54</v>
      </c>
    </row>
    <row r="8807" spans="3:20" x14ac:dyDescent="0.3">
      <c r="C8807">
        <v>8805</v>
      </c>
      <c r="D8807" s="1">
        <v>25</v>
      </c>
      <c r="E8807" s="1">
        <v>0</v>
      </c>
      <c r="F8807">
        <f t="shared" ca="1" si="1649"/>
        <v>0</v>
      </c>
      <c r="G8807">
        <f t="shared" ca="1" si="1650"/>
        <v>0</v>
      </c>
      <c r="H8807">
        <f t="shared" ca="1" si="1651"/>
        <v>0</v>
      </c>
      <c r="I8807">
        <f t="shared" ca="1" si="1652"/>
        <v>0</v>
      </c>
      <c r="J8807">
        <f t="shared" ca="1" si="1654"/>
        <v>167</v>
      </c>
      <c r="K8807">
        <f t="shared" ca="1" si="1654"/>
        <v>0</v>
      </c>
      <c r="L8807">
        <f t="shared" ca="1" si="1654"/>
        <v>0</v>
      </c>
      <c r="M8807">
        <f t="shared" ca="1" si="1654"/>
        <v>175</v>
      </c>
      <c r="N8807">
        <f t="shared" ca="1" si="1654"/>
        <v>0</v>
      </c>
      <c r="P8807" t="str">
        <f t="shared" si="1645"/>
        <v>Y</v>
      </c>
      <c r="Q8807" t="str">
        <f t="shared" si="1646"/>
        <v>N</v>
      </c>
      <c r="R8807">
        <f t="shared" si="1647"/>
        <v>134</v>
      </c>
      <c r="S8807">
        <f t="shared" si="1648"/>
        <v>0</v>
      </c>
      <c r="T8807" s="1">
        <v>49</v>
      </c>
    </row>
    <row r="8808" spans="3:20" x14ac:dyDescent="0.3">
      <c r="C8808">
        <v>8806</v>
      </c>
      <c r="D8808" s="1">
        <v>19</v>
      </c>
      <c r="E8808" s="1">
        <v>217</v>
      </c>
      <c r="F8808">
        <f t="shared" ca="1" si="1649"/>
        <v>0</v>
      </c>
      <c r="G8808">
        <f t="shared" ca="1" si="1650"/>
        <v>131</v>
      </c>
      <c r="H8808">
        <f t="shared" ca="1" si="1651"/>
        <v>217</v>
      </c>
      <c r="I8808">
        <f t="shared" ca="1" si="1652"/>
        <v>0</v>
      </c>
      <c r="J8808">
        <f t="shared" ca="1" si="1654"/>
        <v>0</v>
      </c>
      <c r="K8808">
        <f t="shared" ca="1" si="1654"/>
        <v>167</v>
      </c>
      <c r="L8808">
        <f t="shared" ca="1" si="1654"/>
        <v>0</v>
      </c>
      <c r="M8808">
        <f t="shared" ca="1" si="1654"/>
        <v>0</v>
      </c>
      <c r="N8808">
        <f t="shared" ca="1" si="1654"/>
        <v>150</v>
      </c>
      <c r="P8808" t="str">
        <f t="shared" si="1645"/>
        <v>N</v>
      </c>
      <c r="Q8808" t="str">
        <f t="shared" si="1646"/>
        <v>Y</v>
      </c>
      <c r="R8808">
        <f t="shared" si="1647"/>
        <v>0</v>
      </c>
      <c r="S8808">
        <f t="shared" si="1648"/>
        <v>217</v>
      </c>
      <c r="T8808" s="1">
        <v>85</v>
      </c>
    </row>
    <row r="8809" spans="3:20" x14ac:dyDescent="0.3">
      <c r="C8809">
        <v>8807</v>
      </c>
      <c r="D8809" s="1">
        <v>27</v>
      </c>
      <c r="E8809" s="1">
        <v>0</v>
      </c>
      <c r="F8809">
        <f t="shared" ca="1" si="1649"/>
        <v>0</v>
      </c>
      <c r="G8809">
        <f t="shared" ca="1" si="1650"/>
        <v>0</v>
      </c>
      <c r="H8809">
        <f t="shared" ca="1" si="1651"/>
        <v>0</v>
      </c>
      <c r="I8809">
        <f t="shared" ca="1" si="1652"/>
        <v>217</v>
      </c>
      <c r="J8809">
        <f t="shared" ca="1" si="1654"/>
        <v>0</v>
      </c>
      <c r="K8809">
        <f t="shared" ca="1" si="1654"/>
        <v>0</v>
      </c>
      <c r="L8809">
        <f t="shared" ca="1" si="1654"/>
        <v>167</v>
      </c>
      <c r="M8809">
        <f t="shared" ca="1" si="1654"/>
        <v>0</v>
      </c>
      <c r="N8809">
        <f t="shared" ca="1" si="1654"/>
        <v>0</v>
      </c>
      <c r="P8809" t="str">
        <f t="shared" si="1645"/>
        <v>Y</v>
      </c>
      <c r="Q8809" t="str">
        <f t="shared" si="1646"/>
        <v>N</v>
      </c>
      <c r="R8809">
        <f t="shared" si="1647"/>
        <v>132</v>
      </c>
      <c r="S8809">
        <f t="shared" si="1648"/>
        <v>0</v>
      </c>
      <c r="T8809" s="1">
        <v>49</v>
      </c>
    </row>
    <row r="8810" spans="3:20" x14ac:dyDescent="0.3">
      <c r="C8810">
        <v>8808</v>
      </c>
      <c r="D8810" s="1">
        <v>30</v>
      </c>
      <c r="E8810" s="1">
        <v>0</v>
      </c>
      <c r="F8810">
        <f t="shared" ca="1" si="1649"/>
        <v>0</v>
      </c>
      <c r="G8810">
        <f t="shared" ca="1" si="1650"/>
        <v>0</v>
      </c>
      <c r="H8810">
        <f t="shared" ca="1" si="1651"/>
        <v>0</v>
      </c>
      <c r="I8810">
        <f t="shared" ca="1" si="1652"/>
        <v>0</v>
      </c>
      <c r="J8810">
        <f t="shared" ca="1" si="1654"/>
        <v>217</v>
      </c>
      <c r="K8810">
        <f t="shared" ca="1" si="1654"/>
        <v>0</v>
      </c>
      <c r="L8810">
        <f t="shared" ca="1" si="1654"/>
        <v>0</v>
      </c>
      <c r="M8810">
        <f t="shared" ca="1" si="1654"/>
        <v>140</v>
      </c>
      <c r="N8810">
        <f t="shared" ca="1" si="1654"/>
        <v>0</v>
      </c>
      <c r="P8810" t="str">
        <f t="shared" si="1645"/>
        <v>N</v>
      </c>
      <c r="Q8810" t="str">
        <f t="shared" si="1646"/>
        <v>N</v>
      </c>
      <c r="R8810">
        <f t="shared" si="1647"/>
        <v>0</v>
      </c>
      <c r="S8810">
        <f t="shared" si="1648"/>
        <v>0</v>
      </c>
      <c r="T8810" s="1">
        <v>83</v>
      </c>
    </row>
    <row r="8811" spans="3:20" x14ac:dyDescent="0.3">
      <c r="C8811">
        <v>8809</v>
      </c>
      <c r="D8811" s="1">
        <v>22</v>
      </c>
      <c r="E8811" s="1">
        <v>119</v>
      </c>
      <c r="F8811">
        <f t="shared" ca="1" si="1649"/>
        <v>0</v>
      </c>
      <c r="G8811">
        <f t="shared" ca="1" si="1650"/>
        <v>88</v>
      </c>
      <c r="H8811">
        <f t="shared" ca="1" si="1651"/>
        <v>119</v>
      </c>
      <c r="I8811">
        <f t="shared" ca="1" si="1652"/>
        <v>0</v>
      </c>
      <c r="J8811">
        <f t="shared" ca="1" si="1654"/>
        <v>0</v>
      </c>
      <c r="K8811">
        <f t="shared" ca="1" si="1654"/>
        <v>217</v>
      </c>
      <c r="L8811">
        <f t="shared" ca="1" si="1654"/>
        <v>0</v>
      </c>
      <c r="M8811">
        <f t="shared" ca="1" si="1654"/>
        <v>0</v>
      </c>
      <c r="N8811">
        <f t="shared" ca="1" si="1654"/>
        <v>110</v>
      </c>
      <c r="P8811" t="str">
        <f t="shared" si="1645"/>
        <v>Y</v>
      </c>
      <c r="Q8811" t="str">
        <f t="shared" si="1646"/>
        <v>Y</v>
      </c>
      <c r="R8811">
        <f t="shared" si="1647"/>
        <v>87</v>
      </c>
      <c r="S8811">
        <f t="shared" si="1648"/>
        <v>119</v>
      </c>
      <c r="T8811" s="1">
        <v>41</v>
      </c>
    </row>
    <row r="8812" spans="3:20" x14ac:dyDescent="0.3">
      <c r="C8812">
        <v>8810</v>
      </c>
      <c r="D8812" s="1">
        <v>28</v>
      </c>
      <c r="E8812" s="1">
        <v>0</v>
      </c>
      <c r="F8812">
        <f t="shared" ca="1" si="1649"/>
        <v>0</v>
      </c>
      <c r="G8812">
        <f t="shared" ca="1" si="1650"/>
        <v>0</v>
      </c>
      <c r="H8812">
        <f t="shared" ca="1" si="1651"/>
        <v>0</v>
      </c>
      <c r="I8812">
        <f t="shared" ca="1" si="1652"/>
        <v>119</v>
      </c>
      <c r="J8812">
        <f t="shared" ca="1" si="1654"/>
        <v>0</v>
      </c>
      <c r="K8812">
        <f t="shared" ca="1" si="1654"/>
        <v>0</v>
      </c>
      <c r="L8812">
        <f t="shared" ca="1" si="1654"/>
        <v>217</v>
      </c>
      <c r="M8812">
        <f t="shared" ca="1" si="1654"/>
        <v>0</v>
      </c>
      <c r="N8812">
        <f t="shared" ca="1" si="1654"/>
        <v>0</v>
      </c>
      <c r="P8812" t="str">
        <f t="shared" si="1645"/>
        <v>N</v>
      </c>
      <c r="Q8812" t="str">
        <f t="shared" si="1646"/>
        <v>N</v>
      </c>
      <c r="R8812">
        <f t="shared" si="1647"/>
        <v>0</v>
      </c>
      <c r="S8812">
        <f t="shared" si="1648"/>
        <v>0</v>
      </c>
      <c r="T8812" s="1">
        <v>46</v>
      </c>
    </row>
    <row r="8813" spans="3:20" x14ac:dyDescent="0.3">
      <c r="C8813">
        <v>8811</v>
      </c>
      <c r="D8813" s="1">
        <v>25</v>
      </c>
      <c r="E8813" s="1">
        <v>0</v>
      </c>
      <c r="F8813">
        <f t="shared" ca="1" si="1649"/>
        <v>0</v>
      </c>
      <c r="G8813">
        <f t="shared" ca="1" si="1650"/>
        <v>0</v>
      </c>
      <c r="H8813">
        <f t="shared" ca="1" si="1651"/>
        <v>0</v>
      </c>
      <c r="I8813">
        <f t="shared" ca="1" si="1652"/>
        <v>0</v>
      </c>
      <c r="J8813">
        <f t="shared" ca="1" si="1654"/>
        <v>119</v>
      </c>
      <c r="K8813">
        <f t="shared" ca="1" si="1654"/>
        <v>0</v>
      </c>
      <c r="L8813">
        <f t="shared" ca="1" si="1654"/>
        <v>0</v>
      </c>
      <c r="M8813">
        <f t="shared" ca="1" si="1654"/>
        <v>189</v>
      </c>
      <c r="N8813">
        <f t="shared" ca="1" si="1654"/>
        <v>0</v>
      </c>
      <c r="P8813" t="str">
        <f t="shared" si="1645"/>
        <v>Y</v>
      </c>
      <c r="Q8813" t="str">
        <f t="shared" si="1646"/>
        <v>N</v>
      </c>
      <c r="R8813">
        <f t="shared" si="1647"/>
        <v>161</v>
      </c>
      <c r="S8813">
        <f t="shared" si="1648"/>
        <v>0</v>
      </c>
      <c r="T8813" s="1">
        <v>32</v>
      </c>
    </row>
    <row r="8814" spans="3:20" x14ac:dyDescent="0.3">
      <c r="C8814">
        <v>8812</v>
      </c>
      <c r="D8814" s="1">
        <v>29</v>
      </c>
      <c r="E8814" s="1">
        <v>276</v>
      </c>
      <c r="F8814">
        <f t="shared" ca="1" si="1649"/>
        <v>0</v>
      </c>
      <c r="G8814">
        <f t="shared" ca="1" si="1650"/>
        <v>135</v>
      </c>
      <c r="H8814">
        <f t="shared" ca="1" si="1651"/>
        <v>276</v>
      </c>
      <c r="I8814">
        <f t="shared" ca="1" si="1652"/>
        <v>0</v>
      </c>
      <c r="J8814">
        <f t="shared" ca="1" si="1654"/>
        <v>0</v>
      </c>
      <c r="K8814">
        <f t="shared" ca="1" si="1654"/>
        <v>119</v>
      </c>
      <c r="L8814">
        <f t="shared" ca="1" si="1654"/>
        <v>0</v>
      </c>
      <c r="M8814">
        <f t="shared" ca="1" si="1654"/>
        <v>0</v>
      </c>
      <c r="N8814">
        <f t="shared" ca="1" si="1654"/>
        <v>164</v>
      </c>
      <c r="P8814" t="str">
        <f t="shared" si="1645"/>
        <v>N</v>
      </c>
      <c r="Q8814" t="str">
        <f t="shared" si="1646"/>
        <v>Y</v>
      </c>
      <c r="R8814">
        <f t="shared" si="1647"/>
        <v>0</v>
      </c>
      <c r="S8814">
        <f t="shared" si="1648"/>
        <v>276</v>
      </c>
      <c r="T8814" s="1">
        <v>129</v>
      </c>
    </row>
    <row r="8815" spans="3:20" x14ac:dyDescent="0.3">
      <c r="C8815">
        <v>8813</v>
      </c>
      <c r="D8815" s="1">
        <v>23</v>
      </c>
      <c r="E8815" s="1">
        <v>0</v>
      </c>
      <c r="F8815">
        <f t="shared" ca="1" si="1649"/>
        <v>0</v>
      </c>
      <c r="G8815">
        <f t="shared" ca="1" si="1650"/>
        <v>0</v>
      </c>
      <c r="H8815">
        <f t="shared" ca="1" si="1651"/>
        <v>0</v>
      </c>
      <c r="I8815">
        <f t="shared" ca="1" si="1652"/>
        <v>276</v>
      </c>
      <c r="J8815">
        <f t="shared" ca="1" si="1654"/>
        <v>0</v>
      </c>
      <c r="K8815">
        <f t="shared" ca="1" si="1654"/>
        <v>0</v>
      </c>
      <c r="L8815">
        <f t="shared" ca="1" si="1654"/>
        <v>119</v>
      </c>
      <c r="M8815">
        <f t="shared" ca="1" si="1654"/>
        <v>0</v>
      </c>
      <c r="N8815">
        <f t="shared" ca="1" si="1654"/>
        <v>0</v>
      </c>
      <c r="P8815" t="str">
        <f t="shared" si="1645"/>
        <v>Y</v>
      </c>
      <c r="Q8815" t="str">
        <f t="shared" si="1646"/>
        <v>N</v>
      </c>
      <c r="R8815">
        <f t="shared" si="1647"/>
        <v>147</v>
      </c>
      <c r="S8815">
        <f t="shared" si="1648"/>
        <v>0</v>
      </c>
      <c r="T8815" s="1">
        <v>83</v>
      </c>
    </row>
    <row r="8816" spans="3:20" x14ac:dyDescent="0.3">
      <c r="C8816">
        <v>8814</v>
      </c>
      <c r="D8816" s="1">
        <v>28</v>
      </c>
      <c r="E8816" s="1">
        <v>0</v>
      </c>
      <c r="F8816">
        <f t="shared" ca="1" si="1649"/>
        <v>0</v>
      </c>
      <c r="G8816">
        <f t="shared" ca="1" si="1650"/>
        <v>0</v>
      </c>
      <c r="H8816">
        <f t="shared" ca="1" si="1651"/>
        <v>0</v>
      </c>
      <c r="I8816">
        <f t="shared" ca="1" si="1652"/>
        <v>0</v>
      </c>
      <c r="J8816">
        <f t="shared" ca="1" si="1654"/>
        <v>276</v>
      </c>
      <c r="K8816">
        <f t="shared" ca="1" si="1654"/>
        <v>0</v>
      </c>
      <c r="L8816">
        <f t="shared" ca="1" si="1654"/>
        <v>0</v>
      </c>
      <c r="M8816">
        <f t="shared" ca="1" si="1654"/>
        <v>96</v>
      </c>
      <c r="N8816">
        <f t="shared" ca="1" si="1654"/>
        <v>0</v>
      </c>
      <c r="P8816" t="str">
        <f t="shared" si="1645"/>
        <v>N</v>
      </c>
      <c r="Q8816" t="str">
        <f t="shared" si="1646"/>
        <v>N</v>
      </c>
      <c r="R8816">
        <f t="shared" si="1647"/>
        <v>0</v>
      </c>
      <c r="S8816">
        <f t="shared" si="1648"/>
        <v>0</v>
      </c>
      <c r="T8816" s="1">
        <v>64</v>
      </c>
    </row>
    <row r="8817" spans="3:20" x14ac:dyDescent="0.3">
      <c r="C8817">
        <v>8815</v>
      </c>
      <c r="D8817" s="1">
        <v>18</v>
      </c>
      <c r="E8817" s="1">
        <v>198</v>
      </c>
      <c r="F8817">
        <f t="shared" ca="1" si="1649"/>
        <v>0</v>
      </c>
      <c r="G8817">
        <f t="shared" ca="1" si="1650"/>
        <v>50</v>
      </c>
      <c r="H8817">
        <f t="shared" ca="1" si="1651"/>
        <v>198</v>
      </c>
      <c r="I8817">
        <f t="shared" ca="1" si="1652"/>
        <v>0</v>
      </c>
      <c r="J8817">
        <f t="shared" ca="1" si="1654"/>
        <v>0</v>
      </c>
      <c r="K8817">
        <f t="shared" ca="1" si="1654"/>
        <v>276</v>
      </c>
      <c r="L8817">
        <f t="shared" ca="1" si="1654"/>
        <v>0</v>
      </c>
      <c r="M8817">
        <f t="shared" ca="1" si="1654"/>
        <v>0</v>
      </c>
      <c r="N8817">
        <f t="shared" ca="1" si="1654"/>
        <v>68</v>
      </c>
      <c r="P8817" t="str">
        <f t="shared" si="1645"/>
        <v>Y</v>
      </c>
      <c r="Q8817" t="str">
        <f t="shared" si="1646"/>
        <v>Y</v>
      </c>
      <c r="R8817">
        <f t="shared" si="1647"/>
        <v>154</v>
      </c>
      <c r="S8817">
        <f t="shared" si="1648"/>
        <v>198</v>
      </c>
      <c r="T8817" s="1">
        <v>87</v>
      </c>
    </row>
    <row r="8818" spans="3:20" x14ac:dyDescent="0.3">
      <c r="C8818">
        <v>8816</v>
      </c>
      <c r="D8818" s="1">
        <v>33</v>
      </c>
      <c r="E8818" s="1">
        <v>0</v>
      </c>
      <c r="F8818">
        <f t="shared" ca="1" si="1649"/>
        <v>0</v>
      </c>
      <c r="G8818">
        <f t="shared" ca="1" si="1650"/>
        <v>0</v>
      </c>
      <c r="H8818">
        <f t="shared" ca="1" si="1651"/>
        <v>0</v>
      </c>
      <c r="I8818">
        <f t="shared" ca="1" si="1652"/>
        <v>198</v>
      </c>
      <c r="J8818">
        <f t="shared" ca="1" si="1654"/>
        <v>0</v>
      </c>
      <c r="K8818">
        <f t="shared" ca="1" si="1654"/>
        <v>0</v>
      </c>
      <c r="L8818">
        <f t="shared" ca="1" si="1654"/>
        <v>276</v>
      </c>
      <c r="M8818">
        <f t="shared" ca="1" si="1654"/>
        <v>0</v>
      </c>
      <c r="N8818">
        <f t="shared" ca="1" si="1654"/>
        <v>0</v>
      </c>
      <c r="P8818" t="str">
        <f t="shared" si="1645"/>
        <v>N</v>
      </c>
      <c r="Q8818" t="str">
        <f t="shared" si="1646"/>
        <v>N</v>
      </c>
      <c r="R8818">
        <f t="shared" si="1647"/>
        <v>0</v>
      </c>
      <c r="S8818">
        <f t="shared" si="1648"/>
        <v>0</v>
      </c>
      <c r="T8818" s="1">
        <v>67</v>
      </c>
    </row>
    <row r="8819" spans="3:20" x14ac:dyDescent="0.3">
      <c r="C8819">
        <v>8817</v>
      </c>
      <c r="D8819" s="1">
        <v>32</v>
      </c>
      <c r="E8819" s="1">
        <v>0</v>
      </c>
      <c r="F8819">
        <f t="shared" ca="1" si="1649"/>
        <v>0</v>
      </c>
      <c r="G8819">
        <f t="shared" ca="1" si="1650"/>
        <v>0</v>
      </c>
      <c r="H8819">
        <f t="shared" ca="1" si="1651"/>
        <v>0</v>
      </c>
      <c r="I8819">
        <f t="shared" ca="1" si="1652"/>
        <v>0</v>
      </c>
      <c r="J8819">
        <f t="shared" ca="1" si="1654"/>
        <v>198</v>
      </c>
      <c r="K8819">
        <f t="shared" ca="1" si="1654"/>
        <v>0</v>
      </c>
      <c r="L8819">
        <f t="shared" ca="1" si="1654"/>
        <v>0</v>
      </c>
      <c r="M8819">
        <f t="shared" ca="1" si="1654"/>
        <v>243</v>
      </c>
      <c r="N8819">
        <f t="shared" ca="1" si="1654"/>
        <v>0</v>
      </c>
      <c r="P8819" t="str">
        <f t="shared" si="1645"/>
        <v>Y</v>
      </c>
      <c r="Q8819" t="str">
        <f t="shared" si="1646"/>
        <v>N</v>
      </c>
      <c r="R8819">
        <f t="shared" si="1647"/>
        <v>126</v>
      </c>
      <c r="S8819">
        <f t="shared" si="1648"/>
        <v>0</v>
      </c>
      <c r="T8819" s="1">
        <v>44</v>
      </c>
    </row>
    <row r="8820" spans="3:20" x14ac:dyDescent="0.3">
      <c r="C8820">
        <v>8818</v>
      </c>
      <c r="D8820" s="1">
        <v>31</v>
      </c>
      <c r="E8820" s="1">
        <v>238</v>
      </c>
      <c r="F8820">
        <f t="shared" ca="1" si="1649"/>
        <v>0</v>
      </c>
      <c r="G8820">
        <f t="shared" ca="1" si="1650"/>
        <v>180</v>
      </c>
      <c r="H8820">
        <f t="shared" ca="1" si="1651"/>
        <v>238</v>
      </c>
      <c r="I8820">
        <f t="shared" ca="1" si="1652"/>
        <v>0</v>
      </c>
      <c r="J8820">
        <f t="shared" ref="J8820:N8835" ca="1" si="1655">IF(J$1&gt;=$B$2,"NA",MAX(0,I8819-MAX(0,$D8819-SUM(OFFSET(J8819,0,0,1,$B$2-J$1)))))</f>
        <v>0</v>
      </c>
      <c r="K8820">
        <f t="shared" ca="1" si="1655"/>
        <v>198</v>
      </c>
      <c r="L8820">
        <f t="shared" ca="1" si="1655"/>
        <v>0</v>
      </c>
      <c r="M8820">
        <f t="shared" ca="1" si="1655"/>
        <v>0</v>
      </c>
      <c r="N8820">
        <f t="shared" ca="1" si="1655"/>
        <v>211</v>
      </c>
      <c r="P8820" t="str">
        <f t="shared" si="1645"/>
        <v>N</v>
      </c>
      <c r="Q8820" t="str">
        <f t="shared" si="1646"/>
        <v>Y</v>
      </c>
      <c r="R8820">
        <f t="shared" si="1647"/>
        <v>0</v>
      </c>
      <c r="S8820">
        <f t="shared" si="1648"/>
        <v>238</v>
      </c>
      <c r="T8820" s="1">
        <v>82</v>
      </c>
    </row>
    <row r="8821" spans="3:20" x14ac:dyDescent="0.3">
      <c r="C8821">
        <v>8819</v>
      </c>
      <c r="D8821" s="1">
        <v>28</v>
      </c>
      <c r="E8821" s="1">
        <v>0</v>
      </c>
      <c r="F8821">
        <f t="shared" ca="1" si="1649"/>
        <v>0</v>
      </c>
      <c r="G8821">
        <f t="shared" ca="1" si="1650"/>
        <v>0</v>
      </c>
      <c r="H8821">
        <f t="shared" ca="1" si="1651"/>
        <v>0</v>
      </c>
      <c r="I8821">
        <f t="shared" ca="1" si="1652"/>
        <v>238</v>
      </c>
      <c r="J8821">
        <f t="shared" ca="1" si="1655"/>
        <v>0</v>
      </c>
      <c r="K8821">
        <f t="shared" ca="1" si="1655"/>
        <v>0</v>
      </c>
      <c r="L8821">
        <f t="shared" ca="1" si="1655"/>
        <v>198</v>
      </c>
      <c r="M8821">
        <f t="shared" ca="1" si="1655"/>
        <v>0</v>
      </c>
      <c r="N8821">
        <f t="shared" ca="1" si="1655"/>
        <v>0</v>
      </c>
      <c r="P8821" t="str">
        <f t="shared" si="1645"/>
        <v>Y</v>
      </c>
      <c r="Q8821" t="str">
        <f t="shared" si="1646"/>
        <v>N</v>
      </c>
      <c r="R8821">
        <f t="shared" si="1647"/>
        <v>156</v>
      </c>
      <c r="S8821">
        <f t="shared" si="1648"/>
        <v>0</v>
      </c>
      <c r="T8821" s="1">
        <v>93</v>
      </c>
    </row>
    <row r="8822" spans="3:20" x14ac:dyDescent="0.3">
      <c r="C8822">
        <v>8820</v>
      </c>
      <c r="D8822" s="1">
        <v>23</v>
      </c>
      <c r="E8822" s="1">
        <v>0</v>
      </c>
      <c r="F8822">
        <f t="shared" ca="1" si="1649"/>
        <v>0</v>
      </c>
      <c r="G8822">
        <f t="shared" ca="1" si="1650"/>
        <v>0</v>
      </c>
      <c r="H8822">
        <f t="shared" ca="1" si="1651"/>
        <v>0</v>
      </c>
      <c r="I8822">
        <f t="shared" ca="1" si="1652"/>
        <v>0</v>
      </c>
      <c r="J8822">
        <f t="shared" ca="1" si="1655"/>
        <v>238</v>
      </c>
      <c r="K8822">
        <f t="shared" ca="1" si="1655"/>
        <v>0</v>
      </c>
      <c r="L8822">
        <f t="shared" ca="1" si="1655"/>
        <v>0</v>
      </c>
      <c r="M8822">
        <f t="shared" ca="1" si="1655"/>
        <v>170</v>
      </c>
      <c r="N8822">
        <f t="shared" ca="1" si="1655"/>
        <v>0</v>
      </c>
      <c r="P8822" t="str">
        <f t="shared" si="1645"/>
        <v>N</v>
      </c>
      <c r="Q8822" t="str">
        <f t="shared" si="1646"/>
        <v>N</v>
      </c>
      <c r="R8822">
        <f t="shared" si="1647"/>
        <v>0</v>
      </c>
      <c r="S8822">
        <f t="shared" si="1648"/>
        <v>0</v>
      </c>
      <c r="T8822" s="1">
        <v>63</v>
      </c>
    </row>
    <row r="8823" spans="3:20" x14ac:dyDescent="0.3">
      <c r="C8823">
        <v>8821</v>
      </c>
      <c r="D8823" s="1">
        <v>24</v>
      </c>
      <c r="E8823" s="1">
        <v>323</v>
      </c>
      <c r="F8823">
        <f t="shared" ca="1" si="1649"/>
        <v>0</v>
      </c>
      <c r="G8823">
        <f t="shared" ca="1" si="1650"/>
        <v>123</v>
      </c>
      <c r="H8823">
        <f t="shared" ca="1" si="1651"/>
        <v>323</v>
      </c>
      <c r="I8823">
        <f t="shared" ca="1" si="1652"/>
        <v>0</v>
      </c>
      <c r="J8823">
        <f t="shared" ca="1" si="1655"/>
        <v>0</v>
      </c>
      <c r="K8823">
        <f t="shared" ca="1" si="1655"/>
        <v>238</v>
      </c>
      <c r="L8823">
        <f t="shared" ca="1" si="1655"/>
        <v>0</v>
      </c>
      <c r="M8823">
        <f t="shared" ca="1" si="1655"/>
        <v>0</v>
      </c>
      <c r="N8823">
        <f t="shared" ca="1" si="1655"/>
        <v>147</v>
      </c>
      <c r="P8823" t="str">
        <f t="shared" si="1645"/>
        <v>Y</v>
      </c>
      <c r="Q8823" t="str">
        <f t="shared" si="1646"/>
        <v>Y</v>
      </c>
      <c r="R8823">
        <f t="shared" si="1647"/>
        <v>221</v>
      </c>
      <c r="S8823">
        <f t="shared" si="1648"/>
        <v>323</v>
      </c>
      <c r="T8823" s="1">
        <v>84</v>
      </c>
    </row>
    <row r="8824" spans="3:20" x14ac:dyDescent="0.3">
      <c r="C8824">
        <v>8822</v>
      </c>
      <c r="D8824" s="1">
        <v>32</v>
      </c>
      <c r="E8824" s="1">
        <v>0</v>
      </c>
      <c r="F8824">
        <f t="shared" ca="1" si="1649"/>
        <v>0</v>
      </c>
      <c r="G8824">
        <f t="shared" ca="1" si="1650"/>
        <v>0</v>
      </c>
      <c r="H8824">
        <f t="shared" ca="1" si="1651"/>
        <v>0</v>
      </c>
      <c r="I8824">
        <f t="shared" ca="1" si="1652"/>
        <v>323</v>
      </c>
      <c r="J8824">
        <f t="shared" ca="1" si="1655"/>
        <v>0</v>
      </c>
      <c r="K8824">
        <f t="shared" ca="1" si="1655"/>
        <v>0</v>
      </c>
      <c r="L8824">
        <f t="shared" ca="1" si="1655"/>
        <v>238</v>
      </c>
      <c r="M8824">
        <f t="shared" ca="1" si="1655"/>
        <v>0</v>
      </c>
      <c r="N8824">
        <f t="shared" ca="1" si="1655"/>
        <v>0</v>
      </c>
      <c r="P8824" t="str">
        <f t="shared" si="1645"/>
        <v>N</v>
      </c>
      <c r="Q8824" t="str">
        <f t="shared" si="1646"/>
        <v>N</v>
      </c>
      <c r="R8824">
        <f t="shared" si="1647"/>
        <v>0</v>
      </c>
      <c r="S8824">
        <f t="shared" si="1648"/>
        <v>0</v>
      </c>
      <c r="T8824" s="1">
        <v>137</v>
      </c>
    </row>
    <row r="8825" spans="3:20" x14ac:dyDescent="0.3">
      <c r="C8825">
        <v>8823</v>
      </c>
      <c r="D8825" s="1">
        <v>33</v>
      </c>
      <c r="E8825" s="1">
        <v>0</v>
      </c>
      <c r="F8825">
        <f t="shared" ca="1" si="1649"/>
        <v>0</v>
      </c>
      <c r="G8825">
        <f t="shared" ca="1" si="1650"/>
        <v>0</v>
      </c>
      <c r="H8825">
        <f t="shared" ca="1" si="1651"/>
        <v>0</v>
      </c>
      <c r="I8825">
        <f t="shared" ca="1" si="1652"/>
        <v>0</v>
      </c>
      <c r="J8825">
        <f t="shared" ca="1" si="1655"/>
        <v>323</v>
      </c>
      <c r="K8825">
        <f t="shared" ca="1" si="1655"/>
        <v>0</v>
      </c>
      <c r="L8825">
        <f t="shared" ca="1" si="1655"/>
        <v>0</v>
      </c>
      <c r="M8825">
        <f t="shared" ca="1" si="1655"/>
        <v>206</v>
      </c>
      <c r="N8825">
        <f t="shared" ca="1" si="1655"/>
        <v>0</v>
      </c>
      <c r="P8825" t="str">
        <f t="shared" si="1645"/>
        <v>Y</v>
      </c>
      <c r="Q8825" t="str">
        <f t="shared" si="1646"/>
        <v>N</v>
      </c>
      <c r="R8825">
        <f t="shared" si="1647"/>
        <v>204</v>
      </c>
      <c r="S8825">
        <f t="shared" si="1648"/>
        <v>0</v>
      </c>
      <c r="T8825" s="1">
        <v>102</v>
      </c>
    </row>
    <row r="8826" spans="3:20" x14ac:dyDescent="0.3">
      <c r="C8826">
        <v>8824</v>
      </c>
      <c r="D8826" s="1">
        <v>26</v>
      </c>
      <c r="E8826" s="1">
        <v>219</v>
      </c>
      <c r="F8826">
        <f t="shared" ca="1" si="1649"/>
        <v>0</v>
      </c>
      <c r="G8826">
        <f t="shared" ca="1" si="1650"/>
        <v>147</v>
      </c>
      <c r="H8826">
        <f t="shared" ca="1" si="1651"/>
        <v>219</v>
      </c>
      <c r="I8826">
        <f t="shared" ca="1" si="1652"/>
        <v>0</v>
      </c>
      <c r="J8826">
        <f t="shared" ca="1" si="1655"/>
        <v>0</v>
      </c>
      <c r="K8826">
        <f t="shared" ca="1" si="1655"/>
        <v>323</v>
      </c>
      <c r="L8826">
        <f t="shared" ca="1" si="1655"/>
        <v>0</v>
      </c>
      <c r="M8826">
        <f t="shared" ca="1" si="1655"/>
        <v>0</v>
      </c>
      <c r="N8826">
        <f t="shared" ca="1" si="1655"/>
        <v>173</v>
      </c>
      <c r="P8826" t="str">
        <f t="shared" si="1645"/>
        <v>N</v>
      </c>
      <c r="Q8826" t="str">
        <f t="shared" si="1646"/>
        <v>Y</v>
      </c>
      <c r="R8826">
        <f t="shared" si="1647"/>
        <v>0</v>
      </c>
      <c r="S8826">
        <f t="shared" si="1648"/>
        <v>219</v>
      </c>
      <c r="T8826" s="1">
        <v>102</v>
      </c>
    </row>
    <row r="8827" spans="3:20" x14ac:dyDescent="0.3">
      <c r="C8827">
        <v>8825</v>
      </c>
      <c r="D8827" s="1">
        <v>23</v>
      </c>
      <c r="E8827" s="1">
        <v>0</v>
      </c>
      <c r="F8827">
        <f t="shared" ca="1" si="1649"/>
        <v>0</v>
      </c>
      <c r="G8827">
        <f t="shared" ca="1" si="1650"/>
        <v>0</v>
      </c>
      <c r="H8827">
        <f t="shared" ca="1" si="1651"/>
        <v>0</v>
      </c>
      <c r="I8827">
        <f t="shared" ca="1" si="1652"/>
        <v>219</v>
      </c>
      <c r="J8827">
        <f t="shared" ca="1" si="1655"/>
        <v>0</v>
      </c>
      <c r="K8827">
        <f t="shared" ca="1" si="1655"/>
        <v>0</v>
      </c>
      <c r="L8827">
        <f t="shared" ca="1" si="1655"/>
        <v>323</v>
      </c>
      <c r="M8827">
        <f t="shared" ca="1" si="1655"/>
        <v>0</v>
      </c>
      <c r="N8827">
        <f t="shared" ca="1" si="1655"/>
        <v>0</v>
      </c>
      <c r="P8827" t="str">
        <f t="shared" si="1645"/>
        <v>Y</v>
      </c>
      <c r="Q8827" t="str">
        <f t="shared" si="1646"/>
        <v>N</v>
      </c>
      <c r="R8827">
        <f t="shared" si="1647"/>
        <v>117</v>
      </c>
      <c r="S8827">
        <f t="shared" si="1648"/>
        <v>0</v>
      </c>
      <c r="T8827" s="1">
        <v>82</v>
      </c>
    </row>
    <row r="8828" spans="3:20" x14ac:dyDescent="0.3">
      <c r="C8828">
        <v>8826</v>
      </c>
      <c r="D8828" s="1">
        <v>28</v>
      </c>
      <c r="E8828" s="1">
        <v>0</v>
      </c>
      <c r="F8828">
        <f t="shared" ca="1" si="1649"/>
        <v>0</v>
      </c>
      <c r="G8828">
        <f t="shared" ca="1" si="1650"/>
        <v>0</v>
      </c>
      <c r="H8828">
        <f t="shared" ca="1" si="1651"/>
        <v>0</v>
      </c>
      <c r="I8828">
        <f t="shared" ca="1" si="1652"/>
        <v>0</v>
      </c>
      <c r="J8828">
        <f t="shared" ca="1" si="1655"/>
        <v>219</v>
      </c>
      <c r="K8828">
        <f t="shared" ca="1" si="1655"/>
        <v>0</v>
      </c>
      <c r="L8828">
        <f t="shared" ca="1" si="1655"/>
        <v>0</v>
      </c>
      <c r="M8828">
        <f t="shared" ca="1" si="1655"/>
        <v>300</v>
      </c>
      <c r="N8828">
        <f t="shared" ca="1" si="1655"/>
        <v>0</v>
      </c>
      <c r="P8828" t="str">
        <f t="shared" si="1645"/>
        <v>N</v>
      </c>
      <c r="Q8828" t="str">
        <f t="shared" si="1646"/>
        <v>N</v>
      </c>
      <c r="R8828">
        <f t="shared" si="1647"/>
        <v>0</v>
      </c>
      <c r="S8828">
        <f t="shared" si="1648"/>
        <v>0</v>
      </c>
      <c r="T8828" s="1">
        <v>35</v>
      </c>
    </row>
    <row r="8829" spans="3:20" x14ac:dyDescent="0.3">
      <c r="C8829">
        <v>8827</v>
      </c>
      <c r="D8829" s="1">
        <v>31</v>
      </c>
      <c r="E8829" s="1">
        <v>146</v>
      </c>
      <c r="F8829">
        <f t="shared" ca="1" si="1649"/>
        <v>0</v>
      </c>
      <c r="G8829">
        <f t="shared" ca="1" si="1650"/>
        <v>241</v>
      </c>
      <c r="H8829">
        <f t="shared" ca="1" si="1651"/>
        <v>146</v>
      </c>
      <c r="I8829">
        <f t="shared" ca="1" si="1652"/>
        <v>0</v>
      </c>
      <c r="J8829">
        <f t="shared" ca="1" si="1655"/>
        <v>0</v>
      </c>
      <c r="K8829">
        <f t="shared" ca="1" si="1655"/>
        <v>219</v>
      </c>
      <c r="L8829">
        <f t="shared" ca="1" si="1655"/>
        <v>0</v>
      </c>
      <c r="M8829">
        <f t="shared" ca="1" si="1655"/>
        <v>0</v>
      </c>
      <c r="N8829">
        <f t="shared" ca="1" si="1655"/>
        <v>272</v>
      </c>
      <c r="P8829" t="str">
        <f t="shared" si="1645"/>
        <v>Y</v>
      </c>
      <c r="Q8829" t="str">
        <f t="shared" si="1646"/>
        <v>Y</v>
      </c>
      <c r="R8829">
        <f t="shared" si="1647"/>
        <v>89</v>
      </c>
      <c r="S8829">
        <f t="shared" si="1648"/>
        <v>146</v>
      </c>
      <c r="T8829" s="1">
        <v>48</v>
      </c>
    </row>
    <row r="8830" spans="3:20" x14ac:dyDescent="0.3">
      <c r="C8830">
        <v>8828</v>
      </c>
      <c r="D8830" s="1">
        <v>24</v>
      </c>
      <c r="E8830" s="1">
        <v>0</v>
      </c>
      <c r="F8830">
        <f t="shared" ca="1" si="1649"/>
        <v>0</v>
      </c>
      <c r="G8830">
        <f t="shared" ca="1" si="1650"/>
        <v>0</v>
      </c>
      <c r="H8830">
        <f t="shared" ca="1" si="1651"/>
        <v>0</v>
      </c>
      <c r="I8830">
        <f t="shared" ca="1" si="1652"/>
        <v>146</v>
      </c>
      <c r="J8830">
        <f t="shared" ca="1" si="1655"/>
        <v>0</v>
      </c>
      <c r="K8830">
        <f t="shared" ca="1" si="1655"/>
        <v>0</v>
      </c>
      <c r="L8830">
        <f t="shared" ca="1" si="1655"/>
        <v>219</v>
      </c>
      <c r="M8830">
        <f t="shared" ca="1" si="1655"/>
        <v>0</v>
      </c>
      <c r="N8830">
        <f t="shared" ca="1" si="1655"/>
        <v>0</v>
      </c>
      <c r="P8830" t="str">
        <f t="shared" si="1645"/>
        <v>N</v>
      </c>
      <c r="Q8830" t="str">
        <f t="shared" si="1646"/>
        <v>N</v>
      </c>
      <c r="R8830">
        <f t="shared" si="1647"/>
        <v>0</v>
      </c>
      <c r="S8830">
        <f t="shared" si="1648"/>
        <v>0</v>
      </c>
      <c r="T8830" s="1">
        <v>41</v>
      </c>
    </row>
    <row r="8831" spans="3:20" x14ac:dyDescent="0.3">
      <c r="C8831">
        <v>8829</v>
      </c>
      <c r="D8831" s="1">
        <v>24</v>
      </c>
      <c r="E8831" s="1">
        <v>0</v>
      </c>
      <c r="F8831">
        <f t="shared" ca="1" si="1649"/>
        <v>0</v>
      </c>
      <c r="G8831">
        <f t="shared" ca="1" si="1650"/>
        <v>0</v>
      </c>
      <c r="H8831">
        <f t="shared" ca="1" si="1651"/>
        <v>0</v>
      </c>
      <c r="I8831">
        <f t="shared" ca="1" si="1652"/>
        <v>0</v>
      </c>
      <c r="J8831">
        <f t="shared" ca="1" si="1655"/>
        <v>146</v>
      </c>
      <c r="K8831">
        <f t="shared" ca="1" si="1655"/>
        <v>0</v>
      </c>
      <c r="L8831">
        <f t="shared" ca="1" si="1655"/>
        <v>0</v>
      </c>
      <c r="M8831">
        <f t="shared" ca="1" si="1655"/>
        <v>195</v>
      </c>
      <c r="N8831">
        <f t="shared" ca="1" si="1655"/>
        <v>0</v>
      </c>
      <c r="P8831" t="str">
        <f t="shared" si="1645"/>
        <v>Y</v>
      </c>
      <c r="Q8831" t="str">
        <f t="shared" si="1646"/>
        <v>N</v>
      </c>
      <c r="R8831">
        <f t="shared" si="1647"/>
        <v>92</v>
      </c>
      <c r="S8831">
        <f t="shared" si="1648"/>
        <v>0</v>
      </c>
      <c r="T8831" s="1">
        <v>57</v>
      </c>
    </row>
    <row r="8832" spans="3:20" x14ac:dyDescent="0.3">
      <c r="C8832">
        <v>8830</v>
      </c>
      <c r="D8832" s="1">
        <v>25</v>
      </c>
      <c r="E8832" s="1">
        <v>159</v>
      </c>
      <c r="F8832">
        <f t="shared" ca="1" si="1649"/>
        <v>0</v>
      </c>
      <c r="G8832">
        <f t="shared" ca="1" si="1650"/>
        <v>146</v>
      </c>
      <c r="H8832">
        <f t="shared" ca="1" si="1651"/>
        <v>159</v>
      </c>
      <c r="I8832">
        <f t="shared" ca="1" si="1652"/>
        <v>0</v>
      </c>
      <c r="J8832">
        <f t="shared" ca="1" si="1655"/>
        <v>0</v>
      </c>
      <c r="K8832">
        <f t="shared" ca="1" si="1655"/>
        <v>146</v>
      </c>
      <c r="L8832">
        <f t="shared" ca="1" si="1655"/>
        <v>0</v>
      </c>
      <c r="M8832">
        <f t="shared" ca="1" si="1655"/>
        <v>0</v>
      </c>
      <c r="N8832">
        <f t="shared" ca="1" si="1655"/>
        <v>171</v>
      </c>
      <c r="P8832" t="str">
        <f t="shared" si="1645"/>
        <v>N</v>
      </c>
      <c r="Q8832" t="str">
        <f t="shared" si="1646"/>
        <v>Y</v>
      </c>
      <c r="R8832">
        <f t="shared" si="1647"/>
        <v>0</v>
      </c>
      <c r="S8832">
        <f t="shared" si="1648"/>
        <v>159</v>
      </c>
      <c r="T8832" s="1">
        <v>35</v>
      </c>
    </row>
    <row r="8833" spans="3:20" x14ac:dyDescent="0.3">
      <c r="C8833">
        <v>8831</v>
      </c>
      <c r="D8833" s="1">
        <v>28</v>
      </c>
      <c r="E8833" s="1">
        <v>0</v>
      </c>
      <c r="F8833">
        <f t="shared" ca="1" si="1649"/>
        <v>0</v>
      </c>
      <c r="G8833">
        <f t="shared" ca="1" si="1650"/>
        <v>0</v>
      </c>
      <c r="H8833">
        <f t="shared" ca="1" si="1651"/>
        <v>0</v>
      </c>
      <c r="I8833">
        <f t="shared" ca="1" si="1652"/>
        <v>159</v>
      </c>
      <c r="J8833">
        <f t="shared" ca="1" si="1655"/>
        <v>0</v>
      </c>
      <c r="K8833">
        <f t="shared" ca="1" si="1655"/>
        <v>0</v>
      </c>
      <c r="L8833">
        <f t="shared" ca="1" si="1655"/>
        <v>146</v>
      </c>
      <c r="M8833">
        <f t="shared" ca="1" si="1655"/>
        <v>0</v>
      </c>
      <c r="N8833">
        <f t="shared" ca="1" si="1655"/>
        <v>0</v>
      </c>
      <c r="P8833" t="str">
        <f t="shared" si="1645"/>
        <v>Y</v>
      </c>
      <c r="Q8833" t="str">
        <f t="shared" si="1646"/>
        <v>N</v>
      </c>
      <c r="R8833">
        <f t="shared" si="1647"/>
        <v>124</v>
      </c>
      <c r="S8833">
        <f t="shared" si="1648"/>
        <v>0</v>
      </c>
      <c r="T8833" s="1">
        <v>57</v>
      </c>
    </row>
    <row r="8834" spans="3:20" x14ac:dyDescent="0.3">
      <c r="C8834">
        <v>8832</v>
      </c>
      <c r="D8834" s="1">
        <v>29</v>
      </c>
      <c r="E8834" s="1">
        <v>0</v>
      </c>
      <c r="F8834">
        <f t="shared" ca="1" si="1649"/>
        <v>0</v>
      </c>
      <c r="G8834">
        <f t="shared" ca="1" si="1650"/>
        <v>0</v>
      </c>
      <c r="H8834">
        <f t="shared" ca="1" si="1651"/>
        <v>0</v>
      </c>
      <c r="I8834">
        <f t="shared" ca="1" si="1652"/>
        <v>0</v>
      </c>
      <c r="J8834">
        <f t="shared" ca="1" si="1655"/>
        <v>159</v>
      </c>
      <c r="K8834">
        <f t="shared" ca="1" si="1655"/>
        <v>0</v>
      </c>
      <c r="L8834">
        <f t="shared" ca="1" si="1655"/>
        <v>0</v>
      </c>
      <c r="M8834">
        <f t="shared" ca="1" si="1655"/>
        <v>118</v>
      </c>
      <c r="N8834">
        <f t="shared" ca="1" si="1655"/>
        <v>0</v>
      </c>
      <c r="P8834" t="str">
        <f t="shared" si="1645"/>
        <v>N</v>
      </c>
      <c r="Q8834" t="str">
        <f t="shared" si="1646"/>
        <v>N</v>
      </c>
      <c r="R8834">
        <f t="shared" si="1647"/>
        <v>0</v>
      </c>
      <c r="S8834">
        <f t="shared" si="1648"/>
        <v>0</v>
      </c>
      <c r="T8834" s="1">
        <v>67</v>
      </c>
    </row>
    <row r="8835" spans="3:20" x14ac:dyDescent="0.3">
      <c r="C8835">
        <v>8833</v>
      </c>
      <c r="D8835" s="1">
        <v>25</v>
      </c>
      <c r="E8835" s="1">
        <v>217</v>
      </c>
      <c r="F8835">
        <f t="shared" ca="1" si="1649"/>
        <v>0</v>
      </c>
      <c r="G8835">
        <f t="shared" ca="1" si="1650"/>
        <v>64</v>
      </c>
      <c r="H8835">
        <f t="shared" ca="1" si="1651"/>
        <v>217</v>
      </c>
      <c r="I8835">
        <f t="shared" ca="1" si="1652"/>
        <v>0</v>
      </c>
      <c r="J8835">
        <f t="shared" ca="1" si="1655"/>
        <v>0</v>
      </c>
      <c r="K8835">
        <f t="shared" ca="1" si="1655"/>
        <v>159</v>
      </c>
      <c r="L8835">
        <f t="shared" ca="1" si="1655"/>
        <v>0</v>
      </c>
      <c r="M8835">
        <f t="shared" ca="1" si="1655"/>
        <v>0</v>
      </c>
      <c r="N8835">
        <f t="shared" ca="1" si="1655"/>
        <v>89</v>
      </c>
      <c r="P8835" t="str">
        <f t="shared" si="1645"/>
        <v>Y</v>
      </c>
      <c r="Q8835" t="str">
        <f t="shared" si="1646"/>
        <v>Y</v>
      </c>
      <c r="R8835">
        <f t="shared" si="1647"/>
        <v>146</v>
      </c>
      <c r="S8835">
        <f t="shared" si="1648"/>
        <v>217</v>
      </c>
      <c r="T8835" s="1">
        <v>79</v>
      </c>
    </row>
    <row r="8836" spans="3:20" x14ac:dyDescent="0.3">
      <c r="C8836">
        <v>8834</v>
      </c>
      <c r="D8836" s="1">
        <v>28</v>
      </c>
      <c r="E8836" s="1">
        <v>0</v>
      </c>
      <c r="F8836">
        <f t="shared" ca="1" si="1649"/>
        <v>0</v>
      </c>
      <c r="G8836">
        <f t="shared" ca="1" si="1650"/>
        <v>0</v>
      </c>
      <c r="H8836">
        <f t="shared" ca="1" si="1651"/>
        <v>0</v>
      </c>
      <c r="I8836">
        <f t="shared" ca="1" si="1652"/>
        <v>217</v>
      </c>
      <c r="J8836">
        <f t="shared" ref="J8836:N8851" ca="1" si="1656">IF(J$1&gt;=$B$2,"NA",MAX(0,I8835-MAX(0,$D8835-SUM(OFFSET(J8835,0,0,1,$B$2-J$1)))))</f>
        <v>0</v>
      </c>
      <c r="K8836">
        <f t="shared" ca="1" si="1656"/>
        <v>0</v>
      </c>
      <c r="L8836">
        <f t="shared" ca="1" si="1656"/>
        <v>159</v>
      </c>
      <c r="M8836">
        <f t="shared" ca="1" si="1656"/>
        <v>0</v>
      </c>
      <c r="N8836">
        <f t="shared" ca="1" si="1656"/>
        <v>0</v>
      </c>
      <c r="P8836" t="str">
        <f t="shared" ref="P8836:P8899" si="1657">IF(MOD(C8836,2)=1,"Y","N")</f>
        <v>N</v>
      </c>
      <c r="Q8836" t="str">
        <f t="shared" ref="Q8836:Q8899" si="1658">IF(MOD(C8836,3)=1,"Y","N")</f>
        <v>N</v>
      </c>
      <c r="R8836">
        <f t="shared" ref="R8836:R8899" si="1659">IF(P8836="Y", SUM(T8836:T8837),0)</f>
        <v>0</v>
      </c>
      <c r="S8836">
        <f t="shared" ref="S8836:S8899" si="1660">IF(Q8836="Y", SUM(T8836:T8838),0)</f>
        <v>0</v>
      </c>
      <c r="T8836" s="1">
        <v>67</v>
      </c>
    </row>
    <row r="8837" spans="3:20" x14ac:dyDescent="0.3">
      <c r="C8837">
        <v>8835</v>
      </c>
      <c r="D8837" s="1">
        <v>31</v>
      </c>
      <c r="E8837" s="1">
        <v>0</v>
      </c>
      <c r="F8837">
        <f t="shared" ref="F8837:F8900" ca="1" si="1661">MAX(0,D8837-SUM(OFFSET(H8837,0,0,1,$B$2)))</f>
        <v>0</v>
      </c>
      <c r="G8837">
        <f t="shared" ref="G8837:G8900" ca="1" si="1662">MAX(0,OFFSET(H8837,0,$B$2-1,1,1)-D8837)</f>
        <v>0</v>
      </c>
      <c r="H8837">
        <f t="shared" ref="H8837:H8900" ca="1" si="1663">MIN(E8837,MAX($A$2-SUM(OFFSET(I8837,0,0,1,$B$2-1)),0))</f>
        <v>0</v>
      </c>
      <c r="I8837">
        <f t="shared" ref="I8837:I8900" ca="1" si="1664">IF(I$1&gt;=$B$2,"NA",MAX(0,H8836-MAX(0,$D8836-SUM(OFFSET(I8836,0,0,1,$B$2-I$1)))))</f>
        <v>0</v>
      </c>
      <c r="J8837">
        <f t="shared" ca="1" si="1656"/>
        <v>217</v>
      </c>
      <c r="K8837">
        <f t="shared" ca="1" si="1656"/>
        <v>0</v>
      </c>
      <c r="L8837">
        <f t="shared" ca="1" si="1656"/>
        <v>0</v>
      </c>
      <c r="M8837">
        <f t="shared" ca="1" si="1656"/>
        <v>131</v>
      </c>
      <c r="N8837">
        <f t="shared" ca="1" si="1656"/>
        <v>0</v>
      </c>
      <c r="P8837" t="str">
        <f t="shared" si="1657"/>
        <v>Y</v>
      </c>
      <c r="Q8837" t="str">
        <f t="shared" si="1658"/>
        <v>N</v>
      </c>
      <c r="R8837">
        <f t="shared" si="1659"/>
        <v>144</v>
      </c>
      <c r="S8837">
        <f t="shared" si="1660"/>
        <v>0</v>
      </c>
      <c r="T8837" s="1">
        <v>71</v>
      </c>
    </row>
    <row r="8838" spans="3:20" x14ac:dyDescent="0.3">
      <c r="C8838">
        <v>8836</v>
      </c>
      <c r="D8838" s="1">
        <v>30</v>
      </c>
      <c r="E8838" s="1">
        <v>143</v>
      </c>
      <c r="F8838">
        <f t="shared" ca="1" si="1661"/>
        <v>0</v>
      </c>
      <c r="G8838">
        <f t="shared" ca="1" si="1662"/>
        <v>70</v>
      </c>
      <c r="H8838">
        <f t="shared" ca="1" si="1663"/>
        <v>143</v>
      </c>
      <c r="I8838">
        <f t="shared" ca="1" si="1664"/>
        <v>0</v>
      </c>
      <c r="J8838">
        <f t="shared" ca="1" si="1656"/>
        <v>0</v>
      </c>
      <c r="K8838">
        <f t="shared" ca="1" si="1656"/>
        <v>217</v>
      </c>
      <c r="L8838">
        <f t="shared" ca="1" si="1656"/>
        <v>0</v>
      </c>
      <c r="M8838">
        <f t="shared" ca="1" si="1656"/>
        <v>0</v>
      </c>
      <c r="N8838">
        <f t="shared" ca="1" si="1656"/>
        <v>100</v>
      </c>
      <c r="P8838" t="str">
        <f t="shared" si="1657"/>
        <v>N</v>
      </c>
      <c r="Q8838" t="str">
        <f t="shared" si="1658"/>
        <v>Y</v>
      </c>
      <c r="R8838">
        <f t="shared" si="1659"/>
        <v>0</v>
      </c>
      <c r="S8838">
        <f t="shared" si="1660"/>
        <v>143</v>
      </c>
      <c r="T8838" s="1">
        <v>73</v>
      </c>
    </row>
    <row r="8839" spans="3:20" x14ac:dyDescent="0.3">
      <c r="C8839">
        <v>8837</v>
      </c>
      <c r="D8839" s="1">
        <v>21</v>
      </c>
      <c r="E8839" s="1">
        <v>0</v>
      </c>
      <c r="F8839">
        <f t="shared" ca="1" si="1661"/>
        <v>0</v>
      </c>
      <c r="G8839">
        <f t="shared" ca="1" si="1662"/>
        <v>0</v>
      </c>
      <c r="H8839">
        <f t="shared" ca="1" si="1663"/>
        <v>0</v>
      </c>
      <c r="I8839">
        <f t="shared" ca="1" si="1664"/>
        <v>143</v>
      </c>
      <c r="J8839">
        <f t="shared" ca="1" si="1656"/>
        <v>0</v>
      </c>
      <c r="K8839">
        <f t="shared" ca="1" si="1656"/>
        <v>0</v>
      </c>
      <c r="L8839">
        <f t="shared" ca="1" si="1656"/>
        <v>217</v>
      </c>
      <c r="M8839">
        <f t="shared" ca="1" si="1656"/>
        <v>0</v>
      </c>
      <c r="N8839">
        <f t="shared" ca="1" si="1656"/>
        <v>0</v>
      </c>
      <c r="P8839" t="str">
        <f t="shared" si="1657"/>
        <v>Y</v>
      </c>
      <c r="Q8839" t="str">
        <f t="shared" si="1658"/>
        <v>N</v>
      </c>
      <c r="R8839">
        <f t="shared" si="1659"/>
        <v>70</v>
      </c>
      <c r="S8839">
        <f t="shared" si="1660"/>
        <v>0</v>
      </c>
      <c r="T8839" s="1">
        <v>38</v>
      </c>
    </row>
    <row r="8840" spans="3:20" x14ac:dyDescent="0.3">
      <c r="C8840">
        <v>8838</v>
      </c>
      <c r="D8840" s="1">
        <v>30</v>
      </c>
      <c r="E8840" s="1">
        <v>0</v>
      </c>
      <c r="F8840">
        <f t="shared" ca="1" si="1661"/>
        <v>0</v>
      </c>
      <c r="G8840">
        <f t="shared" ca="1" si="1662"/>
        <v>0</v>
      </c>
      <c r="H8840">
        <f t="shared" ca="1" si="1663"/>
        <v>0</v>
      </c>
      <c r="I8840">
        <f t="shared" ca="1" si="1664"/>
        <v>0</v>
      </c>
      <c r="J8840">
        <f t="shared" ca="1" si="1656"/>
        <v>143</v>
      </c>
      <c r="K8840">
        <f t="shared" ca="1" si="1656"/>
        <v>0</v>
      </c>
      <c r="L8840">
        <f t="shared" ca="1" si="1656"/>
        <v>0</v>
      </c>
      <c r="M8840">
        <f t="shared" ca="1" si="1656"/>
        <v>196</v>
      </c>
      <c r="N8840">
        <f t="shared" ca="1" si="1656"/>
        <v>0</v>
      </c>
      <c r="P8840" t="str">
        <f t="shared" si="1657"/>
        <v>N</v>
      </c>
      <c r="Q8840" t="str">
        <f t="shared" si="1658"/>
        <v>N</v>
      </c>
      <c r="R8840">
        <f t="shared" si="1659"/>
        <v>0</v>
      </c>
      <c r="S8840">
        <f t="shared" si="1660"/>
        <v>0</v>
      </c>
      <c r="T8840" s="1">
        <v>32</v>
      </c>
    </row>
    <row r="8841" spans="3:20" x14ac:dyDescent="0.3">
      <c r="C8841">
        <v>8839</v>
      </c>
      <c r="D8841" s="1">
        <v>25</v>
      </c>
      <c r="E8841" s="1">
        <v>240</v>
      </c>
      <c r="F8841">
        <f t="shared" ca="1" si="1661"/>
        <v>0</v>
      </c>
      <c r="G8841">
        <f t="shared" ca="1" si="1662"/>
        <v>141</v>
      </c>
      <c r="H8841">
        <f t="shared" ca="1" si="1663"/>
        <v>240</v>
      </c>
      <c r="I8841">
        <f t="shared" ca="1" si="1664"/>
        <v>0</v>
      </c>
      <c r="J8841">
        <f t="shared" ca="1" si="1656"/>
        <v>0</v>
      </c>
      <c r="K8841">
        <f t="shared" ca="1" si="1656"/>
        <v>143</v>
      </c>
      <c r="L8841">
        <f t="shared" ca="1" si="1656"/>
        <v>0</v>
      </c>
      <c r="M8841">
        <f t="shared" ca="1" si="1656"/>
        <v>0</v>
      </c>
      <c r="N8841">
        <f t="shared" ca="1" si="1656"/>
        <v>166</v>
      </c>
      <c r="P8841" t="str">
        <f t="shared" si="1657"/>
        <v>Y</v>
      </c>
      <c r="Q8841" t="str">
        <f t="shared" si="1658"/>
        <v>Y</v>
      </c>
      <c r="R8841">
        <f t="shared" si="1659"/>
        <v>157</v>
      </c>
      <c r="S8841">
        <f t="shared" si="1660"/>
        <v>240</v>
      </c>
      <c r="T8841" s="1">
        <v>85</v>
      </c>
    </row>
    <row r="8842" spans="3:20" x14ac:dyDescent="0.3">
      <c r="C8842">
        <v>8840</v>
      </c>
      <c r="D8842" s="1">
        <v>29</v>
      </c>
      <c r="E8842" s="1">
        <v>0</v>
      </c>
      <c r="F8842">
        <f t="shared" ca="1" si="1661"/>
        <v>0</v>
      </c>
      <c r="G8842">
        <f t="shared" ca="1" si="1662"/>
        <v>0</v>
      </c>
      <c r="H8842">
        <f t="shared" ca="1" si="1663"/>
        <v>0</v>
      </c>
      <c r="I8842">
        <f t="shared" ca="1" si="1664"/>
        <v>240</v>
      </c>
      <c r="J8842">
        <f t="shared" ca="1" si="1656"/>
        <v>0</v>
      </c>
      <c r="K8842">
        <f t="shared" ca="1" si="1656"/>
        <v>0</v>
      </c>
      <c r="L8842">
        <f t="shared" ca="1" si="1656"/>
        <v>143</v>
      </c>
      <c r="M8842">
        <f t="shared" ca="1" si="1656"/>
        <v>0</v>
      </c>
      <c r="N8842">
        <f t="shared" ca="1" si="1656"/>
        <v>0</v>
      </c>
      <c r="P8842" t="str">
        <f t="shared" si="1657"/>
        <v>N</v>
      </c>
      <c r="Q8842" t="str">
        <f t="shared" si="1658"/>
        <v>N</v>
      </c>
      <c r="R8842">
        <f t="shared" si="1659"/>
        <v>0</v>
      </c>
      <c r="S8842">
        <f t="shared" si="1660"/>
        <v>0</v>
      </c>
      <c r="T8842" s="1">
        <v>72</v>
      </c>
    </row>
    <row r="8843" spans="3:20" x14ac:dyDescent="0.3">
      <c r="C8843">
        <v>8841</v>
      </c>
      <c r="D8843" s="1">
        <v>28</v>
      </c>
      <c r="E8843" s="1">
        <v>0</v>
      </c>
      <c r="F8843">
        <f t="shared" ca="1" si="1661"/>
        <v>0</v>
      </c>
      <c r="G8843">
        <f t="shared" ca="1" si="1662"/>
        <v>0</v>
      </c>
      <c r="H8843">
        <f t="shared" ca="1" si="1663"/>
        <v>0</v>
      </c>
      <c r="I8843">
        <f t="shared" ca="1" si="1664"/>
        <v>0</v>
      </c>
      <c r="J8843">
        <f t="shared" ca="1" si="1656"/>
        <v>240</v>
      </c>
      <c r="K8843">
        <f t="shared" ca="1" si="1656"/>
        <v>0</v>
      </c>
      <c r="L8843">
        <f t="shared" ca="1" si="1656"/>
        <v>0</v>
      </c>
      <c r="M8843">
        <f t="shared" ca="1" si="1656"/>
        <v>114</v>
      </c>
      <c r="N8843">
        <f t="shared" ca="1" si="1656"/>
        <v>0</v>
      </c>
      <c r="P8843" t="str">
        <f t="shared" si="1657"/>
        <v>Y</v>
      </c>
      <c r="Q8843" t="str">
        <f t="shared" si="1658"/>
        <v>N</v>
      </c>
      <c r="R8843">
        <f t="shared" si="1659"/>
        <v>138</v>
      </c>
      <c r="S8843">
        <f t="shared" si="1660"/>
        <v>0</v>
      </c>
      <c r="T8843" s="1">
        <v>83</v>
      </c>
    </row>
    <row r="8844" spans="3:20" x14ac:dyDescent="0.3">
      <c r="C8844">
        <v>8842</v>
      </c>
      <c r="D8844" s="1">
        <v>27</v>
      </c>
      <c r="E8844" s="1">
        <v>322</v>
      </c>
      <c r="F8844">
        <f t="shared" ca="1" si="1661"/>
        <v>0</v>
      </c>
      <c r="G8844">
        <f t="shared" ca="1" si="1662"/>
        <v>59</v>
      </c>
      <c r="H8844">
        <f t="shared" ca="1" si="1663"/>
        <v>322</v>
      </c>
      <c r="I8844">
        <f t="shared" ca="1" si="1664"/>
        <v>0</v>
      </c>
      <c r="J8844">
        <f t="shared" ca="1" si="1656"/>
        <v>0</v>
      </c>
      <c r="K8844">
        <f t="shared" ca="1" si="1656"/>
        <v>240</v>
      </c>
      <c r="L8844">
        <f t="shared" ca="1" si="1656"/>
        <v>0</v>
      </c>
      <c r="M8844">
        <f t="shared" ca="1" si="1656"/>
        <v>0</v>
      </c>
      <c r="N8844">
        <f t="shared" ca="1" si="1656"/>
        <v>86</v>
      </c>
      <c r="P8844" t="str">
        <f t="shared" si="1657"/>
        <v>N</v>
      </c>
      <c r="Q8844" t="str">
        <f t="shared" si="1658"/>
        <v>Y</v>
      </c>
      <c r="R8844">
        <f t="shared" si="1659"/>
        <v>0</v>
      </c>
      <c r="S8844">
        <f t="shared" si="1660"/>
        <v>322</v>
      </c>
      <c r="T8844" s="1">
        <v>55</v>
      </c>
    </row>
    <row r="8845" spans="3:20" x14ac:dyDescent="0.3">
      <c r="C8845">
        <v>8843</v>
      </c>
      <c r="D8845" s="1">
        <v>36</v>
      </c>
      <c r="E8845" s="1">
        <v>0</v>
      </c>
      <c r="F8845">
        <f t="shared" ca="1" si="1661"/>
        <v>0</v>
      </c>
      <c r="G8845">
        <f t="shared" ca="1" si="1662"/>
        <v>0</v>
      </c>
      <c r="H8845">
        <f t="shared" ca="1" si="1663"/>
        <v>0</v>
      </c>
      <c r="I8845">
        <f t="shared" ca="1" si="1664"/>
        <v>322</v>
      </c>
      <c r="J8845">
        <f t="shared" ca="1" si="1656"/>
        <v>0</v>
      </c>
      <c r="K8845">
        <f t="shared" ca="1" si="1656"/>
        <v>0</v>
      </c>
      <c r="L8845">
        <f t="shared" ca="1" si="1656"/>
        <v>240</v>
      </c>
      <c r="M8845">
        <f t="shared" ca="1" si="1656"/>
        <v>0</v>
      </c>
      <c r="N8845">
        <f t="shared" ca="1" si="1656"/>
        <v>0</v>
      </c>
      <c r="P8845" t="str">
        <f t="shared" si="1657"/>
        <v>Y</v>
      </c>
      <c r="Q8845" t="str">
        <f t="shared" si="1658"/>
        <v>N</v>
      </c>
      <c r="R8845">
        <f t="shared" si="1659"/>
        <v>267</v>
      </c>
      <c r="S8845">
        <f t="shared" si="1660"/>
        <v>0</v>
      </c>
      <c r="T8845" s="1">
        <v>157</v>
      </c>
    </row>
    <row r="8846" spans="3:20" x14ac:dyDescent="0.3">
      <c r="C8846">
        <v>8844</v>
      </c>
      <c r="D8846" s="1">
        <v>28</v>
      </c>
      <c r="E8846" s="1">
        <v>0</v>
      </c>
      <c r="F8846">
        <f t="shared" ca="1" si="1661"/>
        <v>0</v>
      </c>
      <c r="G8846">
        <f t="shared" ca="1" si="1662"/>
        <v>0</v>
      </c>
      <c r="H8846">
        <f t="shared" ca="1" si="1663"/>
        <v>0</v>
      </c>
      <c r="I8846">
        <f t="shared" ca="1" si="1664"/>
        <v>0</v>
      </c>
      <c r="J8846">
        <f t="shared" ca="1" si="1656"/>
        <v>322</v>
      </c>
      <c r="K8846">
        <f t="shared" ca="1" si="1656"/>
        <v>0</v>
      </c>
      <c r="L8846">
        <f t="shared" ca="1" si="1656"/>
        <v>0</v>
      </c>
      <c r="M8846">
        <f t="shared" ca="1" si="1656"/>
        <v>204</v>
      </c>
      <c r="N8846">
        <f t="shared" ca="1" si="1656"/>
        <v>0</v>
      </c>
      <c r="P8846" t="str">
        <f t="shared" si="1657"/>
        <v>N</v>
      </c>
      <c r="Q8846" t="str">
        <f t="shared" si="1658"/>
        <v>N</v>
      </c>
      <c r="R8846">
        <f t="shared" si="1659"/>
        <v>0</v>
      </c>
      <c r="S8846">
        <f t="shared" si="1660"/>
        <v>0</v>
      </c>
      <c r="T8846" s="1">
        <v>110</v>
      </c>
    </row>
    <row r="8847" spans="3:20" x14ac:dyDescent="0.3">
      <c r="C8847">
        <v>8845</v>
      </c>
      <c r="D8847" s="1">
        <v>23</v>
      </c>
      <c r="E8847" s="1">
        <v>304</v>
      </c>
      <c r="F8847">
        <f t="shared" ca="1" si="1661"/>
        <v>0</v>
      </c>
      <c r="G8847">
        <f t="shared" ca="1" si="1662"/>
        <v>153</v>
      </c>
      <c r="H8847">
        <f t="shared" ca="1" si="1663"/>
        <v>304</v>
      </c>
      <c r="I8847">
        <f t="shared" ca="1" si="1664"/>
        <v>0</v>
      </c>
      <c r="J8847">
        <f t="shared" ca="1" si="1656"/>
        <v>0</v>
      </c>
      <c r="K8847">
        <f t="shared" ca="1" si="1656"/>
        <v>322</v>
      </c>
      <c r="L8847">
        <f t="shared" ca="1" si="1656"/>
        <v>0</v>
      </c>
      <c r="M8847">
        <f t="shared" ca="1" si="1656"/>
        <v>0</v>
      </c>
      <c r="N8847">
        <f t="shared" ca="1" si="1656"/>
        <v>176</v>
      </c>
      <c r="P8847" t="str">
        <f t="shared" si="1657"/>
        <v>Y</v>
      </c>
      <c r="Q8847" t="str">
        <f t="shared" si="1658"/>
        <v>Y</v>
      </c>
      <c r="R8847">
        <f t="shared" si="1659"/>
        <v>254</v>
      </c>
      <c r="S8847">
        <f t="shared" si="1660"/>
        <v>304</v>
      </c>
      <c r="T8847" s="1">
        <v>134</v>
      </c>
    </row>
    <row r="8848" spans="3:20" x14ac:dyDescent="0.3">
      <c r="C8848">
        <v>8846</v>
      </c>
      <c r="D8848" s="1">
        <v>25</v>
      </c>
      <c r="E8848" s="1">
        <v>0</v>
      </c>
      <c r="F8848">
        <f t="shared" ca="1" si="1661"/>
        <v>0</v>
      </c>
      <c r="G8848">
        <f t="shared" ca="1" si="1662"/>
        <v>0</v>
      </c>
      <c r="H8848">
        <f t="shared" ca="1" si="1663"/>
        <v>0</v>
      </c>
      <c r="I8848">
        <f t="shared" ca="1" si="1664"/>
        <v>304</v>
      </c>
      <c r="J8848">
        <f t="shared" ca="1" si="1656"/>
        <v>0</v>
      </c>
      <c r="K8848">
        <f t="shared" ca="1" si="1656"/>
        <v>0</v>
      </c>
      <c r="L8848">
        <f t="shared" ca="1" si="1656"/>
        <v>322</v>
      </c>
      <c r="M8848">
        <f t="shared" ca="1" si="1656"/>
        <v>0</v>
      </c>
      <c r="N8848">
        <f t="shared" ca="1" si="1656"/>
        <v>0</v>
      </c>
      <c r="P8848" t="str">
        <f t="shared" si="1657"/>
        <v>N</v>
      </c>
      <c r="Q8848" t="str">
        <f t="shared" si="1658"/>
        <v>N</v>
      </c>
      <c r="R8848">
        <f t="shared" si="1659"/>
        <v>0</v>
      </c>
      <c r="S8848">
        <f t="shared" si="1660"/>
        <v>0</v>
      </c>
      <c r="T8848" s="1">
        <v>120</v>
      </c>
    </row>
    <row r="8849" spans="3:20" x14ac:dyDescent="0.3">
      <c r="C8849">
        <v>8847</v>
      </c>
      <c r="D8849" s="1">
        <v>30</v>
      </c>
      <c r="E8849" s="1">
        <v>0</v>
      </c>
      <c r="F8849">
        <f t="shared" ca="1" si="1661"/>
        <v>0</v>
      </c>
      <c r="G8849">
        <f t="shared" ca="1" si="1662"/>
        <v>0</v>
      </c>
      <c r="H8849">
        <f t="shared" ca="1" si="1663"/>
        <v>0</v>
      </c>
      <c r="I8849">
        <f t="shared" ca="1" si="1664"/>
        <v>0</v>
      </c>
      <c r="J8849">
        <f t="shared" ca="1" si="1656"/>
        <v>304</v>
      </c>
      <c r="K8849">
        <f t="shared" ca="1" si="1656"/>
        <v>0</v>
      </c>
      <c r="L8849">
        <f t="shared" ca="1" si="1656"/>
        <v>0</v>
      </c>
      <c r="M8849">
        <f t="shared" ca="1" si="1656"/>
        <v>297</v>
      </c>
      <c r="N8849">
        <f t="shared" ca="1" si="1656"/>
        <v>0</v>
      </c>
      <c r="P8849" t="str">
        <f t="shared" si="1657"/>
        <v>Y</v>
      </c>
      <c r="Q8849" t="str">
        <f t="shared" si="1658"/>
        <v>N</v>
      </c>
      <c r="R8849">
        <f t="shared" si="1659"/>
        <v>129</v>
      </c>
      <c r="S8849">
        <f t="shared" si="1660"/>
        <v>0</v>
      </c>
      <c r="T8849" s="1">
        <v>50</v>
      </c>
    </row>
    <row r="8850" spans="3:20" x14ac:dyDescent="0.3">
      <c r="C8850">
        <v>8848</v>
      </c>
      <c r="D8850" s="1">
        <v>27</v>
      </c>
      <c r="E8850" s="1">
        <v>286</v>
      </c>
      <c r="F8850">
        <f t="shared" ca="1" si="1661"/>
        <v>0</v>
      </c>
      <c r="G8850">
        <f t="shared" ca="1" si="1662"/>
        <v>240</v>
      </c>
      <c r="H8850">
        <f t="shared" ca="1" si="1663"/>
        <v>286</v>
      </c>
      <c r="I8850">
        <f t="shared" ca="1" si="1664"/>
        <v>0</v>
      </c>
      <c r="J8850">
        <f t="shared" ca="1" si="1656"/>
        <v>0</v>
      </c>
      <c r="K8850">
        <f t="shared" ca="1" si="1656"/>
        <v>304</v>
      </c>
      <c r="L8850">
        <f t="shared" ca="1" si="1656"/>
        <v>0</v>
      </c>
      <c r="M8850">
        <f t="shared" ca="1" si="1656"/>
        <v>0</v>
      </c>
      <c r="N8850">
        <f t="shared" ca="1" si="1656"/>
        <v>267</v>
      </c>
      <c r="P8850" t="str">
        <f t="shared" si="1657"/>
        <v>N</v>
      </c>
      <c r="Q8850" t="str">
        <f t="shared" si="1658"/>
        <v>Y</v>
      </c>
      <c r="R8850">
        <f t="shared" si="1659"/>
        <v>0</v>
      </c>
      <c r="S8850">
        <f t="shared" si="1660"/>
        <v>286</v>
      </c>
      <c r="T8850" s="1">
        <v>79</v>
      </c>
    </row>
    <row r="8851" spans="3:20" x14ac:dyDescent="0.3">
      <c r="C8851">
        <v>8849</v>
      </c>
      <c r="D8851" s="1">
        <v>31</v>
      </c>
      <c r="E8851" s="1">
        <v>0</v>
      </c>
      <c r="F8851">
        <f t="shared" ca="1" si="1661"/>
        <v>0</v>
      </c>
      <c r="G8851">
        <f t="shared" ca="1" si="1662"/>
        <v>0</v>
      </c>
      <c r="H8851">
        <f t="shared" ca="1" si="1663"/>
        <v>0</v>
      </c>
      <c r="I8851">
        <f t="shared" ca="1" si="1664"/>
        <v>286</v>
      </c>
      <c r="J8851">
        <f t="shared" ca="1" si="1656"/>
        <v>0</v>
      </c>
      <c r="K8851">
        <f t="shared" ca="1" si="1656"/>
        <v>0</v>
      </c>
      <c r="L8851">
        <f t="shared" ca="1" si="1656"/>
        <v>304</v>
      </c>
      <c r="M8851">
        <f t="shared" ca="1" si="1656"/>
        <v>0</v>
      </c>
      <c r="N8851">
        <f t="shared" ca="1" si="1656"/>
        <v>0</v>
      </c>
      <c r="P8851" t="str">
        <f t="shared" si="1657"/>
        <v>Y</v>
      </c>
      <c r="Q8851" t="str">
        <f t="shared" si="1658"/>
        <v>N</v>
      </c>
      <c r="R8851">
        <f t="shared" si="1659"/>
        <v>207</v>
      </c>
      <c r="S8851">
        <f t="shared" si="1660"/>
        <v>0</v>
      </c>
      <c r="T8851" s="1">
        <v>85</v>
      </c>
    </row>
    <row r="8852" spans="3:20" x14ac:dyDescent="0.3">
      <c r="C8852">
        <v>8850</v>
      </c>
      <c r="D8852" s="1">
        <v>24</v>
      </c>
      <c r="E8852" s="1">
        <v>0</v>
      </c>
      <c r="F8852">
        <f t="shared" ca="1" si="1661"/>
        <v>0</v>
      </c>
      <c r="G8852">
        <f t="shared" ca="1" si="1662"/>
        <v>0</v>
      </c>
      <c r="H8852">
        <f t="shared" ca="1" si="1663"/>
        <v>0</v>
      </c>
      <c r="I8852">
        <f t="shared" ca="1" si="1664"/>
        <v>0</v>
      </c>
      <c r="J8852">
        <f t="shared" ref="J8852:N8867" ca="1" si="1665">IF(J$1&gt;=$B$2,"NA",MAX(0,I8851-MAX(0,$D8851-SUM(OFFSET(J8851,0,0,1,$B$2-J$1)))))</f>
        <v>286</v>
      </c>
      <c r="K8852">
        <f t="shared" ca="1" si="1665"/>
        <v>0</v>
      </c>
      <c r="L8852">
        <f t="shared" ca="1" si="1665"/>
        <v>0</v>
      </c>
      <c r="M8852">
        <f t="shared" ca="1" si="1665"/>
        <v>273</v>
      </c>
      <c r="N8852">
        <f t="shared" ca="1" si="1665"/>
        <v>0</v>
      </c>
      <c r="P8852" t="str">
        <f t="shared" si="1657"/>
        <v>N</v>
      </c>
      <c r="Q8852" t="str">
        <f t="shared" si="1658"/>
        <v>N</v>
      </c>
      <c r="R8852">
        <f t="shared" si="1659"/>
        <v>0</v>
      </c>
      <c r="S8852">
        <f t="shared" si="1660"/>
        <v>0</v>
      </c>
      <c r="T8852" s="1">
        <v>122</v>
      </c>
    </row>
    <row r="8853" spans="3:20" x14ac:dyDescent="0.3">
      <c r="C8853">
        <v>8851</v>
      </c>
      <c r="D8853" s="1">
        <v>30</v>
      </c>
      <c r="E8853" s="1">
        <v>295</v>
      </c>
      <c r="F8853">
        <f t="shared" ca="1" si="1661"/>
        <v>0</v>
      </c>
      <c r="G8853">
        <f t="shared" ca="1" si="1662"/>
        <v>219</v>
      </c>
      <c r="H8853">
        <f t="shared" ca="1" si="1663"/>
        <v>295</v>
      </c>
      <c r="I8853">
        <f t="shared" ca="1" si="1664"/>
        <v>0</v>
      </c>
      <c r="J8853">
        <f t="shared" ca="1" si="1665"/>
        <v>0</v>
      </c>
      <c r="K8853">
        <f t="shared" ca="1" si="1665"/>
        <v>286</v>
      </c>
      <c r="L8853">
        <f t="shared" ca="1" si="1665"/>
        <v>0</v>
      </c>
      <c r="M8853">
        <f t="shared" ca="1" si="1665"/>
        <v>0</v>
      </c>
      <c r="N8853">
        <f t="shared" ca="1" si="1665"/>
        <v>249</v>
      </c>
      <c r="P8853" t="str">
        <f t="shared" si="1657"/>
        <v>Y</v>
      </c>
      <c r="Q8853" t="str">
        <f t="shared" si="1658"/>
        <v>Y</v>
      </c>
      <c r="R8853">
        <f t="shared" si="1659"/>
        <v>224</v>
      </c>
      <c r="S8853">
        <f t="shared" si="1660"/>
        <v>295</v>
      </c>
      <c r="T8853" s="1">
        <v>102</v>
      </c>
    </row>
    <row r="8854" spans="3:20" x14ac:dyDescent="0.3">
      <c r="C8854">
        <v>8852</v>
      </c>
      <c r="D8854" s="1">
        <v>30</v>
      </c>
      <c r="E8854" s="1">
        <v>0</v>
      </c>
      <c r="F8854">
        <f t="shared" ca="1" si="1661"/>
        <v>0</v>
      </c>
      <c r="G8854">
        <f t="shared" ca="1" si="1662"/>
        <v>0</v>
      </c>
      <c r="H8854">
        <f t="shared" ca="1" si="1663"/>
        <v>0</v>
      </c>
      <c r="I8854">
        <f t="shared" ca="1" si="1664"/>
        <v>295</v>
      </c>
      <c r="J8854">
        <f t="shared" ca="1" si="1665"/>
        <v>0</v>
      </c>
      <c r="K8854">
        <f t="shared" ca="1" si="1665"/>
        <v>0</v>
      </c>
      <c r="L8854">
        <f t="shared" ca="1" si="1665"/>
        <v>286</v>
      </c>
      <c r="M8854">
        <f t="shared" ca="1" si="1665"/>
        <v>0</v>
      </c>
      <c r="N8854">
        <f t="shared" ca="1" si="1665"/>
        <v>0</v>
      </c>
      <c r="P8854" t="str">
        <f t="shared" si="1657"/>
        <v>N</v>
      </c>
      <c r="Q8854" t="str">
        <f t="shared" si="1658"/>
        <v>N</v>
      </c>
      <c r="R8854">
        <f t="shared" si="1659"/>
        <v>0</v>
      </c>
      <c r="S8854">
        <f t="shared" si="1660"/>
        <v>0</v>
      </c>
      <c r="T8854" s="1">
        <v>122</v>
      </c>
    </row>
    <row r="8855" spans="3:20" x14ac:dyDescent="0.3">
      <c r="C8855">
        <v>8853</v>
      </c>
      <c r="D8855" s="1">
        <v>21</v>
      </c>
      <c r="E8855" s="1">
        <v>0</v>
      </c>
      <c r="F8855">
        <f t="shared" ca="1" si="1661"/>
        <v>0</v>
      </c>
      <c r="G8855">
        <f t="shared" ca="1" si="1662"/>
        <v>0</v>
      </c>
      <c r="H8855">
        <f t="shared" ca="1" si="1663"/>
        <v>0</v>
      </c>
      <c r="I8855">
        <f t="shared" ca="1" si="1664"/>
        <v>0</v>
      </c>
      <c r="J8855">
        <f t="shared" ca="1" si="1665"/>
        <v>295</v>
      </c>
      <c r="K8855">
        <f t="shared" ca="1" si="1665"/>
        <v>0</v>
      </c>
      <c r="L8855">
        <f t="shared" ca="1" si="1665"/>
        <v>0</v>
      </c>
      <c r="M8855">
        <f t="shared" ca="1" si="1665"/>
        <v>256</v>
      </c>
      <c r="N8855">
        <f t="shared" ca="1" si="1665"/>
        <v>0</v>
      </c>
      <c r="P8855" t="str">
        <f t="shared" si="1657"/>
        <v>Y</v>
      </c>
      <c r="Q8855" t="str">
        <f t="shared" si="1658"/>
        <v>N</v>
      </c>
      <c r="R8855">
        <f t="shared" si="1659"/>
        <v>154</v>
      </c>
      <c r="S8855">
        <f t="shared" si="1660"/>
        <v>0</v>
      </c>
      <c r="T8855" s="1">
        <v>71</v>
      </c>
    </row>
    <row r="8856" spans="3:20" x14ac:dyDescent="0.3">
      <c r="C8856">
        <v>8854</v>
      </c>
      <c r="D8856" s="1">
        <v>29</v>
      </c>
      <c r="E8856" s="1">
        <v>203</v>
      </c>
      <c r="F8856">
        <f t="shared" ca="1" si="1661"/>
        <v>0</v>
      </c>
      <c r="G8856">
        <f t="shared" ca="1" si="1662"/>
        <v>206</v>
      </c>
      <c r="H8856">
        <f t="shared" ca="1" si="1663"/>
        <v>203</v>
      </c>
      <c r="I8856">
        <f t="shared" ca="1" si="1664"/>
        <v>0</v>
      </c>
      <c r="J8856">
        <f t="shared" ca="1" si="1665"/>
        <v>0</v>
      </c>
      <c r="K8856">
        <f t="shared" ca="1" si="1665"/>
        <v>295</v>
      </c>
      <c r="L8856">
        <f t="shared" ca="1" si="1665"/>
        <v>0</v>
      </c>
      <c r="M8856">
        <f t="shared" ca="1" si="1665"/>
        <v>0</v>
      </c>
      <c r="N8856">
        <f t="shared" ca="1" si="1665"/>
        <v>235</v>
      </c>
      <c r="P8856" t="str">
        <f t="shared" si="1657"/>
        <v>N</v>
      </c>
      <c r="Q8856" t="str">
        <f t="shared" si="1658"/>
        <v>Y</v>
      </c>
      <c r="R8856">
        <f t="shared" si="1659"/>
        <v>0</v>
      </c>
      <c r="S8856">
        <f t="shared" si="1660"/>
        <v>203</v>
      </c>
      <c r="T8856" s="1">
        <v>83</v>
      </c>
    </row>
    <row r="8857" spans="3:20" x14ac:dyDescent="0.3">
      <c r="C8857">
        <v>8855</v>
      </c>
      <c r="D8857" s="1">
        <v>32</v>
      </c>
      <c r="E8857" s="1">
        <v>0</v>
      </c>
      <c r="F8857">
        <f t="shared" ca="1" si="1661"/>
        <v>0</v>
      </c>
      <c r="G8857">
        <f t="shared" ca="1" si="1662"/>
        <v>0</v>
      </c>
      <c r="H8857">
        <f t="shared" ca="1" si="1663"/>
        <v>0</v>
      </c>
      <c r="I8857">
        <f t="shared" ca="1" si="1664"/>
        <v>203</v>
      </c>
      <c r="J8857">
        <f t="shared" ca="1" si="1665"/>
        <v>0</v>
      </c>
      <c r="K8857">
        <f t="shared" ca="1" si="1665"/>
        <v>0</v>
      </c>
      <c r="L8857">
        <f t="shared" ca="1" si="1665"/>
        <v>295</v>
      </c>
      <c r="M8857">
        <f t="shared" ca="1" si="1665"/>
        <v>0</v>
      </c>
      <c r="N8857">
        <f t="shared" ca="1" si="1665"/>
        <v>0</v>
      </c>
      <c r="P8857" t="str">
        <f t="shared" si="1657"/>
        <v>Y</v>
      </c>
      <c r="Q8857" t="str">
        <f t="shared" si="1658"/>
        <v>N</v>
      </c>
      <c r="R8857">
        <f t="shared" si="1659"/>
        <v>120</v>
      </c>
      <c r="S8857">
        <f t="shared" si="1660"/>
        <v>0</v>
      </c>
      <c r="T8857" s="1">
        <v>71</v>
      </c>
    </row>
    <row r="8858" spans="3:20" x14ac:dyDescent="0.3">
      <c r="C8858">
        <v>8856</v>
      </c>
      <c r="D8858" s="1">
        <v>24</v>
      </c>
      <c r="E8858" s="1">
        <v>0</v>
      </c>
      <c r="F8858">
        <f t="shared" ca="1" si="1661"/>
        <v>0</v>
      </c>
      <c r="G8858">
        <f t="shared" ca="1" si="1662"/>
        <v>0</v>
      </c>
      <c r="H8858">
        <f t="shared" ca="1" si="1663"/>
        <v>0</v>
      </c>
      <c r="I8858">
        <f t="shared" ca="1" si="1664"/>
        <v>0</v>
      </c>
      <c r="J8858">
        <f t="shared" ca="1" si="1665"/>
        <v>203</v>
      </c>
      <c r="K8858">
        <f t="shared" ca="1" si="1665"/>
        <v>0</v>
      </c>
      <c r="L8858">
        <f t="shared" ca="1" si="1665"/>
        <v>0</v>
      </c>
      <c r="M8858">
        <f t="shared" ca="1" si="1665"/>
        <v>263</v>
      </c>
      <c r="N8858">
        <f t="shared" ca="1" si="1665"/>
        <v>0</v>
      </c>
      <c r="P8858" t="str">
        <f t="shared" si="1657"/>
        <v>N</v>
      </c>
      <c r="Q8858" t="str">
        <f t="shared" si="1658"/>
        <v>N</v>
      </c>
      <c r="R8858">
        <f t="shared" si="1659"/>
        <v>0</v>
      </c>
      <c r="S8858">
        <f t="shared" si="1660"/>
        <v>0</v>
      </c>
      <c r="T8858" s="1">
        <v>49</v>
      </c>
    </row>
    <row r="8859" spans="3:20" x14ac:dyDescent="0.3">
      <c r="C8859">
        <v>8857</v>
      </c>
      <c r="D8859" s="1">
        <v>25</v>
      </c>
      <c r="E8859" s="1">
        <v>207</v>
      </c>
      <c r="F8859">
        <f t="shared" ca="1" si="1661"/>
        <v>0</v>
      </c>
      <c r="G8859">
        <f t="shared" ca="1" si="1662"/>
        <v>214</v>
      </c>
      <c r="H8859">
        <f t="shared" ca="1" si="1663"/>
        <v>207</v>
      </c>
      <c r="I8859">
        <f t="shared" ca="1" si="1664"/>
        <v>0</v>
      </c>
      <c r="J8859">
        <f t="shared" ca="1" si="1665"/>
        <v>0</v>
      </c>
      <c r="K8859">
        <f t="shared" ca="1" si="1665"/>
        <v>203</v>
      </c>
      <c r="L8859">
        <f t="shared" ca="1" si="1665"/>
        <v>0</v>
      </c>
      <c r="M8859">
        <f t="shared" ca="1" si="1665"/>
        <v>0</v>
      </c>
      <c r="N8859">
        <f t="shared" ca="1" si="1665"/>
        <v>239</v>
      </c>
      <c r="P8859" t="str">
        <f t="shared" si="1657"/>
        <v>Y</v>
      </c>
      <c r="Q8859" t="str">
        <f t="shared" si="1658"/>
        <v>Y</v>
      </c>
      <c r="R8859">
        <f t="shared" si="1659"/>
        <v>124</v>
      </c>
      <c r="S8859">
        <f t="shared" si="1660"/>
        <v>207</v>
      </c>
      <c r="T8859" s="1">
        <v>41</v>
      </c>
    </row>
    <row r="8860" spans="3:20" x14ac:dyDescent="0.3">
      <c r="C8860">
        <v>8858</v>
      </c>
      <c r="D8860" s="1">
        <v>39</v>
      </c>
      <c r="E8860" s="1">
        <v>0</v>
      </c>
      <c r="F8860">
        <f t="shared" ca="1" si="1661"/>
        <v>0</v>
      </c>
      <c r="G8860">
        <f t="shared" ca="1" si="1662"/>
        <v>0</v>
      </c>
      <c r="H8860">
        <f t="shared" ca="1" si="1663"/>
        <v>0</v>
      </c>
      <c r="I8860">
        <f t="shared" ca="1" si="1664"/>
        <v>207</v>
      </c>
      <c r="J8860">
        <f t="shared" ca="1" si="1665"/>
        <v>0</v>
      </c>
      <c r="K8860">
        <f t="shared" ca="1" si="1665"/>
        <v>0</v>
      </c>
      <c r="L8860">
        <f t="shared" ca="1" si="1665"/>
        <v>203</v>
      </c>
      <c r="M8860">
        <f t="shared" ca="1" si="1665"/>
        <v>0</v>
      </c>
      <c r="N8860">
        <f t="shared" ca="1" si="1665"/>
        <v>0</v>
      </c>
      <c r="P8860" t="str">
        <f t="shared" si="1657"/>
        <v>N</v>
      </c>
      <c r="Q8860" t="str">
        <f t="shared" si="1658"/>
        <v>N</v>
      </c>
      <c r="R8860">
        <f t="shared" si="1659"/>
        <v>0</v>
      </c>
      <c r="S8860">
        <f t="shared" si="1660"/>
        <v>0</v>
      </c>
      <c r="T8860" s="1">
        <v>83</v>
      </c>
    </row>
    <row r="8861" spans="3:20" x14ac:dyDescent="0.3">
      <c r="C8861">
        <v>8859</v>
      </c>
      <c r="D8861" s="1">
        <v>28</v>
      </c>
      <c r="E8861" s="1">
        <v>0</v>
      </c>
      <c r="F8861">
        <f t="shared" ca="1" si="1661"/>
        <v>0</v>
      </c>
      <c r="G8861">
        <f t="shared" ca="1" si="1662"/>
        <v>0</v>
      </c>
      <c r="H8861">
        <f t="shared" ca="1" si="1663"/>
        <v>0</v>
      </c>
      <c r="I8861">
        <f t="shared" ca="1" si="1664"/>
        <v>0</v>
      </c>
      <c r="J8861">
        <f t="shared" ca="1" si="1665"/>
        <v>207</v>
      </c>
      <c r="K8861">
        <f t="shared" ca="1" si="1665"/>
        <v>0</v>
      </c>
      <c r="L8861">
        <f t="shared" ca="1" si="1665"/>
        <v>0</v>
      </c>
      <c r="M8861">
        <f t="shared" ca="1" si="1665"/>
        <v>164</v>
      </c>
      <c r="N8861">
        <f t="shared" ca="1" si="1665"/>
        <v>0</v>
      </c>
      <c r="P8861" t="str">
        <f t="shared" si="1657"/>
        <v>Y</v>
      </c>
      <c r="Q8861" t="str">
        <f t="shared" si="1658"/>
        <v>N</v>
      </c>
      <c r="R8861">
        <f t="shared" si="1659"/>
        <v>240</v>
      </c>
      <c r="S8861">
        <f t="shared" si="1660"/>
        <v>0</v>
      </c>
      <c r="T8861" s="1">
        <v>83</v>
      </c>
    </row>
    <row r="8862" spans="3:20" x14ac:dyDescent="0.3">
      <c r="C8862">
        <v>8860</v>
      </c>
      <c r="D8862" s="1">
        <v>33</v>
      </c>
      <c r="E8862" s="1">
        <v>310</v>
      </c>
      <c r="F8862">
        <f t="shared" ca="1" si="1661"/>
        <v>0</v>
      </c>
      <c r="G8862">
        <f t="shared" ca="1" si="1662"/>
        <v>103</v>
      </c>
      <c r="H8862">
        <f t="shared" ca="1" si="1663"/>
        <v>310</v>
      </c>
      <c r="I8862">
        <f t="shared" ca="1" si="1664"/>
        <v>0</v>
      </c>
      <c r="J8862">
        <f t="shared" ca="1" si="1665"/>
        <v>0</v>
      </c>
      <c r="K8862">
        <f t="shared" ca="1" si="1665"/>
        <v>207</v>
      </c>
      <c r="L8862">
        <f t="shared" ca="1" si="1665"/>
        <v>0</v>
      </c>
      <c r="M8862">
        <f t="shared" ca="1" si="1665"/>
        <v>0</v>
      </c>
      <c r="N8862">
        <f t="shared" ca="1" si="1665"/>
        <v>136</v>
      </c>
      <c r="P8862" t="str">
        <f t="shared" si="1657"/>
        <v>N</v>
      </c>
      <c r="Q8862" t="str">
        <f t="shared" si="1658"/>
        <v>Y</v>
      </c>
      <c r="R8862">
        <f t="shared" si="1659"/>
        <v>0</v>
      </c>
      <c r="S8862">
        <f t="shared" si="1660"/>
        <v>310</v>
      </c>
      <c r="T8862" s="1">
        <v>157</v>
      </c>
    </row>
    <row r="8863" spans="3:20" x14ac:dyDescent="0.3">
      <c r="C8863">
        <v>8861</v>
      </c>
      <c r="D8863" s="1">
        <v>37</v>
      </c>
      <c r="E8863" s="1">
        <v>0</v>
      </c>
      <c r="F8863">
        <f t="shared" ca="1" si="1661"/>
        <v>0</v>
      </c>
      <c r="G8863">
        <f t="shared" ca="1" si="1662"/>
        <v>0</v>
      </c>
      <c r="H8863">
        <f t="shared" ca="1" si="1663"/>
        <v>0</v>
      </c>
      <c r="I8863">
        <f t="shared" ca="1" si="1664"/>
        <v>310</v>
      </c>
      <c r="J8863">
        <f t="shared" ca="1" si="1665"/>
        <v>0</v>
      </c>
      <c r="K8863">
        <f t="shared" ca="1" si="1665"/>
        <v>0</v>
      </c>
      <c r="L8863">
        <f t="shared" ca="1" si="1665"/>
        <v>207</v>
      </c>
      <c r="M8863">
        <f t="shared" ca="1" si="1665"/>
        <v>0</v>
      </c>
      <c r="N8863">
        <f t="shared" ca="1" si="1665"/>
        <v>0</v>
      </c>
      <c r="P8863" t="str">
        <f t="shared" si="1657"/>
        <v>Y</v>
      </c>
      <c r="Q8863" t="str">
        <f t="shared" si="1658"/>
        <v>N</v>
      </c>
      <c r="R8863">
        <f t="shared" si="1659"/>
        <v>153</v>
      </c>
      <c r="S8863">
        <f t="shared" si="1660"/>
        <v>0</v>
      </c>
      <c r="T8863" s="1">
        <v>71</v>
      </c>
    </row>
    <row r="8864" spans="3:20" x14ac:dyDescent="0.3">
      <c r="C8864">
        <v>8862</v>
      </c>
      <c r="D8864" s="1">
        <v>32</v>
      </c>
      <c r="E8864" s="1">
        <v>0</v>
      </c>
      <c r="F8864">
        <f t="shared" ca="1" si="1661"/>
        <v>0</v>
      </c>
      <c r="G8864">
        <f t="shared" ca="1" si="1662"/>
        <v>0</v>
      </c>
      <c r="H8864">
        <f t="shared" ca="1" si="1663"/>
        <v>0</v>
      </c>
      <c r="I8864">
        <f t="shared" ca="1" si="1664"/>
        <v>0</v>
      </c>
      <c r="J8864">
        <f t="shared" ca="1" si="1665"/>
        <v>310</v>
      </c>
      <c r="K8864">
        <f t="shared" ca="1" si="1665"/>
        <v>0</v>
      </c>
      <c r="L8864">
        <f t="shared" ca="1" si="1665"/>
        <v>0</v>
      </c>
      <c r="M8864">
        <f t="shared" ca="1" si="1665"/>
        <v>170</v>
      </c>
      <c r="N8864">
        <f t="shared" ca="1" si="1665"/>
        <v>0</v>
      </c>
      <c r="P8864" t="str">
        <f t="shared" si="1657"/>
        <v>N</v>
      </c>
      <c r="Q8864" t="str">
        <f t="shared" si="1658"/>
        <v>N</v>
      </c>
      <c r="R8864">
        <f t="shared" si="1659"/>
        <v>0</v>
      </c>
      <c r="S8864">
        <f t="shared" si="1660"/>
        <v>0</v>
      </c>
      <c r="T8864" s="1">
        <v>82</v>
      </c>
    </row>
    <row r="8865" spans="3:20" x14ac:dyDescent="0.3">
      <c r="C8865">
        <v>8863</v>
      </c>
      <c r="D8865" s="1">
        <v>28</v>
      </c>
      <c r="E8865" s="1">
        <v>200</v>
      </c>
      <c r="F8865">
        <f t="shared" ca="1" si="1661"/>
        <v>0</v>
      </c>
      <c r="G8865">
        <f t="shared" ca="1" si="1662"/>
        <v>110</v>
      </c>
      <c r="H8865">
        <f t="shared" ca="1" si="1663"/>
        <v>200</v>
      </c>
      <c r="I8865">
        <f t="shared" ca="1" si="1664"/>
        <v>0</v>
      </c>
      <c r="J8865">
        <f t="shared" ca="1" si="1665"/>
        <v>0</v>
      </c>
      <c r="K8865">
        <f t="shared" ca="1" si="1665"/>
        <v>310</v>
      </c>
      <c r="L8865">
        <f t="shared" ca="1" si="1665"/>
        <v>0</v>
      </c>
      <c r="M8865">
        <f t="shared" ca="1" si="1665"/>
        <v>0</v>
      </c>
      <c r="N8865">
        <f t="shared" ca="1" si="1665"/>
        <v>138</v>
      </c>
      <c r="P8865" t="str">
        <f t="shared" si="1657"/>
        <v>Y</v>
      </c>
      <c r="Q8865" t="str">
        <f t="shared" si="1658"/>
        <v>Y</v>
      </c>
      <c r="R8865">
        <f t="shared" si="1659"/>
        <v>116</v>
      </c>
      <c r="S8865">
        <f t="shared" si="1660"/>
        <v>200</v>
      </c>
      <c r="T8865" s="1">
        <v>49</v>
      </c>
    </row>
    <row r="8866" spans="3:20" x14ac:dyDescent="0.3">
      <c r="C8866">
        <v>8864</v>
      </c>
      <c r="D8866" s="1">
        <v>30</v>
      </c>
      <c r="E8866" s="1">
        <v>0</v>
      </c>
      <c r="F8866">
        <f t="shared" ca="1" si="1661"/>
        <v>0</v>
      </c>
      <c r="G8866">
        <f t="shared" ca="1" si="1662"/>
        <v>0</v>
      </c>
      <c r="H8866">
        <f t="shared" ca="1" si="1663"/>
        <v>0</v>
      </c>
      <c r="I8866">
        <f t="shared" ca="1" si="1664"/>
        <v>200</v>
      </c>
      <c r="J8866">
        <f t="shared" ca="1" si="1665"/>
        <v>0</v>
      </c>
      <c r="K8866">
        <f t="shared" ca="1" si="1665"/>
        <v>0</v>
      </c>
      <c r="L8866">
        <f t="shared" ca="1" si="1665"/>
        <v>310</v>
      </c>
      <c r="M8866">
        <f t="shared" ca="1" si="1665"/>
        <v>0</v>
      </c>
      <c r="N8866">
        <f t="shared" ca="1" si="1665"/>
        <v>0</v>
      </c>
      <c r="P8866" t="str">
        <f t="shared" si="1657"/>
        <v>N</v>
      </c>
      <c r="Q8866" t="str">
        <f t="shared" si="1658"/>
        <v>N</v>
      </c>
      <c r="R8866">
        <f t="shared" si="1659"/>
        <v>0</v>
      </c>
      <c r="S8866">
        <f t="shared" si="1660"/>
        <v>0</v>
      </c>
      <c r="T8866" s="1">
        <v>67</v>
      </c>
    </row>
    <row r="8867" spans="3:20" x14ac:dyDescent="0.3">
      <c r="C8867">
        <v>8865</v>
      </c>
      <c r="D8867" s="1">
        <v>30</v>
      </c>
      <c r="E8867" s="1">
        <v>0</v>
      </c>
      <c r="F8867">
        <f t="shared" ca="1" si="1661"/>
        <v>0</v>
      </c>
      <c r="G8867">
        <f t="shared" ca="1" si="1662"/>
        <v>0</v>
      </c>
      <c r="H8867">
        <f t="shared" ca="1" si="1663"/>
        <v>0</v>
      </c>
      <c r="I8867">
        <f t="shared" ca="1" si="1664"/>
        <v>0</v>
      </c>
      <c r="J8867">
        <f t="shared" ca="1" si="1665"/>
        <v>200</v>
      </c>
      <c r="K8867">
        <f t="shared" ca="1" si="1665"/>
        <v>0</v>
      </c>
      <c r="L8867">
        <f t="shared" ca="1" si="1665"/>
        <v>0</v>
      </c>
      <c r="M8867">
        <f t="shared" ca="1" si="1665"/>
        <v>280</v>
      </c>
      <c r="N8867">
        <f t="shared" ca="1" si="1665"/>
        <v>0</v>
      </c>
      <c r="P8867" t="str">
        <f t="shared" si="1657"/>
        <v>Y</v>
      </c>
      <c r="Q8867" t="str">
        <f t="shared" si="1658"/>
        <v>N</v>
      </c>
      <c r="R8867">
        <f t="shared" si="1659"/>
        <v>167</v>
      </c>
      <c r="S8867">
        <f t="shared" si="1660"/>
        <v>0</v>
      </c>
      <c r="T8867" s="1">
        <v>84</v>
      </c>
    </row>
    <row r="8868" spans="3:20" x14ac:dyDescent="0.3">
      <c r="C8868">
        <v>8866</v>
      </c>
      <c r="D8868" s="1">
        <v>31</v>
      </c>
      <c r="E8868" s="1">
        <v>223</v>
      </c>
      <c r="F8868">
        <f t="shared" ca="1" si="1661"/>
        <v>0</v>
      </c>
      <c r="G8868">
        <f t="shared" ca="1" si="1662"/>
        <v>219</v>
      </c>
      <c r="H8868">
        <f t="shared" ca="1" si="1663"/>
        <v>223</v>
      </c>
      <c r="I8868">
        <f t="shared" ca="1" si="1664"/>
        <v>0</v>
      </c>
      <c r="J8868">
        <f t="shared" ref="J8868:N8883" ca="1" si="1666">IF(J$1&gt;=$B$2,"NA",MAX(0,I8867-MAX(0,$D8867-SUM(OFFSET(J8867,0,0,1,$B$2-J$1)))))</f>
        <v>0</v>
      </c>
      <c r="K8868">
        <f t="shared" ca="1" si="1666"/>
        <v>200</v>
      </c>
      <c r="L8868">
        <f t="shared" ca="1" si="1666"/>
        <v>0</v>
      </c>
      <c r="M8868">
        <f t="shared" ca="1" si="1666"/>
        <v>0</v>
      </c>
      <c r="N8868">
        <f t="shared" ca="1" si="1666"/>
        <v>250</v>
      </c>
      <c r="P8868" t="str">
        <f t="shared" si="1657"/>
        <v>N</v>
      </c>
      <c r="Q8868" t="str">
        <f t="shared" si="1658"/>
        <v>Y</v>
      </c>
      <c r="R8868">
        <f t="shared" si="1659"/>
        <v>0</v>
      </c>
      <c r="S8868">
        <f t="shared" si="1660"/>
        <v>223</v>
      </c>
      <c r="T8868" s="1">
        <v>83</v>
      </c>
    </row>
    <row r="8869" spans="3:20" x14ac:dyDescent="0.3">
      <c r="C8869">
        <v>8867</v>
      </c>
      <c r="D8869" s="1">
        <v>19</v>
      </c>
      <c r="E8869" s="1">
        <v>0</v>
      </c>
      <c r="F8869">
        <f t="shared" ca="1" si="1661"/>
        <v>0</v>
      </c>
      <c r="G8869">
        <f t="shared" ca="1" si="1662"/>
        <v>0</v>
      </c>
      <c r="H8869">
        <f t="shared" ca="1" si="1663"/>
        <v>0</v>
      </c>
      <c r="I8869">
        <f t="shared" ca="1" si="1664"/>
        <v>223</v>
      </c>
      <c r="J8869">
        <f t="shared" ca="1" si="1666"/>
        <v>0</v>
      </c>
      <c r="K8869">
        <f t="shared" ca="1" si="1666"/>
        <v>0</v>
      </c>
      <c r="L8869">
        <f t="shared" ca="1" si="1666"/>
        <v>200</v>
      </c>
      <c r="M8869">
        <f t="shared" ca="1" si="1666"/>
        <v>0</v>
      </c>
      <c r="N8869">
        <f t="shared" ca="1" si="1666"/>
        <v>0</v>
      </c>
      <c r="P8869" t="str">
        <f t="shared" si="1657"/>
        <v>Y</v>
      </c>
      <c r="Q8869" t="str">
        <f t="shared" si="1658"/>
        <v>N</v>
      </c>
      <c r="R8869">
        <f t="shared" si="1659"/>
        <v>140</v>
      </c>
      <c r="S8869">
        <f t="shared" si="1660"/>
        <v>0</v>
      </c>
      <c r="T8869" s="1">
        <v>84</v>
      </c>
    </row>
    <row r="8870" spans="3:20" x14ac:dyDescent="0.3">
      <c r="C8870">
        <v>8868</v>
      </c>
      <c r="D8870" s="1">
        <v>23</v>
      </c>
      <c r="E8870" s="1">
        <v>0</v>
      </c>
      <c r="F8870">
        <f t="shared" ca="1" si="1661"/>
        <v>0</v>
      </c>
      <c r="G8870">
        <f t="shared" ca="1" si="1662"/>
        <v>0</v>
      </c>
      <c r="H8870">
        <f t="shared" ca="1" si="1663"/>
        <v>0</v>
      </c>
      <c r="I8870">
        <f t="shared" ca="1" si="1664"/>
        <v>0</v>
      </c>
      <c r="J8870">
        <f t="shared" ca="1" si="1666"/>
        <v>223</v>
      </c>
      <c r="K8870">
        <f t="shared" ca="1" si="1666"/>
        <v>0</v>
      </c>
      <c r="L8870">
        <f t="shared" ca="1" si="1666"/>
        <v>0</v>
      </c>
      <c r="M8870">
        <f t="shared" ca="1" si="1666"/>
        <v>181</v>
      </c>
      <c r="N8870">
        <f t="shared" ca="1" si="1666"/>
        <v>0</v>
      </c>
      <c r="P8870" t="str">
        <f t="shared" si="1657"/>
        <v>N</v>
      </c>
      <c r="Q8870" t="str">
        <f t="shared" si="1658"/>
        <v>N</v>
      </c>
      <c r="R8870">
        <f t="shared" si="1659"/>
        <v>0</v>
      </c>
      <c r="S8870">
        <f t="shared" si="1660"/>
        <v>0</v>
      </c>
      <c r="T8870" s="1">
        <v>56</v>
      </c>
    </row>
    <row r="8871" spans="3:20" x14ac:dyDescent="0.3">
      <c r="C8871">
        <v>8869</v>
      </c>
      <c r="D8871" s="1">
        <v>29</v>
      </c>
      <c r="E8871" s="1">
        <v>219</v>
      </c>
      <c r="F8871">
        <f t="shared" ca="1" si="1661"/>
        <v>0</v>
      </c>
      <c r="G8871">
        <f t="shared" ca="1" si="1662"/>
        <v>129</v>
      </c>
      <c r="H8871">
        <f t="shared" ca="1" si="1663"/>
        <v>219</v>
      </c>
      <c r="I8871">
        <f t="shared" ca="1" si="1664"/>
        <v>0</v>
      </c>
      <c r="J8871">
        <f t="shared" ca="1" si="1666"/>
        <v>0</v>
      </c>
      <c r="K8871">
        <f t="shared" ca="1" si="1666"/>
        <v>223</v>
      </c>
      <c r="L8871">
        <f t="shared" ca="1" si="1666"/>
        <v>0</v>
      </c>
      <c r="M8871">
        <f t="shared" ca="1" si="1666"/>
        <v>0</v>
      </c>
      <c r="N8871">
        <f t="shared" ca="1" si="1666"/>
        <v>158</v>
      </c>
      <c r="P8871" t="str">
        <f t="shared" si="1657"/>
        <v>Y</v>
      </c>
      <c r="Q8871" t="str">
        <f t="shared" si="1658"/>
        <v>Y</v>
      </c>
      <c r="R8871">
        <f t="shared" si="1659"/>
        <v>156</v>
      </c>
      <c r="S8871">
        <f t="shared" si="1660"/>
        <v>219</v>
      </c>
      <c r="T8871" s="1">
        <v>121</v>
      </c>
    </row>
    <row r="8872" spans="3:20" x14ac:dyDescent="0.3">
      <c r="C8872">
        <v>8870</v>
      </c>
      <c r="D8872" s="1">
        <v>34</v>
      </c>
      <c r="E8872" s="1">
        <v>0</v>
      </c>
      <c r="F8872">
        <f t="shared" ca="1" si="1661"/>
        <v>0</v>
      </c>
      <c r="G8872">
        <f t="shared" ca="1" si="1662"/>
        <v>0</v>
      </c>
      <c r="H8872">
        <f t="shared" ca="1" si="1663"/>
        <v>0</v>
      </c>
      <c r="I8872">
        <f t="shared" ca="1" si="1664"/>
        <v>219</v>
      </c>
      <c r="J8872">
        <f t="shared" ca="1" si="1666"/>
        <v>0</v>
      </c>
      <c r="K8872">
        <f t="shared" ca="1" si="1666"/>
        <v>0</v>
      </c>
      <c r="L8872">
        <f t="shared" ca="1" si="1666"/>
        <v>223</v>
      </c>
      <c r="M8872">
        <f t="shared" ca="1" si="1666"/>
        <v>0</v>
      </c>
      <c r="N8872">
        <f t="shared" ca="1" si="1666"/>
        <v>0</v>
      </c>
      <c r="P8872" t="str">
        <f t="shared" si="1657"/>
        <v>N</v>
      </c>
      <c r="Q8872" t="str">
        <f t="shared" si="1658"/>
        <v>N</v>
      </c>
      <c r="R8872">
        <f t="shared" si="1659"/>
        <v>0</v>
      </c>
      <c r="S8872">
        <f t="shared" si="1660"/>
        <v>0</v>
      </c>
      <c r="T8872" s="1">
        <v>35</v>
      </c>
    </row>
    <row r="8873" spans="3:20" x14ac:dyDescent="0.3">
      <c r="C8873">
        <v>8871</v>
      </c>
      <c r="D8873" s="1">
        <v>22</v>
      </c>
      <c r="E8873" s="1">
        <v>0</v>
      </c>
      <c r="F8873">
        <f t="shared" ca="1" si="1661"/>
        <v>0</v>
      </c>
      <c r="G8873">
        <f t="shared" ca="1" si="1662"/>
        <v>0</v>
      </c>
      <c r="H8873">
        <f t="shared" ca="1" si="1663"/>
        <v>0</v>
      </c>
      <c r="I8873">
        <f t="shared" ca="1" si="1664"/>
        <v>0</v>
      </c>
      <c r="J8873">
        <f t="shared" ca="1" si="1666"/>
        <v>219</v>
      </c>
      <c r="K8873">
        <f t="shared" ca="1" si="1666"/>
        <v>0</v>
      </c>
      <c r="L8873">
        <f t="shared" ca="1" si="1666"/>
        <v>0</v>
      </c>
      <c r="M8873">
        <f t="shared" ca="1" si="1666"/>
        <v>189</v>
      </c>
      <c r="N8873">
        <f t="shared" ca="1" si="1666"/>
        <v>0</v>
      </c>
      <c r="P8873" t="str">
        <f t="shared" si="1657"/>
        <v>Y</v>
      </c>
      <c r="Q8873" t="str">
        <f t="shared" si="1658"/>
        <v>N</v>
      </c>
      <c r="R8873">
        <f t="shared" si="1659"/>
        <v>146</v>
      </c>
      <c r="S8873">
        <f t="shared" si="1660"/>
        <v>0</v>
      </c>
      <c r="T8873" s="1">
        <v>63</v>
      </c>
    </row>
    <row r="8874" spans="3:20" x14ac:dyDescent="0.3">
      <c r="C8874">
        <v>8872</v>
      </c>
      <c r="D8874" s="1">
        <v>27</v>
      </c>
      <c r="E8874" s="1">
        <v>236</v>
      </c>
      <c r="F8874">
        <f t="shared" ca="1" si="1661"/>
        <v>0</v>
      </c>
      <c r="G8874">
        <f t="shared" ca="1" si="1662"/>
        <v>140</v>
      </c>
      <c r="H8874">
        <f t="shared" ca="1" si="1663"/>
        <v>236</v>
      </c>
      <c r="I8874">
        <f t="shared" ca="1" si="1664"/>
        <v>0</v>
      </c>
      <c r="J8874">
        <f t="shared" ca="1" si="1666"/>
        <v>0</v>
      </c>
      <c r="K8874">
        <f t="shared" ca="1" si="1666"/>
        <v>219</v>
      </c>
      <c r="L8874">
        <f t="shared" ca="1" si="1666"/>
        <v>0</v>
      </c>
      <c r="M8874">
        <f t="shared" ca="1" si="1666"/>
        <v>0</v>
      </c>
      <c r="N8874">
        <f t="shared" ca="1" si="1666"/>
        <v>167</v>
      </c>
      <c r="P8874" t="str">
        <f t="shared" si="1657"/>
        <v>N</v>
      </c>
      <c r="Q8874" t="str">
        <f t="shared" si="1658"/>
        <v>Y</v>
      </c>
      <c r="R8874">
        <f t="shared" si="1659"/>
        <v>0</v>
      </c>
      <c r="S8874">
        <f t="shared" si="1660"/>
        <v>236</v>
      </c>
      <c r="T8874" s="1">
        <v>83</v>
      </c>
    </row>
    <row r="8875" spans="3:20" x14ac:dyDescent="0.3">
      <c r="C8875">
        <v>8873</v>
      </c>
      <c r="D8875" s="1">
        <v>23</v>
      </c>
      <c r="E8875" s="1">
        <v>0</v>
      </c>
      <c r="F8875">
        <f t="shared" ca="1" si="1661"/>
        <v>0</v>
      </c>
      <c r="G8875">
        <f t="shared" ca="1" si="1662"/>
        <v>0</v>
      </c>
      <c r="H8875">
        <f t="shared" ca="1" si="1663"/>
        <v>0</v>
      </c>
      <c r="I8875">
        <f t="shared" ca="1" si="1664"/>
        <v>236</v>
      </c>
      <c r="J8875">
        <f t="shared" ca="1" si="1666"/>
        <v>0</v>
      </c>
      <c r="K8875">
        <f t="shared" ca="1" si="1666"/>
        <v>0</v>
      </c>
      <c r="L8875">
        <f t="shared" ca="1" si="1666"/>
        <v>219</v>
      </c>
      <c r="M8875">
        <f t="shared" ca="1" si="1666"/>
        <v>0</v>
      </c>
      <c r="N8875">
        <f t="shared" ca="1" si="1666"/>
        <v>0</v>
      </c>
      <c r="P8875" t="str">
        <f t="shared" si="1657"/>
        <v>Y</v>
      </c>
      <c r="Q8875" t="str">
        <f t="shared" si="1658"/>
        <v>N</v>
      </c>
      <c r="R8875">
        <f t="shared" si="1659"/>
        <v>153</v>
      </c>
      <c r="S8875">
        <f t="shared" si="1660"/>
        <v>0</v>
      </c>
      <c r="T8875" s="1">
        <v>110</v>
      </c>
    </row>
    <row r="8876" spans="3:20" x14ac:dyDescent="0.3">
      <c r="C8876">
        <v>8874</v>
      </c>
      <c r="D8876" s="1">
        <v>33</v>
      </c>
      <c r="E8876" s="1">
        <v>0</v>
      </c>
      <c r="F8876">
        <f t="shared" ca="1" si="1661"/>
        <v>0</v>
      </c>
      <c r="G8876">
        <f t="shared" ca="1" si="1662"/>
        <v>0</v>
      </c>
      <c r="H8876">
        <f t="shared" ca="1" si="1663"/>
        <v>0</v>
      </c>
      <c r="I8876">
        <f t="shared" ca="1" si="1664"/>
        <v>0</v>
      </c>
      <c r="J8876">
        <f t="shared" ca="1" si="1666"/>
        <v>236</v>
      </c>
      <c r="K8876">
        <f t="shared" ca="1" si="1666"/>
        <v>0</v>
      </c>
      <c r="L8876">
        <f t="shared" ca="1" si="1666"/>
        <v>0</v>
      </c>
      <c r="M8876">
        <f t="shared" ca="1" si="1666"/>
        <v>196</v>
      </c>
      <c r="N8876">
        <f t="shared" ca="1" si="1666"/>
        <v>0</v>
      </c>
      <c r="P8876" t="str">
        <f t="shared" si="1657"/>
        <v>N</v>
      </c>
      <c r="Q8876" t="str">
        <f t="shared" si="1658"/>
        <v>N</v>
      </c>
      <c r="R8876">
        <f t="shared" si="1659"/>
        <v>0</v>
      </c>
      <c r="S8876">
        <f t="shared" si="1660"/>
        <v>0</v>
      </c>
      <c r="T8876" s="1">
        <v>43</v>
      </c>
    </row>
    <row r="8877" spans="3:20" x14ac:dyDescent="0.3">
      <c r="C8877">
        <v>8875</v>
      </c>
      <c r="D8877" s="1">
        <v>24</v>
      </c>
      <c r="E8877" s="1">
        <v>263</v>
      </c>
      <c r="F8877">
        <f t="shared" ca="1" si="1661"/>
        <v>0</v>
      </c>
      <c r="G8877">
        <f t="shared" ca="1" si="1662"/>
        <v>139</v>
      </c>
      <c r="H8877">
        <f t="shared" ca="1" si="1663"/>
        <v>263</v>
      </c>
      <c r="I8877">
        <f t="shared" ca="1" si="1664"/>
        <v>0</v>
      </c>
      <c r="J8877">
        <f t="shared" ca="1" si="1666"/>
        <v>0</v>
      </c>
      <c r="K8877">
        <f t="shared" ca="1" si="1666"/>
        <v>236</v>
      </c>
      <c r="L8877">
        <f t="shared" ca="1" si="1666"/>
        <v>0</v>
      </c>
      <c r="M8877">
        <f t="shared" ca="1" si="1666"/>
        <v>0</v>
      </c>
      <c r="N8877">
        <f t="shared" ca="1" si="1666"/>
        <v>163</v>
      </c>
      <c r="P8877" t="str">
        <f t="shared" si="1657"/>
        <v>Y</v>
      </c>
      <c r="Q8877" t="str">
        <f t="shared" si="1658"/>
        <v>Y</v>
      </c>
      <c r="R8877">
        <f t="shared" si="1659"/>
        <v>180</v>
      </c>
      <c r="S8877">
        <f t="shared" si="1660"/>
        <v>263</v>
      </c>
      <c r="T8877" s="1">
        <v>58</v>
      </c>
    </row>
    <row r="8878" spans="3:20" x14ac:dyDescent="0.3">
      <c r="C8878">
        <v>8876</v>
      </c>
      <c r="D8878" s="1">
        <v>28</v>
      </c>
      <c r="E8878" s="1">
        <v>0</v>
      </c>
      <c r="F8878">
        <f t="shared" ca="1" si="1661"/>
        <v>0</v>
      </c>
      <c r="G8878">
        <f t="shared" ca="1" si="1662"/>
        <v>0</v>
      </c>
      <c r="H8878">
        <f t="shared" ca="1" si="1663"/>
        <v>0</v>
      </c>
      <c r="I8878">
        <f t="shared" ca="1" si="1664"/>
        <v>263</v>
      </c>
      <c r="J8878">
        <f t="shared" ca="1" si="1666"/>
        <v>0</v>
      </c>
      <c r="K8878">
        <f t="shared" ca="1" si="1666"/>
        <v>0</v>
      </c>
      <c r="L8878">
        <f t="shared" ca="1" si="1666"/>
        <v>236</v>
      </c>
      <c r="M8878">
        <f t="shared" ca="1" si="1666"/>
        <v>0</v>
      </c>
      <c r="N8878">
        <f t="shared" ca="1" si="1666"/>
        <v>0</v>
      </c>
      <c r="P8878" t="str">
        <f t="shared" si="1657"/>
        <v>N</v>
      </c>
      <c r="Q8878" t="str">
        <f t="shared" si="1658"/>
        <v>N</v>
      </c>
      <c r="R8878">
        <f t="shared" si="1659"/>
        <v>0</v>
      </c>
      <c r="S8878">
        <f t="shared" si="1660"/>
        <v>0</v>
      </c>
      <c r="T8878" s="1">
        <v>122</v>
      </c>
    </row>
    <row r="8879" spans="3:20" x14ac:dyDescent="0.3">
      <c r="C8879">
        <v>8877</v>
      </c>
      <c r="D8879" s="1">
        <v>42</v>
      </c>
      <c r="E8879" s="1">
        <v>0</v>
      </c>
      <c r="F8879">
        <f t="shared" ca="1" si="1661"/>
        <v>0</v>
      </c>
      <c r="G8879">
        <f t="shared" ca="1" si="1662"/>
        <v>0</v>
      </c>
      <c r="H8879">
        <f t="shared" ca="1" si="1663"/>
        <v>0</v>
      </c>
      <c r="I8879">
        <f t="shared" ca="1" si="1664"/>
        <v>0</v>
      </c>
      <c r="J8879">
        <f t="shared" ca="1" si="1666"/>
        <v>263</v>
      </c>
      <c r="K8879">
        <f t="shared" ca="1" si="1666"/>
        <v>0</v>
      </c>
      <c r="L8879">
        <f t="shared" ca="1" si="1666"/>
        <v>0</v>
      </c>
      <c r="M8879">
        <f t="shared" ca="1" si="1666"/>
        <v>208</v>
      </c>
      <c r="N8879">
        <f t="shared" ca="1" si="1666"/>
        <v>0</v>
      </c>
      <c r="P8879" t="str">
        <f t="shared" si="1657"/>
        <v>Y</v>
      </c>
      <c r="Q8879" t="str">
        <f t="shared" si="1658"/>
        <v>N</v>
      </c>
      <c r="R8879">
        <f t="shared" si="1659"/>
        <v>168</v>
      </c>
      <c r="S8879">
        <f t="shared" si="1660"/>
        <v>0</v>
      </c>
      <c r="T8879" s="1">
        <v>83</v>
      </c>
    </row>
    <row r="8880" spans="3:20" x14ac:dyDescent="0.3">
      <c r="C8880">
        <v>8878</v>
      </c>
      <c r="D8880" s="1">
        <v>32</v>
      </c>
      <c r="E8880" s="1">
        <v>315</v>
      </c>
      <c r="F8880">
        <f t="shared" ca="1" si="1661"/>
        <v>0</v>
      </c>
      <c r="G8880">
        <f t="shared" ca="1" si="1662"/>
        <v>134</v>
      </c>
      <c r="H8880">
        <f t="shared" ca="1" si="1663"/>
        <v>315</v>
      </c>
      <c r="I8880">
        <f t="shared" ca="1" si="1664"/>
        <v>0</v>
      </c>
      <c r="J8880">
        <f t="shared" ca="1" si="1666"/>
        <v>0</v>
      </c>
      <c r="K8880">
        <f t="shared" ca="1" si="1666"/>
        <v>263</v>
      </c>
      <c r="L8880">
        <f t="shared" ca="1" si="1666"/>
        <v>0</v>
      </c>
      <c r="M8880">
        <f t="shared" ca="1" si="1666"/>
        <v>0</v>
      </c>
      <c r="N8880">
        <f t="shared" ca="1" si="1666"/>
        <v>166</v>
      </c>
      <c r="P8880" t="str">
        <f t="shared" si="1657"/>
        <v>N</v>
      </c>
      <c r="Q8880" t="str">
        <f t="shared" si="1658"/>
        <v>Y</v>
      </c>
      <c r="R8880">
        <f t="shared" si="1659"/>
        <v>0</v>
      </c>
      <c r="S8880">
        <f t="shared" si="1660"/>
        <v>315</v>
      </c>
      <c r="T8880" s="1">
        <v>85</v>
      </c>
    </row>
    <row r="8881" spans="3:20" x14ac:dyDescent="0.3">
      <c r="C8881">
        <v>8879</v>
      </c>
      <c r="D8881" s="1">
        <v>25</v>
      </c>
      <c r="E8881" s="1">
        <v>0</v>
      </c>
      <c r="F8881">
        <f t="shared" ca="1" si="1661"/>
        <v>0</v>
      </c>
      <c r="G8881">
        <f t="shared" ca="1" si="1662"/>
        <v>0</v>
      </c>
      <c r="H8881">
        <f t="shared" ca="1" si="1663"/>
        <v>0</v>
      </c>
      <c r="I8881">
        <f t="shared" ca="1" si="1664"/>
        <v>315</v>
      </c>
      <c r="J8881">
        <f t="shared" ca="1" si="1666"/>
        <v>0</v>
      </c>
      <c r="K8881">
        <f t="shared" ca="1" si="1666"/>
        <v>0</v>
      </c>
      <c r="L8881">
        <f t="shared" ca="1" si="1666"/>
        <v>263</v>
      </c>
      <c r="M8881">
        <f t="shared" ca="1" si="1666"/>
        <v>0</v>
      </c>
      <c r="N8881">
        <f t="shared" ca="1" si="1666"/>
        <v>0</v>
      </c>
      <c r="P8881" t="str">
        <f t="shared" si="1657"/>
        <v>Y</v>
      </c>
      <c r="Q8881" t="str">
        <f t="shared" si="1658"/>
        <v>N</v>
      </c>
      <c r="R8881">
        <f t="shared" si="1659"/>
        <v>230</v>
      </c>
      <c r="S8881">
        <f t="shared" si="1660"/>
        <v>0</v>
      </c>
      <c r="T8881" s="1">
        <v>93</v>
      </c>
    </row>
    <row r="8882" spans="3:20" x14ac:dyDescent="0.3">
      <c r="C8882">
        <v>8880</v>
      </c>
      <c r="D8882" s="1">
        <v>32</v>
      </c>
      <c r="E8882" s="1">
        <v>0</v>
      </c>
      <c r="F8882">
        <f t="shared" ca="1" si="1661"/>
        <v>0</v>
      </c>
      <c r="G8882">
        <f t="shared" ca="1" si="1662"/>
        <v>0</v>
      </c>
      <c r="H8882">
        <f t="shared" ca="1" si="1663"/>
        <v>0</v>
      </c>
      <c r="I8882">
        <f t="shared" ca="1" si="1664"/>
        <v>0</v>
      </c>
      <c r="J8882">
        <f t="shared" ca="1" si="1666"/>
        <v>315</v>
      </c>
      <c r="K8882">
        <f t="shared" ca="1" si="1666"/>
        <v>0</v>
      </c>
      <c r="L8882">
        <f t="shared" ca="1" si="1666"/>
        <v>0</v>
      </c>
      <c r="M8882">
        <f t="shared" ca="1" si="1666"/>
        <v>238</v>
      </c>
      <c r="N8882">
        <f t="shared" ca="1" si="1666"/>
        <v>0</v>
      </c>
      <c r="P8882" t="str">
        <f t="shared" si="1657"/>
        <v>N</v>
      </c>
      <c r="Q8882" t="str">
        <f t="shared" si="1658"/>
        <v>N</v>
      </c>
      <c r="R8882">
        <f t="shared" si="1659"/>
        <v>0</v>
      </c>
      <c r="S8882">
        <f t="shared" si="1660"/>
        <v>0</v>
      </c>
      <c r="T8882" s="1">
        <v>137</v>
      </c>
    </row>
    <row r="8883" spans="3:20" x14ac:dyDescent="0.3">
      <c r="C8883">
        <v>8881</v>
      </c>
      <c r="D8883" s="1">
        <v>31</v>
      </c>
      <c r="E8883" s="1">
        <v>233</v>
      </c>
      <c r="F8883">
        <f t="shared" ca="1" si="1661"/>
        <v>0</v>
      </c>
      <c r="G8883">
        <f t="shared" ca="1" si="1662"/>
        <v>175</v>
      </c>
      <c r="H8883">
        <f t="shared" ca="1" si="1663"/>
        <v>233</v>
      </c>
      <c r="I8883">
        <f t="shared" ca="1" si="1664"/>
        <v>0</v>
      </c>
      <c r="J8883">
        <f t="shared" ca="1" si="1666"/>
        <v>0</v>
      </c>
      <c r="K8883">
        <f t="shared" ca="1" si="1666"/>
        <v>315</v>
      </c>
      <c r="L8883">
        <f t="shared" ca="1" si="1666"/>
        <v>0</v>
      </c>
      <c r="M8883">
        <f t="shared" ca="1" si="1666"/>
        <v>0</v>
      </c>
      <c r="N8883">
        <f t="shared" ca="1" si="1666"/>
        <v>206</v>
      </c>
      <c r="P8883" t="str">
        <f t="shared" si="1657"/>
        <v>Y</v>
      </c>
      <c r="Q8883" t="str">
        <f t="shared" si="1658"/>
        <v>Y</v>
      </c>
      <c r="R8883">
        <f t="shared" si="1659"/>
        <v>102</v>
      </c>
      <c r="S8883">
        <f t="shared" si="1660"/>
        <v>233</v>
      </c>
      <c r="T8883" s="1">
        <v>48</v>
      </c>
    </row>
    <row r="8884" spans="3:20" x14ac:dyDescent="0.3">
      <c r="C8884">
        <v>8882</v>
      </c>
      <c r="D8884" s="1">
        <v>27</v>
      </c>
      <c r="E8884" s="1">
        <v>0</v>
      </c>
      <c r="F8884">
        <f t="shared" ca="1" si="1661"/>
        <v>0</v>
      </c>
      <c r="G8884">
        <f t="shared" ca="1" si="1662"/>
        <v>0</v>
      </c>
      <c r="H8884">
        <f t="shared" ca="1" si="1663"/>
        <v>0</v>
      </c>
      <c r="I8884">
        <f t="shared" ca="1" si="1664"/>
        <v>233</v>
      </c>
      <c r="J8884">
        <f t="shared" ref="J8884:N8899" ca="1" si="1667">IF(J$1&gt;=$B$2,"NA",MAX(0,I8883-MAX(0,$D8883-SUM(OFFSET(J8883,0,0,1,$B$2-J$1)))))</f>
        <v>0</v>
      </c>
      <c r="K8884">
        <f t="shared" ca="1" si="1667"/>
        <v>0</v>
      </c>
      <c r="L8884">
        <f t="shared" ca="1" si="1667"/>
        <v>315</v>
      </c>
      <c r="M8884">
        <f t="shared" ca="1" si="1667"/>
        <v>0</v>
      </c>
      <c r="N8884">
        <f t="shared" ca="1" si="1667"/>
        <v>0</v>
      </c>
      <c r="P8884" t="str">
        <f t="shared" si="1657"/>
        <v>N</v>
      </c>
      <c r="Q8884" t="str">
        <f t="shared" si="1658"/>
        <v>N</v>
      </c>
      <c r="R8884">
        <f t="shared" si="1659"/>
        <v>0</v>
      </c>
      <c r="S8884">
        <f t="shared" si="1660"/>
        <v>0</v>
      </c>
      <c r="T8884" s="1">
        <v>54</v>
      </c>
    </row>
    <row r="8885" spans="3:20" x14ac:dyDescent="0.3">
      <c r="C8885">
        <v>8883</v>
      </c>
      <c r="D8885" s="1">
        <v>27</v>
      </c>
      <c r="E8885" s="1">
        <v>0</v>
      </c>
      <c r="F8885">
        <f t="shared" ca="1" si="1661"/>
        <v>0</v>
      </c>
      <c r="G8885">
        <f t="shared" ca="1" si="1662"/>
        <v>0</v>
      </c>
      <c r="H8885">
        <f t="shared" ca="1" si="1663"/>
        <v>0</v>
      </c>
      <c r="I8885">
        <f t="shared" ca="1" si="1664"/>
        <v>0</v>
      </c>
      <c r="J8885">
        <f t="shared" ca="1" si="1667"/>
        <v>233</v>
      </c>
      <c r="K8885">
        <f t="shared" ca="1" si="1667"/>
        <v>0</v>
      </c>
      <c r="L8885">
        <f t="shared" ca="1" si="1667"/>
        <v>0</v>
      </c>
      <c r="M8885">
        <f t="shared" ca="1" si="1667"/>
        <v>288</v>
      </c>
      <c r="N8885">
        <f t="shared" ca="1" si="1667"/>
        <v>0</v>
      </c>
      <c r="P8885" t="str">
        <f t="shared" si="1657"/>
        <v>Y</v>
      </c>
      <c r="Q8885" t="str">
        <f t="shared" si="1658"/>
        <v>N</v>
      </c>
      <c r="R8885">
        <f t="shared" si="1659"/>
        <v>176</v>
      </c>
      <c r="S8885">
        <f t="shared" si="1660"/>
        <v>0</v>
      </c>
      <c r="T8885" s="1">
        <v>131</v>
      </c>
    </row>
    <row r="8886" spans="3:20" x14ac:dyDescent="0.3">
      <c r="C8886">
        <v>8884</v>
      </c>
      <c r="D8886" s="1">
        <v>27</v>
      </c>
      <c r="E8886" s="1">
        <v>171</v>
      </c>
      <c r="F8886">
        <f t="shared" ca="1" si="1661"/>
        <v>0</v>
      </c>
      <c r="G8886">
        <f t="shared" ca="1" si="1662"/>
        <v>234</v>
      </c>
      <c r="H8886">
        <f t="shared" ca="1" si="1663"/>
        <v>171</v>
      </c>
      <c r="I8886">
        <f t="shared" ca="1" si="1664"/>
        <v>0</v>
      </c>
      <c r="J8886">
        <f t="shared" ca="1" si="1667"/>
        <v>0</v>
      </c>
      <c r="K8886">
        <f t="shared" ca="1" si="1667"/>
        <v>233</v>
      </c>
      <c r="L8886">
        <f t="shared" ca="1" si="1667"/>
        <v>0</v>
      </c>
      <c r="M8886">
        <f t="shared" ca="1" si="1667"/>
        <v>0</v>
      </c>
      <c r="N8886">
        <f t="shared" ca="1" si="1667"/>
        <v>261</v>
      </c>
      <c r="P8886" t="str">
        <f t="shared" si="1657"/>
        <v>N</v>
      </c>
      <c r="Q8886" t="str">
        <f t="shared" si="1658"/>
        <v>Y</v>
      </c>
      <c r="R8886">
        <f t="shared" si="1659"/>
        <v>0</v>
      </c>
      <c r="S8886">
        <f t="shared" si="1660"/>
        <v>171</v>
      </c>
      <c r="T8886" s="1">
        <v>45</v>
      </c>
    </row>
    <row r="8887" spans="3:20" x14ac:dyDescent="0.3">
      <c r="C8887">
        <v>8885</v>
      </c>
      <c r="D8887" s="1">
        <v>22</v>
      </c>
      <c r="E8887" s="1">
        <v>0</v>
      </c>
      <c r="F8887">
        <f t="shared" ca="1" si="1661"/>
        <v>0</v>
      </c>
      <c r="G8887">
        <f t="shared" ca="1" si="1662"/>
        <v>0</v>
      </c>
      <c r="H8887">
        <f t="shared" ca="1" si="1663"/>
        <v>0</v>
      </c>
      <c r="I8887">
        <f t="shared" ca="1" si="1664"/>
        <v>171</v>
      </c>
      <c r="J8887">
        <f t="shared" ca="1" si="1667"/>
        <v>0</v>
      </c>
      <c r="K8887">
        <f t="shared" ca="1" si="1667"/>
        <v>0</v>
      </c>
      <c r="L8887">
        <f t="shared" ca="1" si="1667"/>
        <v>233</v>
      </c>
      <c r="M8887">
        <f t="shared" ca="1" si="1667"/>
        <v>0</v>
      </c>
      <c r="N8887">
        <f t="shared" ca="1" si="1667"/>
        <v>0</v>
      </c>
      <c r="P8887" t="str">
        <f t="shared" si="1657"/>
        <v>Y</v>
      </c>
      <c r="Q8887" t="str">
        <f t="shared" si="1658"/>
        <v>N</v>
      </c>
      <c r="R8887">
        <f t="shared" si="1659"/>
        <v>126</v>
      </c>
      <c r="S8887">
        <f t="shared" si="1660"/>
        <v>0</v>
      </c>
      <c r="T8887" s="1">
        <v>43</v>
      </c>
    </row>
    <row r="8888" spans="3:20" x14ac:dyDescent="0.3">
      <c r="C8888">
        <v>8886</v>
      </c>
      <c r="D8888" s="1">
        <v>34</v>
      </c>
      <c r="E8888" s="1">
        <v>0</v>
      </c>
      <c r="F8888">
        <f t="shared" ca="1" si="1661"/>
        <v>0</v>
      </c>
      <c r="G8888">
        <f t="shared" ca="1" si="1662"/>
        <v>0</v>
      </c>
      <c r="H8888">
        <f t="shared" ca="1" si="1663"/>
        <v>0</v>
      </c>
      <c r="I8888">
        <f t="shared" ca="1" si="1664"/>
        <v>0</v>
      </c>
      <c r="J8888">
        <f t="shared" ca="1" si="1667"/>
        <v>171</v>
      </c>
      <c r="K8888">
        <f t="shared" ca="1" si="1667"/>
        <v>0</v>
      </c>
      <c r="L8888">
        <f t="shared" ca="1" si="1667"/>
        <v>0</v>
      </c>
      <c r="M8888">
        <f t="shared" ca="1" si="1667"/>
        <v>211</v>
      </c>
      <c r="N8888">
        <f t="shared" ca="1" si="1667"/>
        <v>0</v>
      </c>
      <c r="P8888" t="str">
        <f t="shared" si="1657"/>
        <v>N</v>
      </c>
      <c r="Q8888" t="str">
        <f t="shared" si="1658"/>
        <v>N</v>
      </c>
      <c r="R8888">
        <f t="shared" si="1659"/>
        <v>0</v>
      </c>
      <c r="S8888">
        <f t="shared" si="1660"/>
        <v>0</v>
      </c>
      <c r="T8888" s="1">
        <v>83</v>
      </c>
    </row>
    <row r="8889" spans="3:20" x14ac:dyDescent="0.3">
      <c r="C8889">
        <v>8887</v>
      </c>
      <c r="D8889" s="1">
        <v>22</v>
      </c>
      <c r="E8889" s="1">
        <v>216</v>
      </c>
      <c r="F8889">
        <f t="shared" ca="1" si="1661"/>
        <v>0</v>
      </c>
      <c r="G8889">
        <f t="shared" ca="1" si="1662"/>
        <v>155</v>
      </c>
      <c r="H8889">
        <f t="shared" ca="1" si="1663"/>
        <v>216</v>
      </c>
      <c r="I8889">
        <f t="shared" ca="1" si="1664"/>
        <v>0</v>
      </c>
      <c r="J8889">
        <f t="shared" ca="1" si="1667"/>
        <v>0</v>
      </c>
      <c r="K8889">
        <f t="shared" ca="1" si="1667"/>
        <v>171</v>
      </c>
      <c r="L8889">
        <f t="shared" ca="1" si="1667"/>
        <v>0</v>
      </c>
      <c r="M8889">
        <f t="shared" ca="1" si="1667"/>
        <v>0</v>
      </c>
      <c r="N8889">
        <f t="shared" ca="1" si="1667"/>
        <v>177</v>
      </c>
      <c r="P8889" t="str">
        <f t="shared" si="1657"/>
        <v>Y</v>
      </c>
      <c r="Q8889" t="str">
        <f t="shared" si="1658"/>
        <v>Y</v>
      </c>
      <c r="R8889">
        <f t="shared" si="1659"/>
        <v>132</v>
      </c>
      <c r="S8889">
        <f t="shared" si="1660"/>
        <v>216</v>
      </c>
      <c r="T8889" s="1">
        <v>50</v>
      </c>
    </row>
    <row r="8890" spans="3:20" x14ac:dyDescent="0.3">
      <c r="C8890">
        <v>8888</v>
      </c>
      <c r="D8890" s="1">
        <v>26</v>
      </c>
      <c r="E8890" s="1">
        <v>0</v>
      </c>
      <c r="F8890">
        <f t="shared" ca="1" si="1661"/>
        <v>0</v>
      </c>
      <c r="G8890">
        <f t="shared" ca="1" si="1662"/>
        <v>0</v>
      </c>
      <c r="H8890">
        <f t="shared" ca="1" si="1663"/>
        <v>0</v>
      </c>
      <c r="I8890">
        <f t="shared" ca="1" si="1664"/>
        <v>216</v>
      </c>
      <c r="J8890">
        <f t="shared" ca="1" si="1667"/>
        <v>0</v>
      </c>
      <c r="K8890">
        <f t="shared" ca="1" si="1667"/>
        <v>0</v>
      </c>
      <c r="L8890">
        <f t="shared" ca="1" si="1667"/>
        <v>171</v>
      </c>
      <c r="M8890">
        <f t="shared" ca="1" si="1667"/>
        <v>0</v>
      </c>
      <c r="N8890">
        <f t="shared" ca="1" si="1667"/>
        <v>0</v>
      </c>
      <c r="P8890" t="str">
        <f t="shared" si="1657"/>
        <v>N</v>
      </c>
      <c r="Q8890" t="str">
        <f t="shared" si="1658"/>
        <v>N</v>
      </c>
      <c r="R8890">
        <f t="shared" si="1659"/>
        <v>0</v>
      </c>
      <c r="S8890">
        <f t="shared" si="1660"/>
        <v>0</v>
      </c>
      <c r="T8890" s="1">
        <v>82</v>
      </c>
    </row>
    <row r="8891" spans="3:20" x14ac:dyDescent="0.3">
      <c r="C8891">
        <v>8889</v>
      </c>
      <c r="D8891" s="1">
        <v>32</v>
      </c>
      <c r="E8891" s="1">
        <v>0</v>
      </c>
      <c r="F8891">
        <f t="shared" ca="1" si="1661"/>
        <v>0</v>
      </c>
      <c r="G8891">
        <f t="shared" ca="1" si="1662"/>
        <v>0</v>
      </c>
      <c r="H8891">
        <f t="shared" ca="1" si="1663"/>
        <v>0</v>
      </c>
      <c r="I8891">
        <f t="shared" ca="1" si="1664"/>
        <v>0</v>
      </c>
      <c r="J8891">
        <f t="shared" ca="1" si="1667"/>
        <v>216</v>
      </c>
      <c r="K8891">
        <f t="shared" ca="1" si="1667"/>
        <v>0</v>
      </c>
      <c r="L8891">
        <f t="shared" ca="1" si="1667"/>
        <v>0</v>
      </c>
      <c r="M8891">
        <f t="shared" ca="1" si="1667"/>
        <v>145</v>
      </c>
      <c r="N8891">
        <f t="shared" ca="1" si="1667"/>
        <v>0</v>
      </c>
      <c r="P8891" t="str">
        <f t="shared" si="1657"/>
        <v>Y</v>
      </c>
      <c r="Q8891" t="str">
        <f t="shared" si="1658"/>
        <v>N</v>
      </c>
      <c r="R8891">
        <f t="shared" si="1659"/>
        <v>206</v>
      </c>
      <c r="S8891">
        <f t="shared" si="1660"/>
        <v>0</v>
      </c>
      <c r="T8891" s="1">
        <v>84</v>
      </c>
    </row>
    <row r="8892" spans="3:20" x14ac:dyDescent="0.3">
      <c r="C8892">
        <v>8890</v>
      </c>
      <c r="D8892" s="1">
        <v>19</v>
      </c>
      <c r="E8892" s="1">
        <v>214</v>
      </c>
      <c r="F8892">
        <f t="shared" ca="1" si="1661"/>
        <v>0</v>
      </c>
      <c r="G8892">
        <f t="shared" ca="1" si="1662"/>
        <v>94</v>
      </c>
      <c r="H8892">
        <f t="shared" ca="1" si="1663"/>
        <v>214</v>
      </c>
      <c r="I8892">
        <f t="shared" ca="1" si="1664"/>
        <v>0</v>
      </c>
      <c r="J8892">
        <f t="shared" ca="1" si="1667"/>
        <v>0</v>
      </c>
      <c r="K8892">
        <f t="shared" ca="1" si="1667"/>
        <v>216</v>
      </c>
      <c r="L8892">
        <f t="shared" ca="1" si="1667"/>
        <v>0</v>
      </c>
      <c r="M8892">
        <f t="shared" ca="1" si="1667"/>
        <v>0</v>
      </c>
      <c r="N8892">
        <f t="shared" ca="1" si="1667"/>
        <v>113</v>
      </c>
      <c r="P8892" t="str">
        <f t="shared" si="1657"/>
        <v>N</v>
      </c>
      <c r="Q8892" t="str">
        <f t="shared" si="1658"/>
        <v>Y</v>
      </c>
      <c r="R8892">
        <f t="shared" si="1659"/>
        <v>0</v>
      </c>
      <c r="S8892">
        <f t="shared" si="1660"/>
        <v>214</v>
      </c>
      <c r="T8892" s="1">
        <v>122</v>
      </c>
    </row>
    <row r="8893" spans="3:20" x14ac:dyDescent="0.3">
      <c r="C8893">
        <v>8891</v>
      </c>
      <c r="D8893" s="1">
        <v>15</v>
      </c>
      <c r="E8893" s="1">
        <v>0</v>
      </c>
      <c r="F8893">
        <f t="shared" ca="1" si="1661"/>
        <v>0</v>
      </c>
      <c r="G8893">
        <f t="shared" ca="1" si="1662"/>
        <v>0</v>
      </c>
      <c r="H8893">
        <f t="shared" ca="1" si="1663"/>
        <v>0</v>
      </c>
      <c r="I8893">
        <f t="shared" ca="1" si="1664"/>
        <v>214</v>
      </c>
      <c r="J8893">
        <f t="shared" ca="1" si="1667"/>
        <v>0</v>
      </c>
      <c r="K8893">
        <f t="shared" ca="1" si="1667"/>
        <v>0</v>
      </c>
      <c r="L8893">
        <f t="shared" ca="1" si="1667"/>
        <v>216</v>
      </c>
      <c r="M8893">
        <f t="shared" ca="1" si="1667"/>
        <v>0</v>
      </c>
      <c r="N8893">
        <f t="shared" ca="1" si="1667"/>
        <v>0</v>
      </c>
      <c r="P8893" t="str">
        <f t="shared" si="1657"/>
        <v>Y</v>
      </c>
      <c r="Q8893" t="str">
        <f t="shared" si="1658"/>
        <v>N</v>
      </c>
      <c r="R8893">
        <f t="shared" si="1659"/>
        <v>92</v>
      </c>
      <c r="S8893">
        <f t="shared" si="1660"/>
        <v>0</v>
      </c>
      <c r="T8893" s="1">
        <v>48</v>
      </c>
    </row>
    <row r="8894" spans="3:20" x14ac:dyDescent="0.3">
      <c r="C8894">
        <v>8892</v>
      </c>
      <c r="D8894" s="1">
        <v>38</v>
      </c>
      <c r="E8894" s="1">
        <v>0</v>
      </c>
      <c r="F8894">
        <f t="shared" ca="1" si="1661"/>
        <v>0</v>
      </c>
      <c r="G8894">
        <f t="shared" ca="1" si="1662"/>
        <v>0</v>
      </c>
      <c r="H8894">
        <f t="shared" ca="1" si="1663"/>
        <v>0</v>
      </c>
      <c r="I8894">
        <f t="shared" ca="1" si="1664"/>
        <v>0</v>
      </c>
      <c r="J8894">
        <f t="shared" ca="1" si="1667"/>
        <v>214</v>
      </c>
      <c r="K8894">
        <f t="shared" ca="1" si="1667"/>
        <v>0</v>
      </c>
      <c r="L8894">
        <f t="shared" ca="1" si="1667"/>
        <v>0</v>
      </c>
      <c r="M8894">
        <f t="shared" ca="1" si="1667"/>
        <v>201</v>
      </c>
      <c r="N8894">
        <f t="shared" ca="1" si="1667"/>
        <v>0</v>
      </c>
      <c r="P8894" t="str">
        <f t="shared" si="1657"/>
        <v>N</v>
      </c>
      <c r="Q8894" t="str">
        <f t="shared" si="1658"/>
        <v>N</v>
      </c>
      <c r="R8894">
        <f t="shared" si="1659"/>
        <v>0</v>
      </c>
      <c r="S8894">
        <f t="shared" si="1660"/>
        <v>0</v>
      </c>
      <c r="T8894" s="1">
        <v>44</v>
      </c>
    </row>
    <row r="8895" spans="3:20" x14ac:dyDescent="0.3">
      <c r="C8895">
        <v>8893</v>
      </c>
      <c r="D8895" s="1">
        <v>28</v>
      </c>
      <c r="E8895" s="1">
        <v>136</v>
      </c>
      <c r="F8895">
        <f t="shared" ca="1" si="1661"/>
        <v>0</v>
      </c>
      <c r="G8895">
        <f t="shared" ca="1" si="1662"/>
        <v>135</v>
      </c>
      <c r="H8895">
        <f t="shared" ca="1" si="1663"/>
        <v>136</v>
      </c>
      <c r="I8895">
        <f t="shared" ca="1" si="1664"/>
        <v>0</v>
      </c>
      <c r="J8895">
        <f t="shared" ca="1" si="1667"/>
        <v>0</v>
      </c>
      <c r="K8895">
        <f t="shared" ca="1" si="1667"/>
        <v>214</v>
      </c>
      <c r="L8895">
        <f t="shared" ca="1" si="1667"/>
        <v>0</v>
      </c>
      <c r="M8895">
        <f t="shared" ca="1" si="1667"/>
        <v>0</v>
      </c>
      <c r="N8895">
        <f t="shared" ca="1" si="1667"/>
        <v>163</v>
      </c>
      <c r="P8895" t="str">
        <f t="shared" si="1657"/>
        <v>Y</v>
      </c>
      <c r="Q8895" t="str">
        <f t="shared" si="1658"/>
        <v>Y</v>
      </c>
      <c r="R8895">
        <f t="shared" si="1659"/>
        <v>89</v>
      </c>
      <c r="S8895">
        <f t="shared" si="1660"/>
        <v>136</v>
      </c>
      <c r="T8895" s="1">
        <v>54</v>
      </c>
    </row>
    <row r="8896" spans="3:20" x14ac:dyDescent="0.3">
      <c r="C8896">
        <v>8894</v>
      </c>
      <c r="D8896" s="1">
        <v>23</v>
      </c>
      <c r="E8896" s="1">
        <v>0</v>
      </c>
      <c r="F8896">
        <f t="shared" ca="1" si="1661"/>
        <v>0</v>
      </c>
      <c r="G8896">
        <f t="shared" ca="1" si="1662"/>
        <v>0</v>
      </c>
      <c r="H8896">
        <f t="shared" ca="1" si="1663"/>
        <v>0</v>
      </c>
      <c r="I8896">
        <f t="shared" ca="1" si="1664"/>
        <v>136</v>
      </c>
      <c r="J8896">
        <f t="shared" ca="1" si="1667"/>
        <v>0</v>
      </c>
      <c r="K8896">
        <f t="shared" ca="1" si="1667"/>
        <v>0</v>
      </c>
      <c r="L8896">
        <f t="shared" ca="1" si="1667"/>
        <v>214</v>
      </c>
      <c r="M8896">
        <f t="shared" ca="1" si="1667"/>
        <v>0</v>
      </c>
      <c r="N8896">
        <f t="shared" ca="1" si="1667"/>
        <v>0</v>
      </c>
      <c r="P8896" t="str">
        <f t="shared" si="1657"/>
        <v>N</v>
      </c>
      <c r="Q8896" t="str">
        <f t="shared" si="1658"/>
        <v>N</v>
      </c>
      <c r="R8896">
        <f t="shared" si="1659"/>
        <v>0</v>
      </c>
      <c r="S8896">
        <f t="shared" si="1660"/>
        <v>0</v>
      </c>
      <c r="T8896" s="1">
        <v>35</v>
      </c>
    </row>
    <row r="8897" spans="3:20" x14ac:dyDescent="0.3">
      <c r="C8897">
        <v>8895</v>
      </c>
      <c r="D8897" s="1">
        <v>23</v>
      </c>
      <c r="E8897" s="1">
        <v>0</v>
      </c>
      <c r="F8897">
        <f t="shared" ca="1" si="1661"/>
        <v>0</v>
      </c>
      <c r="G8897">
        <f t="shared" ca="1" si="1662"/>
        <v>0</v>
      </c>
      <c r="H8897">
        <f t="shared" ca="1" si="1663"/>
        <v>0</v>
      </c>
      <c r="I8897">
        <f t="shared" ca="1" si="1664"/>
        <v>0</v>
      </c>
      <c r="J8897">
        <f t="shared" ca="1" si="1667"/>
        <v>136</v>
      </c>
      <c r="K8897">
        <f t="shared" ca="1" si="1667"/>
        <v>0</v>
      </c>
      <c r="L8897">
        <f t="shared" ca="1" si="1667"/>
        <v>0</v>
      </c>
      <c r="M8897">
        <f t="shared" ca="1" si="1667"/>
        <v>191</v>
      </c>
      <c r="N8897">
        <f t="shared" ca="1" si="1667"/>
        <v>0</v>
      </c>
      <c r="P8897" t="str">
        <f t="shared" si="1657"/>
        <v>Y</v>
      </c>
      <c r="Q8897" t="str">
        <f t="shared" si="1658"/>
        <v>N</v>
      </c>
      <c r="R8897">
        <f t="shared" si="1659"/>
        <v>131</v>
      </c>
      <c r="S8897">
        <f t="shared" si="1660"/>
        <v>0</v>
      </c>
      <c r="T8897" s="1">
        <v>47</v>
      </c>
    </row>
    <row r="8898" spans="3:20" x14ac:dyDescent="0.3">
      <c r="C8898">
        <v>8896</v>
      </c>
      <c r="D8898" s="1">
        <v>30</v>
      </c>
      <c r="E8898" s="1">
        <v>236</v>
      </c>
      <c r="F8898">
        <f t="shared" ca="1" si="1661"/>
        <v>0</v>
      </c>
      <c r="G8898">
        <f t="shared" ca="1" si="1662"/>
        <v>138</v>
      </c>
      <c r="H8898">
        <f t="shared" ca="1" si="1663"/>
        <v>236</v>
      </c>
      <c r="I8898">
        <f t="shared" ca="1" si="1664"/>
        <v>0</v>
      </c>
      <c r="J8898">
        <f t="shared" ca="1" si="1667"/>
        <v>0</v>
      </c>
      <c r="K8898">
        <f t="shared" ca="1" si="1667"/>
        <v>136</v>
      </c>
      <c r="L8898">
        <f t="shared" ca="1" si="1667"/>
        <v>0</v>
      </c>
      <c r="M8898">
        <f t="shared" ca="1" si="1667"/>
        <v>0</v>
      </c>
      <c r="N8898">
        <f t="shared" ca="1" si="1667"/>
        <v>168</v>
      </c>
      <c r="P8898" t="str">
        <f t="shared" si="1657"/>
        <v>N</v>
      </c>
      <c r="Q8898" t="str">
        <f t="shared" si="1658"/>
        <v>Y</v>
      </c>
      <c r="R8898">
        <f t="shared" si="1659"/>
        <v>0</v>
      </c>
      <c r="S8898">
        <f t="shared" si="1660"/>
        <v>236</v>
      </c>
      <c r="T8898" s="1">
        <v>84</v>
      </c>
    </row>
    <row r="8899" spans="3:20" x14ac:dyDescent="0.3">
      <c r="C8899">
        <v>8897</v>
      </c>
      <c r="D8899" s="1">
        <v>21</v>
      </c>
      <c r="E8899" s="1">
        <v>0</v>
      </c>
      <c r="F8899">
        <f t="shared" ca="1" si="1661"/>
        <v>0</v>
      </c>
      <c r="G8899">
        <f t="shared" ca="1" si="1662"/>
        <v>0</v>
      </c>
      <c r="H8899">
        <f t="shared" ca="1" si="1663"/>
        <v>0</v>
      </c>
      <c r="I8899">
        <f t="shared" ca="1" si="1664"/>
        <v>236</v>
      </c>
      <c r="J8899">
        <f t="shared" ca="1" si="1667"/>
        <v>0</v>
      </c>
      <c r="K8899">
        <f t="shared" ca="1" si="1667"/>
        <v>0</v>
      </c>
      <c r="L8899">
        <f t="shared" ca="1" si="1667"/>
        <v>136</v>
      </c>
      <c r="M8899">
        <f t="shared" ca="1" si="1667"/>
        <v>0</v>
      </c>
      <c r="N8899">
        <f t="shared" ca="1" si="1667"/>
        <v>0</v>
      </c>
      <c r="P8899" t="str">
        <f t="shared" si="1657"/>
        <v>Y</v>
      </c>
      <c r="Q8899" t="str">
        <f t="shared" si="1658"/>
        <v>N</v>
      </c>
      <c r="R8899">
        <f t="shared" si="1659"/>
        <v>152</v>
      </c>
      <c r="S8899">
        <f t="shared" si="1660"/>
        <v>0</v>
      </c>
      <c r="T8899" s="1">
        <v>69</v>
      </c>
    </row>
    <row r="8900" spans="3:20" x14ac:dyDescent="0.3">
      <c r="C8900">
        <v>8898</v>
      </c>
      <c r="D8900" s="1">
        <v>32</v>
      </c>
      <c r="E8900" s="1">
        <v>0</v>
      </c>
      <c r="F8900">
        <f t="shared" ca="1" si="1661"/>
        <v>0</v>
      </c>
      <c r="G8900">
        <f t="shared" ca="1" si="1662"/>
        <v>0</v>
      </c>
      <c r="H8900">
        <f t="shared" ca="1" si="1663"/>
        <v>0</v>
      </c>
      <c r="I8900">
        <f t="shared" ca="1" si="1664"/>
        <v>0</v>
      </c>
      <c r="J8900">
        <f t="shared" ref="J8900:N8915" ca="1" si="1668">IF(J$1&gt;=$B$2,"NA",MAX(0,I8899-MAX(0,$D8899-SUM(OFFSET(J8899,0,0,1,$B$2-J$1)))))</f>
        <v>236</v>
      </c>
      <c r="K8900">
        <f t="shared" ca="1" si="1668"/>
        <v>0</v>
      </c>
      <c r="L8900">
        <f t="shared" ca="1" si="1668"/>
        <v>0</v>
      </c>
      <c r="M8900">
        <f t="shared" ca="1" si="1668"/>
        <v>115</v>
      </c>
      <c r="N8900">
        <f t="shared" ca="1" si="1668"/>
        <v>0</v>
      </c>
      <c r="P8900" t="str">
        <f t="shared" ref="P8900:P8963" si="1669">IF(MOD(C8900,2)=1,"Y","N")</f>
        <v>N</v>
      </c>
      <c r="Q8900" t="str">
        <f t="shared" ref="Q8900:Q8963" si="1670">IF(MOD(C8900,3)=1,"Y","N")</f>
        <v>N</v>
      </c>
      <c r="R8900">
        <f t="shared" ref="R8900:R8963" si="1671">IF(P8900="Y", SUM(T8900:T8901),0)</f>
        <v>0</v>
      </c>
      <c r="S8900">
        <f t="shared" ref="S8900:S8963" si="1672">IF(Q8900="Y", SUM(T8900:T8902),0)</f>
        <v>0</v>
      </c>
      <c r="T8900" s="1">
        <v>83</v>
      </c>
    </row>
    <row r="8901" spans="3:20" x14ac:dyDescent="0.3">
      <c r="C8901">
        <v>8899</v>
      </c>
      <c r="D8901" s="1">
        <v>27</v>
      </c>
      <c r="E8901" s="1">
        <v>179</v>
      </c>
      <c r="F8901">
        <f t="shared" ref="F8901:F8964" ca="1" si="1673">MAX(0,D8901-SUM(OFFSET(H8901,0,0,1,$B$2)))</f>
        <v>0</v>
      </c>
      <c r="G8901">
        <f t="shared" ref="G8901:G8964" ca="1" si="1674">MAX(0,OFFSET(H8901,0,$B$2-1,1,1)-D8901)</f>
        <v>56</v>
      </c>
      <c r="H8901">
        <f t="shared" ref="H8901:H8964" ca="1" si="1675">MIN(E8901,MAX($A$2-SUM(OFFSET(I8901,0,0,1,$B$2-1)),0))</f>
        <v>179</v>
      </c>
      <c r="I8901">
        <f t="shared" ref="I8901:I8964" ca="1" si="1676">IF(I$1&gt;=$B$2,"NA",MAX(0,H8900-MAX(0,$D8900-SUM(OFFSET(I8900,0,0,1,$B$2-I$1)))))</f>
        <v>0</v>
      </c>
      <c r="J8901">
        <f t="shared" ca="1" si="1668"/>
        <v>0</v>
      </c>
      <c r="K8901">
        <f t="shared" ca="1" si="1668"/>
        <v>236</v>
      </c>
      <c r="L8901">
        <f t="shared" ca="1" si="1668"/>
        <v>0</v>
      </c>
      <c r="M8901">
        <f t="shared" ca="1" si="1668"/>
        <v>0</v>
      </c>
      <c r="N8901">
        <f t="shared" ca="1" si="1668"/>
        <v>83</v>
      </c>
      <c r="P8901" t="str">
        <f t="shared" si="1669"/>
        <v>Y</v>
      </c>
      <c r="Q8901" t="str">
        <f t="shared" si="1670"/>
        <v>Y</v>
      </c>
      <c r="R8901">
        <f t="shared" si="1671"/>
        <v>133</v>
      </c>
      <c r="S8901">
        <f t="shared" si="1672"/>
        <v>179</v>
      </c>
      <c r="T8901" s="1">
        <v>61</v>
      </c>
    </row>
    <row r="8902" spans="3:20" x14ac:dyDescent="0.3">
      <c r="C8902">
        <v>8900</v>
      </c>
      <c r="D8902" s="1">
        <v>30</v>
      </c>
      <c r="E8902" s="1">
        <v>0</v>
      </c>
      <c r="F8902">
        <f t="shared" ca="1" si="1673"/>
        <v>0</v>
      </c>
      <c r="G8902">
        <f t="shared" ca="1" si="1674"/>
        <v>0</v>
      </c>
      <c r="H8902">
        <f t="shared" ca="1" si="1675"/>
        <v>0</v>
      </c>
      <c r="I8902">
        <f t="shared" ca="1" si="1676"/>
        <v>179</v>
      </c>
      <c r="J8902">
        <f t="shared" ca="1" si="1668"/>
        <v>0</v>
      </c>
      <c r="K8902">
        <f t="shared" ca="1" si="1668"/>
        <v>0</v>
      </c>
      <c r="L8902">
        <f t="shared" ca="1" si="1668"/>
        <v>236</v>
      </c>
      <c r="M8902">
        <f t="shared" ca="1" si="1668"/>
        <v>0</v>
      </c>
      <c r="N8902">
        <f t="shared" ca="1" si="1668"/>
        <v>0</v>
      </c>
      <c r="P8902" t="str">
        <f t="shared" si="1669"/>
        <v>N</v>
      </c>
      <c r="Q8902" t="str">
        <f t="shared" si="1670"/>
        <v>N</v>
      </c>
      <c r="R8902">
        <f t="shared" si="1671"/>
        <v>0</v>
      </c>
      <c r="S8902">
        <f t="shared" si="1672"/>
        <v>0</v>
      </c>
      <c r="T8902" s="1">
        <v>72</v>
      </c>
    </row>
    <row r="8903" spans="3:20" x14ac:dyDescent="0.3">
      <c r="C8903">
        <v>8901</v>
      </c>
      <c r="D8903" s="1">
        <v>30</v>
      </c>
      <c r="E8903" s="1">
        <v>0</v>
      </c>
      <c r="F8903">
        <f t="shared" ca="1" si="1673"/>
        <v>0</v>
      </c>
      <c r="G8903">
        <f t="shared" ca="1" si="1674"/>
        <v>0</v>
      </c>
      <c r="H8903">
        <f t="shared" ca="1" si="1675"/>
        <v>0</v>
      </c>
      <c r="I8903">
        <f t="shared" ca="1" si="1676"/>
        <v>0</v>
      </c>
      <c r="J8903">
        <f t="shared" ca="1" si="1668"/>
        <v>179</v>
      </c>
      <c r="K8903">
        <f t="shared" ca="1" si="1668"/>
        <v>0</v>
      </c>
      <c r="L8903">
        <f t="shared" ca="1" si="1668"/>
        <v>0</v>
      </c>
      <c r="M8903">
        <f t="shared" ca="1" si="1668"/>
        <v>206</v>
      </c>
      <c r="N8903">
        <f t="shared" ca="1" si="1668"/>
        <v>0</v>
      </c>
      <c r="P8903" t="str">
        <f t="shared" si="1669"/>
        <v>Y</v>
      </c>
      <c r="Q8903" t="str">
        <f t="shared" si="1670"/>
        <v>N</v>
      </c>
      <c r="R8903">
        <f t="shared" si="1671"/>
        <v>112</v>
      </c>
      <c r="S8903">
        <f t="shared" si="1672"/>
        <v>0</v>
      </c>
      <c r="T8903" s="1">
        <v>46</v>
      </c>
    </row>
    <row r="8904" spans="3:20" x14ac:dyDescent="0.3">
      <c r="C8904">
        <v>8902</v>
      </c>
      <c r="D8904" s="1">
        <v>36</v>
      </c>
      <c r="E8904" s="1">
        <v>213</v>
      </c>
      <c r="F8904">
        <f t="shared" ca="1" si="1673"/>
        <v>0</v>
      </c>
      <c r="G8904">
        <f t="shared" ca="1" si="1674"/>
        <v>140</v>
      </c>
      <c r="H8904">
        <f t="shared" ca="1" si="1675"/>
        <v>213</v>
      </c>
      <c r="I8904">
        <f t="shared" ca="1" si="1676"/>
        <v>0</v>
      </c>
      <c r="J8904">
        <f t="shared" ca="1" si="1668"/>
        <v>0</v>
      </c>
      <c r="K8904">
        <f t="shared" ca="1" si="1668"/>
        <v>179</v>
      </c>
      <c r="L8904">
        <f t="shared" ca="1" si="1668"/>
        <v>0</v>
      </c>
      <c r="M8904">
        <f t="shared" ca="1" si="1668"/>
        <v>0</v>
      </c>
      <c r="N8904">
        <f t="shared" ca="1" si="1668"/>
        <v>176</v>
      </c>
      <c r="P8904" t="str">
        <f t="shared" si="1669"/>
        <v>N</v>
      </c>
      <c r="Q8904" t="str">
        <f t="shared" si="1670"/>
        <v>Y</v>
      </c>
      <c r="R8904">
        <f t="shared" si="1671"/>
        <v>0</v>
      </c>
      <c r="S8904">
        <f t="shared" si="1672"/>
        <v>213</v>
      </c>
      <c r="T8904" s="1">
        <v>66</v>
      </c>
    </row>
    <row r="8905" spans="3:20" x14ac:dyDescent="0.3">
      <c r="C8905">
        <v>8903</v>
      </c>
      <c r="D8905" s="1">
        <v>26</v>
      </c>
      <c r="E8905" s="1">
        <v>0</v>
      </c>
      <c r="F8905">
        <f t="shared" ca="1" si="1673"/>
        <v>0</v>
      </c>
      <c r="G8905">
        <f t="shared" ca="1" si="1674"/>
        <v>0</v>
      </c>
      <c r="H8905">
        <f t="shared" ca="1" si="1675"/>
        <v>0</v>
      </c>
      <c r="I8905">
        <f t="shared" ca="1" si="1676"/>
        <v>213</v>
      </c>
      <c r="J8905">
        <f t="shared" ca="1" si="1668"/>
        <v>0</v>
      </c>
      <c r="K8905">
        <f t="shared" ca="1" si="1668"/>
        <v>0</v>
      </c>
      <c r="L8905">
        <f t="shared" ca="1" si="1668"/>
        <v>179</v>
      </c>
      <c r="M8905">
        <f t="shared" ca="1" si="1668"/>
        <v>0</v>
      </c>
      <c r="N8905">
        <f t="shared" ca="1" si="1668"/>
        <v>0</v>
      </c>
      <c r="P8905" t="str">
        <f t="shared" si="1669"/>
        <v>Y</v>
      </c>
      <c r="Q8905" t="str">
        <f t="shared" si="1670"/>
        <v>N</v>
      </c>
      <c r="R8905">
        <f t="shared" si="1671"/>
        <v>147</v>
      </c>
      <c r="S8905">
        <f t="shared" si="1672"/>
        <v>0</v>
      </c>
      <c r="T8905" s="1">
        <v>78</v>
      </c>
    </row>
    <row r="8906" spans="3:20" x14ac:dyDescent="0.3">
      <c r="C8906">
        <v>8904</v>
      </c>
      <c r="D8906" s="1">
        <v>25</v>
      </c>
      <c r="E8906" s="1">
        <v>0</v>
      </c>
      <c r="F8906">
        <f t="shared" ca="1" si="1673"/>
        <v>0</v>
      </c>
      <c r="G8906">
        <f t="shared" ca="1" si="1674"/>
        <v>0</v>
      </c>
      <c r="H8906">
        <f t="shared" ca="1" si="1675"/>
        <v>0</v>
      </c>
      <c r="I8906">
        <f t="shared" ca="1" si="1676"/>
        <v>0</v>
      </c>
      <c r="J8906">
        <f t="shared" ca="1" si="1668"/>
        <v>213</v>
      </c>
      <c r="K8906">
        <f t="shared" ca="1" si="1668"/>
        <v>0</v>
      </c>
      <c r="L8906">
        <f t="shared" ca="1" si="1668"/>
        <v>0</v>
      </c>
      <c r="M8906">
        <f t="shared" ca="1" si="1668"/>
        <v>153</v>
      </c>
      <c r="N8906">
        <f t="shared" ca="1" si="1668"/>
        <v>0</v>
      </c>
      <c r="P8906" t="str">
        <f t="shared" si="1669"/>
        <v>N</v>
      </c>
      <c r="Q8906" t="str">
        <f t="shared" si="1670"/>
        <v>N</v>
      </c>
      <c r="R8906">
        <f t="shared" si="1671"/>
        <v>0</v>
      </c>
      <c r="S8906">
        <f t="shared" si="1672"/>
        <v>0</v>
      </c>
      <c r="T8906" s="1">
        <v>69</v>
      </c>
    </row>
    <row r="8907" spans="3:20" x14ac:dyDescent="0.3">
      <c r="C8907">
        <v>8905</v>
      </c>
      <c r="D8907" s="1">
        <v>29</v>
      </c>
      <c r="E8907" s="1">
        <v>210</v>
      </c>
      <c r="F8907">
        <f t="shared" ca="1" si="1673"/>
        <v>0</v>
      </c>
      <c r="G8907">
        <f t="shared" ca="1" si="1674"/>
        <v>99</v>
      </c>
      <c r="H8907">
        <f t="shared" ca="1" si="1675"/>
        <v>210</v>
      </c>
      <c r="I8907">
        <f t="shared" ca="1" si="1676"/>
        <v>0</v>
      </c>
      <c r="J8907">
        <f t="shared" ca="1" si="1668"/>
        <v>0</v>
      </c>
      <c r="K8907">
        <f t="shared" ca="1" si="1668"/>
        <v>213</v>
      </c>
      <c r="L8907">
        <f t="shared" ca="1" si="1668"/>
        <v>0</v>
      </c>
      <c r="M8907">
        <f t="shared" ca="1" si="1668"/>
        <v>0</v>
      </c>
      <c r="N8907">
        <f t="shared" ca="1" si="1668"/>
        <v>128</v>
      </c>
      <c r="P8907" t="str">
        <f t="shared" si="1669"/>
        <v>Y</v>
      </c>
      <c r="Q8907" t="str">
        <f t="shared" si="1670"/>
        <v>Y</v>
      </c>
      <c r="R8907">
        <f t="shared" si="1671"/>
        <v>156</v>
      </c>
      <c r="S8907">
        <f t="shared" si="1672"/>
        <v>210</v>
      </c>
      <c r="T8907" s="1">
        <v>71</v>
      </c>
    </row>
    <row r="8908" spans="3:20" x14ac:dyDescent="0.3">
      <c r="C8908">
        <v>8906</v>
      </c>
      <c r="D8908" s="1">
        <v>25</v>
      </c>
      <c r="E8908" s="1">
        <v>0</v>
      </c>
      <c r="F8908">
        <f t="shared" ca="1" si="1673"/>
        <v>0</v>
      </c>
      <c r="G8908">
        <f t="shared" ca="1" si="1674"/>
        <v>0</v>
      </c>
      <c r="H8908">
        <f t="shared" ca="1" si="1675"/>
        <v>0</v>
      </c>
      <c r="I8908">
        <f t="shared" ca="1" si="1676"/>
        <v>210</v>
      </c>
      <c r="J8908">
        <f t="shared" ca="1" si="1668"/>
        <v>0</v>
      </c>
      <c r="K8908">
        <f t="shared" ca="1" si="1668"/>
        <v>0</v>
      </c>
      <c r="L8908">
        <f t="shared" ca="1" si="1668"/>
        <v>213</v>
      </c>
      <c r="M8908">
        <f t="shared" ca="1" si="1668"/>
        <v>0</v>
      </c>
      <c r="N8908">
        <f t="shared" ca="1" si="1668"/>
        <v>0</v>
      </c>
      <c r="P8908" t="str">
        <f t="shared" si="1669"/>
        <v>N</v>
      </c>
      <c r="Q8908" t="str">
        <f t="shared" si="1670"/>
        <v>N</v>
      </c>
      <c r="R8908">
        <f t="shared" si="1671"/>
        <v>0</v>
      </c>
      <c r="S8908">
        <f t="shared" si="1672"/>
        <v>0</v>
      </c>
      <c r="T8908" s="1">
        <v>85</v>
      </c>
    </row>
    <row r="8909" spans="3:20" x14ac:dyDescent="0.3">
      <c r="C8909">
        <v>8907</v>
      </c>
      <c r="D8909" s="1">
        <v>27</v>
      </c>
      <c r="E8909" s="1">
        <v>0</v>
      </c>
      <c r="F8909">
        <f t="shared" ca="1" si="1673"/>
        <v>0</v>
      </c>
      <c r="G8909">
        <f t="shared" ca="1" si="1674"/>
        <v>0</v>
      </c>
      <c r="H8909">
        <f t="shared" ca="1" si="1675"/>
        <v>0</v>
      </c>
      <c r="I8909">
        <f t="shared" ca="1" si="1676"/>
        <v>0</v>
      </c>
      <c r="J8909">
        <f t="shared" ca="1" si="1668"/>
        <v>210</v>
      </c>
      <c r="K8909">
        <f t="shared" ca="1" si="1668"/>
        <v>0</v>
      </c>
      <c r="L8909">
        <f t="shared" ca="1" si="1668"/>
        <v>0</v>
      </c>
      <c r="M8909">
        <f t="shared" ca="1" si="1668"/>
        <v>188</v>
      </c>
      <c r="N8909">
        <f t="shared" ca="1" si="1668"/>
        <v>0</v>
      </c>
      <c r="P8909" t="str">
        <f t="shared" si="1669"/>
        <v>Y</v>
      </c>
      <c r="Q8909" t="str">
        <f t="shared" si="1670"/>
        <v>N</v>
      </c>
      <c r="R8909">
        <f t="shared" si="1671"/>
        <v>258</v>
      </c>
      <c r="S8909">
        <f t="shared" si="1672"/>
        <v>0</v>
      </c>
      <c r="T8909" s="1">
        <v>54</v>
      </c>
    </row>
    <row r="8910" spans="3:20" x14ac:dyDescent="0.3">
      <c r="C8910">
        <v>8908</v>
      </c>
      <c r="D8910" s="1">
        <v>24</v>
      </c>
      <c r="E8910" s="1">
        <v>336</v>
      </c>
      <c r="F8910">
        <f t="shared" ca="1" si="1673"/>
        <v>0</v>
      </c>
      <c r="G8910">
        <f t="shared" ca="1" si="1674"/>
        <v>137</v>
      </c>
      <c r="H8910">
        <f t="shared" ca="1" si="1675"/>
        <v>336</v>
      </c>
      <c r="I8910">
        <f t="shared" ca="1" si="1676"/>
        <v>0</v>
      </c>
      <c r="J8910">
        <f t="shared" ca="1" si="1668"/>
        <v>0</v>
      </c>
      <c r="K8910">
        <f t="shared" ca="1" si="1668"/>
        <v>210</v>
      </c>
      <c r="L8910">
        <f t="shared" ca="1" si="1668"/>
        <v>0</v>
      </c>
      <c r="M8910">
        <f t="shared" ca="1" si="1668"/>
        <v>0</v>
      </c>
      <c r="N8910">
        <f t="shared" ca="1" si="1668"/>
        <v>161</v>
      </c>
      <c r="P8910" t="str">
        <f t="shared" si="1669"/>
        <v>N</v>
      </c>
      <c r="Q8910" t="str">
        <f t="shared" si="1670"/>
        <v>Y</v>
      </c>
      <c r="R8910">
        <f t="shared" si="1671"/>
        <v>0</v>
      </c>
      <c r="S8910">
        <f t="shared" si="1672"/>
        <v>336</v>
      </c>
      <c r="T8910" s="1">
        <v>204</v>
      </c>
    </row>
    <row r="8911" spans="3:20" x14ac:dyDescent="0.3">
      <c r="C8911">
        <v>8909</v>
      </c>
      <c r="D8911" s="1">
        <v>30</v>
      </c>
      <c r="E8911" s="1">
        <v>0</v>
      </c>
      <c r="F8911">
        <f t="shared" ca="1" si="1673"/>
        <v>0</v>
      </c>
      <c r="G8911">
        <f t="shared" ca="1" si="1674"/>
        <v>0</v>
      </c>
      <c r="H8911">
        <f t="shared" ca="1" si="1675"/>
        <v>0</v>
      </c>
      <c r="I8911">
        <f t="shared" ca="1" si="1676"/>
        <v>336</v>
      </c>
      <c r="J8911">
        <f t="shared" ca="1" si="1668"/>
        <v>0</v>
      </c>
      <c r="K8911">
        <f t="shared" ca="1" si="1668"/>
        <v>0</v>
      </c>
      <c r="L8911">
        <f t="shared" ca="1" si="1668"/>
        <v>210</v>
      </c>
      <c r="M8911">
        <f t="shared" ca="1" si="1668"/>
        <v>0</v>
      </c>
      <c r="N8911">
        <f t="shared" ca="1" si="1668"/>
        <v>0</v>
      </c>
      <c r="P8911" t="str">
        <f t="shared" si="1669"/>
        <v>Y</v>
      </c>
      <c r="Q8911" t="str">
        <f t="shared" si="1670"/>
        <v>N</v>
      </c>
      <c r="R8911">
        <f t="shared" si="1671"/>
        <v>132</v>
      </c>
      <c r="S8911">
        <f t="shared" si="1672"/>
        <v>0</v>
      </c>
      <c r="T8911" s="1">
        <v>49</v>
      </c>
    </row>
    <row r="8912" spans="3:20" x14ac:dyDescent="0.3">
      <c r="C8912">
        <v>8910</v>
      </c>
      <c r="D8912" s="1">
        <v>30</v>
      </c>
      <c r="E8912" s="1">
        <v>0</v>
      </c>
      <c r="F8912">
        <f t="shared" ca="1" si="1673"/>
        <v>0</v>
      </c>
      <c r="G8912">
        <f t="shared" ca="1" si="1674"/>
        <v>0</v>
      </c>
      <c r="H8912">
        <f t="shared" ca="1" si="1675"/>
        <v>0</v>
      </c>
      <c r="I8912">
        <f t="shared" ca="1" si="1676"/>
        <v>0</v>
      </c>
      <c r="J8912">
        <f t="shared" ca="1" si="1668"/>
        <v>336</v>
      </c>
      <c r="K8912">
        <f t="shared" ca="1" si="1668"/>
        <v>0</v>
      </c>
      <c r="L8912">
        <f t="shared" ca="1" si="1668"/>
        <v>0</v>
      </c>
      <c r="M8912">
        <f t="shared" ca="1" si="1668"/>
        <v>180</v>
      </c>
      <c r="N8912">
        <f t="shared" ca="1" si="1668"/>
        <v>0</v>
      </c>
      <c r="P8912" t="str">
        <f t="shared" si="1669"/>
        <v>N</v>
      </c>
      <c r="Q8912" t="str">
        <f t="shared" si="1670"/>
        <v>N</v>
      </c>
      <c r="R8912">
        <f t="shared" si="1671"/>
        <v>0</v>
      </c>
      <c r="S8912">
        <f t="shared" si="1672"/>
        <v>0</v>
      </c>
      <c r="T8912" s="1">
        <v>83</v>
      </c>
    </row>
    <row r="8913" spans="3:20" x14ac:dyDescent="0.3">
      <c r="C8913">
        <v>8911</v>
      </c>
      <c r="D8913" s="1">
        <v>18</v>
      </c>
      <c r="E8913" s="1">
        <v>217</v>
      </c>
      <c r="F8913">
        <f t="shared" ca="1" si="1673"/>
        <v>0</v>
      </c>
      <c r="G8913">
        <f t="shared" ca="1" si="1674"/>
        <v>132</v>
      </c>
      <c r="H8913">
        <f t="shared" ca="1" si="1675"/>
        <v>217</v>
      </c>
      <c r="I8913">
        <f t="shared" ca="1" si="1676"/>
        <v>0</v>
      </c>
      <c r="J8913">
        <f t="shared" ca="1" si="1668"/>
        <v>0</v>
      </c>
      <c r="K8913">
        <f t="shared" ca="1" si="1668"/>
        <v>336</v>
      </c>
      <c r="L8913">
        <f t="shared" ca="1" si="1668"/>
        <v>0</v>
      </c>
      <c r="M8913">
        <f t="shared" ca="1" si="1668"/>
        <v>0</v>
      </c>
      <c r="N8913">
        <f t="shared" ca="1" si="1668"/>
        <v>150</v>
      </c>
      <c r="P8913" t="str">
        <f t="shared" si="1669"/>
        <v>Y</v>
      </c>
      <c r="Q8913" t="str">
        <f t="shared" si="1670"/>
        <v>Y</v>
      </c>
      <c r="R8913">
        <f t="shared" si="1671"/>
        <v>151</v>
      </c>
      <c r="S8913">
        <f t="shared" si="1672"/>
        <v>217</v>
      </c>
      <c r="T8913" s="1">
        <v>64</v>
      </c>
    </row>
    <row r="8914" spans="3:20" x14ac:dyDescent="0.3">
      <c r="C8914">
        <v>8912</v>
      </c>
      <c r="D8914" s="1">
        <v>30</v>
      </c>
      <c r="E8914" s="1">
        <v>0</v>
      </c>
      <c r="F8914">
        <f t="shared" ca="1" si="1673"/>
        <v>0</v>
      </c>
      <c r="G8914">
        <f t="shared" ca="1" si="1674"/>
        <v>0</v>
      </c>
      <c r="H8914">
        <f t="shared" ca="1" si="1675"/>
        <v>0</v>
      </c>
      <c r="I8914">
        <f t="shared" ca="1" si="1676"/>
        <v>217</v>
      </c>
      <c r="J8914">
        <f t="shared" ca="1" si="1668"/>
        <v>0</v>
      </c>
      <c r="K8914">
        <f t="shared" ca="1" si="1668"/>
        <v>0</v>
      </c>
      <c r="L8914">
        <f t="shared" ca="1" si="1668"/>
        <v>336</v>
      </c>
      <c r="M8914">
        <f t="shared" ca="1" si="1668"/>
        <v>0</v>
      </c>
      <c r="N8914">
        <f t="shared" ca="1" si="1668"/>
        <v>0</v>
      </c>
      <c r="P8914" t="str">
        <f t="shared" si="1669"/>
        <v>N</v>
      </c>
      <c r="Q8914" t="str">
        <f t="shared" si="1670"/>
        <v>N</v>
      </c>
      <c r="R8914">
        <f t="shared" si="1671"/>
        <v>0</v>
      </c>
      <c r="S8914">
        <f t="shared" si="1672"/>
        <v>0</v>
      </c>
      <c r="T8914" s="1">
        <v>87</v>
      </c>
    </row>
    <row r="8915" spans="3:20" x14ac:dyDescent="0.3">
      <c r="C8915">
        <v>8913</v>
      </c>
      <c r="D8915" s="1">
        <v>26</v>
      </c>
      <c r="E8915" s="1">
        <v>0</v>
      </c>
      <c r="F8915">
        <f t="shared" ca="1" si="1673"/>
        <v>0</v>
      </c>
      <c r="G8915">
        <f t="shared" ca="1" si="1674"/>
        <v>0</v>
      </c>
      <c r="H8915">
        <f t="shared" ca="1" si="1675"/>
        <v>0</v>
      </c>
      <c r="I8915">
        <f t="shared" ca="1" si="1676"/>
        <v>0</v>
      </c>
      <c r="J8915">
        <f t="shared" ca="1" si="1668"/>
        <v>217</v>
      </c>
      <c r="K8915">
        <f t="shared" ca="1" si="1668"/>
        <v>0</v>
      </c>
      <c r="L8915">
        <f t="shared" ca="1" si="1668"/>
        <v>0</v>
      </c>
      <c r="M8915">
        <f t="shared" ca="1" si="1668"/>
        <v>306</v>
      </c>
      <c r="N8915">
        <f t="shared" ca="1" si="1668"/>
        <v>0</v>
      </c>
      <c r="P8915" t="str">
        <f t="shared" si="1669"/>
        <v>Y</v>
      </c>
      <c r="Q8915" t="str">
        <f t="shared" si="1670"/>
        <v>N</v>
      </c>
      <c r="R8915">
        <f t="shared" si="1671"/>
        <v>137</v>
      </c>
      <c r="S8915">
        <f t="shared" si="1672"/>
        <v>0</v>
      </c>
      <c r="T8915" s="1">
        <v>66</v>
      </c>
    </row>
    <row r="8916" spans="3:20" x14ac:dyDescent="0.3">
      <c r="C8916">
        <v>8914</v>
      </c>
      <c r="D8916" s="1">
        <v>25</v>
      </c>
      <c r="E8916" s="1">
        <v>169</v>
      </c>
      <c r="F8916">
        <f t="shared" ca="1" si="1673"/>
        <v>0</v>
      </c>
      <c r="G8916">
        <f t="shared" ca="1" si="1674"/>
        <v>255</v>
      </c>
      <c r="H8916">
        <f t="shared" ca="1" si="1675"/>
        <v>169</v>
      </c>
      <c r="I8916">
        <f t="shared" ca="1" si="1676"/>
        <v>0</v>
      </c>
      <c r="J8916">
        <f t="shared" ref="J8916:N8931" ca="1" si="1677">IF(J$1&gt;=$B$2,"NA",MAX(0,I8915-MAX(0,$D8915-SUM(OFFSET(J8915,0,0,1,$B$2-J$1)))))</f>
        <v>0</v>
      </c>
      <c r="K8916">
        <f t="shared" ca="1" si="1677"/>
        <v>217</v>
      </c>
      <c r="L8916">
        <f t="shared" ca="1" si="1677"/>
        <v>0</v>
      </c>
      <c r="M8916">
        <f t="shared" ca="1" si="1677"/>
        <v>0</v>
      </c>
      <c r="N8916">
        <f t="shared" ca="1" si="1677"/>
        <v>280</v>
      </c>
      <c r="P8916" t="str">
        <f t="shared" si="1669"/>
        <v>N</v>
      </c>
      <c r="Q8916" t="str">
        <f t="shared" si="1670"/>
        <v>Y</v>
      </c>
      <c r="R8916">
        <f t="shared" si="1671"/>
        <v>0</v>
      </c>
      <c r="S8916">
        <f t="shared" si="1672"/>
        <v>169</v>
      </c>
      <c r="T8916" s="1">
        <v>71</v>
      </c>
    </row>
    <row r="8917" spans="3:20" x14ac:dyDescent="0.3">
      <c r="C8917">
        <v>8915</v>
      </c>
      <c r="D8917" s="1">
        <v>33</v>
      </c>
      <c r="E8917" s="1">
        <v>0</v>
      </c>
      <c r="F8917">
        <f t="shared" ca="1" si="1673"/>
        <v>0</v>
      </c>
      <c r="G8917">
        <f t="shared" ca="1" si="1674"/>
        <v>0</v>
      </c>
      <c r="H8917">
        <f t="shared" ca="1" si="1675"/>
        <v>0</v>
      </c>
      <c r="I8917">
        <f t="shared" ca="1" si="1676"/>
        <v>169</v>
      </c>
      <c r="J8917">
        <f t="shared" ca="1" si="1677"/>
        <v>0</v>
      </c>
      <c r="K8917">
        <f t="shared" ca="1" si="1677"/>
        <v>0</v>
      </c>
      <c r="L8917">
        <f t="shared" ca="1" si="1677"/>
        <v>217</v>
      </c>
      <c r="M8917">
        <f t="shared" ca="1" si="1677"/>
        <v>0</v>
      </c>
      <c r="N8917">
        <f t="shared" ca="1" si="1677"/>
        <v>0</v>
      </c>
      <c r="P8917" t="str">
        <f t="shared" si="1669"/>
        <v>Y</v>
      </c>
      <c r="Q8917" t="str">
        <f t="shared" si="1670"/>
        <v>N</v>
      </c>
      <c r="R8917">
        <f t="shared" si="1671"/>
        <v>98</v>
      </c>
      <c r="S8917">
        <f t="shared" si="1672"/>
        <v>0</v>
      </c>
      <c r="T8917" s="1">
        <v>41</v>
      </c>
    </row>
    <row r="8918" spans="3:20" x14ac:dyDescent="0.3">
      <c r="C8918">
        <v>8916</v>
      </c>
      <c r="D8918" s="1">
        <v>25</v>
      </c>
      <c r="E8918" s="1">
        <v>0</v>
      </c>
      <c r="F8918">
        <f t="shared" ca="1" si="1673"/>
        <v>0</v>
      </c>
      <c r="G8918">
        <f t="shared" ca="1" si="1674"/>
        <v>0</v>
      </c>
      <c r="H8918">
        <f t="shared" ca="1" si="1675"/>
        <v>0</v>
      </c>
      <c r="I8918">
        <f t="shared" ca="1" si="1676"/>
        <v>0</v>
      </c>
      <c r="J8918">
        <f t="shared" ca="1" si="1677"/>
        <v>169</v>
      </c>
      <c r="K8918">
        <f t="shared" ca="1" si="1677"/>
        <v>0</v>
      </c>
      <c r="L8918">
        <f t="shared" ca="1" si="1677"/>
        <v>0</v>
      </c>
      <c r="M8918">
        <f t="shared" ca="1" si="1677"/>
        <v>184</v>
      </c>
      <c r="N8918">
        <f t="shared" ca="1" si="1677"/>
        <v>0</v>
      </c>
      <c r="P8918" t="str">
        <f t="shared" si="1669"/>
        <v>N</v>
      </c>
      <c r="Q8918" t="str">
        <f t="shared" si="1670"/>
        <v>N</v>
      </c>
      <c r="R8918">
        <f t="shared" si="1671"/>
        <v>0</v>
      </c>
      <c r="S8918">
        <f t="shared" si="1672"/>
        <v>0</v>
      </c>
      <c r="T8918" s="1">
        <v>57</v>
      </c>
    </row>
    <row r="8919" spans="3:20" x14ac:dyDescent="0.3">
      <c r="C8919">
        <v>8917</v>
      </c>
      <c r="D8919" s="1">
        <v>32</v>
      </c>
      <c r="E8919" s="1">
        <v>286</v>
      </c>
      <c r="F8919">
        <f t="shared" ca="1" si="1673"/>
        <v>0</v>
      </c>
      <c r="G8919">
        <f t="shared" ca="1" si="1674"/>
        <v>127</v>
      </c>
      <c r="H8919">
        <f t="shared" ca="1" si="1675"/>
        <v>286</v>
      </c>
      <c r="I8919">
        <f t="shared" ca="1" si="1676"/>
        <v>0</v>
      </c>
      <c r="J8919">
        <f t="shared" ca="1" si="1677"/>
        <v>0</v>
      </c>
      <c r="K8919">
        <f t="shared" ca="1" si="1677"/>
        <v>169</v>
      </c>
      <c r="L8919">
        <f t="shared" ca="1" si="1677"/>
        <v>0</v>
      </c>
      <c r="M8919">
        <f t="shared" ca="1" si="1677"/>
        <v>0</v>
      </c>
      <c r="N8919">
        <f t="shared" ca="1" si="1677"/>
        <v>159</v>
      </c>
      <c r="P8919" t="str">
        <f t="shared" si="1669"/>
        <v>Y</v>
      </c>
      <c r="Q8919" t="str">
        <f t="shared" si="1670"/>
        <v>Y</v>
      </c>
      <c r="R8919">
        <f t="shared" si="1671"/>
        <v>254</v>
      </c>
      <c r="S8919">
        <f t="shared" si="1672"/>
        <v>286</v>
      </c>
      <c r="T8919" s="1">
        <v>50</v>
      </c>
    </row>
    <row r="8920" spans="3:20" x14ac:dyDescent="0.3">
      <c r="C8920">
        <v>8918</v>
      </c>
      <c r="D8920" s="1">
        <v>32</v>
      </c>
      <c r="E8920" s="1">
        <v>0</v>
      </c>
      <c r="F8920">
        <f t="shared" ca="1" si="1673"/>
        <v>0</v>
      </c>
      <c r="G8920">
        <f t="shared" ca="1" si="1674"/>
        <v>0</v>
      </c>
      <c r="H8920">
        <f t="shared" ca="1" si="1675"/>
        <v>0</v>
      </c>
      <c r="I8920">
        <f t="shared" ca="1" si="1676"/>
        <v>286</v>
      </c>
      <c r="J8920">
        <f t="shared" ca="1" si="1677"/>
        <v>0</v>
      </c>
      <c r="K8920">
        <f t="shared" ca="1" si="1677"/>
        <v>0</v>
      </c>
      <c r="L8920">
        <f t="shared" ca="1" si="1677"/>
        <v>169</v>
      </c>
      <c r="M8920">
        <f t="shared" ca="1" si="1677"/>
        <v>0</v>
      </c>
      <c r="N8920">
        <f t="shared" ca="1" si="1677"/>
        <v>0</v>
      </c>
      <c r="P8920" t="str">
        <f t="shared" si="1669"/>
        <v>N</v>
      </c>
      <c r="Q8920" t="str">
        <f t="shared" si="1670"/>
        <v>N</v>
      </c>
      <c r="R8920">
        <f t="shared" si="1671"/>
        <v>0</v>
      </c>
      <c r="S8920">
        <f t="shared" si="1672"/>
        <v>0</v>
      </c>
      <c r="T8920" s="1">
        <v>204</v>
      </c>
    </row>
    <row r="8921" spans="3:20" x14ac:dyDescent="0.3">
      <c r="C8921">
        <v>8919</v>
      </c>
      <c r="D8921" s="1">
        <v>32</v>
      </c>
      <c r="E8921" s="1">
        <v>0</v>
      </c>
      <c r="F8921">
        <f t="shared" ca="1" si="1673"/>
        <v>0</v>
      </c>
      <c r="G8921">
        <f t="shared" ca="1" si="1674"/>
        <v>0</v>
      </c>
      <c r="H8921">
        <f t="shared" ca="1" si="1675"/>
        <v>0</v>
      </c>
      <c r="I8921">
        <f t="shared" ca="1" si="1676"/>
        <v>0</v>
      </c>
      <c r="J8921">
        <f t="shared" ca="1" si="1677"/>
        <v>286</v>
      </c>
      <c r="K8921">
        <f t="shared" ca="1" si="1677"/>
        <v>0</v>
      </c>
      <c r="L8921">
        <f t="shared" ca="1" si="1677"/>
        <v>0</v>
      </c>
      <c r="M8921">
        <f t="shared" ca="1" si="1677"/>
        <v>137</v>
      </c>
      <c r="N8921">
        <f t="shared" ca="1" si="1677"/>
        <v>0</v>
      </c>
      <c r="P8921" t="str">
        <f t="shared" si="1669"/>
        <v>Y</v>
      </c>
      <c r="Q8921" t="str">
        <f t="shared" si="1670"/>
        <v>N</v>
      </c>
      <c r="R8921">
        <f t="shared" si="1671"/>
        <v>204</v>
      </c>
      <c r="S8921">
        <f t="shared" si="1672"/>
        <v>0</v>
      </c>
      <c r="T8921" s="1">
        <v>32</v>
      </c>
    </row>
    <row r="8922" spans="3:20" x14ac:dyDescent="0.3">
      <c r="C8922">
        <v>8920</v>
      </c>
      <c r="D8922" s="1">
        <v>36</v>
      </c>
      <c r="E8922" s="1">
        <v>316</v>
      </c>
      <c r="F8922">
        <f t="shared" ca="1" si="1673"/>
        <v>0</v>
      </c>
      <c r="G8922">
        <f t="shared" ca="1" si="1674"/>
        <v>69</v>
      </c>
      <c r="H8922">
        <f t="shared" ca="1" si="1675"/>
        <v>316</v>
      </c>
      <c r="I8922">
        <f t="shared" ca="1" si="1676"/>
        <v>0</v>
      </c>
      <c r="J8922">
        <f t="shared" ca="1" si="1677"/>
        <v>0</v>
      </c>
      <c r="K8922">
        <f t="shared" ca="1" si="1677"/>
        <v>286</v>
      </c>
      <c r="L8922">
        <f t="shared" ca="1" si="1677"/>
        <v>0</v>
      </c>
      <c r="M8922">
        <f t="shared" ca="1" si="1677"/>
        <v>0</v>
      </c>
      <c r="N8922">
        <f t="shared" ca="1" si="1677"/>
        <v>105</v>
      </c>
      <c r="P8922" t="str">
        <f t="shared" si="1669"/>
        <v>N</v>
      </c>
      <c r="Q8922" t="str">
        <f t="shared" si="1670"/>
        <v>Y</v>
      </c>
      <c r="R8922">
        <f t="shared" si="1671"/>
        <v>0</v>
      </c>
      <c r="S8922">
        <f t="shared" si="1672"/>
        <v>316</v>
      </c>
      <c r="T8922" s="1">
        <v>172</v>
      </c>
    </row>
    <row r="8923" spans="3:20" x14ac:dyDescent="0.3">
      <c r="C8923">
        <v>8921</v>
      </c>
      <c r="D8923" s="1">
        <v>28</v>
      </c>
      <c r="E8923" s="1">
        <v>0</v>
      </c>
      <c r="F8923">
        <f t="shared" ca="1" si="1673"/>
        <v>0</v>
      </c>
      <c r="G8923">
        <f t="shared" ca="1" si="1674"/>
        <v>0</v>
      </c>
      <c r="H8923">
        <f t="shared" ca="1" si="1675"/>
        <v>0</v>
      </c>
      <c r="I8923">
        <f t="shared" ca="1" si="1676"/>
        <v>316</v>
      </c>
      <c r="J8923">
        <f t="shared" ca="1" si="1677"/>
        <v>0</v>
      </c>
      <c r="K8923">
        <f t="shared" ca="1" si="1677"/>
        <v>0</v>
      </c>
      <c r="L8923">
        <f t="shared" ca="1" si="1677"/>
        <v>286</v>
      </c>
      <c r="M8923">
        <f t="shared" ca="1" si="1677"/>
        <v>0</v>
      </c>
      <c r="N8923">
        <f t="shared" ca="1" si="1677"/>
        <v>0</v>
      </c>
      <c r="P8923" t="str">
        <f t="shared" si="1669"/>
        <v>Y</v>
      </c>
      <c r="Q8923" t="str">
        <f t="shared" si="1670"/>
        <v>N</v>
      </c>
      <c r="R8923">
        <f t="shared" si="1671"/>
        <v>144</v>
      </c>
      <c r="S8923">
        <f t="shared" si="1672"/>
        <v>0</v>
      </c>
      <c r="T8923" s="1">
        <v>72</v>
      </c>
    </row>
    <row r="8924" spans="3:20" x14ac:dyDescent="0.3">
      <c r="C8924">
        <v>8922</v>
      </c>
      <c r="D8924" s="1">
        <v>27</v>
      </c>
      <c r="E8924" s="1">
        <v>0</v>
      </c>
      <c r="F8924">
        <f t="shared" ca="1" si="1673"/>
        <v>0</v>
      </c>
      <c r="G8924">
        <f t="shared" ca="1" si="1674"/>
        <v>0</v>
      </c>
      <c r="H8924">
        <f t="shared" ca="1" si="1675"/>
        <v>0</v>
      </c>
      <c r="I8924">
        <f t="shared" ca="1" si="1676"/>
        <v>0</v>
      </c>
      <c r="J8924">
        <f t="shared" ca="1" si="1677"/>
        <v>316</v>
      </c>
      <c r="K8924">
        <f t="shared" ca="1" si="1677"/>
        <v>0</v>
      </c>
      <c r="L8924">
        <f t="shared" ca="1" si="1677"/>
        <v>0</v>
      </c>
      <c r="M8924">
        <f t="shared" ca="1" si="1677"/>
        <v>258</v>
      </c>
      <c r="N8924">
        <f t="shared" ca="1" si="1677"/>
        <v>0</v>
      </c>
      <c r="P8924" t="str">
        <f t="shared" si="1669"/>
        <v>N</v>
      </c>
      <c r="Q8924" t="str">
        <f t="shared" si="1670"/>
        <v>N</v>
      </c>
      <c r="R8924">
        <f t="shared" si="1671"/>
        <v>0</v>
      </c>
      <c r="S8924">
        <f t="shared" si="1672"/>
        <v>0</v>
      </c>
      <c r="T8924" s="1">
        <v>72</v>
      </c>
    </row>
    <row r="8925" spans="3:20" x14ac:dyDescent="0.3">
      <c r="C8925">
        <v>8923</v>
      </c>
      <c r="D8925" s="1">
        <v>25</v>
      </c>
      <c r="E8925" s="1">
        <v>393</v>
      </c>
      <c r="F8925">
        <f t="shared" ca="1" si="1673"/>
        <v>0</v>
      </c>
      <c r="G8925">
        <f t="shared" ca="1" si="1674"/>
        <v>206</v>
      </c>
      <c r="H8925">
        <f t="shared" ca="1" si="1675"/>
        <v>393</v>
      </c>
      <c r="I8925">
        <f t="shared" ca="1" si="1676"/>
        <v>0</v>
      </c>
      <c r="J8925">
        <f t="shared" ca="1" si="1677"/>
        <v>0</v>
      </c>
      <c r="K8925">
        <f t="shared" ca="1" si="1677"/>
        <v>316</v>
      </c>
      <c r="L8925">
        <f t="shared" ca="1" si="1677"/>
        <v>0</v>
      </c>
      <c r="M8925">
        <f t="shared" ca="1" si="1677"/>
        <v>0</v>
      </c>
      <c r="N8925">
        <f t="shared" ca="1" si="1677"/>
        <v>231</v>
      </c>
      <c r="P8925" t="str">
        <f t="shared" si="1669"/>
        <v>Y</v>
      </c>
      <c r="Q8925" t="str">
        <f t="shared" si="1670"/>
        <v>Y</v>
      </c>
      <c r="R8925">
        <f t="shared" si="1671"/>
        <v>273</v>
      </c>
      <c r="S8925">
        <f t="shared" si="1672"/>
        <v>393</v>
      </c>
      <c r="T8925" s="1">
        <v>223</v>
      </c>
    </row>
    <row r="8926" spans="3:20" x14ac:dyDescent="0.3">
      <c r="C8926">
        <v>8924</v>
      </c>
      <c r="D8926" s="1">
        <v>19</v>
      </c>
      <c r="E8926" s="1">
        <v>0</v>
      </c>
      <c r="F8926">
        <f t="shared" ca="1" si="1673"/>
        <v>0</v>
      </c>
      <c r="G8926">
        <f t="shared" ca="1" si="1674"/>
        <v>0</v>
      </c>
      <c r="H8926">
        <f t="shared" ca="1" si="1675"/>
        <v>0</v>
      </c>
      <c r="I8926">
        <f t="shared" ca="1" si="1676"/>
        <v>393</v>
      </c>
      <c r="J8926">
        <f t="shared" ca="1" si="1677"/>
        <v>0</v>
      </c>
      <c r="K8926">
        <f t="shared" ca="1" si="1677"/>
        <v>0</v>
      </c>
      <c r="L8926">
        <f t="shared" ca="1" si="1677"/>
        <v>316</v>
      </c>
      <c r="M8926">
        <f t="shared" ca="1" si="1677"/>
        <v>0</v>
      </c>
      <c r="N8926">
        <f t="shared" ca="1" si="1677"/>
        <v>0</v>
      </c>
      <c r="P8926" t="str">
        <f t="shared" si="1669"/>
        <v>N</v>
      </c>
      <c r="Q8926" t="str">
        <f t="shared" si="1670"/>
        <v>N</v>
      </c>
      <c r="R8926">
        <f t="shared" si="1671"/>
        <v>0</v>
      </c>
      <c r="S8926">
        <f t="shared" si="1672"/>
        <v>0</v>
      </c>
      <c r="T8926" s="1">
        <v>50</v>
      </c>
    </row>
    <row r="8927" spans="3:20" x14ac:dyDescent="0.3">
      <c r="C8927">
        <v>8925</v>
      </c>
      <c r="D8927" s="1">
        <v>28</v>
      </c>
      <c r="E8927" s="1">
        <v>0</v>
      </c>
      <c r="F8927">
        <f t="shared" ca="1" si="1673"/>
        <v>0</v>
      </c>
      <c r="G8927">
        <f t="shared" ca="1" si="1674"/>
        <v>0</v>
      </c>
      <c r="H8927">
        <f t="shared" ca="1" si="1675"/>
        <v>0</v>
      </c>
      <c r="I8927">
        <f t="shared" ca="1" si="1676"/>
        <v>0</v>
      </c>
      <c r="J8927">
        <f t="shared" ca="1" si="1677"/>
        <v>393</v>
      </c>
      <c r="K8927">
        <f t="shared" ca="1" si="1677"/>
        <v>0</v>
      </c>
      <c r="L8927">
        <f t="shared" ca="1" si="1677"/>
        <v>0</v>
      </c>
      <c r="M8927">
        <f t="shared" ca="1" si="1677"/>
        <v>297</v>
      </c>
      <c r="N8927">
        <f t="shared" ca="1" si="1677"/>
        <v>0</v>
      </c>
      <c r="P8927" t="str">
        <f t="shared" si="1669"/>
        <v>Y</v>
      </c>
      <c r="Q8927" t="str">
        <f t="shared" si="1670"/>
        <v>N</v>
      </c>
      <c r="R8927">
        <f t="shared" si="1671"/>
        <v>154</v>
      </c>
      <c r="S8927">
        <f t="shared" si="1672"/>
        <v>0</v>
      </c>
      <c r="T8927" s="1">
        <v>120</v>
      </c>
    </row>
    <row r="8928" spans="3:20" x14ac:dyDescent="0.3">
      <c r="C8928">
        <v>8926</v>
      </c>
      <c r="D8928" s="1">
        <v>33</v>
      </c>
      <c r="E8928" s="1">
        <v>169</v>
      </c>
      <c r="F8928">
        <f t="shared" ca="1" si="1673"/>
        <v>0</v>
      </c>
      <c r="G8928">
        <f t="shared" ca="1" si="1674"/>
        <v>236</v>
      </c>
      <c r="H8928">
        <f t="shared" ca="1" si="1675"/>
        <v>169</v>
      </c>
      <c r="I8928">
        <f t="shared" ca="1" si="1676"/>
        <v>0</v>
      </c>
      <c r="J8928">
        <f t="shared" ca="1" si="1677"/>
        <v>0</v>
      </c>
      <c r="K8928">
        <f t="shared" ca="1" si="1677"/>
        <v>393</v>
      </c>
      <c r="L8928">
        <f t="shared" ca="1" si="1677"/>
        <v>0</v>
      </c>
      <c r="M8928">
        <f t="shared" ca="1" si="1677"/>
        <v>0</v>
      </c>
      <c r="N8928">
        <f t="shared" ca="1" si="1677"/>
        <v>269</v>
      </c>
      <c r="P8928" t="str">
        <f t="shared" si="1669"/>
        <v>N</v>
      </c>
      <c r="Q8928" t="str">
        <f t="shared" si="1670"/>
        <v>Y</v>
      </c>
      <c r="R8928">
        <f t="shared" si="1671"/>
        <v>0</v>
      </c>
      <c r="S8928">
        <f t="shared" si="1672"/>
        <v>169</v>
      </c>
      <c r="T8928" s="1">
        <v>34</v>
      </c>
    </row>
    <row r="8929" spans="3:20" x14ac:dyDescent="0.3">
      <c r="C8929">
        <v>8927</v>
      </c>
      <c r="D8929" s="1">
        <v>25</v>
      </c>
      <c r="E8929" s="1">
        <v>0</v>
      </c>
      <c r="F8929">
        <f t="shared" ca="1" si="1673"/>
        <v>0</v>
      </c>
      <c r="G8929">
        <f t="shared" ca="1" si="1674"/>
        <v>0</v>
      </c>
      <c r="H8929">
        <f t="shared" ca="1" si="1675"/>
        <v>0</v>
      </c>
      <c r="I8929">
        <f t="shared" ca="1" si="1676"/>
        <v>169</v>
      </c>
      <c r="J8929">
        <f t="shared" ca="1" si="1677"/>
        <v>0</v>
      </c>
      <c r="K8929">
        <f t="shared" ca="1" si="1677"/>
        <v>0</v>
      </c>
      <c r="L8929">
        <f t="shared" ca="1" si="1677"/>
        <v>393</v>
      </c>
      <c r="M8929">
        <f t="shared" ca="1" si="1677"/>
        <v>0</v>
      </c>
      <c r="N8929">
        <f t="shared" ca="1" si="1677"/>
        <v>0</v>
      </c>
      <c r="P8929" t="str">
        <f t="shared" si="1669"/>
        <v>Y</v>
      </c>
      <c r="Q8929" t="str">
        <f t="shared" si="1670"/>
        <v>N</v>
      </c>
      <c r="R8929">
        <f t="shared" si="1671"/>
        <v>135</v>
      </c>
      <c r="S8929">
        <f t="shared" si="1672"/>
        <v>0</v>
      </c>
      <c r="T8929" s="1">
        <v>83</v>
      </c>
    </row>
    <row r="8930" spans="3:20" x14ac:dyDescent="0.3">
      <c r="C8930">
        <v>8928</v>
      </c>
      <c r="D8930" s="1">
        <v>26</v>
      </c>
      <c r="E8930" s="1">
        <v>0</v>
      </c>
      <c r="F8930">
        <f t="shared" ca="1" si="1673"/>
        <v>0</v>
      </c>
      <c r="G8930">
        <f t="shared" ca="1" si="1674"/>
        <v>0</v>
      </c>
      <c r="H8930">
        <f t="shared" ca="1" si="1675"/>
        <v>0</v>
      </c>
      <c r="I8930">
        <f t="shared" ca="1" si="1676"/>
        <v>0</v>
      </c>
      <c r="J8930">
        <f t="shared" ca="1" si="1677"/>
        <v>169</v>
      </c>
      <c r="K8930">
        <f t="shared" ca="1" si="1677"/>
        <v>0</v>
      </c>
      <c r="L8930">
        <f t="shared" ca="1" si="1677"/>
        <v>0</v>
      </c>
      <c r="M8930">
        <f t="shared" ca="1" si="1677"/>
        <v>368</v>
      </c>
      <c r="N8930">
        <f t="shared" ca="1" si="1677"/>
        <v>0</v>
      </c>
      <c r="P8930" t="str">
        <f t="shared" si="1669"/>
        <v>N</v>
      </c>
      <c r="Q8930" t="str">
        <f t="shared" si="1670"/>
        <v>N</v>
      </c>
      <c r="R8930">
        <f t="shared" si="1671"/>
        <v>0</v>
      </c>
      <c r="S8930">
        <f t="shared" si="1672"/>
        <v>0</v>
      </c>
      <c r="T8930" s="1">
        <v>52</v>
      </c>
    </row>
    <row r="8931" spans="3:20" x14ac:dyDescent="0.3">
      <c r="C8931">
        <v>8929</v>
      </c>
      <c r="D8931" s="1">
        <v>32</v>
      </c>
      <c r="E8931" s="1">
        <v>210</v>
      </c>
      <c r="F8931">
        <f t="shared" ca="1" si="1673"/>
        <v>0</v>
      </c>
      <c r="G8931">
        <f t="shared" ca="1" si="1674"/>
        <v>310</v>
      </c>
      <c r="H8931">
        <f t="shared" ca="1" si="1675"/>
        <v>210</v>
      </c>
      <c r="I8931">
        <f t="shared" ca="1" si="1676"/>
        <v>0</v>
      </c>
      <c r="J8931">
        <f t="shared" ca="1" si="1677"/>
        <v>0</v>
      </c>
      <c r="K8931">
        <f t="shared" ca="1" si="1677"/>
        <v>169</v>
      </c>
      <c r="L8931">
        <f t="shared" ca="1" si="1677"/>
        <v>0</v>
      </c>
      <c r="M8931">
        <f t="shared" ca="1" si="1677"/>
        <v>0</v>
      </c>
      <c r="N8931">
        <f t="shared" ca="1" si="1677"/>
        <v>342</v>
      </c>
      <c r="P8931" t="str">
        <f t="shared" si="1669"/>
        <v>Y</v>
      </c>
      <c r="Q8931" t="str">
        <f t="shared" si="1670"/>
        <v>Y</v>
      </c>
      <c r="R8931">
        <f t="shared" si="1671"/>
        <v>157</v>
      </c>
      <c r="S8931">
        <f t="shared" si="1672"/>
        <v>210</v>
      </c>
      <c r="T8931" s="1">
        <v>102</v>
      </c>
    </row>
    <row r="8932" spans="3:20" x14ac:dyDescent="0.3">
      <c r="C8932">
        <v>8930</v>
      </c>
      <c r="D8932" s="1">
        <v>28</v>
      </c>
      <c r="E8932" s="1">
        <v>0</v>
      </c>
      <c r="F8932">
        <f t="shared" ca="1" si="1673"/>
        <v>0</v>
      </c>
      <c r="G8932">
        <f t="shared" ca="1" si="1674"/>
        <v>0</v>
      </c>
      <c r="H8932">
        <f t="shared" ca="1" si="1675"/>
        <v>0</v>
      </c>
      <c r="I8932">
        <f t="shared" ca="1" si="1676"/>
        <v>210</v>
      </c>
      <c r="J8932">
        <f t="shared" ref="J8932:N8947" ca="1" si="1678">IF(J$1&gt;=$B$2,"NA",MAX(0,I8931-MAX(0,$D8931-SUM(OFFSET(J8931,0,0,1,$B$2-J$1)))))</f>
        <v>0</v>
      </c>
      <c r="K8932">
        <f t="shared" ca="1" si="1678"/>
        <v>0</v>
      </c>
      <c r="L8932">
        <f t="shared" ca="1" si="1678"/>
        <v>169</v>
      </c>
      <c r="M8932">
        <f t="shared" ca="1" si="1678"/>
        <v>0</v>
      </c>
      <c r="N8932">
        <f t="shared" ca="1" si="1678"/>
        <v>0</v>
      </c>
      <c r="P8932" t="str">
        <f t="shared" si="1669"/>
        <v>N</v>
      </c>
      <c r="Q8932" t="str">
        <f t="shared" si="1670"/>
        <v>N</v>
      </c>
      <c r="R8932">
        <f t="shared" si="1671"/>
        <v>0</v>
      </c>
      <c r="S8932">
        <f t="shared" si="1672"/>
        <v>0</v>
      </c>
      <c r="T8932" s="1">
        <v>55</v>
      </c>
    </row>
    <row r="8933" spans="3:20" x14ac:dyDescent="0.3">
      <c r="C8933">
        <v>8931</v>
      </c>
      <c r="D8933" s="1">
        <v>27</v>
      </c>
      <c r="E8933" s="1">
        <v>0</v>
      </c>
      <c r="F8933">
        <f t="shared" ca="1" si="1673"/>
        <v>0</v>
      </c>
      <c r="G8933">
        <f t="shared" ca="1" si="1674"/>
        <v>0</v>
      </c>
      <c r="H8933">
        <f t="shared" ca="1" si="1675"/>
        <v>0</v>
      </c>
      <c r="I8933">
        <f t="shared" ca="1" si="1676"/>
        <v>0</v>
      </c>
      <c r="J8933">
        <f t="shared" ca="1" si="1678"/>
        <v>210</v>
      </c>
      <c r="K8933">
        <f t="shared" ca="1" si="1678"/>
        <v>0</v>
      </c>
      <c r="L8933">
        <f t="shared" ca="1" si="1678"/>
        <v>0</v>
      </c>
      <c r="M8933">
        <f t="shared" ca="1" si="1678"/>
        <v>141</v>
      </c>
      <c r="N8933">
        <f t="shared" ca="1" si="1678"/>
        <v>0</v>
      </c>
      <c r="P8933" t="str">
        <f t="shared" si="1669"/>
        <v>Y</v>
      </c>
      <c r="Q8933" t="str">
        <f t="shared" si="1670"/>
        <v>N</v>
      </c>
      <c r="R8933">
        <f t="shared" si="1671"/>
        <v>136</v>
      </c>
      <c r="S8933">
        <f t="shared" si="1672"/>
        <v>0</v>
      </c>
      <c r="T8933" s="1">
        <v>53</v>
      </c>
    </row>
    <row r="8934" spans="3:20" x14ac:dyDescent="0.3">
      <c r="C8934">
        <v>8932</v>
      </c>
      <c r="D8934" s="1">
        <v>24</v>
      </c>
      <c r="E8934" s="1">
        <v>278</v>
      </c>
      <c r="F8934">
        <f t="shared" ca="1" si="1673"/>
        <v>0</v>
      </c>
      <c r="G8934">
        <f t="shared" ca="1" si="1674"/>
        <v>90</v>
      </c>
      <c r="H8934">
        <f t="shared" ca="1" si="1675"/>
        <v>278</v>
      </c>
      <c r="I8934">
        <f t="shared" ca="1" si="1676"/>
        <v>0</v>
      </c>
      <c r="J8934">
        <f t="shared" ca="1" si="1678"/>
        <v>0</v>
      </c>
      <c r="K8934">
        <f t="shared" ca="1" si="1678"/>
        <v>210</v>
      </c>
      <c r="L8934">
        <f t="shared" ca="1" si="1678"/>
        <v>0</v>
      </c>
      <c r="M8934">
        <f t="shared" ca="1" si="1678"/>
        <v>0</v>
      </c>
      <c r="N8934">
        <f t="shared" ca="1" si="1678"/>
        <v>114</v>
      </c>
      <c r="P8934" t="str">
        <f t="shared" si="1669"/>
        <v>N</v>
      </c>
      <c r="Q8934" t="str">
        <f t="shared" si="1670"/>
        <v>Y</v>
      </c>
      <c r="R8934">
        <f t="shared" si="1671"/>
        <v>0</v>
      </c>
      <c r="S8934">
        <f t="shared" si="1672"/>
        <v>278</v>
      </c>
      <c r="T8934" s="1">
        <v>83</v>
      </c>
    </row>
    <row r="8935" spans="3:20" x14ac:dyDescent="0.3">
      <c r="C8935">
        <v>8933</v>
      </c>
      <c r="D8935" s="1">
        <v>37</v>
      </c>
      <c r="E8935" s="1">
        <v>0</v>
      </c>
      <c r="F8935">
        <f t="shared" ca="1" si="1673"/>
        <v>0</v>
      </c>
      <c r="G8935">
        <f t="shared" ca="1" si="1674"/>
        <v>0</v>
      </c>
      <c r="H8935">
        <f t="shared" ca="1" si="1675"/>
        <v>0</v>
      </c>
      <c r="I8935">
        <f t="shared" ca="1" si="1676"/>
        <v>278</v>
      </c>
      <c r="J8935">
        <f t="shared" ca="1" si="1678"/>
        <v>0</v>
      </c>
      <c r="K8935">
        <f t="shared" ca="1" si="1678"/>
        <v>0</v>
      </c>
      <c r="L8935">
        <f t="shared" ca="1" si="1678"/>
        <v>210</v>
      </c>
      <c r="M8935">
        <f t="shared" ca="1" si="1678"/>
        <v>0</v>
      </c>
      <c r="N8935">
        <f t="shared" ca="1" si="1678"/>
        <v>0</v>
      </c>
      <c r="P8935" t="str">
        <f t="shared" si="1669"/>
        <v>Y</v>
      </c>
      <c r="Q8935" t="str">
        <f t="shared" si="1670"/>
        <v>N</v>
      </c>
      <c r="R8935">
        <f t="shared" si="1671"/>
        <v>195</v>
      </c>
      <c r="S8935">
        <f t="shared" si="1672"/>
        <v>0</v>
      </c>
      <c r="T8935" s="1">
        <v>110</v>
      </c>
    </row>
    <row r="8936" spans="3:20" x14ac:dyDescent="0.3">
      <c r="C8936">
        <v>8934</v>
      </c>
      <c r="D8936" s="1">
        <v>32</v>
      </c>
      <c r="E8936" s="1">
        <v>0</v>
      </c>
      <c r="F8936">
        <f t="shared" ca="1" si="1673"/>
        <v>0</v>
      </c>
      <c r="G8936">
        <f t="shared" ca="1" si="1674"/>
        <v>0</v>
      </c>
      <c r="H8936">
        <f t="shared" ca="1" si="1675"/>
        <v>0</v>
      </c>
      <c r="I8936">
        <f t="shared" ca="1" si="1676"/>
        <v>0</v>
      </c>
      <c r="J8936">
        <f t="shared" ca="1" si="1678"/>
        <v>278</v>
      </c>
      <c r="K8936">
        <f t="shared" ca="1" si="1678"/>
        <v>0</v>
      </c>
      <c r="L8936">
        <f t="shared" ca="1" si="1678"/>
        <v>0</v>
      </c>
      <c r="M8936">
        <f t="shared" ca="1" si="1678"/>
        <v>173</v>
      </c>
      <c r="N8936">
        <f t="shared" ca="1" si="1678"/>
        <v>0</v>
      </c>
      <c r="P8936" t="str">
        <f t="shared" si="1669"/>
        <v>N</v>
      </c>
      <c r="Q8936" t="str">
        <f t="shared" si="1670"/>
        <v>N</v>
      </c>
      <c r="R8936">
        <f t="shared" si="1671"/>
        <v>0</v>
      </c>
      <c r="S8936">
        <f t="shared" si="1672"/>
        <v>0</v>
      </c>
      <c r="T8936" s="1">
        <v>85</v>
      </c>
    </row>
    <row r="8937" spans="3:20" x14ac:dyDescent="0.3">
      <c r="C8937">
        <v>8935</v>
      </c>
      <c r="D8937" s="1">
        <v>26</v>
      </c>
      <c r="E8937" s="1">
        <v>178</v>
      </c>
      <c r="F8937">
        <f t="shared" ca="1" si="1673"/>
        <v>0</v>
      </c>
      <c r="G8937">
        <f t="shared" ca="1" si="1674"/>
        <v>115</v>
      </c>
      <c r="H8937">
        <f t="shared" ca="1" si="1675"/>
        <v>178</v>
      </c>
      <c r="I8937">
        <f t="shared" ca="1" si="1676"/>
        <v>0</v>
      </c>
      <c r="J8937">
        <f t="shared" ca="1" si="1678"/>
        <v>0</v>
      </c>
      <c r="K8937">
        <f t="shared" ca="1" si="1678"/>
        <v>278</v>
      </c>
      <c r="L8937">
        <f t="shared" ca="1" si="1678"/>
        <v>0</v>
      </c>
      <c r="M8937">
        <f t="shared" ca="1" si="1678"/>
        <v>0</v>
      </c>
      <c r="N8937">
        <f t="shared" ca="1" si="1678"/>
        <v>141</v>
      </c>
      <c r="P8937" t="str">
        <f t="shared" si="1669"/>
        <v>Y</v>
      </c>
      <c r="Q8937" t="str">
        <f t="shared" si="1670"/>
        <v>Y</v>
      </c>
      <c r="R8937">
        <f t="shared" si="1671"/>
        <v>125</v>
      </c>
      <c r="S8937">
        <f t="shared" si="1672"/>
        <v>178</v>
      </c>
      <c r="T8937" s="1">
        <v>43</v>
      </c>
    </row>
    <row r="8938" spans="3:20" x14ac:dyDescent="0.3">
      <c r="C8938">
        <v>8936</v>
      </c>
      <c r="D8938" s="1">
        <v>26</v>
      </c>
      <c r="E8938" s="1">
        <v>0</v>
      </c>
      <c r="F8938">
        <f t="shared" ca="1" si="1673"/>
        <v>0</v>
      </c>
      <c r="G8938">
        <f t="shared" ca="1" si="1674"/>
        <v>0</v>
      </c>
      <c r="H8938">
        <f t="shared" ca="1" si="1675"/>
        <v>0</v>
      </c>
      <c r="I8938">
        <f t="shared" ca="1" si="1676"/>
        <v>178</v>
      </c>
      <c r="J8938">
        <f t="shared" ca="1" si="1678"/>
        <v>0</v>
      </c>
      <c r="K8938">
        <f t="shared" ca="1" si="1678"/>
        <v>0</v>
      </c>
      <c r="L8938">
        <f t="shared" ca="1" si="1678"/>
        <v>278</v>
      </c>
      <c r="M8938">
        <f t="shared" ca="1" si="1678"/>
        <v>0</v>
      </c>
      <c r="N8938">
        <f t="shared" ca="1" si="1678"/>
        <v>0</v>
      </c>
      <c r="P8938" t="str">
        <f t="shared" si="1669"/>
        <v>N</v>
      </c>
      <c r="Q8938" t="str">
        <f t="shared" si="1670"/>
        <v>N</v>
      </c>
      <c r="R8938">
        <f t="shared" si="1671"/>
        <v>0</v>
      </c>
      <c r="S8938">
        <f t="shared" si="1672"/>
        <v>0</v>
      </c>
      <c r="T8938" s="1">
        <v>82</v>
      </c>
    </row>
    <row r="8939" spans="3:20" x14ac:dyDescent="0.3">
      <c r="C8939">
        <v>8937</v>
      </c>
      <c r="D8939" s="1">
        <v>26</v>
      </c>
      <c r="E8939" s="1">
        <v>0</v>
      </c>
      <c r="F8939">
        <f t="shared" ca="1" si="1673"/>
        <v>0</v>
      </c>
      <c r="G8939">
        <f t="shared" ca="1" si="1674"/>
        <v>0</v>
      </c>
      <c r="H8939">
        <f t="shared" ca="1" si="1675"/>
        <v>0</v>
      </c>
      <c r="I8939">
        <f t="shared" ca="1" si="1676"/>
        <v>0</v>
      </c>
      <c r="J8939">
        <f t="shared" ca="1" si="1678"/>
        <v>178</v>
      </c>
      <c r="K8939">
        <f t="shared" ca="1" si="1678"/>
        <v>0</v>
      </c>
      <c r="L8939">
        <f t="shared" ca="1" si="1678"/>
        <v>0</v>
      </c>
      <c r="M8939">
        <f t="shared" ca="1" si="1678"/>
        <v>252</v>
      </c>
      <c r="N8939">
        <f t="shared" ca="1" si="1678"/>
        <v>0</v>
      </c>
      <c r="P8939" t="str">
        <f t="shared" si="1669"/>
        <v>Y</v>
      </c>
      <c r="Q8939" t="str">
        <f t="shared" si="1670"/>
        <v>N</v>
      </c>
      <c r="R8939">
        <f t="shared" si="1671"/>
        <v>110</v>
      </c>
      <c r="S8939">
        <f t="shared" si="1672"/>
        <v>0</v>
      </c>
      <c r="T8939" s="1">
        <v>53</v>
      </c>
    </row>
    <row r="8940" spans="3:20" x14ac:dyDescent="0.3">
      <c r="C8940">
        <v>8938</v>
      </c>
      <c r="D8940" s="1">
        <v>17</v>
      </c>
      <c r="E8940" s="1">
        <v>168</v>
      </c>
      <c r="F8940">
        <f t="shared" ca="1" si="1673"/>
        <v>0</v>
      </c>
      <c r="G8940">
        <f t="shared" ca="1" si="1674"/>
        <v>209</v>
      </c>
      <c r="H8940">
        <f t="shared" ca="1" si="1675"/>
        <v>168</v>
      </c>
      <c r="I8940">
        <f t="shared" ca="1" si="1676"/>
        <v>0</v>
      </c>
      <c r="J8940">
        <f t="shared" ca="1" si="1678"/>
        <v>0</v>
      </c>
      <c r="K8940">
        <f t="shared" ca="1" si="1678"/>
        <v>178</v>
      </c>
      <c r="L8940">
        <f t="shared" ca="1" si="1678"/>
        <v>0</v>
      </c>
      <c r="M8940">
        <f t="shared" ca="1" si="1678"/>
        <v>0</v>
      </c>
      <c r="N8940">
        <f t="shared" ca="1" si="1678"/>
        <v>226</v>
      </c>
      <c r="P8940" t="str">
        <f t="shared" si="1669"/>
        <v>N</v>
      </c>
      <c r="Q8940" t="str">
        <f t="shared" si="1670"/>
        <v>Y</v>
      </c>
      <c r="R8940">
        <f t="shared" si="1671"/>
        <v>0</v>
      </c>
      <c r="S8940">
        <f t="shared" si="1672"/>
        <v>168</v>
      </c>
      <c r="T8940" s="1">
        <v>57</v>
      </c>
    </row>
    <row r="8941" spans="3:20" x14ac:dyDescent="0.3">
      <c r="C8941">
        <v>8939</v>
      </c>
      <c r="D8941" s="1">
        <v>38</v>
      </c>
      <c r="E8941" s="1">
        <v>0</v>
      </c>
      <c r="F8941">
        <f t="shared" ca="1" si="1673"/>
        <v>0</v>
      </c>
      <c r="G8941">
        <f t="shared" ca="1" si="1674"/>
        <v>0</v>
      </c>
      <c r="H8941">
        <f t="shared" ca="1" si="1675"/>
        <v>0</v>
      </c>
      <c r="I8941">
        <f t="shared" ca="1" si="1676"/>
        <v>168</v>
      </c>
      <c r="J8941">
        <f t="shared" ca="1" si="1678"/>
        <v>0</v>
      </c>
      <c r="K8941">
        <f t="shared" ca="1" si="1678"/>
        <v>0</v>
      </c>
      <c r="L8941">
        <f t="shared" ca="1" si="1678"/>
        <v>178</v>
      </c>
      <c r="M8941">
        <f t="shared" ca="1" si="1678"/>
        <v>0</v>
      </c>
      <c r="N8941">
        <f t="shared" ca="1" si="1678"/>
        <v>0</v>
      </c>
      <c r="P8941" t="str">
        <f t="shared" si="1669"/>
        <v>Y</v>
      </c>
      <c r="Q8941" t="str">
        <f t="shared" si="1670"/>
        <v>N</v>
      </c>
      <c r="R8941">
        <f t="shared" si="1671"/>
        <v>111</v>
      </c>
      <c r="S8941">
        <f t="shared" si="1672"/>
        <v>0</v>
      </c>
      <c r="T8941" s="1">
        <v>32</v>
      </c>
    </row>
    <row r="8942" spans="3:20" x14ac:dyDescent="0.3">
      <c r="C8942">
        <v>8940</v>
      </c>
      <c r="D8942" s="1">
        <v>36</v>
      </c>
      <c r="E8942" s="1">
        <v>0</v>
      </c>
      <c r="F8942">
        <f t="shared" ca="1" si="1673"/>
        <v>0</v>
      </c>
      <c r="G8942">
        <f t="shared" ca="1" si="1674"/>
        <v>0</v>
      </c>
      <c r="H8942">
        <f t="shared" ca="1" si="1675"/>
        <v>0</v>
      </c>
      <c r="I8942">
        <f t="shared" ca="1" si="1676"/>
        <v>0</v>
      </c>
      <c r="J8942">
        <f t="shared" ca="1" si="1678"/>
        <v>168</v>
      </c>
      <c r="K8942">
        <f t="shared" ca="1" si="1678"/>
        <v>0</v>
      </c>
      <c r="L8942">
        <f t="shared" ca="1" si="1678"/>
        <v>0</v>
      </c>
      <c r="M8942">
        <f t="shared" ca="1" si="1678"/>
        <v>140</v>
      </c>
      <c r="N8942">
        <f t="shared" ca="1" si="1678"/>
        <v>0</v>
      </c>
      <c r="P8942" t="str">
        <f t="shared" si="1669"/>
        <v>N</v>
      </c>
      <c r="Q8942" t="str">
        <f t="shared" si="1670"/>
        <v>N</v>
      </c>
      <c r="R8942">
        <f t="shared" si="1671"/>
        <v>0</v>
      </c>
      <c r="S8942">
        <f t="shared" si="1672"/>
        <v>0</v>
      </c>
      <c r="T8942" s="1">
        <v>79</v>
      </c>
    </row>
    <row r="8943" spans="3:20" x14ac:dyDescent="0.3">
      <c r="C8943">
        <v>8941</v>
      </c>
      <c r="D8943" s="1">
        <v>20</v>
      </c>
      <c r="E8943" s="1">
        <v>252</v>
      </c>
      <c r="F8943">
        <f t="shared" ca="1" si="1673"/>
        <v>0</v>
      </c>
      <c r="G8943">
        <f t="shared" ca="1" si="1674"/>
        <v>84</v>
      </c>
      <c r="H8943">
        <f t="shared" ca="1" si="1675"/>
        <v>252</v>
      </c>
      <c r="I8943">
        <f t="shared" ca="1" si="1676"/>
        <v>0</v>
      </c>
      <c r="J8943">
        <f t="shared" ca="1" si="1678"/>
        <v>0</v>
      </c>
      <c r="K8943">
        <f t="shared" ca="1" si="1678"/>
        <v>168</v>
      </c>
      <c r="L8943">
        <f t="shared" ca="1" si="1678"/>
        <v>0</v>
      </c>
      <c r="M8943">
        <f t="shared" ca="1" si="1678"/>
        <v>0</v>
      </c>
      <c r="N8943">
        <f t="shared" ca="1" si="1678"/>
        <v>104</v>
      </c>
      <c r="P8943" t="str">
        <f t="shared" si="1669"/>
        <v>Y</v>
      </c>
      <c r="Q8943" t="str">
        <f t="shared" si="1670"/>
        <v>Y</v>
      </c>
      <c r="R8943">
        <f t="shared" si="1671"/>
        <v>131</v>
      </c>
      <c r="S8943">
        <f t="shared" si="1672"/>
        <v>252</v>
      </c>
      <c r="T8943" s="1">
        <v>83</v>
      </c>
    </row>
    <row r="8944" spans="3:20" x14ac:dyDescent="0.3">
      <c r="C8944">
        <v>8942</v>
      </c>
      <c r="D8944" s="1">
        <v>16</v>
      </c>
      <c r="E8944" s="1">
        <v>0</v>
      </c>
      <c r="F8944">
        <f t="shared" ca="1" si="1673"/>
        <v>0</v>
      </c>
      <c r="G8944">
        <f t="shared" ca="1" si="1674"/>
        <v>0</v>
      </c>
      <c r="H8944">
        <f t="shared" ca="1" si="1675"/>
        <v>0</v>
      </c>
      <c r="I8944">
        <f t="shared" ca="1" si="1676"/>
        <v>252</v>
      </c>
      <c r="J8944">
        <f t="shared" ca="1" si="1678"/>
        <v>0</v>
      </c>
      <c r="K8944">
        <f t="shared" ca="1" si="1678"/>
        <v>0</v>
      </c>
      <c r="L8944">
        <f t="shared" ca="1" si="1678"/>
        <v>168</v>
      </c>
      <c r="M8944">
        <f t="shared" ca="1" si="1678"/>
        <v>0</v>
      </c>
      <c r="N8944">
        <f t="shared" ca="1" si="1678"/>
        <v>0</v>
      </c>
      <c r="P8944" t="str">
        <f t="shared" si="1669"/>
        <v>N</v>
      </c>
      <c r="Q8944" t="str">
        <f t="shared" si="1670"/>
        <v>N</v>
      </c>
      <c r="R8944">
        <f t="shared" si="1671"/>
        <v>0</v>
      </c>
      <c r="S8944">
        <f t="shared" si="1672"/>
        <v>0</v>
      </c>
      <c r="T8944" s="1">
        <v>48</v>
      </c>
    </row>
    <row r="8945" spans="3:20" x14ac:dyDescent="0.3">
      <c r="C8945">
        <v>8943</v>
      </c>
      <c r="D8945" s="1">
        <v>20</v>
      </c>
      <c r="E8945" s="1">
        <v>0</v>
      </c>
      <c r="F8945">
        <f t="shared" ca="1" si="1673"/>
        <v>0</v>
      </c>
      <c r="G8945">
        <f t="shared" ca="1" si="1674"/>
        <v>0</v>
      </c>
      <c r="H8945">
        <f t="shared" ca="1" si="1675"/>
        <v>0</v>
      </c>
      <c r="I8945">
        <f t="shared" ca="1" si="1676"/>
        <v>0</v>
      </c>
      <c r="J8945">
        <f t="shared" ca="1" si="1678"/>
        <v>252</v>
      </c>
      <c r="K8945">
        <f t="shared" ca="1" si="1678"/>
        <v>0</v>
      </c>
      <c r="L8945">
        <f t="shared" ca="1" si="1678"/>
        <v>0</v>
      </c>
      <c r="M8945">
        <f t="shared" ca="1" si="1678"/>
        <v>152</v>
      </c>
      <c r="N8945">
        <f t="shared" ca="1" si="1678"/>
        <v>0</v>
      </c>
      <c r="P8945" t="str">
        <f t="shared" si="1669"/>
        <v>Y</v>
      </c>
      <c r="Q8945" t="str">
        <f t="shared" si="1670"/>
        <v>N</v>
      </c>
      <c r="R8945">
        <f t="shared" si="1671"/>
        <v>157</v>
      </c>
      <c r="S8945">
        <f t="shared" si="1672"/>
        <v>0</v>
      </c>
      <c r="T8945" s="1">
        <v>121</v>
      </c>
    </row>
    <row r="8946" spans="3:20" x14ac:dyDescent="0.3">
      <c r="C8946">
        <v>8944</v>
      </c>
      <c r="D8946" s="1">
        <v>32</v>
      </c>
      <c r="E8946" s="1">
        <v>165</v>
      </c>
      <c r="F8946">
        <f t="shared" ca="1" si="1673"/>
        <v>0</v>
      </c>
      <c r="G8946">
        <f t="shared" ca="1" si="1674"/>
        <v>100</v>
      </c>
      <c r="H8946">
        <f t="shared" ca="1" si="1675"/>
        <v>165</v>
      </c>
      <c r="I8946">
        <f t="shared" ca="1" si="1676"/>
        <v>0</v>
      </c>
      <c r="J8946">
        <f t="shared" ca="1" si="1678"/>
        <v>0</v>
      </c>
      <c r="K8946">
        <f t="shared" ca="1" si="1678"/>
        <v>252</v>
      </c>
      <c r="L8946">
        <f t="shared" ca="1" si="1678"/>
        <v>0</v>
      </c>
      <c r="M8946">
        <f t="shared" ca="1" si="1678"/>
        <v>0</v>
      </c>
      <c r="N8946">
        <f t="shared" ca="1" si="1678"/>
        <v>132</v>
      </c>
      <c r="P8946" t="str">
        <f t="shared" si="1669"/>
        <v>N</v>
      </c>
      <c r="Q8946" t="str">
        <f t="shared" si="1670"/>
        <v>Y</v>
      </c>
      <c r="R8946">
        <f t="shared" si="1671"/>
        <v>0</v>
      </c>
      <c r="S8946">
        <f t="shared" si="1672"/>
        <v>165</v>
      </c>
      <c r="T8946" s="1">
        <v>36</v>
      </c>
    </row>
    <row r="8947" spans="3:20" x14ac:dyDescent="0.3">
      <c r="C8947">
        <v>8945</v>
      </c>
      <c r="D8947" s="1">
        <v>34</v>
      </c>
      <c r="E8947" s="1">
        <v>0</v>
      </c>
      <c r="F8947">
        <f t="shared" ca="1" si="1673"/>
        <v>0</v>
      </c>
      <c r="G8947">
        <f t="shared" ca="1" si="1674"/>
        <v>0</v>
      </c>
      <c r="H8947">
        <f t="shared" ca="1" si="1675"/>
        <v>0</v>
      </c>
      <c r="I8947">
        <f t="shared" ca="1" si="1676"/>
        <v>165</v>
      </c>
      <c r="J8947">
        <f t="shared" ca="1" si="1678"/>
        <v>0</v>
      </c>
      <c r="K8947">
        <f t="shared" ca="1" si="1678"/>
        <v>0</v>
      </c>
      <c r="L8947">
        <f t="shared" ca="1" si="1678"/>
        <v>252</v>
      </c>
      <c r="M8947">
        <f t="shared" ca="1" si="1678"/>
        <v>0</v>
      </c>
      <c r="N8947">
        <f t="shared" ca="1" si="1678"/>
        <v>0</v>
      </c>
      <c r="P8947" t="str">
        <f t="shared" si="1669"/>
        <v>Y</v>
      </c>
      <c r="Q8947" t="str">
        <f t="shared" si="1670"/>
        <v>N</v>
      </c>
      <c r="R8947">
        <f t="shared" si="1671"/>
        <v>129</v>
      </c>
      <c r="S8947">
        <f t="shared" si="1672"/>
        <v>0</v>
      </c>
      <c r="T8947" s="1">
        <v>50</v>
      </c>
    </row>
    <row r="8948" spans="3:20" x14ac:dyDescent="0.3">
      <c r="C8948">
        <v>8946</v>
      </c>
      <c r="D8948" s="1">
        <v>31</v>
      </c>
      <c r="E8948" s="1">
        <v>0</v>
      </c>
      <c r="F8948">
        <f t="shared" ca="1" si="1673"/>
        <v>0</v>
      </c>
      <c r="G8948">
        <f t="shared" ca="1" si="1674"/>
        <v>0</v>
      </c>
      <c r="H8948">
        <f t="shared" ca="1" si="1675"/>
        <v>0</v>
      </c>
      <c r="I8948">
        <f t="shared" ca="1" si="1676"/>
        <v>0</v>
      </c>
      <c r="J8948">
        <f t="shared" ref="J8948:N8963" ca="1" si="1679">IF(J$1&gt;=$B$2,"NA",MAX(0,I8947-MAX(0,$D8947-SUM(OFFSET(J8947,0,0,1,$B$2-J$1)))))</f>
        <v>165</v>
      </c>
      <c r="K8948">
        <f t="shared" ca="1" si="1679"/>
        <v>0</v>
      </c>
      <c r="L8948">
        <f t="shared" ca="1" si="1679"/>
        <v>0</v>
      </c>
      <c r="M8948">
        <f t="shared" ca="1" si="1679"/>
        <v>218</v>
      </c>
      <c r="N8948">
        <f t="shared" ca="1" si="1679"/>
        <v>0</v>
      </c>
      <c r="P8948" t="str">
        <f t="shared" si="1669"/>
        <v>N</v>
      </c>
      <c r="Q8948" t="str">
        <f t="shared" si="1670"/>
        <v>N</v>
      </c>
      <c r="R8948">
        <f t="shared" si="1671"/>
        <v>0</v>
      </c>
      <c r="S8948">
        <f t="shared" si="1672"/>
        <v>0</v>
      </c>
      <c r="T8948" s="1">
        <v>79</v>
      </c>
    </row>
    <row r="8949" spans="3:20" x14ac:dyDescent="0.3">
      <c r="C8949">
        <v>8947</v>
      </c>
      <c r="D8949" s="1">
        <v>26</v>
      </c>
      <c r="E8949" s="1">
        <v>297</v>
      </c>
      <c r="F8949">
        <f t="shared" ca="1" si="1673"/>
        <v>0</v>
      </c>
      <c r="G8949">
        <f t="shared" ca="1" si="1674"/>
        <v>161</v>
      </c>
      <c r="H8949">
        <f t="shared" ca="1" si="1675"/>
        <v>297</v>
      </c>
      <c r="I8949">
        <f t="shared" ca="1" si="1676"/>
        <v>0</v>
      </c>
      <c r="J8949">
        <f t="shared" ca="1" si="1679"/>
        <v>0</v>
      </c>
      <c r="K8949">
        <f t="shared" ca="1" si="1679"/>
        <v>165</v>
      </c>
      <c r="L8949">
        <f t="shared" ca="1" si="1679"/>
        <v>0</v>
      </c>
      <c r="M8949">
        <f t="shared" ca="1" si="1679"/>
        <v>0</v>
      </c>
      <c r="N8949">
        <f t="shared" ca="1" si="1679"/>
        <v>187</v>
      </c>
      <c r="P8949" t="str">
        <f t="shared" si="1669"/>
        <v>Y</v>
      </c>
      <c r="Q8949" t="str">
        <f t="shared" si="1670"/>
        <v>Y</v>
      </c>
      <c r="R8949">
        <f t="shared" si="1671"/>
        <v>121</v>
      </c>
      <c r="S8949">
        <f t="shared" si="1672"/>
        <v>297</v>
      </c>
      <c r="T8949" s="1">
        <v>72</v>
      </c>
    </row>
    <row r="8950" spans="3:20" x14ac:dyDescent="0.3">
      <c r="C8950">
        <v>8948</v>
      </c>
      <c r="D8950" s="1">
        <v>30</v>
      </c>
      <c r="E8950" s="1">
        <v>0</v>
      </c>
      <c r="F8950">
        <f t="shared" ca="1" si="1673"/>
        <v>0</v>
      </c>
      <c r="G8950">
        <f t="shared" ca="1" si="1674"/>
        <v>0</v>
      </c>
      <c r="H8950">
        <f t="shared" ca="1" si="1675"/>
        <v>0</v>
      </c>
      <c r="I8950">
        <f t="shared" ca="1" si="1676"/>
        <v>297</v>
      </c>
      <c r="J8950">
        <f t="shared" ca="1" si="1679"/>
        <v>0</v>
      </c>
      <c r="K8950">
        <f t="shared" ca="1" si="1679"/>
        <v>0</v>
      </c>
      <c r="L8950">
        <f t="shared" ca="1" si="1679"/>
        <v>165</v>
      </c>
      <c r="M8950">
        <f t="shared" ca="1" si="1679"/>
        <v>0</v>
      </c>
      <c r="N8950">
        <f t="shared" ca="1" si="1679"/>
        <v>0</v>
      </c>
      <c r="P8950" t="str">
        <f t="shared" si="1669"/>
        <v>N</v>
      </c>
      <c r="Q8950" t="str">
        <f t="shared" si="1670"/>
        <v>N</v>
      </c>
      <c r="R8950">
        <f t="shared" si="1671"/>
        <v>0</v>
      </c>
      <c r="S8950">
        <f t="shared" si="1672"/>
        <v>0</v>
      </c>
      <c r="T8950" s="1">
        <v>49</v>
      </c>
    </row>
    <row r="8951" spans="3:20" x14ac:dyDescent="0.3">
      <c r="C8951">
        <v>8949</v>
      </c>
      <c r="D8951" s="1">
        <v>22</v>
      </c>
      <c r="E8951" s="1">
        <v>0</v>
      </c>
      <c r="F8951">
        <f t="shared" ca="1" si="1673"/>
        <v>0</v>
      </c>
      <c r="G8951">
        <f t="shared" ca="1" si="1674"/>
        <v>0</v>
      </c>
      <c r="H8951">
        <f t="shared" ca="1" si="1675"/>
        <v>0</v>
      </c>
      <c r="I8951">
        <f t="shared" ca="1" si="1676"/>
        <v>0</v>
      </c>
      <c r="J8951">
        <f t="shared" ca="1" si="1679"/>
        <v>297</v>
      </c>
      <c r="K8951">
        <f t="shared" ca="1" si="1679"/>
        <v>0</v>
      </c>
      <c r="L8951">
        <f t="shared" ca="1" si="1679"/>
        <v>0</v>
      </c>
      <c r="M8951">
        <f t="shared" ca="1" si="1679"/>
        <v>135</v>
      </c>
      <c r="N8951">
        <f t="shared" ca="1" si="1679"/>
        <v>0</v>
      </c>
      <c r="P8951" t="str">
        <f t="shared" si="1669"/>
        <v>Y</v>
      </c>
      <c r="Q8951" t="str">
        <f t="shared" si="1670"/>
        <v>N</v>
      </c>
      <c r="R8951">
        <f t="shared" si="1671"/>
        <v>259</v>
      </c>
      <c r="S8951">
        <f t="shared" si="1672"/>
        <v>0</v>
      </c>
      <c r="T8951" s="1">
        <v>176</v>
      </c>
    </row>
    <row r="8952" spans="3:20" x14ac:dyDescent="0.3">
      <c r="C8952">
        <v>8950</v>
      </c>
      <c r="D8952" s="1">
        <v>29</v>
      </c>
      <c r="E8952" s="1">
        <v>229</v>
      </c>
      <c r="F8952">
        <f t="shared" ca="1" si="1673"/>
        <v>0</v>
      </c>
      <c r="G8952">
        <f t="shared" ca="1" si="1674"/>
        <v>84</v>
      </c>
      <c r="H8952">
        <f t="shared" ca="1" si="1675"/>
        <v>229</v>
      </c>
      <c r="I8952">
        <f t="shared" ca="1" si="1676"/>
        <v>0</v>
      </c>
      <c r="J8952">
        <f t="shared" ca="1" si="1679"/>
        <v>0</v>
      </c>
      <c r="K8952">
        <f t="shared" ca="1" si="1679"/>
        <v>297</v>
      </c>
      <c r="L8952">
        <f t="shared" ca="1" si="1679"/>
        <v>0</v>
      </c>
      <c r="M8952">
        <f t="shared" ca="1" si="1679"/>
        <v>0</v>
      </c>
      <c r="N8952">
        <f t="shared" ca="1" si="1679"/>
        <v>113</v>
      </c>
      <c r="P8952" t="str">
        <f t="shared" si="1669"/>
        <v>N</v>
      </c>
      <c r="Q8952" t="str">
        <f t="shared" si="1670"/>
        <v>Y</v>
      </c>
      <c r="R8952">
        <f t="shared" si="1671"/>
        <v>0</v>
      </c>
      <c r="S8952">
        <f t="shared" si="1672"/>
        <v>229</v>
      </c>
      <c r="T8952" s="1">
        <v>83</v>
      </c>
    </row>
    <row r="8953" spans="3:20" x14ac:dyDescent="0.3">
      <c r="C8953">
        <v>8951</v>
      </c>
      <c r="D8953" s="1">
        <v>29</v>
      </c>
      <c r="E8953" s="1">
        <v>0</v>
      </c>
      <c r="F8953">
        <f t="shared" ca="1" si="1673"/>
        <v>0</v>
      </c>
      <c r="G8953">
        <f t="shared" ca="1" si="1674"/>
        <v>0</v>
      </c>
      <c r="H8953">
        <f t="shared" ca="1" si="1675"/>
        <v>0</v>
      </c>
      <c r="I8953">
        <f t="shared" ca="1" si="1676"/>
        <v>229</v>
      </c>
      <c r="J8953">
        <f t="shared" ca="1" si="1679"/>
        <v>0</v>
      </c>
      <c r="K8953">
        <f t="shared" ca="1" si="1679"/>
        <v>0</v>
      </c>
      <c r="L8953">
        <f t="shared" ca="1" si="1679"/>
        <v>297</v>
      </c>
      <c r="M8953">
        <f t="shared" ca="1" si="1679"/>
        <v>0</v>
      </c>
      <c r="N8953">
        <f t="shared" ca="1" si="1679"/>
        <v>0</v>
      </c>
      <c r="P8953" t="str">
        <f t="shared" si="1669"/>
        <v>Y</v>
      </c>
      <c r="Q8953" t="str">
        <f t="shared" si="1670"/>
        <v>N</v>
      </c>
      <c r="R8953">
        <f t="shared" si="1671"/>
        <v>146</v>
      </c>
      <c r="S8953">
        <f t="shared" si="1672"/>
        <v>0</v>
      </c>
      <c r="T8953" s="1">
        <v>83</v>
      </c>
    </row>
    <row r="8954" spans="3:20" x14ac:dyDescent="0.3">
      <c r="C8954">
        <v>8952</v>
      </c>
      <c r="D8954" s="1">
        <v>24</v>
      </c>
      <c r="E8954" s="1">
        <v>0</v>
      </c>
      <c r="F8954">
        <f t="shared" ca="1" si="1673"/>
        <v>0</v>
      </c>
      <c r="G8954">
        <f t="shared" ca="1" si="1674"/>
        <v>0</v>
      </c>
      <c r="H8954">
        <f t="shared" ca="1" si="1675"/>
        <v>0</v>
      </c>
      <c r="I8954">
        <f t="shared" ca="1" si="1676"/>
        <v>0</v>
      </c>
      <c r="J8954">
        <f t="shared" ca="1" si="1679"/>
        <v>229</v>
      </c>
      <c r="K8954">
        <f t="shared" ca="1" si="1679"/>
        <v>0</v>
      </c>
      <c r="L8954">
        <f t="shared" ca="1" si="1679"/>
        <v>0</v>
      </c>
      <c r="M8954">
        <f t="shared" ca="1" si="1679"/>
        <v>268</v>
      </c>
      <c r="N8954">
        <f t="shared" ca="1" si="1679"/>
        <v>0</v>
      </c>
      <c r="P8954" t="str">
        <f t="shared" si="1669"/>
        <v>N</v>
      </c>
      <c r="Q8954" t="str">
        <f t="shared" si="1670"/>
        <v>N</v>
      </c>
      <c r="R8954">
        <f t="shared" si="1671"/>
        <v>0</v>
      </c>
      <c r="S8954">
        <f t="shared" si="1672"/>
        <v>0</v>
      </c>
      <c r="T8954" s="1">
        <v>63</v>
      </c>
    </row>
    <row r="8955" spans="3:20" x14ac:dyDescent="0.3">
      <c r="C8955">
        <v>8953</v>
      </c>
      <c r="D8955" s="1">
        <v>24</v>
      </c>
      <c r="E8955" s="1">
        <v>224</v>
      </c>
      <c r="F8955">
        <f t="shared" ca="1" si="1673"/>
        <v>0</v>
      </c>
      <c r="G8955">
        <f t="shared" ca="1" si="1674"/>
        <v>220</v>
      </c>
      <c r="H8955">
        <f t="shared" ca="1" si="1675"/>
        <v>224</v>
      </c>
      <c r="I8955">
        <f t="shared" ca="1" si="1676"/>
        <v>0</v>
      </c>
      <c r="J8955">
        <f t="shared" ca="1" si="1679"/>
        <v>0</v>
      </c>
      <c r="K8955">
        <f t="shared" ca="1" si="1679"/>
        <v>229</v>
      </c>
      <c r="L8955">
        <f t="shared" ca="1" si="1679"/>
        <v>0</v>
      </c>
      <c r="M8955">
        <f t="shared" ca="1" si="1679"/>
        <v>0</v>
      </c>
      <c r="N8955">
        <f t="shared" ca="1" si="1679"/>
        <v>244</v>
      </c>
      <c r="P8955" t="str">
        <f t="shared" si="1669"/>
        <v>Y</v>
      </c>
      <c r="Q8955" t="str">
        <f t="shared" si="1670"/>
        <v>Y</v>
      </c>
      <c r="R8955">
        <f t="shared" si="1671"/>
        <v>160</v>
      </c>
      <c r="S8955">
        <f t="shared" si="1672"/>
        <v>224</v>
      </c>
      <c r="T8955" s="1">
        <v>88</v>
      </c>
    </row>
    <row r="8956" spans="3:20" x14ac:dyDescent="0.3">
      <c r="C8956">
        <v>8954</v>
      </c>
      <c r="D8956" s="1">
        <v>25</v>
      </c>
      <c r="E8956" s="1">
        <v>0</v>
      </c>
      <c r="F8956">
        <f t="shared" ca="1" si="1673"/>
        <v>0</v>
      </c>
      <c r="G8956">
        <f t="shared" ca="1" si="1674"/>
        <v>0</v>
      </c>
      <c r="H8956">
        <f t="shared" ca="1" si="1675"/>
        <v>0</v>
      </c>
      <c r="I8956">
        <f t="shared" ca="1" si="1676"/>
        <v>224</v>
      </c>
      <c r="J8956">
        <f t="shared" ca="1" si="1679"/>
        <v>0</v>
      </c>
      <c r="K8956">
        <f t="shared" ca="1" si="1679"/>
        <v>0</v>
      </c>
      <c r="L8956">
        <f t="shared" ca="1" si="1679"/>
        <v>229</v>
      </c>
      <c r="M8956">
        <f t="shared" ca="1" si="1679"/>
        <v>0</v>
      </c>
      <c r="N8956">
        <f t="shared" ca="1" si="1679"/>
        <v>0</v>
      </c>
      <c r="P8956" t="str">
        <f t="shared" si="1669"/>
        <v>N</v>
      </c>
      <c r="Q8956" t="str">
        <f t="shared" si="1670"/>
        <v>N</v>
      </c>
      <c r="R8956">
        <f t="shared" si="1671"/>
        <v>0</v>
      </c>
      <c r="S8956">
        <f t="shared" si="1672"/>
        <v>0</v>
      </c>
      <c r="T8956" s="1">
        <v>72</v>
      </c>
    </row>
    <row r="8957" spans="3:20" x14ac:dyDescent="0.3">
      <c r="C8957">
        <v>8955</v>
      </c>
      <c r="D8957" s="1">
        <v>27</v>
      </c>
      <c r="E8957" s="1">
        <v>0</v>
      </c>
      <c r="F8957">
        <f t="shared" ca="1" si="1673"/>
        <v>0</v>
      </c>
      <c r="G8957">
        <f t="shared" ca="1" si="1674"/>
        <v>0</v>
      </c>
      <c r="H8957">
        <f t="shared" ca="1" si="1675"/>
        <v>0</v>
      </c>
      <c r="I8957">
        <f t="shared" ca="1" si="1676"/>
        <v>0</v>
      </c>
      <c r="J8957">
        <f t="shared" ca="1" si="1679"/>
        <v>224</v>
      </c>
      <c r="K8957">
        <f t="shared" ca="1" si="1679"/>
        <v>0</v>
      </c>
      <c r="L8957">
        <f t="shared" ca="1" si="1679"/>
        <v>0</v>
      </c>
      <c r="M8957">
        <f t="shared" ca="1" si="1679"/>
        <v>204</v>
      </c>
      <c r="N8957">
        <f t="shared" ca="1" si="1679"/>
        <v>0</v>
      </c>
      <c r="P8957" t="str">
        <f t="shared" si="1669"/>
        <v>Y</v>
      </c>
      <c r="Q8957" t="str">
        <f t="shared" si="1670"/>
        <v>N</v>
      </c>
      <c r="R8957">
        <f t="shared" si="1671"/>
        <v>135</v>
      </c>
      <c r="S8957">
        <f t="shared" si="1672"/>
        <v>0</v>
      </c>
      <c r="T8957" s="1">
        <v>64</v>
      </c>
    </row>
    <row r="8958" spans="3:20" x14ac:dyDescent="0.3">
      <c r="C8958">
        <v>8956</v>
      </c>
      <c r="D8958" s="1">
        <v>17</v>
      </c>
      <c r="E8958" s="1">
        <v>329</v>
      </c>
      <c r="F8958">
        <f t="shared" ca="1" si="1673"/>
        <v>0</v>
      </c>
      <c r="G8958">
        <f t="shared" ca="1" si="1674"/>
        <v>160</v>
      </c>
      <c r="H8958">
        <f t="shared" ca="1" si="1675"/>
        <v>329</v>
      </c>
      <c r="I8958">
        <f t="shared" ca="1" si="1676"/>
        <v>0</v>
      </c>
      <c r="J8958">
        <f t="shared" ca="1" si="1679"/>
        <v>0</v>
      </c>
      <c r="K8958">
        <f t="shared" ca="1" si="1679"/>
        <v>224</v>
      </c>
      <c r="L8958">
        <f t="shared" ca="1" si="1679"/>
        <v>0</v>
      </c>
      <c r="M8958">
        <f t="shared" ca="1" si="1679"/>
        <v>0</v>
      </c>
      <c r="N8958">
        <f t="shared" ca="1" si="1679"/>
        <v>177</v>
      </c>
      <c r="P8958" t="str">
        <f t="shared" si="1669"/>
        <v>N</v>
      </c>
      <c r="Q8958" t="str">
        <f t="shared" si="1670"/>
        <v>Y</v>
      </c>
      <c r="R8958">
        <f t="shared" si="1671"/>
        <v>0</v>
      </c>
      <c r="S8958">
        <f t="shared" si="1672"/>
        <v>329</v>
      </c>
      <c r="T8958" s="1">
        <v>71</v>
      </c>
    </row>
    <row r="8959" spans="3:20" x14ac:dyDescent="0.3">
      <c r="C8959">
        <v>8957</v>
      </c>
      <c r="D8959" s="1">
        <v>26</v>
      </c>
      <c r="E8959" s="1">
        <v>0</v>
      </c>
      <c r="F8959">
        <f t="shared" ca="1" si="1673"/>
        <v>0</v>
      </c>
      <c r="G8959">
        <f t="shared" ca="1" si="1674"/>
        <v>0</v>
      </c>
      <c r="H8959">
        <f t="shared" ca="1" si="1675"/>
        <v>0</v>
      </c>
      <c r="I8959">
        <f t="shared" ca="1" si="1676"/>
        <v>329</v>
      </c>
      <c r="J8959">
        <f t="shared" ca="1" si="1679"/>
        <v>0</v>
      </c>
      <c r="K8959">
        <f t="shared" ca="1" si="1679"/>
        <v>0</v>
      </c>
      <c r="L8959">
        <f t="shared" ca="1" si="1679"/>
        <v>224</v>
      </c>
      <c r="M8959">
        <f t="shared" ca="1" si="1679"/>
        <v>0</v>
      </c>
      <c r="N8959">
        <f t="shared" ca="1" si="1679"/>
        <v>0</v>
      </c>
      <c r="P8959" t="str">
        <f t="shared" si="1669"/>
        <v>Y</v>
      </c>
      <c r="Q8959" t="str">
        <f t="shared" si="1670"/>
        <v>N</v>
      </c>
      <c r="R8959">
        <f t="shared" si="1671"/>
        <v>258</v>
      </c>
      <c r="S8959">
        <f t="shared" si="1672"/>
        <v>0</v>
      </c>
      <c r="T8959" s="1">
        <v>122</v>
      </c>
    </row>
    <row r="8960" spans="3:20" x14ac:dyDescent="0.3">
      <c r="C8960">
        <v>8958</v>
      </c>
      <c r="D8960" s="1">
        <v>28</v>
      </c>
      <c r="E8960" s="1">
        <v>0</v>
      </c>
      <c r="F8960">
        <f t="shared" ca="1" si="1673"/>
        <v>0</v>
      </c>
      <c r="G8960">
        <f t="shared" ca="1" si="1674"/>
        <v>0</v>
      </c>
      <c r="H8960">
        <f t="shared" ca="1" si="1675"/>
        <v>0</v>
      </c>
      <c r="I8960">
        <f t="shared" ca="1" si="1676"/>
        <v>0</v>
      </c>
      <c r="J8960">
        <f t="shared" ca="1" si="1679"/>
        <v>329</v>
      </c>
      <c r="K8960">
        <f t="shared" ca="1" si="1679"/>
        <v>0</v>
      </c>
      <c r="L8960">
        <f t="shared" ca="1" si="1679"/>
        <v>0</v>
      </c>
      <c r="M8960">
        <f t="shared" ca="1" si="1679"/>
        <v>198</v>
      </c>
      <c r="N8960">
        <f t="shared" ca="1" si="1679"/>
        <v>0</v>
      </c>
      <c r="P8960" t="str">
        <f t="shared" si="1669"/>
        <v>N</v>
      </c>
      <c r="Q8960" t="str">
        <f t="shared" si="1670"/>
        <v>N</v>
      </c>
      <c r="R8960">
        <f t="shared" si="1671"/>
        <v>0</v>
      </c>
      <c r="S8960">
        <f t="shared" si="1672"/>
        <v>0</v>
      </c>
      <c r="T8960" s="1">
        <v>136</v>
      </c>
    </row>
    <row r="8961" spans="3:20" x14ac:dyDescent="0.3">
      <c r="C8961">
        <v>8959</v>
      </c>
      <c r="D8961" s="1">
        <v>29</v>
      </c>
      <c r="E8961" s="1">
        <v>194</v>
      </c>
      <c r="F8961">
        <f t="shared" ca="1" si="1673"/>
        <v>0</v>
      </c>
      <c r="G8961">
        <f t="shared" ca="1" si="1674"/>
        <v>141</v>
      </c>
      <c r="H8961">
        <f t="shared" ca="1" si="1675"/>
        <v>194</v>
      </c>
      <c r="I8961">
        <f t="shared" ca="1" si="1676"/>
        <v>0</v>
      </c>
      <c r="J8961">
        <f t="shared" ca="1" si="1679"/>
        <v>0</v>
      </c>
      <c r="K8961">
        <f t="shared" ca="1" si="1679"/>
        <v>329</v>
      </c>
      <c r="L8961">
        <f t="shared" ca="1" si="1679"/>
        <v>0</v>
      </c>
      <c r="M8961">
        <f t="shared" ca="1" si="1679"/>
        <v>0</v>
      </c>
      <c r="N8961">
        <f t="shared" ca="1" si="1679"/>
        <v>170</v>
      </c>
      <c r="P8961" t="str">
        <f t="shared" si="1669"/>
        <v>Y</v>
      </c>
      <c r="Q8961" t="str">
        <f t="shared" si="1670"/>
        <v>Y</v>
      </c>
      <c r="R8961">
        <f t="shared" si="1671"/>
        <v>134</v>
      </c>
      <c r="S8961">
        <f t="shared" si="1672"/>
        <v>194</v>
      </c>
      <c r="T8961" s="1">
        <v>78</v>
      </c>
    </row>
    <row r="8962" spans="3:20" x14ac:dyDescent="0.3">
      <c r="C8962">
        <v>8960</v>
      </c>
      <c r="D8962" s="1">
        <v>35</v>
      </c>
      <c r="E8962" s="1">
        <v>0</v>
      </c>
      <c r="F8962">
        <f t="shared" ca="1" si="1673"/>
        <v>0</v>
      </c>
      <c r="G8962">
        <f t="shared" ca="1" si="1674"/>
        <v>0</v>
      </c>
      <c r="H8962">
        <f t="shared" ca="1" si="1675"/>
        <v>0</v>
      </c>
      <c r="I8962">
        <f t="shared" ca="1" si="1676"/>
        <v>194</v>
      </c>
      <c r="J8962">
        <f t="shared" ca="1" si="1679"/>
        <v>0</v>
      </c>
      <c r="K8962">
        <f t="shared" ca="1" si="1679"/>
        <v>0</v>
      </c>
      <c r="L8962">
        <f t="shared" ca="1" si="1679"/>
        <v>329</v>
      </c>
      <c r="M8962">
        <f t="shared" ca="1" si="1679"/>
        <v>0</v>
      </c>
      <c r="N8962">
        <f t="shared" ca="1" si="1679"/>
        <v>0</v>
      </c>
      <c r="P8962" t="str">
        <f t="shared" si="1669"/>
        <v>N</v>
      </c>
      <c r="Q8962" t="str">
        <f t="shared" si="1670"/>
        <v>N</v>
      </c>
      <c r="R8962">
        <f t="shared" si="1671"/>
        <v>0</v>
      </c>
      <c r="S8962">
        <f t="shared" si="1672"/>
        <v>0</v>
      </c>
      <c r="T8962" s="1">
        <v>56</v>
      </c>
    </row>
    <row r="8963" spans="3:20" x14ac:dyDescent="0.3">
      <c r="C8963">
        <v>8961</v>
      </c>
      <c r="D8963" s="1">
        <v>23</v>
      </c>
      <c r="E8963" s="1">
        <v>0</v>
      </c>
      <c r="F8963">
        <f t="shared" ca="1" si="1673"/>
        <v>0</v>
      </c>
      <c r="G8963">
        <f t="shared" ca="1" si="1674"/>
        <v>0</v>
      </c>
      <c r="H8963">
        <f t="shared" ca="1" si="1675"/>
        <v>0</v>
      </c>
      <c r="I8963">
        <f t="shared" ca="1" si="1676"/>
        <v>0</v>
      </c>
      <c r="J8963">
        <f t="shared" ca="1" si="1679"/>
        <v>194</v>
      </c>
      <c r="K8963">
        <f t="shared" ca="1" si="1679"/>
        <v>0</v>
      </c>
      <c r="L8963">
        <f t="shared" ca="1" si="1679"/>
        <v>0</v>
      </c>
      <c r="M8963">
        <f t="shared" ca="1" si="1679"/>
        <v>294</v>
      </c>
      <c r="N8963">
        <f t="shared" ca="1" si="1679"/>
        <v>0</v>
      </c>
      <c r="P8963" t="str">
        <f t="shared" si="1669"/>
        <v>Y</v>
      </c>
      <c r="Q8963" t="str">
        <f t="shared" si="1670"/>
        <v>N</v>
      </c>
      <c r="R8963">
        <f t="shared" si="1671"/>
        <v>162</v>
      </c>
      <c r="S8963">
        <f t="shared" si="1672"/>
        <v>0</v>
      </c>
      <c r="T8963" s="1">
        <v>60</v>
      </c>
    </row>
    <row r="8964" spans="3:20" x14ac:dyDescent="0.3">
      <c r="C8964">
        <v>8962</v>
      </c>
      <c r="D8964" s="1">
        <v>27</v>
      </c>
      <c r="E8964" s="1">
        <v>212</v>
      </c>
      <c r="F8964">
        <f t="shared" ca="1" si="1673"/>
        <v>0</v>
      </c>
      <c r="G8964">
        <f t="shared" ca="1" si="1674"/>
        <v>244</v>
      </c>
      <c r="H8964">
        <f t="shared" ca="1" si="1675"/>
        <v>212</v>
      </c>
      <c r="I8964">
        <f t="shared" ca="1" si="1676"/>
        <v>0</v>
      </c>
      <c r="J8964">
        <f t="shared" ref="J8964:N8979" ca="1" si="1680">IF(J$1&gt;=$B$2,"NA",MAX(0,I8963-MAX(0,$D8963-SUM(OFFSET(J8963,0,0,1,$B$2-J$1)))))</f>
        <v>0</v>
      </c>
      <c r="K8964">
        <f t="shared" ca="1" si="1680"/>
        <v>194</v>
      </c>
      <c r="L8964">
        <f t="shared" ca="1" si="1680"/>
        <v>0</v>
      </c>
      <c r="M8964">
        <f t="shared" ca="1" si="1680"/>
        <v>0</v>
      </c>
      <c r="N8964">
        <f t="shared" ca="1" si="1680"/>
        <v>271</v>
      </c>
      <c r="P8964" t="str">
        <f t="shared" ref="P8964:P9027" si="1681">IF(MOD(C8964,2)=1,"Y","N")</f>
        <v>N</v>
      </c>
      <c r="Q8964" t="str">
        <f t="shared" ref="Q8964:Q9027" si="1682">IF(MOD(C8964,3)=1,"Y","N")</f>
        <v>Y</v>
      </c>
      <c r="R8964">
        <f t="shared" ref="R8964:R9027" si="1683">IF(P8964="Y", SUM(T8964:T8965),0)</f>
        <v>0</v>
      </c>
      <c r="S8964">
        <f t="shared" ref="S8964:S9027" si="1684">IF(Q8964="Y", SUM(T8964:T8966),0)</f>
        <v>212</v>
      </c>
      <c r="T8964" s="1">
        <v>102</v>
      </c>
    </row>
    <row r="8965" spans="3:20" x14ac:dyDescent="0.3">
      <c r="C8965">
        <v>8963</v>
      </c>
      <c r="D8965" s="1">
        <v>31</v>
      </c>
      <c r="E8965" s="1">
        <v>0</v>
      </c>
      <c r="F8965">
        <f t="shared" ref="F8965:F9028" ca="1" si="1685">MAX(0,D8965-SUM(OFFSET(H8965,0,0,1,$B$2)))</f>
        <v>0</v>
      </c>
      <c r="G8965">
        <f t="shared" ref="G8965:G9028" ca="1" si="1686">MAX(0,OFFSET(H8965,0,$B$2-1,1,1)-D8965)</f>
        <v>0</v>
      </c>
      <c r="H8965">
        <f t="shared" ref="H8965:H9028" ca="1" si="1687">MIN(E8965,MAX($A$2-SUM(OFFSET(I8965,0,0,1,$B$2-1)),0))</f>
        <v>0</v>
      </c>
      <c r="I8965">
        <f t="shared" ref="I8965:I9028" ca="1" si="1688">IF(I$1&gt;=$B$2,"NA",MAX(0,H8964-MAX(0,$D8964-SUM(OFFSET(I8964,0,0,1,$B$2-I$1)))))</f>
        <v>212</v>
      </c>
      <c r="J8965">
        <f t="shared" ca="1" si="1680"/>
        <v>0</v>
      </c>
      <c r="K8965">
        <f t="shared" ca="1" si="1680"/>
        <v>0</v>
      </c>
      <c r="L8965">
        <f t="shared" ca="1" si="1680"/>
        <v>194</v>
      </c>
      <c r="M8965">
        <f t="shared" ca="1" si="1680"/>
        <v>0</v>
      </c>
      <c r="N8965">
        <f t="shared" ca="1" si="1680"/>
        <v>0</v>
      </c>
      <c r="P8965" t="str">
        <f t="shared" si="1681"/>
        <v>Y</v>
      </c>
      <c r="Q8965" t="str">
        <f t="shared" si="1682"/>
        <v>N</v>
      </c>
      <c r="R8965">
        <f t="shared" si="1683"/>
        <v>110</v>
      </c>
      <c r="S8965">
        <f t="shared" si="1684"/>
        <v>0</v>
      </c>
      <c r="T8965" s="1">
        <v>38</v>
      </c>
    </row>
    <row r="8966" spans="3:20" x14ac:dyDescent="0.3">
      <c r="C8966">
        <v>8964</v>
      </c>
      <c r="D8966" s="1">
        <v>33</v>
      </c>
      <c r="E8966" s="1">
        <v>0</v>
      </c>
      <c r="F8966">
        <f t="shared" ca="1" si="1685"/>
        <v>0</v>
      </c>
      <c r="G8966">
        <f t="shared" ca="1" si="1686"/>
        <v>0</v>
      </c>
      <c r="H8966">
        <f t="shared" ca="1" si="1687"/>
        <v>0</v>
      </c>
      <c r="I8966">
        <f t="shared" ca="1" si="1688"/>
        <v>0</v>
      </c>
      <c r="J8966">
        <f t="shared" ca="1" si="1680"/>
        <v>212</v>
      </c>
      <c r="K8966">
        <f t="shared" ca="1" si="1680"/>
        <v>0</v>
      </c>
      <c r="L8966">
        <f t="shared" ca="1" si="1680"/>
        <v>0</v>
      </c>
      <c r="M8966">
        <f t="shared" ca="1" si="1680"/>
        <v>163</v>
      </c>
      <c r="N8966">
        <f t="shared" ca="1" si="1680"/>
        <v>0</v>
      </c>
      <c r="P8966" t="str">
        <f t="shared" si="1681"/>
        <v>N</v>
      </c>
      <c r="Q8966" t="str">
        <f t="shared" si="1682"/>
        <v>N</v>
      </c>
      <c r="R8966">
        <f t="shared" si="1683"/>
        <v>0</v>
      </c>
      <c r="S8966">
        <f t="shared" si="1684"/>
        <v>0</v>
      </c>
      <c r="T8966" s="1">
        <v>72</v>
      </c>
    </row>
    <row r="8967" spans="3:20" x14ac:dyDescent="0.3">
      <c r="C8967">
        <v>8965</v>
      </c>
      <c r="D8967" s="1">
        <v>21</v>
      </c>
      <c r="E8967" s="1">
        <v>161</v>
      </c>
      <c r="F8967">
        <f t="shared" ca="1" si="1685"/>
        <v>0</v>
      </c>
      <c r="G8967">
        <f t="shared" ca="1" si="1686"/>
        <v>109</v>
      </c>
      <c r="H8967">
        <f t="shared" ca="1" si="1687"/>
        <v>161</v>
      </c>
      <c r="I8967">
        <f t="shared" ca="1" si="1688"/>
        <v>0</v>
      </c>
      <c r="J8967">
        <f t="shared" ca="1" si="1680"/>
        <v>0</v>
      </c>
      <c r="K8967">
        <f t="shared" ca="1" si="1680"/>
        <v>212</v>
      </c>
      <c r="L8967">
        <f t="shared" ca="1" si="1680"/>
        <v>0</v>
      </c>
      <c r="M8967">
        <f t="shared" ca="1" si="1680"/>
        <v>0</v>
      </c>
      <c r="N8967">
        <f t="shared" ca="1" si="1680"/>
        <v>130</v>
      </c>
      <c r="P8967" t="str">
        <f t="shared" si="1681"/>
        <v>Y</v>
      </c>
      <c r="Q8967" t="str">
        <f t="shared" si="1682"/>
        <v>Y</v>
      </c>
      <c r="R8967">
        <f t="shared" si="1683"/>
        <v>85</v>
      </c>
      <c r="S8967">
        <f t="shared" si="1684"/>
        <v>161</v>
      </c>
      <c r="T8967" s="1">
        <v>53</v>
      </c>
    </row>
    <row r="8968" spans="3:20" x14ac:dyDescent="0.3">
      <c r="C8968">
        <v>8966</v>
      </c>
      <c r="D8968" s="1">
        <v>26</v>
      </c>
      <c r="E8968" s="1">
        <v>0</v>
      </c>
      <c r="F8968">
        <f t="shared" ca="1" si="1685"/>
        <v>0</v>
      </c>
      <c r="G8968">
        <f t="shared" ca="1" si="1686"/>
        <v>0</v>
      </c>
      <c r="H8968">
        <f t="shared" ca="1" si="1687"/>
        <v>0</v>
      </c>
      <c r="I8968">
        <f t="shared" ca="1" si="1688"/>
        <v>161</v>
      </c>
      <c r="J8968">
        <f t="shared" ca="1" si="1680"/>
        <v>0</v>
      </c>
      <c r="K8968">
        <f t="shared" ca="1" si="1680"/>
        <v>0</v>
      </c>
      <c r="L8968">
        <f t="shared" ca="1" si="1680"/>
        <v>212</v>
      </c>
      <c r="M8968">
        <f t="shared" ca="1" si="1680"/>
        <v>0</v>
      </c>
      <c r="N8968">
        <f t="shared" ca="1" si="1680"/>
        <v>0</v>
      </c>
      <c r="P8968" t="str">
        <f t="shared" si="1681"/>
        <v>N</v>
      </c>
      <c r="Q8968" t="str">
        <f t="shared" si="1682"/>
        <v>N</v>
      </c>
      <c r="R8968">
        <f t="shared" si="1683"/>
        <v>0</v>
      </c>
      <c r="S8968">
        <f t="shared" si="1684"/>
        <v>0</v>
      </c>
      <c r="T8968" s="1">
        <v>32</v>
      </c>
    </row>
    <row r="8969" spans="3:20" x14ac:dyDescent="0.3">
      <c r="C8969">
        <v>8967</v>
      </c>
      <c r="D8969" s="1">
        <v>36</v>
      </c>
      <c r="E8969" s="1">
        <v>0</v>
      </c>
      <c r="F8969">
        <f t="shared" ca="1" si="1685"/>
        <v>0</v>
      </c>
      <c r="G8969">
        <f t="shared" ca="1" si="1686"/>
        <v>0</v>
      </c>
      <c r="H8969">
        <f t="shared" ca="1" si="1687"/>
        <v>0</v>
      </c>
      <c r="I8969">
        <f t="shared" ca="1" si="1688"/>
        <v>0</v>
      </c>
      <c r="J8969">
        <f t="shared" ca="1" si="1680"/>
        <v>161</v>
      </c>
      <c r="K8969">
        <f t="shared" ca="1" si="1680"/>
        <v>0</v>
      </c>
      <c r="L8969">
        <f t="shared" ca="1" si="1680"/>
        <v>0</v>
      </c>
      <c r="M8969">
        <f t="shared" ca="1" si="1680"/>
        <v>186</v>
      </c>
      <c r="N8969">
        <f t="shared" ca="1" si="1680"/>
        <v>0</v>
      </c>
      <c r="P8969" t="str">
        <f t="shared" si="1681"/>
        <v>Y</v>
      </c>
      <c r="Q8969" t="str">
        <f t="shared" si="1682"/>
        <v>N</v>
      </c>
      <c r="R8969">
        <f t="shared" si="1683"/>
        <v>152</v>
      </c>
      <c r="S8969">
        <f t="shared" si="1684"/>
        <v>0</v>
      </c>
      <c r="T8969" s="1">
        <v>76</v>
      </c>
    </row>
    <row r="8970" spans="3:20" x14ac:dyDescent="0.3">
      <c r="C8970">
        <v>8968</v>
      </c>
      <c r="D8970" s="1">
        <v>25</v>
      </c>
      <c r="E8970" s="1">
        <v>243</v>
      </c>
      <c r="F8970">
        <f t="shared" ca="1" si="1685"/>
        <v>0</v>
      </c>
      <c r="G8970">
        <f t="shared" ca="1" si="1686"/>
        <v>125</v>
      </c>
      <c r="H8970">
        <f t="shared" ca="1" si="1687"/>
        <v>243</v>
      </c>
      <c r="I8970">
        <f t="shared" ca="1" si="1688"/>
        <v>0</v>
      </c>
      <c r="J8970">
        <f t="shared" ca="1" si="1680"/>
        <v>0</v>
      </c>
      <c r="K8970">
        <f t="shared" ca="1" si="1680"/>
        <v>161</v>
      </c>
      <c r="L8970">
        <f t="shared" ca="1" si="1680"/>
        <v>0</v>
      </c>
      <c r="M8970">
        <f t="shared" ca="1" si="1680"/>
        <v>0</v>
      </c>
      <c r="N8970">
        <f t="shared" ca="1" si="1680"/>
        <v>150</v>
      </c>
      <c r="P8970" t="str">
        <f t="shared" si="1681"/>
        <v>N</v>
      </c>
      <c r="Q8970" t="str">
        <f t="shared" si="1682"/>
        <v>Y</v>
      </c>
      <c r="R8970">
        <f t="shared" si="1683"/>
        <v>0</v>
      </c>
      <c r="S8970">
        <f t="shared" si="1684"/>
        <v>243</v>
      </c>
      <c r="T8970" s="1">
        <v>76</v>
      </c>
    </row>
    <row r="8971" spans="3:20" x14ac:dyDescent="0.3">
      <c r="C8971">
        <v>8969</v>
      </c>
      <c r="D8971" s="1">
        <v>31</v>
      </c>
      <c r="E8971" s="1">
        <v>0</v>
      </c>
      <c r="F8971">
        <f t="shared" ca="1" si="1685"/>
        <v>0</v>
      </c>
      <c r="G8971">
        <f t="shared" ca="1" si="1686"/>
        <v>0</v>
      </c>
      <c r="H8971">
        <f t="shared" ca="1" si="1687"/>
        <v>0</v>
      </c>
      <c r="I8971">
        <f t="shared" ca="1" si="1688"/>
        <v>243</v>
      </c>
      <c r="J8971">
        <f t="shared" ca="1" si="1680"/>
        <v>0</v>
      </c>
      <c r="K8971">
        <f t="shared" ca="1" si="1680"/>
        <v>0</v>
      </c>
      <c r="L8971">
        <f t="shared" ca="1" si="1680"/>
        <v>161</v>
      </c>
      <c r="M8971">
        <f t="shared" ca="1" si="1680"/>
        <v>0</v>
      </c>
      <c r="N8971">
        <f t="shared" ca="1" si="1680"/>
        <v>0</v>
      </c>
      <c r="P8971" t="str">
        <f t="shared" si="1681"/>
        <v>Y</v>
      </c>
      <c r="Q8971" t="str">
        <f t="shared" si="1682"/>
        <v>N</v>
      </c>
      <c r="R8971">
        <f t="shared" si="1683"/>
        <v>167</v>
      </c>
      <c r="S8971">
        <f t="shared" si="1684"/>
        <v>0</v>
      </c>
      <c r="T8971" s="1">
        <v>83</v>
      </c>
    </row>
    <row r="8972" spans="3:20" x14ac:dyDescent="0.3">
      <c r="C8972">
        <v>8970</v>
      </c>
      <c r="D8972" s="1">
        <v>30</v>
      </c>
      <c r="E8972" s="1">
        <v>0</v>
      </c>
      <c r="F8972">
        <f t="shared" ca="1" si="1685"/>
        <v>0</v>
      </c>
      <c r="G8972">
        <f t="shared" ca="1" si="1686"/>
        <v>0</v>
      </c>
      <c r="H8972">
        <f t="shared" ca="1" si="1687"/>
        <v>0</v>
      </c>
      <c r="I8972">
        <f t="shared" ca="1" si="1688"/>
        <v>0</v>
      </c>
      <c r="J8972">
        <f t="shared" ca="1" si="1680"/>
        <v>243</v>
      </c>
      <c r="K8972">
        <f t="shared" ca="1" si="1680"/>
        <v>0</v>
      </c>
      <c r="L8972">
        <f t="shared" ca="1" si="1680"/>
        <v>0</v>
      </c>
      <c r="M8972">
        <f t="shared" ca="1" si="1680"/>
        <v>130</v>
      </c>
      <c r="N8972">
        <f t="shared" ca="1" si="1680"/>
        <v>0</v>
      </c>
      <c r="P8972" t="str">
        <f t="shared" si="1681"/>
        <v>N</v>
      </c>
      <c r="Q8972" t="str">
        <f t="shared" si="1682"/>
        <v>N</v>
      </c>
      <c r="R8972">
        <f t="shared" si="1683"/>
        <v>0</v>
      </c>
      <c r="S8972">
        <f t="shared" si="1684"/>
        <v>0</v>
      </c>
      <c r="T8972" s="1">
        <v>84</v>
      </c>
    </row>
    <row r="8973" spans="3:20" x14ac:dyDescent="0.3">
      <c r="C8973">
        <v>8971</v>
      </c>
      <c r="D8973" s="1">
        <v>24</v>
      </c>
      <c r="E8973" s="1">
        <v>268</v>
      </c>
      <c r="F8973">
        <f t="shared" ca="1" si="1685"/>
        <v>0</v>
      </c>
      <c r="G8973">
        <f t="shared" ca="1" si="1686"/>
        <v>76</v>
      </c>
      <c r="H8973">
        <f t="shared" ca="1" si="1687"/>
        <v>268</v>
      </c>
      <c r="I8973">
        <f t="shared" ca="1" si="1688"/>
        <v>0</v>
      </c>
      <c r="J8973">
        <f t="shared" ca="1" si="1680"/>
        <v>0</v>
      </c>
      <c r="K8973">
        <f t="shared" ca="1" si="1680"/>
        <v>243</v>
      </c>
      <c r="L8973">
        <f t="shared" ca="1" si="1680"/>
        <v>0</v>
      </c>
      <c r="M8973">
        <f t="shared" ca="1" si="1680"/>
        <v>0</v>
      </c>
      <c r="N8973">
        <f t="shared" ca="1" si="1680"/>
        <v>100</v>
      </c>
      <c r="P8973" t="str">
        <f t="shared" si="1681"/>
        <v>Y</v>
      </c>
      <c r="Q8973" t="str">
        <f t="shared" si="1682"/>
        <v>Y</v>
      </c>
      <c r="R8973">
        <f t="shared" si="1683"/>
        <v>220</v>
      </c>
      <c r="S8973">
        <f t="shared" si="1684"/>
        <v>268</v>
      </c>
      <c r="T8973" s="1">
        <v>137</v>
      </c>
    </row>
    <row r="8974" spans="3:20" x14ac:dyDescent="0.3">
      <c r="C8974">
        <v>8972</v>
      </c>
      <c r="D8974" s="1">
        <v>36</v>
      </c>
      <c r="E8974" s="1">
        <v>0</v>
      </c>
      <c r="F8974">
        <f t="shared" ca="1" si="1685"/>
        <v>0</v>
      </c>
      <c r="G8974">
        <f t="shared" ca="1" si="1686"/>
        <v>0</v>
      </c>
      <c r="H8974">
        <f t="shared" ca="1" si="1687"/>
        <v>0</v>
      </c>
      <c r="I8974">
        <f t="shared" ca="1" si="1688"/>
        <v>268</v>
      </c>
      <c r="J8974">
        <f t="shared" ca="1" si="1680"/>
        <v>0</v>
      </c>
      <c r="K8974">
        <f t="shared" ca="1" si="1680"/>
        <v>0</v>
      </c>
      <c r="L8974">
        <f t="shared" ca="1" si="1680"/>
        <v>243</v>
      </c>
      <c r="M8974">
        <f t="shared" ca="1" si="1680"/>
        <v>0</v>
      </c>
      <c r="N8974">
        <f t="shared" ca="1" si="1680"/>
        <v>0</v>
      </c>
      <c r="P8974" t="str">
        <f t="shared" si="1681"/>
        <v>N</v>
      </c>
      <c r="Q8974" t="str">
        <f t="shared" si="1682"/>
        <v>N</v>
      </c>
      <c r="R8974">
        <f t="shared" si="1683"/>
        <v>0</v>
      </c>
      <c r="S8974">
        <f t="shared" si="1684"/>
        <v>0</v>
      </c>
      <c r="T8974" s="1">
        <v>83</v>
      </c>
    </row>
    <row r="8975" spans="3:20" x14ac:dyDescent="0.3">
      <c r="C8975">
        <v>8973</v>
      </c>
      <c r="D8975" s="1">
        <v>21</v>
      </c>
      <c r="E8975" s="1">
        <v>0</v>
      </c>
      <c r="F8975">
        <f t="shared" ca="1" si="1685"/>
        <v>0</v>
      </c>
      <c r="G8975">
        <f t="shared" ca="1" si="1686"/>
        <v>0</v>
      </c>
      <c r="H8975">
        <f t="shared" ca="1" si="1687"/>
        <v>0</v>
      </c>
      <c r="I8975">
        <f t="shared" ca="1" si="1688"/>
        <v>0</v>
      </c>
      <c r="J8975">
        <f t="shared" ca="1" si="1680"/>
        <v>268</v>
      </c>
      <c r="K8975">
        <f t="shared" ca="1" si="1680"/>
        <v>0</v>
      </c>
      <c r="L8975">
        <f t="shared" ca="1" si="1680"/>
        <v>0</v>
      </c>
      <c r="M8975">
        <f t="shared" ca="1" si="1680"/>
        <v>207</v>
      </c>
      <c r="N8975">
        <f t="shared" ca="1" si="1680"/>
        <v>0</v>
      </c>
      <c r="P8975" t="str">
        <f t="shared" si="1681"/>
        <v>Y</v>
      </c>
      <c r="Q8975" t="str">
        <f t="shared" si="1682"/>
        <v>N</v>
      </c>
      <c r="R8975">
        <f t="shared" si="1683"/>
        <v>132</v>
      </c>
      <c r="S8975">
        <f t="shared" si="1684"/>
        <v>0</v>
      </c>
      <c r="T8975" s="1">
        <v>48</v>
      </c>
    </row>
    <row r="8976" spans="3:20" x14ac:dyDescent="0.3">
      <c r="C8976">
        <v>8974</v>
      </c>
      <c r="D8976" s="1">
        <v>28</v>
      </c>
      <c r="E8976" s="1">
        <v>196</v>
      </c>
      <c r="F8976">
        <f t="shared" ca="1" si="1685"/>
        <v>0</v>
      </c>
      <c r="G8976">
        <f t="shared" ca="1" si="1686"/>
        <v>158</v>
      </c>
      <c r="H8976">
        <f t="shared" ca="1" si="1687"/>
        <v>196</v>
      </c>
      <c r="I8976">
        <f t="shared" ca="1" si="1688"/>
        <v>0</v>
      </c>
      <c r="J8976">
        <f t="shared" ca="1" si="1680"/>
        <v>0</v>
      </c>
      <c r="K8976">
        <f t="shared" ca="1" si="1680"/>
        <v>268</v>
      </c>
      <c r="L8976">
        <f t="shared" ca="1" si="1680"/>
        <v>0</v>
      </c>
      <c r="M8976">
        <f t="shared" ca="1" si="1680"/>
        <v>0</v>
      </c>
      <c r="N8976">
        <f t="shared" ca="1" si="1680"/>
        <v>186</v>
      </c>
      <c r="P8976" t="str">
        <f t="shared" si="1681"/>
        <v>N</v>
      </c>
      <c r="Q8976" t="str">
        <f t="shared" si="1682"/>
        <v>Y</v>
      </c>
      <c r="R8976">
        <f t="shared" si="1683"/>
        <v>0</v>
      </c>
      <c r="S8976">
        <f t="shared" si="1684"/>
        <v>196</v>
      </c>
      <c r="T8976" s="1">
        <v>84</v>
      </c>
    </row>
    <row r="8977" spans="3:20" x14ac:dyDescent="0.3">
      <c r="C8977">
        <v>8975</v>
      </c>
      <c r="D8977" s="1">
        <v>22</v>
      </c>
      <c r="E8977" s="1">
        <v>0</v>
      </c>
      <c r="F8977">
        <f t="shared" ca="1" si="1685"/>
        <v>0</v>
      </c>
      <c r="G8977">
        <f t="shared" ca="1" si="1686"/>
        <v>0</v>
      </c>
      <c r="H8977">
        <f t="shared" ca="1" si="1687"/>
        <v>0</v>
      </c>
      <c r="I8977">
        <f t="shared" ca="1" si="1688"/>
        <v>196</v>
      </c>
      <c r="J8977">
        <f t="shared" ca="1" si="1680"/>
        <v>0</v>
      </c>
      <c r="K8977">
        <f t="shared" ca="1" si="1680"/>
        <v>0</v>
      </c>
      <c r="L8977">
        <f t="shared" ca="1" si="1680"/>
        <v>268</v>
      </c>
      <c r="M8977">
        <f t="shared" ca="1" si="1680"/>
        <v>0</v>
      </c>
      <c r="N8977">
        <f t="shared" ca="1" si="1680"/>
        <v>0</v>
      </c>
      <c r="P8977" t="str">
        <f t="shared" si="1681"/>
        <v>Y</v>
      </c>
      <c r="Q8977" t="str">
        <f t="shared" si="1682"/>
        <v>N</v>
      </c>
      <c r="R8977">
        <f t="shared" si="1683"/>
        <v>112</v>
      </c>
      <c r="S8977">
        <f t="shared" si="1684"/>
        <v>0</v>
      </c>
      <c r="T8977" s="1">
        <v>66</v>
      </c>
    </row>
    <row r="8978" spans="3:20" x14ac:dyDescent="0.3">
      <c r="C8978">
        <v>8976</v>
      </c>
      <c r="D8978" s="1">
        <v>33</v>
      </c>
      <c r="E8978" s="1">
        <v>0</v>
      </c>
      <c r="F8978">
        <f t="shared" ca="1" si="1685"/>
        <v>0</v>
      </c>
      <c r="G8978">
        <f t="shared" ca="1" si="1686"/>
        <v>0</v>
      </c>
      <c r="H8978">
        <f t="shared" ca="1" si="1687"/>
        <v>0</v>
      </c>
      <c r="I8978">
        <f t="shared" ca="1" si="1688"/>
        <v>0</v>
      </c>
      <c r="J8978">
        <f t="shared" ca="1" si="1680"/>
        <v>196</v>
      </c>
      <c r="K8978">
        <f t="shared" ca="1" si="1680"/>
        <v>0</v>
      </c>
      <c r="L8978">
        <f t="shared" ca="1" si="1680"/>
        <v>0</v>
      </c>
      <c r="M8978">
        <f t="shared" ca="1" si="1680"/>
        <v>246</v>
      </c>
      <c r="N8978">
        <f t="shared" ca="1" si="1680"/>
        <v>0</v>
      </c>
      <c r="P8978" t="str">
        <f t="shared" si="1681"/>
        <v>N</v>
      </c>
      <c r="Q8978" t="str">
        <f t="shared" si="1682"/>
        <v>N</v>
      </c>
      <c r="R8978">
        <f t="shared" si="1683"/>
        <v>0</v>
      </c>
      <c r="S8978">
        <f t="shared" si="1684"/>
        <v>0</v>
      </c>
      <c r="T8978" s="1">
        <v>46</v>
      </c>
    </row>
    <row r="8979" spans="3:20" x14ac:dyDescent="0.3">
      <c r="C8979">
        <v>8977</v>
      </c>
      <c r="D8979" s="1">
        <v>25</v>
      </c>
      <c r="E8979" s="1">
        <v>233</v>
      </c>
      <c r="F8979">
        <f t="shared" ca="1" si="1685"/>
        <v>0</v>
      </c>
      <c r="G8979">
        <f t="shared" ca="1" si="1686"/>
        <v>188</v>
      </c>
      <c r="H8979">
        <f t="shared" ca="1" si="1687"/>
        <v>233</v>
      </c>
      <c r="I8979">
        <f t="shared" ca="1" si="1688"/>
        <v>0</v>
      </c>
      <c r="J8979">
        <f t="shared" ca="1" si="1680"/>
        <v>0</v>
      </c>
      <c r="K8979">
        <f t="shared" ca="1" si="1680"/>
        <v>196</v>
      </c>
      <c r="L8979">
        <f t="shared" ca="1" si="1680"/>
        <v>0</v>
      </c>
      <c r="M8979">
        <f t="shared" ca="1" si="1680"/>
        <v>0</v>
      </c>
      <c r="N8979">
        <f t="shared" ca="1" si="1680"/>
        <v>213</v>
      </c>
      <c r="P8979" t="str">
        <f t="shared" si="1681"/>
        <v>Y</v>
      </c>
      <c r="Q8979" t="str">
        <f t="shared" si="1682"/>
        <v>Y</v>
      </c>
      <c r="R8979">
        <f t="shared" si="1683"/>
        <v>151</v>
      </c>
      <c r="S8979">
        <f t="shared" si="1684"/>
        <v>233</v>
      </c>
      <c r="T8979" s="1">
        <v>45</v>
      </c>
    </row>
    <row r="8980" spans="3:20" x14ac:dyDescent="0.3">
      <c r="C8980">
        <v>8978</v>
      </c>
      <c r="D8980" s="1">
        <v>25</v>
      </c>
      <c r="E8980" s="1">
        <v>0</v>
      </c>
      <c r="F8980">
        <f t="shared" ca="1" si="1685"/>
        <v>0</v>
      </c>
      <c r="G8980">
        <f t="shared" ca="1" si="1686"/>
        <v>0</v>
      </c>
      <c r="H8980">
        <f t="shared" ca="1" si="1687"/>
        <v>0</v>
      </c>
      <c r="I8980">
        <f t="shared" ca="1" si="1688"/>
        <v>233</v>
      </c>
      <c r="J8980">
        <f t="shared" ref="J8980:N8995" ca="1" si="1689">IF(J$1&gt;=$B$2,"NA",MAX(0,I8979-MAX(0,$D8979-SUM(OFFSET(J8979,0,0,1,$B$2-J$1)))))</f>
        <v>0</v>
      </c>
      <c r="K8980">
        <f t="shared" ca="1" si="1689"/>
        <v>0</v>
      </c>
      <c r="L8980">
        <f t="shared" ca="1" si="1689"/>
        <v>196</v>
      </c>
      <c r="M8980">
        <f t="shared" ca="1" si="1689"/>
        <v>0</v>
      </c>
      <c r="N8980">
        <f t="shared" ca="1" si="1689"/>
        <v>0</v>
      </c>
      <c r="P8980" t="str">
        <f t="shared" si="1681"/>
        <v>N</v>
      </c>
      <c r="Q8980" t="str">
        <f t="shared" si="1682"/>
        <v>N</v>
      </c>
      <c r="R8980">
        <f t="shared" si="1683"/>
        <v>0</v>
      </c>
      <c r="S8980">
        <f t="shared" si="1684"/>
        <v>0</v>
      </c>
      <c r="T8980" s="1">
        <v>106</v>
      </c>
    </row>
    <row r="8981" spans="3:20" x14ac:dyDescent="0.3">
      <c r="C8981">
        <v>8979</v>
      </c>
      <c r="D8981" s="1">
        <v>37</v>
      </c>
      <c r="E8981" s="1">
        <v>0</v>
      </c>
      <c r="F8981">
        <f t="shared" ca="1" si="1685"/>
        <v>0</v>
      </c>
      <c r="G8981">
        <f t="shared" ca="1" si="1686"/>
        <v>0</v>
      </c>
      <c r="H8981">
        <f t="shared" ca="1" si="1687"/>
        <v>0</v>
      </c>
      <c r="I8981">
        <f t="shared" ca="1" si="1688"/>
        <v>0</v>
      </c>
      <c r="J8981">
        <f t="shared" ca="1" si="1689"/>
        <v>233</v>
      </c>
      <c r="K8981">
        <f t="shared" ca="1" si="1689"/>
        <v>0</v>
      </c>
      <c r="L8981">
        <f t="shared" ca="1" si="1689"/>
        <v>0</v>
      </c>
      <c r="M8981">
        <f t="shared" ca="1" si="1689"/>
        <v>171</v>
      </c>
      <c r="N8981">
        <f t="shared" ca="1" si="1689"/>
        <v>0</v>
      </c>
      <c r="P8981" t="str">
        <f t="shared" si="1681"/>
        <v>Y</v>
      </c>
      <c r="Q8981" t="str">
        <f t="shared" si="1682"/>
        <v>N</v>
      </c>
      <c r="R8981">
        <f t="shared" si="1683"/>
        <v>229</v>
      </c>
      <c r="S8981">
        <f t="shared" si="1684"/>
        <v>0</v>
      </c>
      <c r="T8981" s="1">
        <v>82</v>
      </c>
    </row>
    <row r="8982" spans="3:20" x14ac:dyDescent="0.3">
      <c r="C8982">
        <v>8980</v>
      </c>
      <c r="D8982" s="1">
        <v>37</v>
      </c>
      <c r="E8982" s="1">
        <v>321</v>
      </c>
      <c r="F8982">
        <f t="shared" ca="1" si="1685"/>
        <v>0</v>
      </c>
      <c r="G8982">
        <f t="shared" ca="1" si="1686"/>
        <v>97</v>
      </c>
      <c r="H8982">
        <f t="shared" ca="1" si="1687"/>
        <v>321</v>
      </c>
      <c r="I8982">
        <f t="shared" ca="1" si="1688"/>
        <v>0</v>
      </c>
      <c r="J8982">
        <f t="shared" ca="1" si="1689"/>
        <v>0</v>
      </c>
      <c r="K8982">
        <f t="shared" ca="1" si="1689"/>
        <v>233</v>
      </c>
      <c r="L8982">
        <f t="shared" ca="1" si="1689"/>
        <v>0</v>
      </c>
      <c r="M8982">
        <f t="shared" ca="1" si="1689"/>
        <v>0</v>
      </c>
      <c r="N8982">
        <f t="shared" ca="1" si="1689"/>
        <v>134</v>
      </c>
      <c r="P8982" t="str">
        <f t="shared" si="1681"/>
        <v>N</v>
      </c>
      <c r="Q8982" t="str">
        <f t="shared" si="1682"/>
        <v>Y</v>
      </c>
      <c r="R8982">
        <f t="shared" si="1683"/>
        <v>0</v>
      </c>
      <c r="S8982">
        <f t="shared" si="1684"/>
        <v>321</v>
      </c>
      <c r="T8982" s="1">
        <v>147</v>
      </c>
    </row>
    <row r="8983" spans="3:20" x14ac:dyDescent="0.3">
      <c r="C8983">
        <v>8981</v>
      </c>
      <c r="D8983" s="1">
        <v>27</v>
      </c>
      <c r="E8983" s="1">
        <v>0</v>
      </c>
      <c r="F8983">
        <f t="shared" ca="1" si="1685"/>
        <v>0</v>
      </c>
      <c r="G8983">
        <f t="shared" ca="1" si="1686"/>
        <v>0</v>
      </c>
      <c r="H8983">
        <f t="shared" ca="1" si="1687"/>
        <v>0</v>
      </c>
      <c r="I8983">
        <f t="shared" ca="1" si="1688"/>
        <v>321</v>
      </c>
      <c r="J8983">
        <f t="shared" ca="1" si="1689"/>
        <v>0</v>
      </c>
      <c r="K8983">
        <f t="shared" ca="1" si="1689"/>
        <v>0</v>
      </c>
      <c r="L8983">
        <f t="shared" ca="1" si="1689"/>
        <v>233</v>
      </c>
      <c r="M8983">
        <f t="shared" ca="1" si="1689"/>
        <v>0</v>
      </c>
      <c r="N8983">
        <f t="shared" ca="1" si="1689"/>
        <v>0</v>
      </c>
      <c r="P8983" t="str">
        <f t="shared" si="1681"/>
        <v>Y</v>
      </c>
      <c r="Q8983" t="str">
        <f t="shared" si="1682"/>
        <v>N</v>
      </c>
      <c r="R8983">
        <f t="shared" si="1683"/>
        <v>174</v>
      </c>
      <c r="S8983">
        <f t="shared" si="1684"/>
        <v>0</v>
      </c>
      <c r="T8983" s="1">
        <v>136</v>
      </c>
    </row>
    <row r="8984" spans="3:20" x14ac:dyDescent="0.3">
      <c r="C8984">
        <v>8982</v>
      </c>
      <c r="D8984" s="1">
        <v>26</v>
      </c>
      <c r="E8984" s="1">
        <v>0</v>
      </c>
      <c r="F8984">
        <f t="shared" ca="1" si="1685"/>
        <v>0</v>
      </c>
      <c r="G8984">
        <f t="shared" ca="1" si="1686"/>
        <v>0</v>
      </c>
      <c r="H8984">
        <f t="shared" ca="1" si="1687"/>
        <v>0</v>
      </c>
      <c r="I8984">
        <f t="shared" ca="1" si="1688"/>
        <v>0</v>
      </c>
      <c r="J8984">
        <f t="shared" ca="1" si="1689"/>
        <v>321</v>
      </c>
      <c r="K8984">
        <f t="shared" ca="1" si="1689"/>
        <v>0</v>
      </c>
      <c r="L8984">
        <f t="shared" ca="1" si="1689"/>
        <v>0</v>
      </c>
      <c r="M8984">
        <f t="shared" ca="1" si="1689"/>
        <v>206</v>
      </c>
      <c r="N8984">
        <f t="shared" ca="1" si="1689"/>
        <v>0</v>
      </c>
      <c r="P8984" t="str">
        <f t="shared" si="1681"/>
        <v>N</v>
      </c>
      <c r="Q8984" t="str">
        <f t="shared" si="1682"/>
        <v>N</v>
      </c>
      <c r="R8984">
        <f t="shared" si="1683"/>
        <v>0</v>
      </c>
      <c r="S8984">
        <f t="shared" si="1684"/>
        <v>0</v>
      </c>
      <c r="T8984" s="1">
        <v>38</v>
      </c>
    </row>
    <row r="8985" spans="3:20" x14ac:dyDescent="0.3">
      <c r="C8985">
        <v>8983</v>
      </c>
      <c r="D8985" s="1">
        <v>25</v>
      </c>
      <c r="E8985" s="1">
        <v>292</v>
      </c>
      <c r="F8985">
        <f t="shared" ca="1" si="1685"/>
        <v>0</v>
      </c>
      <c r="G8985">
        <f t="shared" ca="1" si="1686"/>
        <v>155</v>
      </c>
      <c r="H8985">
        <f t="shared" ca="1" si="1687"/>
        <v>292</v>
      </c>
      <c r="I8985">
        <f t="shared" ca="1" si="1688"/>
        <v>0</v>
      </c>
      <c r="J8985">
        <f t="shared" ca="1" si="1689"/>
        <v>0</v>
      </c>
      <c r="K8985">
        <f t="shared" ca="1" si="1689"/>
        <v>321</v>
      </c>
      <c r="L8985">
        <f t="shared" ca="1" si="1689"/>
        <v>0</v>
      </c>
      <c r="M8985">
        <f t="shared" ca="1" si="1689"/>
        <v>0</v>
      </c>
      <c r="N8985">
        <f t="shared" ca="1" si="1689"/>
        <v>180</v>
      </c>
      <c r="P8985" t="str">
        <f t="shared" si="1681"/>
        <v>Y</v>
      </c>
      <c r="Q8985" t="str">
        <f t="shared" si="1682"/>
        <v>Y</v>
      </c>
      <c r="R8985">
        <f t="shared" si="1683"/>
        <v>236</v>
      </c>
      <c r="S8985">
        <f t="shared" si="1684"/>
        <v>292</v>
      </c>
      <c r="T8985" s="1">
        <v>64</v>
      </c>
    </row>
    <row r="8986" spans="3:20" x14ac:dyDescent="0.3">
      <c r="C8986">
        <v>8984</v>
      </c>
      <c r="D8986" s="1">
        <v>17</v>
      </c>
      <c r="E8986" s="1">
        <v>0</v>
      </c>
      <c r="F8986">
        <f t="shared" ca="1" si="1685"/>
        <v>0</v>
      </c>
      <c r="G8986">
        <f t="shared" ca="1" si="1686"/>
        <v>0</v>
      </c>
      <c r="H8986">
        <f t="shared" ca="1" si="1687"/>
        <v>0</v>
      </c>
      <c r="I8986">
        <f t="shared" ca="1" si="1688"/>
        <v>292</v>
      </c>
      <c r="J8986">
        <f t="shared" ca="1" si="1689"/>
        <v>0</v>
      </c>
      <c r="K8986">
        <f t="shared" ca="1" si="1689"/>
        <v>0</v>
      </c>
      <c r="L8986">
        <f t="shared" ca="1" si="1689"/>
        <v>321</v>
      </c>
      <c r="M8986">
        <f t="shared" ca="1" si="1689"/>
        <v>0</v>
      </c>
      <c r="N8986">
        <f t="shared" ca="1" si="1689"/>
        <v>0</v>
      </c>
      <c r="P8986" t="str">
        <f t="shared" si="1681"/>
        <v>N</v>
      </c>
      <c r="Q8986" t="str">
        <f t="shared" si="1682"/>
        <v>N</v>
      </c>
      <c r="R8986">
        <f t="shared" si="1683"/>
        <v>0</v>
      </c>
      <c r="S8986">
        <f t="shared" si="1684"/>
        <v>0</v>
      </c>
      <c r="T8986" s="1">
        <v>172</v>
      </c>
    </row>
    <row r="8987" spans="3:20" x14ac:dyDescent="0.3">
      <c r="C8987">
        <v>8985</v>
      </c>
      <c r="D8987" s="1">
        <v>19</v>
      </c>
      <c r="E8987" s="1">
        <v>0</v>
      </c>
      <c r="F8987">
        <f t="shared" ca="1" si="1685"/>
        <v>0</v>
      </c>
      <c r="G8987">
        <f t="shared" ca="1" si="1686"/>
        <v>0</v>
      </c>
      <c r="H8987">
        <f t="shared" ca="1" si="1687"/>
        <v>0</v>
      </c>
      <c r="I8987">
        <f t="shared" ca="1" si="1688"/>
        <v>0</v>
      </c>
      <c r="J8987">
        <f t="shared" ca="1" si="1689"/>
        <v>292</v>
      </c>
      <c r="K8987">
        <f t="shared" ca="1" si="1689"/>
        <v>0</v>
      </c>
      <c r="L8987">
        <f t="shared" ca="1" si="1689"/>
        <v>0</v>
      </c>
      <c r="M8987">
        <f t="shared" ca="1" si="1689"/>
        <v>304</v>
      </c>
      <c r="N8987">
        <f t="shared" ca="1" si="1689"/>
        <v>0</v>
      </c>
      <c r="P8987" t="str">
        <f t="shared" si="1681"/>
        <v>Y</v>
      </c>
      <c r="Q8987" t="str">
        <f t="shared" si="1682"/>
        <v>N</v>
      </c>
      <c r="R8987">
        <f t="shared" si="1683"/>
        <v>100</v>
      </c>
      <c r="S8987">
        <f t="shared" si="1684"/>
        <v>0</v>
      </c>
      <c r="T8987" s="1">
        <v>56</v>
      </c>
    </row>
    <row r="8988" spans="3:20" x14ac:dyDescent="0.3">
      <c r="C8988">
        <v>8986</v>
      </c>
      <c r="D8988" s="1">
        <v>26</v>
      </c>
      <c r="E8988" s="1">
        <v>304</v>
      </c>
      <c r="F8988">
        <f t="shared" ca="1" si="1685"/>
        <v>0</v>
      </c>
      <c r="G8988">
        <f t="shared" ca="1" si="1686"/>
        <v>259</v>
      </c>
      <c r="H8988">
        <f t="shared" ca="1" si="1687"/>
        <v>304</v>
      </c>
      <c r="I8988">
        <f t="shared" ca="1" si="1688"/>
        <v>0</v>
      </c>
      <c r="J8988">
        <f t="shared" ca="1" si="1689"/>
        <v>0</v>
      </c>
      <c r="K8988">
        <f t="shared" ca="1" si="1689"/>
        <v>292</v>
      </c>
      <c r="L8988">
        <f t="shared" ca="1" si="1689"/>
        <v>0</v>
      </c>
      <c r="M8988">
        <f t="shared" ca="1" si="1689"/>
        <v>0</v>
      </c>
      <c r="N8988">
        <f t="shared" ca="1" si="1689"/>
        <v>285</v>
      </c>
      <c r="P8988" t="str">
        <f t="shared" si="1681"/>
        <v>N</v>
      </c>
      <c r="Q8988" t="str">
        <f t="shared" si="1682"/>
        <v>Y</v>
      </c>
      <c r="R8988">
        <f t="shared" si="1683"/>
        <v>0</v>
      </c>
      <c r="S8988">
        <f t="shared" si="1684"/>
        <v>304</v>
      </c>
      <c r="T8988" s="1">
        <v>44</v>
      </c>
    </row>
    <row r="8989" spans="3:20" x14ac:dyDescent="0.3">
      <c r="C8989">
        <v>8987</v>
      </c>
      <c r="D8989" s="1">
        <v>27</v>
      </c>
      <c r="E8989" s="1">
        <v>0</v>
      </c>
      <c r="F8989">
        <f t="shared" ca="1" si="1685"/>
        <v>0</v>
      </c>
      <c r="G8989">
        <f t="shared" ca="1" si="1686"/>
        <v>0</v>
      </c>
      <c r="H8989">
        <f t="shared" ca="1" si="1687"/>
        <v>0</v>
      </c>
      <c r="I8989">
        <f t="shared" ca="1" si="1688"/>
        <v>304</v>
      </c>
      <c r="J8989">
        <f t="shared" ca="1" si="1689"/>
        <v>0</v>
      </c>
      <c r="K8989">
        <f t="shared" ca="1" si="1689"/>
        <v>0</v>
      </c>
      <c r="L8989">
        <f t="shared" ca="1" si="1689"/>
        <v>292</v>
      </c>
      <c r="M8989">
        <f t="shared" ca="1" si="1689"/>
        <v>0</v>
      </c>
      <c r="N8989">
        <f t="shared" ca="1" si="1689"/>
        <v>0</v>
      </c>
      <c r="P8989" t="str">
        <f t="shared" si="1681"/>
        <v>Y</v>
      </c>
      <c r="Q8989" t="str">
        <f t="shared" si="1682"/>
        <v>N</v>
      </c>
      <c r="R8989">
        <f t="shared" si="1683"/>
        <v>260</v>
      </c>
      <c r="S8989">
        <f t="shared" si="1684"/>
        <v>0</v>
      </c>
      <c r="T8989" s="1">
        <v>176</v>
      </c>
    </row>
    <row r="8990" spans="3:20" x14ac:dyDescent="0.3">
      <c r="C8990">
        <v>8988</v>
      </c>
      <c r="D8990" s="1">
        <v>27</v>
      </c>
      <c r="E8990" s="1">
        <v>0</v>
      </c>
      <c r="F8990">
        <f t="shared" ca="1" si="1685"/>
        <v>0</v>
      </c>
      <c r="G8990">
        <f t="shared" ca="1" si="1686"/>
        <v>0</v>
      </c>
      <c r="H8990">
        <f t="shared" ca="1" si="1687"/>
        <v>0</v>
      </c>
      <c r="I8990">
        <f t="shared" ca="1" si="1688"/>
        <v>0</v>
      </c>
      <c r="J8990">
        <f t="shared" ca="1" si="1689"/>
        <v>304</v>
      </c>
      <c r="K8990">
        <f t="shared" ca="1" si="1689"/>
        <v>0</v>
      </c>
      <c r="L8990">
        <f t="shared" ca="1" si="1689"/>
        <v>0</v>
      </c>
      <c r="M8990">
        <f t="shared" ca="1" si="1689"/>
        <v>265</v>
      </c>
      <c r="N8990">
        <f t="shared" ca="1" si="1689"/>
        <v>0</v>
      </c>
      <c r="P8990" t="str">
        <f t="shared" si="1681"/>
        <v>N</v>
      </c>
      <c r="Q8990" t="str">
        <f t="shared" si="1682"/>
        <v>N</v>
      </c>
      <c r="R8990">
        <f t="shared" si="1683"/>
        <v>0</v>
      </c>
      <c r="S8990">
        <f t="shared" si="1684"/>
        <v>0</v>
      </c>
      <c r="T8990" s="1">
        <v>84</v>
      </c>
    </row>
    <row r="8991" spans="3:20" x14ac:dyDescent="0.3">
      <c r="C8991">
        <v>8989</v>
      </c>
      <c r="D8991" s="1">
        <v>38</v>
      </c>
      <c r="E8991" s="1">
        <v>317</v>
      </c>
      <c r="F8991">
        <f t="shared" ca="1" si="1685"/>
        <v>0</v>
      </c>
      <c r="G8991">
        <f t="shared" ca="1" si="1686"/>
        <v>200</v>
      </c>
      <c r="H8991">
        <f t="shared" ca="1" si="1687"/>
        <v>317</v>
      </c>
      <c r="I8991">
        <f t="shared" ca="1" si="1688"/>
        <v>0</v>
      </c>
      <c r="J8991">
        <f t="shared" ca="1" si="1689"/>
        <v>0</v>
      </c>
      <c r="K8991">
        <f t="shared" ca="1" si="1689"/>
        <v>304</v>
      </c>
      <c r="L8991">
        <f t="shared" ca="1" si="1689"/>
        <v>0</v>
      </c>
      <c r="M8991">
        <f t="shared" ca="1" si="1689"/>
        <v>0</v>
      </c>
      <c r="N8991">
        <f t="shared" ca="1" si="1689"/>
        <v>238</v>
      </c>
      <c r="P8991" t="str">
        <f t="shared" si="1681"/>
        <v>Y</v>
      </c>
      <c r="Q8991" t="str">
        <f t="shared" si="1682"/>
        <v>Y</v>
      </c>
      <c r="R8991">
        <f t="shared" si="1683"/>
        <v>230</v>
      </c>
      <c r="S8991">
        <f t="shared" si="1684"/>
        <v>317</v>
      </c>
      <c r="T8991" s="1">
        <v>58</v>
      </c>
    </row>
    <row r="8992" spans="3:20" x14ac:dyDescent="0.3">
      <c r="C8992">
        <v>8990</v>
      </c>
      <c r="D8992" s="1">
        <v>35</v>
      </c>
      <c r="E8992" s="1">
        <v>0</v>
      </c>
      <c r="F8992">
        <f t="shared" ca="1" si="1685"/>
        <v>0</v>
      </c>
      <c r="G8992">
        <f t="shared" ca="1" si="1686"/>
        <v>0</v>
      </c>
      <c r="H8992">
        <f t="shared" ca="1" si="1687"/>
        <v>0</v>
      </c>
      <c r="I8992">
        <f t="shared" ca="1" si="1688"/>
        <v>317</v>
      </c>
      <c r="J8992">
        <f t="shared" ca="1" si="1689"/>
        <v>0</v>
      </c>
      <c r="K8992">
        <f t="shared" ca="1" si="1689"/>
        <v>0</v>
      </c>
      <c r="L8992">
        <f t="shared" ca="1" si="1689"/>
        <v>304</v>
      </c>
      <c r="M8992">
        <f t="shared" ca="1" si="1689"/>
        <v>0</v>
      </c>
      <c r="N8992">
        <f t="shared" ca="1" si="1689"/>
        <v>0</v>
      </c>
      <c r="P8992" t="str">
        <f t="shared" si="1681"/>
        <v>N</v>
      </c>
      <c r="Q8992" t="str">
        <f t="shared" si="1682"/>
        <v>N</v>
      </c>
      <c r="R8992">
        <f t="shared" si="1683"/>
        <v>0</v>
      </c>
      <c r="S8992">
        <f t="shared" si="1684"/>
        <v>0</v>
      </c>
      <c r="T8992" s="1">
        <v>172</v>
      </c>
    </row>
    <row r="8993" spans="3:20" x14ac:dyDescent="0.3">
      <c r="C8993">
        <v>8991</v>
      </c>
      <c r="D8993" s="1">
        <v>28</v>
      </c>
      <c r="E8993" s="1">
        <v>0</v>
      </c>
      <c r="F8993">
        <f t="shared" ca="1" si="1685"/>
        <v>0</v>
      </c>
      <c r="G8993">
        <f t="shared" ca="1" si="1686"/>
        <v>0</v>
      </c>
      <c r="H8993">
        <f t="shared" ca="1" si="1687"/>
        <v>0</v>
      </c>
      <c r="I8993">
        <f t="shared" ca="1" si="1688"/>
        <v>0</v>
      </c>
      <c r="J8993">
        <f t="shared" ca="1" si="1689"/>
        <v>317</v>
      </c>
      <c r="K8993">
        <f t="shared" ca="1" si="1689"/>
        <v>0</v>
      </c>
      <c r="L8993">
        <f t="shared" ca="1" si="1689"/>
        <v>0</v>
      </c>
      <c r="M8993">
        <f t="shared" ca="1" si="1689"/>
        <v>269</v>
      </c>
      <c r="N8993">
        <f t="shared" ca="1" si="1689"/>
        <v>0</v>
      </c>
      <c r="P8993" t="str">
        <f t="shared" si="1681"/>
        <v>Y</v>
      </c>
      <c r="Q8993" t="str">
        <f t="shared" si="1682"/>
        <v>N</v>
      </c>
      <c r="R8993">
        <f t="shared" si="1683"/>
        <v>135</v>
      </c>
      <c r="S8993">
        <f t="shared" si="1684"/>
        <v>0</v>
      </c>
      <c r="T8993" s="1">
        <v>87</v>
      </c>
    </row>
    <row r="8994" spans="3:20" x14ac:dyDescent="0.3">
      <c r="C8994">
        <v>8992</v>
      </c>
      <c r="D8994" s="1">
        <v>22</v>
      </c>
      <c r="E8994" s="1">
        <v>219</v>
      </c>
      <c r="F8994">
        <f t="shared" ca="1" si="1685"/>
        <v>0</v>
      </c>
      <c r="G8994">
        <f t="shared" ca="1" si="1686"/>
        <v>219</v>
      </c>
      <c r="H8994">
        <f t="shared" ca="1" si="1687"/>
        <v>219</v>
      </c>
      <c r="I8994">
        <f t="shared" ca="1" si="1688"/>
        <v>0</v>
      </c>
      <c r="J8994">
        <f t="shared" ca="1" si="1689"/>
        <v>0</v>
      </c>
      <c r="K8994">
        <f t="shared" ca="1" si="1689"/>
        <v>317</v>
      </c>
      <c r="L8994">
        <f t="shared" ca="1" si="1689"/>
        <v>0</v>
      </c>
      <c r="M8994">
        <f t="shared" ca="1" si="1689"/>
        <v>0</v>
      </c>
      <c r="N8994">
        <f t="shared" ca="1" si="1689"/>
        <v>241</v>
      </c>
      <c r="P8994" t="str">
        <f t="shared" si="1681"/>
        <v>N</v>
      </c>
      <c r="Q8994" t="str">
        <f t="shared" si="1682"/>
        <v>Y</v>
      </c>
      <c r="R8994">
        <f t="shared" si="1683"/>
        <v>0</v>
      </c>
      <c r="S8994">
        <f t="shared" si="1684"/>
        <v>219</v>
      </c>
      <c r="T8994" s="1">
        <v>48</v>
      </c>
    </row>
    <row r="8995" spans="3:20" x14ac:dyDescent="0.3">
      <c r="C8995">
        <v>8993</v>
      </c>
      <c r="D8995" s="1">
        <v>34</v>
      </c>
      <c r="E8995" s="1">
        <v>0</v>
      </c>
      <c r="F8995">
        <f t="shared" ca="1" si="1685"/>
        <v>0</v>
      </c>
      <c r="G8995">
        <f t="shared" ca="1" si="1686"/>
        <v>0</v>
      </c>
      <c r="H8995">
        <f t="shared" ca="1" si="1687"/>
        <v>0</v>
      </c>
      <c r="I8995">
        <f t="shared" ca="1" si="1688"/>
        <v>219</v>
      </c>
      <c r="J8995">
        <f t="shared" ca="1" si="1689"/>
        <v>0</v>
      </c>
      <c r="K8995">
        <f t="shared" ca="1" si="1689"/>
        <v>0</v>
      </c>
      <c r="L8995">
        <f t="shared" ca="1" si="1689"/>
        <v>317</v>
      </c>
      <c r="M8995">
        <f t="shared" ca="1" si="1689"/>
        <v>0</v>
      </c>
      <c r="N8995">
        <f t="shared" ca="1" si="1689"/>
        <v>0</v>
      </c>
      <c r="P8995" t="str">
        <f t="shared" si="1681"/>
        <v>Y</v>
      </c>
      <c r="Q8995" t="str">
        <f t="shared" si="1682"/>
        <v>N</v>
      </c>
      <c r="R8995">
        <f t="shared" si="1683"/>
        <v>171</v>
      </c>
      <c r="S8995">
        <f t="shared" si="1684"/>
        <v>0</v>
      </c>
      <c r="T8995" s="1">
        <v>88</v>
      </c>
    </row>
    <row r="8996" spans="3:20" x14ac:dyDescent="0.3">
      <c r="C8996">
        <v>8994</v>
      </c>
      <c r="D8996" s="1">
        <v>29</v>
      </c>
      <c r="E8996" s="1">
        <v>0</v>
      </c>
      <c r="F8996">
        <f t="shared" ca="1" si="1685"/>
        <v>0</v>
      </c>
      <c r="G8996">
        <f t="shared" ca="1" si="1686"/>
        <v>0</v>
      </c>
      <c r="H8996">
        <f t="shared" ca="1" si="1687"/>
        <v>0</v>
      </c>
      <c r="I8996">
        <f t="shared" ca="1" si="1688"/>
        <v>0</v>
      </c>
      <c r="J8996">
        <f t="shared" ref="J8996:N9011" ca="1" si="1690">IF(J$1&gt;=$B$2,"NA",MAX(0,I8995-MAX(0,$D8995-SUM(OFFSET(J8995,0,0,1,$B$2-J$1)))))</f>
        <v>219</v>
      </c>
      <c r="K8996">
        <f t="shared" ca="1" si="1690"/>
        <v>0</v>
      </c>
      <c r="L8996">
        <f t="shared" ca="1" si="1690"/>
        <v>0</v>
      </c>
      <c r="M8996">
        <f t="shared" ca="1" si="1690"/>
        <v>283</v>
      </c>
      <c r="N8996">
        <f t="shared" ca="1" si="1690"/>
        <v>0</v>
      </c>
      <c r="P8996" t="str">
        <f t="shared" si="1681"/>
        <v>N</v>
      </c>
      <c r="Q8996" t="str">
        <f t="shared" si="1682"/>
        <v>N</v>
      </c>
      <c r="R8996">
        <f t="shared" si="1683"/>
        <v>0</v>
      </c>
      <c r="S8996">
        <f t="shared" si="1684"/>
        <v>0</v>
      </c>
      <c r="T8996" s="1">
        <v>83</v>
      </c>
    </row>
    <row r="8997" spans="3:20" x14ac:dyDescent="0.3">
      <c r="C8997">
        <v>8995</v>
      </c>
      <c r="D8997" s="1">
        <v>31</v>
      </c>
      <c r="E8997" s="1">
        <v>219</v>
      </c>
      <c r="F8997">
        <f t="shared" ca="1" si="1685"/>
        <v>0</v>
      </c>
      <c r="G8997">
        <f t="shared" ca="1" si="1686"/>
        <v>223</v>
      </c>
      <c r="H8997">
        <f t="shared" ca="1" si="1687"/>
        <v>219</v>
      </c>
      <c r="I8997">
        <f t="shared" ca="1" si="1688"/>
        <v>0</v>
      </c>
      <c r="J8997">
        <f t="shared" ca="1" si="1690"/>
        <v>0</v>
      </c>
      <c r="K8997">
        <f t="shared" ca="1" si="1690"/>
        <v>219</v>
      </c>
      <c r="L8997">
        <f t="shared" ca="1" si="1690"/>
        <v>0</v>
      </c>
      <c r="M8997">
        <f t="shared" ca="1" si="1690"/>
        <v>0</v>
      </c>
      <c r="N8997">
        <f t="shared" ca="1" si="1690"/>
        <v>254</v>
      </c>
      <c r="P8997" t="str">
        <f t="shared" si="1681"/>
        <v>Y</v>
      </c>
      <c r="Q8997" t="str">
        <f t="shared" si="1682"/>
        <v>Y</v>
      </c>
      <c r="R8997">
        <f t="shared" si="1683"/>
        <v>173</v>
      </c>
      <c r="S8997">
        <f t="shared" si="1684"/>
        <v>219</v>
      </c>
      <c r="T8997" s="1">
        <v>85</v>
      </c>
    </row>
    <row r="8998" spans="3:20" x14ac:dyDescent="0.3">
      <c r="C8998">
        <v>8996</v>
      </c>
      <c r="D8998" s="1">
        <v>29</v>
      </c>
      <c r="E8998" s="1">
        <v>0</v>
      </c>
      <c r="F8998">
        <f t="shared" ca="1" si="1685"/>
        <v>0</v>
      </c>
      <c r="G8998">
        <f t="shared" ca="1" si="1686"/>
        <v>0</v>
      </c>
      <c r="H8998">
        <f t="shared" ca="1" si="1687"/>
        <v>0</v>
      </c>
      <c r="I8998">
        <f t="shared" ca="1" si="1688"/>
        <v>219</v>
      </c>
      <c r="J8998">
        <f t="shared" ca="1" si="1690"/>
        <v>0</v>
      </c>
      <c r="K8998">
        <f t="shared" ca="1" si="1690"/>
        <v>0</v>
      </c>
      <c r="L8998">
        <f t="shared" ca="1" si="1690"/>
        <v>219</v>
      </c>
      <c r="M8998">
        <f t="shared" ca="1" si="1690"/>
        <v>0</v>
      </c>
      <c r="N8998">
        <f t="shared" ca="1" si="1690"/>
        <v>0</v>
      </c>
      <c r="P8998" t="str">
        <f t="shared" si="1681"/>
        <v>N</v>
      </c>
      <c r="Q8998" t="str">
        <f t="shared" si="1682"/>
        <v>N</v>
      </c>
      <c r="R8998">
        <f t="shared" si="1683"/>
        <v>0</v>
      </c>
      <c r="S8998">
        <f t="shared" si="1684"/>
        <v>0</v>
      </c>
      <c r="T8998" s="1">
        <v>88</v>
      </c>
    </row>
    <row r="8999" spans="3:20" x14ac:dyDescent="0.3">
      <c r="C8999">
        <v>8997</v>
      </c>
      <c r="D8999" s="1">
        <v>25</v>
      </c>
      <c r="E8999" s="1">
        <v>0</v>
      </c>
      <c r="F8999">
        <f t="shared" ca="1" si="1685"/>
        <v>0</v>
      </c>
      <c r="G8999">
        <f t="shared" ca="1" si="1686"/>
        <v>0</v>
      </c>
      <c r="H8999">
        <f t="shared" ca="1" si="1687"/>
        <v>0</v>
      </c>
      <c r="I8999">
        <f t="shared" ca="1" si="1688"/>
        <v>0</v>
      </c>
      <c r="J8999">
        <f t="shared" ca="1" si="1690"/>
        <v>219</v>
      </c>
      <c r="K8999">
        <f t="shared" ca="1" si="1690"/>
        <v>0</v>
      </c>
      <c r="L8999">
        <f t="shared" ca="1" si="1690"/>
        <v>0</v>
      </c>
      <c r="M8999">
        <f t="shared" ca="1" si="1690"/>
        <v>190</v>
      </c>
      <c r="N8999">
        <f t="shared" ca="1" si="1690"/>
        <v>0</v>
      </c>
      <c r="P8999" t="str">
        <f t="shared" si="1681"/>
        <v>Y</v>
      </c>
      <c r="Q8999" t="str">
        <f t="shared" si="1682"/>
        <v>N</v>
      </c>
      <c r="R8999">
        <f t="shared" si="1683"/>
        <v>109</v>
      </c>
      <c r="S8999">
        <f t="shared" si="1684"/>
        <v>0</v>
      </c>
      <c r="T8999" s="1">
        <v>46</v>
      </c>
    </row>
    <row r="9000" spans="3:20" x14ac:dyDescent="0.3">
      <c r="C9000">
        <v>8998</v>
      </c>
      <c r="D9000" s="1">
        <v>34</v>
      </c>
      <c r="E9000" s="1">
        <v>246</v>
      </c>
      <c r="F9000">
        <f t="shared" ca="1" si="1685"/>
        <v>0</v>
      </c>
      <c r="G9000">
        <f t="shared" ca="1" si="1686"/>
        <v>131</v>
      </c>
      <c r="H9000">
        <f t="shared" ca="1" si="1687"/>
        <v>246</v>
      </c>
      <c r="I9000">
        <f t="shared" ca="1" si="1688"/>
        <v>0</v>
      </c>
      <c r="J9000">
        <f t="shared" ca="1" si="1690"/>
        <v>0</v>
      </c>
      <c r="K9000">
        <f t="shared" ca="1" si="1690"/>
        <v>219</v>
      </c>
      <c r="L9000">
        <f t="shared" ca="1" si="1690"/>
        <v>0</v>
      </c>
      <c r="M9000">
        <f t="shared" ca="1" si="1690"/>
        <v>0</v>
      </c>
      <c r="N9000">
        <f t="shared" ca="1" si="1690"/>
        <v>165</v>
      </c>
      <c r="P9000" t="str">
        <f t="shared" si="1681"/>
        <v>N</v>
      </c>
      <c r="Q9000" t="str">
        <f t="shared" si="1682"/>
        <v>Y</v>
      </c>
      <c r="R9000">
        <f t="shared" si="1683"/>
        <v>0</v>
      </c>
      <c r="S9000">
        <f t="shared" si="1684"/>
        <v>246</v>
      </c>
      <c r="T9000" s="1">
        <v>63</v>
      </c>
    </row>
    <row r="9001" spans="3:20" x14ac:dyDescent="0.3">
      <c r="C9001">
        <v>8999</v>
      </c>
      <c r="D9001" s="1">
        <v>22</v>
      </c>
      <c r="E9001" s="1">
        <v>0</v>
      </c>
      <c r="F9001">
        <f t="shared" ca="1" si="1685"/>
        <v>0</v>
      </c>
      <c r="G9001">
        <f t="shared" ca="1" si="1686"/>
        <v>0</v>
      </c>
      <c r="H9001">
        <f t="shared" ca="1" si="1687"/>
        <v>0</v>
      </c>
      <c r="I9001">
        <f t="shared" ca="1" si="1688"/>
        <v>246</v>
      </c>
      <c r="J9001">
        <f t="shared" ca="1" si="1690"/>
        <v>0</v>
      </c>
      <c r="K9001">
        <f t="shared" ca="1" si="1690"/>
        <v>0</v>
      </c>
      <c r="L9001">
        <f t="shared" ca="1" si="1690"/>
        <v>219</v>
      </c>
      <c r="M9001">
        <f t="shared" ca="1" si="1690"/>
        <v>0</v>
      </c>
      <c r="N9001">
        <f t="shared" ca="1" si="1690"/>
        <v>0</v>
      </c>
      <c r="P9001" t="str">
        <f t="shared" si="1681"/>
        <v>Y</v>
      </c>
      <c r="Q9001" t="str">
        <f t="shared" si="1682"/>
        <v>N</v>
      </c>
      <c r="R9001">
        <f t="shared" si="1683"/>
        <v>183</v>
      </c>
      <c r="S9001">
        <f t="shared" si="1684"/>
        <v>0</v>
      </c>
      <c r="T9001" s="1">
        <v>47</v>
      </c>
    </row>
    <row r="9002" spans="3:20" x14ac:dyDescent="0.3">
      <c r="C9002">
        <v>9000</v>
      </c>
      <c r="D9002" s="1">
        <v>34</v>
      </c>
      <c r="E9002" s="1">
        <v>0</v>
      </c>
      <c r="F9002">
        <f t="shared" ca="1" si="1685"/>
        <v>0</v>
      </c>
      <c r="G9002">
        <f t="shared" ca="1" si="1686"/>
        <v>0</v>
      </c>
      <c r="H9002">
        <f t="shared" ca="1" si="1687"/>
        <v>0</v>
      </c>
      <c r="I9002">
        <f t="shared" ca="1" si="1688"/>
        <v>0</v>
      </c>
      <c r="J9002">
        <f t="shared" ca="1" si="1690"/>
        <v>246</v>
      </c>
      <c r="K9002">
        <f t="shared" ca="1" si="1690"/>
        <v>0</v>
      </c>
      <c r="L9002">
        <f t="shared" ca="1" si="1690"/>
        <v>0</v>
      </c>
      <c r="M9002">
        <f t="shared" ca="1" si="1690"/>
        <v>197</v>
      </c>
      <c r="N9002">
        <f t="shared" ca="1" si="1690"/>
        <v>0</v>
      </c>
      <c r="P9002" t="str">
        <f t="shared" si="1681"/>
        <v>N</v>
      </c>
      <c r="Q9002" t="str">
        <f t="shared" si="1682"/>
        <v>N</v>
      </c>
      <c r="R9002">
        <f t="shared" si="1683"/>
        <v>0</v>
      </c>
      <c r="S9002">
        <f t="shared" si="1684"/>
        <v>0</v>
      </c>
      <c r="T9002" s="1">
        <v>136</v>
      </c>
    </row>
    <row r="9003" spans="3:20" x14ac:dyDescent="0.3">
      <c r="C9003">
        <v>9001</v>
      </c>
      <c r="D9003" s="1">
        <v>25</v>
      </c>
      <c r="E9003" s="1">
        <v>210</v>
      </c>
      <c r="F9003">
        <f t="shared" ca="1" si="1685"/>
        <v>0</v>
      </c>
      <c r="G9003">
        <f t="shared" ca="1" si="1686"/>
        <v>138</v>
      </c>
      <c r="H9003">
        <f t="shared" ca="1" si="1687"/>
        <v>210</v>
      </c>
      <c r="I9003">
        <f t="shared" ca="1" si="1688"/>
        <v>0</v>
      </c>
      <c r="J9003">
        <f t="shared" ca="1" si="1690"/>
        <v>0</v>
      </c>
      <c r="K9003">
        <f t="shared" ca="1" si="1690"/>
        <v>246</v>
      </c>
      <c r="L9003">
        <f t="shared" ca="1" si="1690"/>
        <v>0</v>
      </c>
      <c r="M9003">
        <f t="shared" ca="1" si="1690"/>
        <v>0</v>
      </c>
      <c r="N9003">
        <f t="shared" ca="1" si="1690"/>
        <v>163</v>
      </c>
      <c r="P9003" t="str">
        <f t="shared" si="1681"/>
        <v>Y</v>
      </c>
      <c r="Q9003" t="str">
        <f t="shared" si="1682"/>
        <v>Y</v>
      </c>
      <c r="R9003">
        <f t="shared" si="1683"/>
        <v>123</v>
      </c>
      <c r="S9003">
        <f t="shared" si="1684"/>
        <v>210</v>
      </c>
      <c r="T9003" s="1">
        <v>41</v>
      </c>
    </row>
    <row r="9004" spans="3:20" x14ac:dyDescent="0.3">
      <c r="C9004">
        <v>9002</v>
      </c>
      <c r="D9004" s="1">
        <v>38</v>
      </c>
      <c r="E9004" s="1">
        <v>0</v>
      </c>
      <c r="F9004">
        <f t="shared" ca="1" si="1685"/>
        <v>0</v>
      </c>
      <c r="G9004">
        <f t="shared" ca="1" si="1686"/>
        <v>0</v>
      </c>
      <c r="H9004">
        <f t="shared" ca="1" si="1687"/>
        <v>0</v>
      </c>
      <c r="I9004">
        <f t="shared" ca="1" si="1688"/>
        <v>210</v>
      </c>
      <c r="J9004">
        <f t="shared" ca="1" si="1690"/>
        <v>0</v>
      </c>
      <c r="K9004">
        <f t="shared" ca="1" si="1690"/>
        <v>0</v>
      </c>
      <c r="L9004">
        <f t="shared" ca="1" si="1690"/>
        <v>246</v>
      </c>
      <c r="M9004">
        <f t="shared" ca="1" si="1690"/>
        <v>0</v>
      </c>
      <c r="N9004">
        <f t="shared" ca="1" si="1690"/>
        <v>0</v>
      </c>
      <c r="P9004" t="str">
        <f t="shared" si="1681"/>
        <v>N</v>
      </c>
      <c r="Q9004" t="str">
        <f t="shared" si="1682"/>
        <v>N</v>
      </c>
      <c r="R9004">
        <f t="shared" si="1683"/>
        <v>0</v>
      </c>
      <c r="S9004">
        <f t="shared" si="1684"/>
        <v>0</v>
      </c>
      <c r="T9004" s="1">
        <v>82</v>
      </c>
    </row>
    <row r="9005" spans="3:20" x14ac:dyDescent="0.3">
      <c r="C9005">
        <v>9003</v>
      </c>
      <c r="D9005" s="1">
        <v>29</v>
      </c>
      <c r="E9005" s="1">
        <v>0</v>
      </c>
      <c r="F9005">
        <f t="shared" ca="1" si="1685"/>
        <v>0</v>
      </c>
      <c r="G9005">
        <f t="shared" ca="1" si="1686"/>
        <v>0</v>
      </c>
      <c r="H9005">
        <f t="shared" ca="1" si="1687"/>
        <v>0</v>
      </c>
      <c r="I9005">
        <f t="shared" ca="1" si="1688"/>
        <v>0</v>
      </c>
      <c r="J9005">
        <f t="shared" ca="1" si="1690"/>
        <v>210</v>
      </c>
      <c r="K9005">
        <f t="shared" ca="1" si="1690"/>
        <v>0</v>
      </c>
      <c r="L9005">
        <f t="shared" ca="1" si="1690"/>
        <v>0</v>
      </c>
      <c r="M9005">
        <f t="shared" ca="1" si="1690"/>
        <v>208</v>
      </c>
      <c r="N9005">
        <f t="shared" ca="1" si="1690"/>
        <v>0</v>
      </c>
      <c r="P9005" t="str">
        <f t="shared" si="1681"/>
        <v>Y</v>
      </c>
      <c r="Q9005" t="str">
        <f t="shared" si="1682"/>
        <v>N</v>
      </c>
      <c r="R9005">
        <f t="shared" si="1683"/>
        <v>172</v>
      </c>
      <c r="S9005">
        <f t="shared" si="1684"/>
        <v>0</v>
      </c>
      <c r="T9005" s="1">
        <v>87</v>
      </c>
    </row>
    <row r="9006" spans="3:20" x14ac:dyDescent="0.3">
      <c r="C9006">
        <v>9004</v>
      </c>
      <c r="D9006" s="1">
        <v>31</v>
      </c>
      <c r="E9006" s="1">
        <v>216</v>
      </c>
      <c r="F9006">
        <f t="shared" ca="1" si="1685"/>
        <v>0</v>
      </c>
      <c r="G9006">
        <f t="shared" ca="1" si="1686"/>
        <v>148</v>
      </c>
      <c r="H9006">
        <f t="shared" ca="1" si="1687"/>
        <v>216</v>
      </c>
      <c r="I9006">
        <f t="shared" ca="1" si="1688"/>
        <v>0</v>
      </c>
      <c r="J9006">
        <f t="shared" ca="1" si="1690"/>
        <v>0</v>
      </c>
      <c r="K9006">
        <f t="shared" ca="1" si="1690"/>
        <v>210</v>
      </c>
      <c r="L9006">
        <f t="shared" ca="1" si="1690"/>
        <v>0</v>
      </c>
      <c r="M9006">
        <f t="shared" ca="1" si="1690"/>
        <v>0</v>
      </c>
      <c r="N9006">
        <f t="shared" ca="1" si="1690"/>
        <v>179</v>
      </c>
      <c r="P9006" t="str">
        <f t="shared" si="1681"/>
        <v>N</v>
      </c>
      <c r="Q9006" t="str">
        <f t="shared" si="1682"/>
        <v>Y</v>
      </c>
      <c r="R9006">
        <f t="shared" si="1683"/>
        <v>0</v>
      </c>
      <c r="S9006">
        <f t="shared" si="1684"/>
        <v>216</v>
      </c>
      <c r="T9006" s="1">
        <v>85</v>
      </c>
    </row>
    <row r="9007" spans="3:20" x14ac:dyDescent="0.3">
      <c r="C9007">
        <v>9005</v>
      </c>
      <c r="D9007" s="1">
        <v>21</v>
      </c>
      <c r="E9007" s="1">
        <v>0</v>
      </c>
      <c r="F9007">
        <f t="shared" ca="1" si="1685"/>
        <v>0</v>
      </c>
      <c r="G9007">
        <f t="shared" ca="1" si="1686"/>
        <v>0</v>
      </c>
      <c r="H9007">
        <f t="shared" ca="1" si="1687"/>
        <v>0</v>
      </c>
      <c r="I9007">
        <f t="shared" ca="1" si="1688"/>
        <v>216</v>
      </c>
      <c r="J9007">
        <f t="shared" ca="1" si="1690"/>
        <v>0</v>
      </c>
      <c r="K9007">
        <f t="shared" ca="1" si="1690"/>
        <v>0</v>
      </c>
      <c r="L9007">
        <f t="shared" ca="1" si="1690"/>
        <v>210</v>
      </c>
      <c r="M9007">
        <f t="shared" ca="1" si="1690"/>
        <v>0</v>
      </c>
      <c r="N9007">
        <f t="shared" ca="1" si="1690"/>
        <v>0</v>
      </c>
      <c r="P9007" t="str">
        <f t="shared" si="1681"/>
        <v>Y</v>
      </c>
      <c r="Q9007" t="str">
        <f t="shared" si="1682"/>
        <v>N</v>
      </c>
      <c r="R9007">
        <f t="shared" si="1683"/>
        <v>131</v>
      </c>
      <c r="S9007">
        <f t="shared" si="1684"/>
        <v>0</v>
      </c>
      <c r="T9007" s="1">
        <v>83</v>
      </c>
    </row>
    <row r="9008" spans="3:20" x14ac:dyDescent="0.3">
      <c r="C9008">
        <v>9006</v>
      </c>
      <c r="D9008" s="1">
        <v>27</v>
      </c>
      <c r="E9008" s="1">
        <v>0</v>
      </c>
      <c r="F9008">
        <f t="shared" ca="1" si="1685"/>
        <v>0</v>
      </c>
      <c r="G9008">
        <f t="shared" ca="1" si="1686"/>
        <v>0</v>
      </c>
      <c r="H9008">
        <f t="shared" ca="1" si="1687"/>
        <v>0</v>
      </c>
      <c r="I9008">
        <f t="shared" ca="1" si="1688"/>
        <v>0</v>
      </c>
      <c r="J9008">
        <f t="shared" ca="1" si="1690"/>
        <v>216</v>
      </c>
      <c r="K9008">
        <f t="shared" ca="1" si="1690"/>
        <v>0</v>
      </c>
      <c r="L9008">
        <f t="shared" ca="1" si="1690"/>
        <v>0</v>
      </c>
      <c r="M9008">
        <f t="shared" ca="1" si="1690"/>
        <v>189</v>
      </c>
      <c r="N9008">
        <f t="shared" ca="1" si="1690"/>
        <v>0</v>
      </c>
      <c r="P9008" t="str">
        <f t="shared" si="1681"/>
        <v>N</v>
      </c>
      <c r="Q9008" t="str">
        <f t="shared" si="1682"/>
        <v>N</v>
      </c>
      <c r="R9008">
        <f t="shared" si="1683"/>
        <v>0</v>
      </c>
      <c r="S9008">
        <f t="shared" si="1684"/>
        <v>0</v>
      </c>
      <c r="T9008" s="1">
        <v>48</v>
      </c>
    </row>
    <row r="9009" spans="3:20" x14ac:dyDescent="0.3">
      <c r="C9009">
        <v>9007</v>
      </c>
      <c r="D9009" s="1">
        <v>25</v>
      </c>
      <c r="E9009" s="1">
        <v>200</v>
      </c>
      <c r="F9009">
        <f t="shared" ca="1" si="1685"/>
        <v>0</v>
      </c>
      <c r="G9009">
        <f t="shared" ca="1" si="1686"/>
        <v>137</v>
      </c>
      <c r="H9009">
        <f t="shared" ca="1" si="1687"/>
        <v>200</v>
      </c>
      <c r="I9009">
        <f t="shared" ca="1" si="1688"/>
        <v>0</v>
      </c>
      <c r="J9009">
        <f t="shared" ca="1" si="1690"/>
        <v>0</v>
      </c>
      <c r="K9009">
        <f t="shared" ca="1" si="1690"/>
        <v>216</v>
      </c>
      <c r="L9009">
        <f t="shared" ca="1" si="1690"/>
        <v>0</v>
      </c>
      <c r="M9009">
        <f t="shared" ca="1" si="1690"/>
        <v>0</v>
      </c>
      <c r="N9009">
        <f t="shared" ca="1" si="1690"/>
        <v>162</v>
      </c>
      <c r="P9009" t="str">
        <f t="shared" si="1681"/>
        <v>Y</v>
      </c>
      <c r="Q9009" t="str">
        <f t="shared" si="1682"/>
        <v>Y</v>
      </c>
      <c r="R9009">
        <f t="shared" si="1683"/>
        <v>101</v>
      </c>
      <c r="S9009">
        <f t="shared" si="1684"/>
        <v>200</v>
      </c>
      <c r="T9009" s="1">
        <v>48</v>
      </c>
    </row>
    <row r="9010" spans="3:20" x14ac:dyDescent="0.3">
      <c r="C9010">
        <v>9008</v>
      </c>
      <c r="D9010" s="1">
        <v>31</v>
      </c>
      <c r="E9010" s="1">
        <v>0</v>
      </c>
      <c r="F9010">
        <f t="shared" ca="1" si="1685"/>
        <v>0</v>
      </c>
      <c r="G9010">
        <f t="shared" ca="1" si="1686"/>
        <v>0</v>
      </c>
      <c r="H9010">
        <f t="shared" ca="1" si="1687"/>
        <v>0</v>
      </c>
      <c r="I9010">
        <f t="shared" ca="1" si="1688"/>
        <v>200</v>
      </c>
      <c r="J9010">
        <f t="shared" ca="1" si="1690"/>
        <v>0</v>
      </c>
      <c r="K9010">
        <f t="shared" ca="1" si="1690"/>
        <v>0</v>
      </c>
      <c r="L9010">
        <f t="shared" ca="1" si="1690"/>
        <v>216</v>
      </c>
      <c r="M9010">
        <f t="shared" ca="1" si="1690"/>
        <v>0</v>
      </c>
      <c r="N9010">
        <f t="shared" ca="1" si="1690"/>
        <v>0</v>
      </c>
      <c r="P9010" t="str">
        <f t="shared" si="1681"/>
        <v>N</v>
      </c>
      <c r="Q9010" t="str">
        <f t="shared" si="1682"/>
        <v>N</v>
      </c>
      <c r="R9010">
        <f t="shared" si="1683"/>
        <v>0</v>
      </c>
      <c r="S9010">
        <f t="shared" si="1684"/>
        <v>0</v>
      </c>
      <c r="T9010" s="1">
        <v>53</v>
      </c>
    </row>
    <row r="9011" spans="3:20" x14ac:dyDescent="0.3">
      <c r="C9011">
        <v>9009</v>
      </c>
      <c r="D9011" s="1">
        <v>24</v>
      </c>
      <c r="E9011" s="1">
        <v>0</v>
      </c>
      <c r="F9011">
        <f t="shared" ca="1" si="1685"/>
        <v>0</v>
      </c>
      <c r="G9011">
        <f t="shared" ca="1" si="1686"/>
        <v>0</v>
      </c>
      <c r="H9011">
        <f t="shared" ca="1" si="1687"/>
        <v>0</v>
      </c>
      <c r="I9011">
        <f t="shared" ca="1" si="1688"/>
        <v>0</v>
      </c>
      <c r="J9011">
        <f t="shared" ca="1" si="1690"/>
        <v>200</v>
      </c>
      <c r="K9011">
        <f t="shared" ca="1" si="1690"/>
        <v>0</v>
      </c>
      <c r="L9011">
        <f t="shared" ca="1" si="1690"/>
        <v>0</v>
      </c>
      <c r="M9011">
        <f t="shared" ca="1" si="1690"/>
        <v>185</v>
      </c>
      <c r="N9011">
        <f t="shared" ca="1" si="1690"/>
        <v>0</v>
      </c>
      <c r="P9011" t="str">
        <f t="shared" si="1681"/>
        <v>Y</v>
      </c>
      <c r="Q9011" t="str">
        <f t="shared" si="1682"/>
        <v>N</v>
      </c>
      <c r="R9011">
        <f t="shared" si="1683"/>
        <v>202</v>
      </c>
      <c r="S9011">
        <f t="shared" si="1684"/>
        <v>0</v>
      </c>
      <c r="T9011" s="1">
        <v>99</v>
      </c>
    </row>
    <row r="9012" spans="3:20" x14ac:dyDescent="0.3">
      <c r="C9012">
        <v>9010</v>
      </c>
      <c r="D9012" s="1">
        <v>18</v>
      </c>
      <c r="E9012" s="1">
        <v>255</v>
      </c>
      <c r="F9012">
        <f t="shared" ca="1" si="1685"/>
        <v>0</v>
      </c>
      <c r="G9012">
        <f t="shared" ca="1" si="1686"/>
        <v>143</v>
      </c>
      <c r="H9012">
        <f t="shared" ca="1" si="1687"/>
        <v>255</v>
      </c>
      <c r="I9012">
        <f t="shared" ca="1" si="1688"/>
        <v>0</v>
      </c>
      <c r="J9012">
        <f t="shared" ref="J9012:N9027" ca="1" si="1691">IF(J$1&gt;=$B$2,"NA",MAX(0,I9011-MAX(0,$D9011-SUM(OFFSET(J9011,0,0,1,$B$2-J$1)))))</f>
        <v>0</v>
      </c>
      <c r="K9012">
        <f t="shared" ca="1" si="1691"/>
        <v>200</v>
      </c>
      <c r="L9012">
        <f t="shared" ca="1" si="1691"/>
        <v>0</v>
      </c>
      <c r="M9012">
        <f t="shared" ca="1" si="1691"/>
        <v>0</v>
      </c>
      <c r="N9012">
        <f t="shared" ca="1" si="1691"/>
        <v>161</v>
      </c>
      <c r="P9012" t="str">
        <f t="shared" si="1681"/>
        <v>N</v>
      </c>
      <c r="Q9012" t="str">
        <f t="shared" si="1682"/>
        <v>Y</v>
      </c>
      <c r="R9012">
        <f t="shared" si="1683"/>
        <v>0</v>
      </c>
      <c r="S9012">
        <f t="shared" si="1684"/>
        <v>255</v>
      </c>
      <c r="T9012" s="1">
        <v>103</v>
      </c>
    </row>
    <row r="9013" spans="3:20" x14ac:dyDescent="0.3">
      <c r="C9013">
        <v>9011</v>
      </c>
      <c r="D9013" s="1">
        <v>36</v>
      </c>
      <c r="E9013" s="1">
        <v>0</v>
      </c>
      <c r="F9013">
        <f t="shared" ca="1" si="1685"/>
        <v>0</v>
      </c>
      <c r="G9013">
        <f t="shared" ca="1" si="1686"/>
        <v>0</v>
      </c>
      <c r="H9013">
        <f t="shared" ca="1" si="1687"/>
        <v>0</v>
      </c>
      <c r="I9013">
        <f t="shared" ca="1" si="1688"/>
        <v>255</v>
      </c>
      <c r="J9013">
        <f t="shared" ca="1" si="1691"/>
        <v>0</v>
      </c>
      <c r="K9013">
        <f t="shared" ca="1" si="1691"/>
        <v>0</v>
      </c>
      <c r="L9013">
        <f t="shared" ca="1" si="1691"/>
        <v>200</v>
      </c>
      <c r="M9013">
        <f t="shared" ca="1" si="1691"/>
        <v>0</v>
      </c>
      <c r="N9013">
        <f t="shared" ca="1" si="1691"/>
        <v>0</v>
      </c>
      <c r="P9013" t="str">
        <f t="shared" si="1681"/>
        <v>Y</v>
      </c>
      <c r="Q9013" t="str">
        <f t="shared" si="1682"/>
        <v>N</v>
      </c>
      <c r="R9013">
        <f t="shared" si="1683"/>
        <v>152</v>
      </c>
      <c r="S9013">
        <f t="shared" si="1684"/>
        <v>0</v>
      </c>
      <c r="T9013" s="1">
        <v>91</v>
      </c>
    </row>
    <row r="9014" spans="3:20" x14ac:dyDescent="0.3">
      <c r="C9014">
        <v>9012</v>
      </c>
      <c r="D9014" s="1">
        <v>41</v>
      </c>
      <c r="E9014" s="1">
        <v>0</v>
      </c>
      <c r="F9014">
        <f t="shared" ca="1" si="1685"/>
        <v>0</v>
      </c>
      <c r="G9014">
        <f t="shared" ca="1" si="1686"/>
        <v>0</v>
      </c>
      <c r="H9014">
        <f t="shared" ca="1" si="1687"/>
        <v>0</v>
      </c>
      <c r="I9014">
        <f t="shared" ca="1" si="1688"/>
        <v>0</v>
      </c>
      <c r="J9014">
        <f t="shared" ca="1" si="1691"/>
        <v>255</v>
      </c>
      <c r="K9014">
        <f t="shared" ca="1" si="1691"/>
        <v>0</v>
      </c>
      <c r="L9014">
        <f t="shared" ca="1" si="1691"/>
        <v>0</v>
      </c>
      <c r="M9014">
        <f t="shared" ca="1" si="1691"/>
        <v>164</v>
      </c>
      <c r="N9014">
        <f t="shared" ca="1" si="1691"/>
        <v>0</v>
      </c>
      <c r="P9014" t="str">
        <f t="shared" si="1681"/>
        <v>N</v>
      </c>
      <c r="Q9014" t="str">
        <f t="shared" si="1682"/>
        <v>N</v>
      </c>
      <c r="R9014">
        <f t="shared" si="1683"/>
        <v>0</v>
      </c>
      <c r="S9014">
        <f t="shared" si="1684"/>
        <v>0</v>
      </c>
      <c r="T9014" s="1">
        <v>61</v>
      </c>
    </row>
    <row r="9015" spans="3:20" x14ac:dyDescent="0.3">
      <c r="C9015">
        <v>9013</v>
      </c>
      <c r="D9015" s="1">
        <v>25</v>
      </c>
      <c r="E9015" s="1">
        <v>201</v>
      </c>
      <c r="F9015">
        <f t="shared" ca="1" si="1685"/>
        <v>0</v>
      </c>
      <c r="G9015">
        <f t="shared" ca="1" si="1686"/>
        <v>98</v>
      </c>
      <c r="H9015">
        <f t="shared" ca="1" si="1687"/>
        <v>201</v>
      </c>
      <c r="I9015">
        <f t="shared" ca="1" si="1688"/>
        <v>0</v>
      </c>
      <c r="J9015">
        <f t="shared" ca="1" si="1691"/>
        <v>0</v>
      </c>
      <c r="K9015">
        <f t="shared" ca="1" si="1691"/>
        <v>255</v>
      </c>
      <c r="L9015">
        <f t="shared" ca="1" si="1691"/>
        <v>0</v>
      </c>
      <c r="M9015">
        <f t="shared" ca="1" si="1691"/>
        <v>0</v>
      </c>
      <c r="N9015">
        <f t="shared" ca="1" si="1691"/>
        <v>123</v>
      </c>
      <c r="P9015" t="str">
        <f t="shared" si="1681"/>
        <v>Y</v>
      </c>
      <c r="Q9015" t="str">
        <f t="shared" si="1682"/>
        <v>Y</v>
      </c>
      <c r="R9015">
        <f t="shared" si="1683"/>
        <v>132</v>
      </c>
      <c r="S9015">
        <f t="shared" si="1684"/>
        <v>201</v>
      </c>
      <c r="T9015" s="1">
        <v>34</v>
      </c>
    </row>
    <row r="9016" spans="3:20" x14ac:dyDescent="0.3">
      <c r="C9016">
        <v>9014</v>
      </c>
      <c r="D9016" s="1">
        <v>23</v>
      </c>
      <c r="E9016" s="1">
        <v>0</v>
      </c>
      <c r="F9016">
        <f t="shared" ca="1" si="1685"/>
        <v>0</v>
      </c>
      <c r="G9016">
        <f t="shared" ca="1" si="1686"/>
        <v>0</v>
      </c>
      <c r="H9016">
        <f t="shared" ca="1" si="1687"/>
        <v>0</v>
      </c>
      <c r="I9016">
        <f t="shared" ca="1" si="1688"/>
        <v>201</v>
      </c>
      <c r="J9016">
        <f t="shared" ca="1" si="1691"/>
        <v>0</v>
      </c>
      <c r="K9016">
        <f t="shared" ca="1" si="1691"/>
        <v>0</v>
      </c>
      <c r="L9016">
        <f t="shared" ca="1" si="1691"/>
        <v>255</v>
      </c>
      <c r="M9016">
        <f t="shared" ca="1" si="1691"/>
        <v>0</v>
      </c>
      <c r="N9016">
        <f t="shared" ca="1" si="1691"/>
        <v>0</v>
      </c>
      <c r="P9016" t="str">
        <f t="shared" si="1681"/>
        <v>N</v>
      </c>
      <c r="Q9016" t="str">
        <f t="shared" si="1682"/>
        <v>N</v>
      </c>
      <c r="R9016">
        <f t="shared" si="1683"/>
        <v>0</v>
      </c>
      <c r="S9016">
        <f t="shared" si="1684"/>
        <v>0</v>
      </c>
      <c r="T9016" s="1">
        <v>98</v>
      </c>
    </row>
    <row r="9017" spans="3:20" x14ac:dyDescent="0.3">
      <c r="C9017">
        <v>9015</v>
      </c>
      <c r="D9017" s="1">
        <v>29</v>
      </c>
      <c r="E9017" s="1">
        <v>0</v>
      </c>
      <c r="F9017">
        <f t="shared" ca="1" si="1685"/>
        <v>0</v>
      </c>
      <c r="G9017">
        <f t="shared" ca="1" si="1686"/>
        <v>0</v>
      </c>
      <c r="H9017">
        <f t="shared" ca="1" si="1687"/>
        <v>0</v>
      </c>
      <c r="I9017">
        <f t="shared" ca="1" si="1688"/>
        <v>0</v>
      </c>
      <c r="J9017">
        <f t="shared" ca="1" si="1691"/>
        <v>201</v>
      </c>
      <c r="K9017">
        <f t="shared" ca="1" si="1691"/>
        <v>0</v>
      </c>
      <c r="L9017">
        <f t="shared" ca="1" si="1691"/>
        <v>0</v>
      </c>
      <c r="M9017">
        <f t="shared" ca="1" si="1691"/>
        <v>232</v>
      </c>
      <c r="N9017">
        <f t="shared" ca="1" si="1691"/>
        <v>0</v>
      </c>
      <c r="P9017" t="str">
        <f t="shared" si="1681"/>
        <v>Y</v>
      </c>
      <c r="Q9017" t="str">
        <f t="shared" si="1682"/>
        <v>N</v>
      </c>
      <c r="R9017">
        <f t="shared" si="1683"/>
        <v>168</v>
      </c>
      <c r="S9017">
        <f t="shared" si="1684"/>
        <v>0</v>
      </c>
      <c r="T9017" s="1">
        <v>69</v>
      </c>
    </row>
    <row r="9018" spans="3:20" x14ac:dyDescent="0.3">
      <c r="C9018">
        <v>9016</v>
      </c>
      <c r="D9018" s="1">
        <v>27</v>
      </c>
      <c r="E9018" s="1">
        <v>257</v>
      </c>
      <c r="F9018">
        <f t="shared" ca="1" si="1685"/>
        <v>0</v>
      </c>
      <c r="G9018">
        <f t="shared" ca="1" si="1686"/>
        <v>176</v>
      </c>
      <c r="H9018">
        <f t="shared" ca="1" si="1687"/>
        <v>257</v>
      </c>
      <c r="I9018">
        <f t="shared" ca="1" si="1688"/>
        <v>0</v>
      </c>
      <c r="J9018">
        <f t="shared" ca="1" si="1691"/>
        <v>0</v>
      </c>
      <c r="K9018">
        <f t="shared" ca="1" si="1691"/>
        <v>201</v>
      </c>
      <c r="L9018">
        <f t="shared" ca="1" si="1691"/>
        <v>0</v>
      </c>
      <c r="M9018">
        <f t="shared" ca="1" si="1691"/>
        <v>0</v>
      </c>
      <c r="N9018">
        <f t="shared" ca="1" si="1691"/>
        <v>203</v>
      </c>
      <c r="P9018" t="str">
        <f t="shared" si="1681"/>
        <v>N</v>
      </c>
      <c r="Q9018" t="str">
        <f t="shared" si="1682"/>
        <v>Y</v>
      </c>
      <c r="R9018">
        <f t="shared" si="1683"/>
        <v>0</v>
      </c>
      <c r="S9018">
        <f t="shared" si="1684"/>
        <v>257</v>
      </c>
      <c r="T9018" s="1">
        <v>99</v>
      </c>
    </row>
    <row r="9019" spans="3:20" x14ac:dyDescent="0.3">
      <c r="C9019">
        <v>9017</v>
      </c>
      <c r="D9019" s="1">
        <v>31</v>
      </c>
      <c r="E9019" s="1">
        <v>0</v>
      </c>
      <c r="F9019">
        <f t="shared" ca="1" si="1685"/>
        <v>0</v>
      </c>
      <c r="G9019">
        <f t="shared" ca="1" si="1686"/>
        <v>0</v>
      </c>
      <c r="H9019">
        <f t="shared" ca="1" si="1687"/>
        <v>0</v>
      </c>
      <c r="I9019">
        <f t="shared" ca="1" si="1688"/>
        <v>257</v>
      </c>
      <c r="J9019">
        <f t="shared" ca="1" si="1691"/>
        <v>0</v>
      </c>
      <c r="K9019">
        <f t="shared" ca="1" si="1691"/>
        <v>0</v>
      </c>
      <c r="L9019">
        <f t="shared" ca="1" si="1691"/>
        <v>201</v>
      </c>
      <c r="M9019">
        <f t="shared" ca="1" si="1691"/>
        <v>0</v>
      </c>
      <c r="N9019">
        <f t="shared" ca="1" si="1691"/>
        <v>0</v>
      </c>
      <c r="P9019" t="str">
        <f t="shared" si="1681"/>
        <v>Y</v>
      </c>
      <c r="Q9019" t="str">
        <f t="shared" si="1682"/>
        <v>N</v>
      </c>
      <c r="R9019">
        <f t="shared" si="1683"/>
        <v>158</v>
      </c>
      <c r="S9019">
        <f t="shared" si="1684"/>
        <v>0</v>
      </c>
      <c r="T9019" s="1">
        <v>48</v>
      </c>
    </row>
    <row r="9020" spans="3:20" x14ac:dyDescent="0.3">
      <c r="C9020">
        <v>9018</v>
      </c>
      <c r="D9020" s="1">
        <v>40</v>
      </c>
      <c r="E9020" s="1">
        <v>0</v>
      </c>
      <c r="F9020">
        <f t="shared" ca="1" si="1685"/>
        <v>0</v>
      </c>
      <c r="G9020">
        <f t="shared" ca="1" si="1686"/>
        <v>0</v>
      </c>
      <c r="H9020">
        <f t="shared" ca="1" si="1687"/>
        <v>0</v>
      </c>
      <c r="I9020">
        <f t="shared" ca="1" si="1688"/>
        <v>0</v>
      </c>
      <c r="J9020">
        <f t="shared" ca="1" si="1691"/>
        <v>257</v>
      </c>
      <c r="K9020">
        <f t="shared" ca="1" si="1691"/>
        <v>0</v>
      </c>
      <c r="L9020">
        <f t="shared" ca="1" si="1691"/>
        <v>0</v>
      </c>
      <c r="M9020">
        <f t="shared" ca="1" si="1691"/>
        <v>170</v>
      </c>
      <c r="N9020">
        <f t="shared" ca="1" si="1691"/>
        <v>0</v>
      </c>
      <c r="P9020" t="str">
        <f t="shared" si="1681"/>
        <v>N</v>
      </c>
      <c r="Q9020" t="str">
        <f t="shared" si="1682"/>
        <v>N</v>
      </c>
      <c r="R9020">
        <f t="shared" si="1683"/>
        <v>0</v>
      </c>
      <c r="S9020">
        <f t="shared" si="1684"/>
        <v>0</v>
      </c>
      <c r="T9020" s="1">
        <v>110</v>
      </c>
    </row>
    <row r="9021" spans="3:20" x14ac:dyDescent="0.3">
      <c r="C9021">
        <v>9019</v>
      </c>
      <c r="D9021" s="1">
        <v>27</v>
      </c>
      <c r="E9021" s="1">
        <v>176</v>
      </c>
      <c r="F9021">
        <f t="shared" ca="1" si="1685"/>
        <v>0</v>
      </c>
      <c r="G9021">
        <f t="shared" ca="1" si="1686"/>
        <v>103</v>
      </c>
      <c r="H9021">
        <f t="shared" ca="1" si="1687"/>
        <v>176</v>
      </c>
      <c r="I9021">
        <f t="shared" ca="1" si="1688"/>
        <v>0</v>
      </c>
      <c r="J9021">
        <f t="shared" ca="1" si="1691"/>
        <v>0</v>
      </c>
      <c r="K9021">
        <f t="shared" ca="1" si="1691"/>
        <v>257</v>
      </c>
      <c r="L9021">
        <f t="shared" ca="1" si="1691"/>
        <v>0</v>
      </c>
      <c r="M9021">
        <f t="shared" ca="1" si="1691"/>
        <v>0</v>
      </c>
      <c r="N9021">
        <f t="shared" ca="1" si="1691"/>
        <v>130</v>
      </c>
      <c r="P9021" t="str">
        <f t="shared" si="1681"/>
        <v>Y</v>
      </c>
      <c r="Q9021" t="str">
        <f t="shared" si="1682"/>
        <v>Y</v>
      </c>
      <c r="R9021">
        <f t="shared" si="1683"/>
        <v>90</v>
      </c>
      <c r="S9021">
        <f t="shared" si="1684"/>
        <v>176</v>
      </c>
      <c r="T9021" s="1">
        <v>56</v>
      </c>
    </row>
    <row r="9022" spans="3:20" x14ac:dyDescent="0.3">
      <c r="C9022">
        <v>9020</v>
      </c>
      <c r="D9022" s="1">
        <v>21</v>
      </c>
      <c r="E9022" s="1">
        <v>0</v>
      </c>
      <c r="F9022">
        <f t="shared" ca="1" si="1685"/>
        <v>0</v>
      </c>
      <c r="G9022">
        <f t="shared" ca="1" si="1686"/>
        <v>0</v>
      </c>
      <c r="H9022">
        <f t="shared" ca="1" si="1687"/>
        <v>0</v>
      </c>
      <c r="I9022">
        <f t="shared" ca="1" si="1688"/>
        <v>176</v>
      </c>
      <c r="J9022">
        <f t="shared" ca="1" si="1691"/>
        <v>0</v>
      </c>
      <c r="K9022">
        <f t="shared" ca="1" si="1691"/>
        <v>0</v>
      </c>
      <c r="L9022">
        <f t="shared" ca="1" si="1691"/>
        <v>257</v>
      </c>
      <c r="M9022">
        <f t="shared" ca="1" si="1691"/>
        <v>0</v>
      </c>
      <c r="N9022">
        <f t="shared" ca="1" si="1691"/>
        <v>0</v>
      </c>
      <c r="P9022" t="str">
        <f t="shared" si="1681"/>
        <v>N</v>
      </c>
      <c r="Q9022" t="str">
        <f t="shared" si="1682"/>
        <v>N</v>
      </c>
      <c r="R9022">
        <f t="shared" si="1683"/>
        <v>0</v>
      </c>
      <c r="S9022">
        <f t="shared" si="1684"/>
        <v>0</v>
      </c>
      <c r="T9022" s="1">
        <v>34</v>
      </c>
    </row>
    <row r="9023" spans="3:20" x14ac:dyDescent="0.3">
      <c r="C9023">
        <v>9021</v>
      </c>
      <c r="D9023" s="1">
        <v>39</v>
      </c>
      <c r="E9023" s="1">
        <v>0</v>
      </c>
      <c r="F9023">
        <f t="shared" ca="1" si="1685"/>
        <v>0</v>
      </c>
      <c r="G9023">
        <f t="shared" ca="1" si="1686"/>
        <v>0</v>
      </c>
      <c r="H9023">
        <f t="shared" ca="1" si="1687"/>
        <v>0</v>
      </c>
      <c r="I9023">
        <f t="shared" ca="1" si="1688"/>
        <v>0</v>
      </c>
      <c r="J9023">
        <f t="shared" ca="1" si="1691"/>
        <v>176</v>
      </c>
      <c r="K9023">
        <f t="shared" ca="1" si="1691"/>
        <v>0</v>
      </c>
      <c r="L9023">
        <f t="shared" ca="1" si="1691"/>
        <v>0</v>
      </c>
      <c r="M9023">
        <f t="shared" ca="1" si="1691"/>
        <v>236</v>
      </c>
      <c r="N9023">
        <f t="shared" ca="1" si="1691"/>
        <v>0</v>
      </c>
      <c r="P9023" t="str">
        <f t="shared" si="1681"/>
        <v>Y</v>
      </c>
      <c r="Q9023" t="str">
        <f t="shared" si="1682"/>
        <v>N</v>
      </c>
      <c r="R9023">
        <f t="shared" si="1683"/>
        <v>130</v>
      </c>
      <c r="S9023">
        <f t="shared" si="1684"/>
        <v>0</v>
      </c>
      <c r="T9023" s="1">
        <v>86</v>
      </c>
    </row>
    <row r="9024" spans="3:20" x14ac:dyDescent="0.3">
      <c r="C9024">
        <v>9022</v>
      </c>
      <c r="D9024" s="1">
        <v>17</v>
      </c>
      <c r="E9024" s="1">
        <v>140</v>
      </c>
      <c r="F9024">
        <f t="shared" ca="1" si="1685"/>
        <v>0</v>
      </c>
      <c r="G9024">
        <f t="shared" ca="1" si="1686"/>
        <v>180</v>
      </c>
      <c r="H9024">
        <f t="shared" ca="1" si="1687"/>
        <v>140</v>
      </c>
      <c r="I9024">
        <f t="shared" ca="1" si="1688"/>
        <v>0</v>
      </c>
      <c r="J9024">
        <f t="shared" ca="1" si="1691"/>
        <v>0</v>
      </c>
      <c r="K9024">
        <f t="shared" ca="1" si="1691"/>
        <v>176</v>
      </c>
      <c r="L9024">
        <f t="shared" ca="1" si="1691"/>
        <v>0</v>
      </c>
      <c r="M9024">
        <f t="shared" ca="1" si="1691"/>
        <v>0</v>
      </c>
      <c r="N9024">
        <f t="shared" ca="1" si="1691"/>
        <v>197</v>
      </c>
      <c r="P9024" t="str">
        <f t="shared" si="1681"/>
        <v>N</v>
      </c>
      <c r="Q9024" t="str">
        <f t="shared" si="1682"/>
        <v>Y</v>
      </c>
      <c r="R9024">
        <f t="shared" si="1683"/>
        <v>0</v>
      </c>
      <c r="S9024">
        <f t="shared" si="1684"/>
        <v>140</v>
      </c>
      <c r="T9024" s="1">
        <v>44</v>
      </c>
    </row>
    <row r="9025" spans="3:20" x14ac:dyDescent="0.3">
      <c r="C9025">
        <v>9023</v>
      </c>
      <c r="D9025" s="1">
        <v>26</v>
      </c>
      <c r="E9025" s="1">
        <v>0</v>
      </c>
      <c r="F9025">
        <f t="shared" ca="1" si="1685"/>
        <v>0</v>
      </c>
      <c r="G9025">
        <f t="shared" ca="1" si="1686"/>
        <v>0</v>
      </c>
      <c r="H9025">
        <f t="shared" ca="1" si="1687"/>
        <v>0</v>
      </c>
      <c r="I9025">
        <f t="shared" ca="1" si="1688"/>
        <v>140</v>
      </c>
      <c r="J9025">
        <f t="shared" ca="1" si="1691"/>
        <v>0</v>
      </c>
      <c r="K9025">
        <f t="shared" ca="1" si="1691"/>
        <v>0</v>
      </c>
      <c r="L9025">
        <f t="shared" ca="1" si="1691"/>
        <v>176</v>
      </c>
      <c r="M9025">
        <f t="shared" ca="1" si="1691"/>
        <v>0</v>
      </c>
      <c r="N9025">
        <f t="shared" ca="1" si="1691"/>
        <v>0</v>
      </c>
      <c r="P9025" t="str">
        <f t="shared" si="1681"/>
        <v>Y</v>
      </c>
      <c r="Q9025" t="str">
        <f t="shared" si="1682"/>
        <v>N</v>
      </c>
      <c r="R9025">
        <f t="shared" si="1683"/>
        <v>96</v>
      </c>
      <c r="S9025">
        <f t="shared" si="1684"/>
        <v>0</v>
      </c>
      <c r="T9025" s="1">
        <v>61</v>
      </c>
    </row>
    <row r="9026" spans="3:20" x14ac:dyDescent="0.3">
      <c r="C9026">
        <v>9024</v>
      </c>
      <c r="D9026" s="1">
        <v>27</v>
      </c>
      <c r="E9026" s="1">
        <v>0</v>
      </c>
      <c r="F9026">
        <f t="shared" ca="1" si="1685"/>
        <v>0</v>
      </c>
      <c r="G9026">
        <f t="shared" ca="1" si="1686"/>
        <v>0</v>
      </c>
      <c r="H9026">
        <f t="shared" ca="1" si="1687"/>
        <v>0</v>
      </c>
      <c r="I9026">
        <f t="shared" ca="1" si="1688"/>
        <v>0</v>
      </c>
      <c r="J9026">
        <f t="shared" ca="1" si="1691"/>
        <v>140</v>
      </c>
      <c r="K9026">
        <f t="shared" ca="1" si="1691"/>
        <v>0</v>
      </c>
      <c r="L9026">
        <f t="shared" ca="1" si="1691"/>
        <v>0</v>
      </c>
      <c r="M9026">
        <f t="shared" ca="1" si="1691"/>
        <v>150</v>
      </c>
      <c r="N9026">
        <f t="shared" ca="1" si="1691"/>
        <v>0</v>
      </c>
      <c r="P9026" t="str">
        <f t="shared" si="1681"/>
        <v>N</v>
      </c>
      <c r="Q9026" t="str">
        <f t="shared" si="1682"/>
        <v>N</v>
      </c>
      <c r="R9026">
        <f t="shared" si="1683"/>
        <v>0</v>
      </c>
      <c r="S9026">
        <f t="shared" si="1684"/>
        <v>0</v>
      </c>
      <c r="T9026" s="1">
        <v>35</v>
      </c>
    </row>
    <row r="9027" spans="3:20" x14ac:dyDescent="0.3">
      <c r="C9027">
        <v>9025</v>
      </c>
      <c r="D9027" s="1">
        <v>30</v>
      </c>
      <c r="E9027" s="1">
        <v>184</v>
      </c>
      <c r="F9027">
        <f t="shared" ca="1" si="1685"/>
        <v>0</v>
      </c>
      <c r="G9027">
        <f t="shared" ca="1" si="1686"/>
        <v>93</v>
      </c>
      <c r="H9027">
        <f t="shared" ca="1" si="1687"/>
        <v>184</v>
      </c>
      <c r="I9027">
        <f t="shared" ca="1" si="1688"/>
        <v>0</v>
      </c>
      <c r="J9027">
        <f t="shared" ca="1" si="1691"/>
        <v>0</v>
      </c>
      <c r="K9027">
        <f t="shared" ca="1" si="1691"/>
        <v>140</v>
      </c>
      <c r="L9027">
        <f t="shared" ca="1" si="1691"/>
        <v>0</v>
      </c>
      <c r="M9027">
        <f t="shared" ca="1" si="1691"/>
        <v>0</v>
      </c>
      <c r="N9027">
        <f t="shared" ca="1" si="1691"/>
        <v>123</v>
      </c>
      <c r="P9027" t="str">
        <f t="shared" si="1681"/>
        <v>Y</v>
      </c>
      <c r="Q9027" t="str">
        <f t="shared" si="1682"/>
        <v>Y</v>
      </c>
      <c r="R9027">
        <f t="shared" si="1683"/>
        <v>132</v>
      </c>
      <c r="S9027">
        <f t="shared" si="1684"/>
        <v>184</v>
      </c>
      <c r="T9027" s="1">
        <v>66</v>
      </c>
    </row>
    <row r="9028" spans="3:20" x14ac:dyDescent="0.3">
      <c r="C9028">
        <v>9026</v>
      </c>
      <c r="D9028" s="1">
        <v>22</v>
      </c>
      <c r="E9028" s="1">
        <v>0</v>
      </c>
      <c r="F9028">
        <f t="shared" ca="1" si="1685"/>
        <v>0</v>
      </c>
      <c r="G9028">
        <f t="shared" ca="1" si="1686"/>
        <v>0</v>
      </c>
      <c r="H9028">
        <f t="shared" ca="1" si="1687"/>
        <v>0</v>
      </c>
      <c r="I9028">
        <f t="shared" ca="1" si="1688"/>
        <v>184</v>
      </c>
      <c r="J9028">
        <f t="shared" ref="J9028:N9043" ca="1" si="1692">IF(J$1&gt;=$B$2,"NA",MAX(0,I9027-MAX(0,$D9027-SUM(OFFSET(J9027,0,0,1,$B$2-J$1)))))</f>
        <v>0</v>
      </c>
      <c r="K9028">
        <f t="shared" ca="1" si="1692"/>
        <v>0</v>
      </c>
      <c r="L9028">
        <f t="shared" ca="1" si="1692"/>
        <v>140</v>
      </c>
      <c r="M9028">
        <f t="shared" ca="1" si="1692"/>
        <v>0</v>
      </c>
      <c r="N9028">
        <f t="shared" ca="1" si="1692"/>
        <v>0</v>
      </c>
      <c r="P9028" t="str">
        <f t="shared" ref="P9028:P9091" si="1693">IF(MOD(C9028,2)=1,"Y","N")</f>
        <v>N</v>
      </c>
      <c r="Q9028" t="str">
        <f t="shared" ref="Q9028:Q9091" si="1694">IF(MOD(C9028,3)=1,"Y","N")</f>
        <v>N</v>
      </c>
      <c r="R9028">
        <f t="shared" ref="R9028:R9091" si="1695">IF(P9028="Y", SUM(T9028:T9029),0)</f>
        <v>0</v>
      </c>
      <c r="S9028">
        <f t="shared" ref="S9028:S9091" si="1696">IF(Q9028="Y", SUM(T9028:T9030),0)</f>
        <v>0</v>
      </c>
      <c r="T9028" s="1">
        <v>66</v>
      </c>
    </row>
    <row r="9029" spans="3:20" x14ac:dyDescent="0.3">
      <c r="C9029">
        <v>9027</v>
      </c>
      <c r="D9029" s="1">
        <v>23</v>
      </c>
      <c r="E9029" s="1">
        <v>0</v>
      </c>
      <c r="F9029">
        <f t="shared" ref="F9029:F9092" ca="1" si="1697">MAX(0,D9029-SUM(OFFSET(H9029,0,0,1,$B$2)))</f>
        <v>0</v>
      </c>
      <c r="G9029">
        <f t="shared" ref="G9029:G9092" ca="1" si="1698">MAX(0,OFFSET(H9029,0,$B$2-1,1,1)-D9029)</f>
        <v>0</v>
      </c>
      <c r="H9029">
        <f t="shared" ref="H9029:H9092" ca="1" si="1699">MIN(E9029,MAX($A$2-SUM(OFFSET(I9029,0,0,1,$B$2-1)),0))</f>
        <v>0</v>
      </c>
      <c r="I9029">
        <f t="shared" ref="I9029:I9092" ca="1" si="1700">IF(I$1&gt;=$B$2,"NA",MAX(0,H9028-MAX(0,$D9028-SUM(OFFSET(I9028,0,0,1,$B$2-I$1)))))</f>
        <v>0</v>
      </c>
      <c r="J9029">
        <f t="shared" ca="1" si="1692"/>
        <v>184</v>
      </c>
      <c r="K9029">
        <f t="shared" ca="1" si="1692"/>
        <v>0</v>
      </c>
      <c r="L9029">
        <f t="shared" ca="1" si="1692"/>
        <v>0</v>
      </c>
      <c r="M9029">
        <f t="shared" ca="1" si="1692"/>
        <v>118</v>
      </c>
      <c r="N9029">
        <f t="shared" ca="1" si="1692"/>
        <v>0</v>
      </c>
      <c r="P9029" t="str">
        <f t="shared" si="1693"/>
        <v>Y</v>
      </c>
      <c r="Q9029" t="str">
        <f t="shared" si="1694"/>
        <v>N</v>
      </c>
      <c r="R9029">
        <f t="shared" si="1695"/>
        <v>109</v>
      </c>
      <c r="S9029">
        <f t="shared" si="1696"/>
        <v>0</v>
      </c>
      <c r="T9029" s="1">
        <v>52</v>
      </c>
    </row>
    <row r="9030" spans="3:20" x14ac:dyDescent="0.3">
      <c r="C9030">
        <v>9028</v>
      </c>
      <c r="D9030" s="1">
        <v>40</v>
      </c>
      <c r="E9030" s="1">
        <v>227</v>
      </c>
      <c r="F9030">
        <f t="shared" ca="1" si="1697"/>
        <v>0</v>
      </c>
      <c r="G9030">
        <f t="shared" ca="1" si="1698"/>
        <v>55</v>
      </c>
      <c r="H9030">
        <f t="shared" ca="1" si="1699"/>
        <v>227</v>
      </c>
      <c r="I9030">
        <f t="shared" ca="1" si="1700"/>
        <v>0</v>
      </c>
      <c r="J9030">
        <f t="shared" ca="1" si="1692"/>
        <v>0</v>
      </c>
      <c r="K9030">
        <f t="shared" ca="1" si="1692"/>
        <v>184</v>
      </c>
      <c r="L9030">
        <f t="shared" ca="1" si="1692"/>
        <v>0</v>
      </c>
      <c r="M9030">
        <f t="shared" ca="1" si="1692"/>
        <v>0</v>
      </c>
      <c r="N9030">
        <f t="shared" ca="1" si="1692"/>
        <v>95</v>
      </c>
      <c r="P9030" t="str">
        <f t="shared" si="1693"/>
        <v>N</v>
      </c>
      <c r="Q9030" t="str">
        <f t="shared" si="1694"/>
        <v>Y</v>
      </c>
      <c r="R9030">
        <f t="shared" si="1695"/>
        <v>0</v>
      </c>
      <c r="S9030">
        <f t="shared" si="1696"/>
        <v>227</v>
      </c>
      <c r="T9030" s="1">
        <v>57</v>
      </c>
    </row>
    <row r="9031" spans="3:20" x14ac:dyDescent="0.3">
      <c r="C9031">
        <v>9029</v>
      </c>
      <c r="D9031" s="1">
        <v>29</v>
      </c>
      <c r="E9031" s="1">
        <v>0</v>
      </c>
      <c r="F9031">
        <f t="shared" ca="1" si="1697"/>
        <v>0</v>
      </c>
      <c r="G9031">
        <f t="shared" ca="1" si="1698"/>
        <v>0</v>
      </c>
      <c r="H9031">
        <f t="shared" ca="1" si="1699"/>
        <v>0</v>
      </c>
      <c r="I9031">
        <f t="shared" ca="1" si="1700"/>
        <v>227</v>
      </c>
      <c r="J9031">
        <f t="shared" ca="1" si="1692"/>
        <v>0</v>
      </c>
      <c r="K9031">
        <f t="shared" ca="1" si="1692"/>
        <v>0</v>
      </c>
      <c r="L9031">
        <f t="shared" ca="1" si="1692"/>
        <v>184</v>
      </c>
      <c r="M9031">
        <f t="shared" ca="1" si="1692"/>
        <v>0</v>
      </c>
      <c r="N9031">
        <f t="shared" ca="1" si="1692"/>
        <v>0</v>
      </c>
      <c r="P9031" t="str">
        <f t="shared" si="1693"/>
        <v>Y</v>
      </c>
      <c r="Q9031" t="str">
        <f t="shared" si="1694"/>
        <v>N</v>
      </c>
      <c r="R9031">
        <f t="shared" si="1695"/>
        <v>170</v>
      </c>
      <c r="S9031">
        <f t="shared" si="1696"/>
        <v>0</v>
      </c>
      <c r="T9031" s="1">
        <v>86</v>
      </c>
    </row>
    <row r="9032" spans="3:20" x14ac:dyDescent="0.3">
      <c r="C9032">
        <v>9030</v>
      </c>
      <c r="D9032" s="1">
        <v>28</v>
      </c>
      <c r="E9032" s="1">
        <v>0</v>
      </c>
      <c r="F9032">
        <f t="shared" ca="1" si="1697"/>
        <v>0</v>
      </c>
      <c r="G9032">
        <f t="shared" ca="1" si="1698"/>
        <v>0</v>
      </c>
      <c r="H9032">
        <f t="shared" ca="1" si="1699"/>
        <v>0</v>
      </c>
      <c r="I9032">
        <f t="shared" ca="1" si="1700"/>
        <v>0</v>
      </c>
      <c r="J9032">
        <f t="shared" ca="1" si="1692"/>
        <v>227</v>
      </c>
      <c r="K9032">
        <f t="shared" ca="1" si="1692"/>
        <v>0</v>
      </c>
      <c r="L9032">
        <f t="shared" ca="1" si="1692"/>
        <v>0</v>
      </c>
      <c r="M9032">
        <f t="shared" ca="1" si="1692"/>
        <v>155</v>
      </c>
      <c r="N9032">
        <f t="shared" ca="1" si="1692"/>
        <v>0</v>
      </c>
      <c r="P9032" t="str">
        <f t="shared" si="1693"/>
        <v>N</v>
      </c>
      <c r="Q9032" t="str">
        <f t="shared" si="1694"/>
        <v>N</v>
      </c>
      <c r="R9032">
        <f t="shared" si="1695"/>
        <v>0</v>
      </c>
      <c r="S9032">
        <f t="shared" si="1696"/>
        <v>0</v>
      </c>
      <c r="T9032" s="1">
        <v>84</v>
      </c>
    </row>
    <row r="9033" spans="3:20" x14ac:dyDescent="0.3">
      <c r="C9033">
        <v>9031</v>
      </c>
      <c r="D9033" s="1">
        <v>33</v>
      </c>
      <c r="E9033" s="1">
        <v>386</v>
      </c>
      <c r="F9033">
        <f t="shared" ca="1" si="1697"/>
        <v>0</v>
      </c>
      <c r="G9033">
        <f t="shared" ca="1" si="1698"/>
        <v>94</v>
      </c>
      <c r="H9033">
        <f t="shared" ca="1" si="1699"/>
        <v>386</v>
      </c>
      <c r="I9033">
        <f t="shared" ca="1" si="1700"/>
        <v>0</v>
      </c>
      <c r="J9033">
        <f t="shared" ca="1" si="1692"/>
        <v>0</v>
      </c>
      <c r="K9033">
        <f t="shared" ca="1" si="1692"/>
        <v>227</v>
      </c>
      <c r="L9033">
        <f t="shared" ca="1" si="1692"/>
        <v>0</v>
      </c>
      <c r="M9033">
        <f t="shared" ca="1" si="1692"/>
        <v>0</v>
      </c>
      <c r="N9033">
        <f t="shared" ca="1" si="1692"/>
        <v>127</v>
      </c>
      <c r="P9033" t="str">
        <f t="shared" si="1693"/>
        <v>Y</v>
      </c>
      <c r="Q9033" t="str">
        <f t="shared" si="1694"/>
        <v>Y</v>
      </c>
      <c r="R9033">
        <f t="shared" si="1695"/>
        <v>163</v>
      </c>
      <c r="S9033">
        <f t="shared" si="1696"/>
        <v>386</v>
      </c>
      <c r="T9033" s="1">
        <v>100</v>
      </c>
    </row>
    <row r="9034" spans="3:20" x14ac:dyDescent="0.3">
      <c r="C9034">
        <v>9032</v>
      </c>
      <c r="D9034" s="1">
        <v>37</v>
      </c>
      <c r="E9034" s="1">
        <v>0</v>
      </c>
      <c r="F9034">
        <f t="shared" ca="1" si="1697"/>
        <v>0</v>
      </c>
      <c r="G9034">
        <f t="shared" ca="1" si="1698"/>
        <v>0</v>
      </c>
      <c r="H9034">
        <f t="shared" ca="1" si="1699"/>
        <v>0</v>
      </c>
      <c r="I9034">
        <f t="shared" ca="1" si="1700"/>
        <v>386</v>
      </c>
      <c r="J9034">
        <f t="shared" ca="1" si="1692"/>
        <v>0</v>
      </c>
      <c r="K9034">
        <f t="shared" ca="1" si="1692"/>
        <v>0</v>
      </c>
      <c r="L9034">
        <f t="shared" ca="1" si="1692"/>
        <v>227</v>
      </c>
      <c r="M9034">
        <f t="shared" ca="1" si="1692"/>
        <v>0</v>
      </c>
      <c r="N9034">
        <f t="shared" ca="1" si="1692"/>
        <v>0</v>
      </c>
      <c r="P9034" t="str">
        <f t="shared" si="1693"/>
        <v>N</v>
      </c>
      <c r="Q9034" t="str">
        <f t="shared" si="1694"/>
        <v>N</v>
      </c>
      <c r="R9034">
        <f t="shared" si="1695"/>
        <v>0</v>
      </c>
      <c r="S9034">
        <f t="shared" si="1696"/>
        <v>0</v>
      </c>
      <c r="T9034" s="1">
        <v>63</v>
      </c>
    </row>
    <row r="9035" spans="3:20" x14ac:dyDescent="0.3">
      <c r="C9035">
        <v>9033</v>
      </c>
      <c r="D9035" s="1">
        <v>25</v>
      </c>
      <c r="E9035" s="1">
        <v>0</v>
      </c>
      <c r="F9035">
        <f t="shared" ca="1" si="1697"/>
        <v>0</v>
      </c>
      <c r="G9035">
        <f t="shared" ca="1" si="1698"/>
        <v>0</v>
      </c>
      <c r="H9035">
        <f t="shared" ca="1" si="1699"/>
        <v>0</v>
      </c>
      <c r="I9035">
        <f t="shared" ca="1" si="1700"/>
        <v>0</v>
      </c>
      <c r="J9035">
        <f t="shared" ca="1" si="1692"/>
        <v>386</v>
      </c>
      <c r="K9035">
        <f t="shared" ca="1" si="1692"/>
        <v>0</v>
      </c>
      <c r="L9035">
        <f t="shared" ca="1" si="1692"/>
        <v>0</v>
      </c>
      <c r="M9035">
        <f t="shared" ca="1" si="1692"/>
        <v>190</v>
      </c>
      <c r="N9035">
        <f t="shared" ca="1" si="1692"/>
        <v>0</v>
      </c>
      <c r="P9035" t="str">
        <f t="shared" si="1693"/>
        <v>Y</v>
      </c>
      <c r="Q9035" t="str">
        <f t="shared" si="1694"/>
        <v>N</v>
      </c>
      <c r="R9035">
        <f t="shared" si="1695"/>
        <v>276</v>
      </c>
      <c r="S9035">
        <f t="shared" si="1696"/>
        <v>0</v>
      </c>
      <c r="T9035" s="1">
        <v>223</v>
      </c>
    </row>
    <row r="9036" spans="3:20" x14ac:dyDescent="0.3">
      <c r="C9036">
        <v>9034</v>
      </c>
      <c r="D9036" s="1">
        <v>24</v>
      </c>
      <c r="E9036" s="1">
        <v>174</v>
      </c>
      <c r="F9036">
        <f t="shared" ca="1" si="1697"/>
        <v>0</v>
      </c>
      <c r="G9036">
        <f t="shared" ca="1" si="1698"/>
        <v>141</v>
      </c>
      <c r="H9036">
        <f t="shared" ca="1" si="1699"/>
        <v>174</v>
      </c>
      <c r="I9036">
        <f t="shared" ca="1" si="1700"/>
        <v>0</v>
      </c>
      <c r="J9036">
        <f t="shared" ca="1" si="1692"/>
        <v>0</v>
      </c>
      <c r="K9036">
        <f t="shared" ca="1" si="1692"/>
        <v>386</v>
      </c>
      <c r="L9036">
        <f t="shared" ca="1" si="1692"/>
        <v>0</v>
      </c>
      <c r="M9036">
        <f t="shared" ca="1" si="1692"/>
        <v>0</v>
      </c>
      <c r="N9036">
        <f t="shared" ca="1" si="1692"/>
        <v>165</v>
      </c>
      <c r="P9036" t="str">
        <f t="shared" si="1693"/>
        <v>N</v>
      </c>
      <c r="Q9036" t="str">
        <f t="shared" si="1694"/>
        <v>Y</v>
      </c>
      <c r="R9036">
        <f t="shared" si="1695"/>
        <v>0</v>
      </c>
      <c r="S9036">
        <f t="shared" si="1696"/>
        <v>174</v>
      </c>
      <c r="T9036" s="1">
        <v>53</v>
      </c>
    </row>
    <row r="9037" spans="3:20" x14ac:dyDescent="0.3">
      <c r="C9037">
        <v>9035</v>
      </c>
      <c r="D9037" s="1">
        <v>29</v>
      </c>
      <c r="E9037" s="1">
        <v>0</v>
      </c>
      <c r="F9037">
        <f t="shared" ca="1" si="1697"/>
        <v>0</v>
      </c>
      <c r="G9037">
        <f t="shared" ca="1" si="1698"/>
        <v>0</v>
      </c>
      <c r="H9037">
        <f t="shared" ca="1" si="1699"/>
        <v>0</v>
      </c>
      <c r="I9037">
        <f t="shared" ca="1" si="1700"/>
        <v>174</v>
      </c>
      <c r="J9037">
        <f t="shared" ca="1" si="1692"/>
        <v>0</v>
      </c>
      <c r="K9037">
        <f t="shared" ca="1" si="1692"/>
        <v>0</v>
      </c>
      <c r="L9037">
        <f t="shared" ca="1" si="1692"/>
        <v>386</v>
      </c>
      <c r="M9037">
        <f t="shared" ca="1" si="1692"/>
        <v>0</v>
      </c>
      <c r="N9037">
        <f t="shared" ca="1" si="1692"/>
        <v>0</v>
      </c>
      <c r="P9037" t="str">
        <f t="shared" si="1693"/>
        <v>Y</v>
      </c>
      <c r="Q9037" t="str">
        <f t="shared" si="1694"/>
        <v>N</v>
      </c>
      <c r="R9037">
        <f t="shared" si="1695"/>
        <v>121</v>
      </c>
      <c r="S9037">
        <f t="shared" si="1696"/>
        <v>0</v>
      </c>
      <c r="T9037" s="1">
        <v>32</v>
      </c>
    </row>
    <row r="9038" spans="3:20" x14ac:dyDescent="0.3">
      <c r="C9038">
        <v>9036</v>
      </c>
      <c r="D9038" s="1">
        <v>28</v>
      </c>
      <c r="E9038" s="1">
        <v>0</v>
      </c>
      <c r="F9038">
        <f t="shared" ca="1" si="1697"/>
        <v>0</v>
      </c>
      <c r="G9038">
        <f t="shared" ca="1" si="1698"/>
        <v>0</v>
      </c>
      <c r="H9038">
        <f t="shared" ca="1" si="1699"/>
        <v>0</v>
      </c>
      <c r="I9038">
        <f t="shared" ca="1" si="1700"/>
        <v>0</v>
      </c>
      <c r="J9038">
        <f t="shared" ca="1" si="1692"/>
        <v>174</v>
      </c>
      <c r="K9038">
        <f t="shared" ca="1" si="1692"/>
        <v>0</v>
      </c>
      <c r="L9038">
        <f t="shared" ca="1" si="1692"/>
        <v>0</v>
      </c>
      <c r="M9038">
        <f t="shared" ca="1" si="1692"/>
        <v>357</v>
      </c>
      <c r="N9038">
        <f t="shared" ca="1" si="1692"/>
        <v>0</v>
      </c>
      <c r="P9038" t="str">
        <f t="shared" si="1693"/>
        <v>N</v>
      </c>
      <c r="Q9038" t="str">
        <f t="shared" si="1694"/>
        <v>N</v>
      </c>
      <c r="R9038">
        <f t="shared" si="1695"/>
        <v>0</v>
      </c>
      <c r="S9038">
        <f t="shared" si="1696"/>
        <v>0</v>
      </c>
      <c r="T9038" s="1">
        <v>89</v>
      </c>
    </row>
    <row r="9039" spans="3:20" x14ac:dyDescent="0.3">
      <c r="C9039">
        <v>9037</v>
      </c>
      <c r="D9039" s="1">
        <v>41</v>
      </c>
      <c r="E9039" s="1">
        <v>200</v>
      </c>
      <c r="F9039">
        <f t="shared" ca="1" si="1697"/>
        <v>0</v>
      </c>
      <c r="G9039">
        <f t="shared" ca="1" si="1698"/>
        <v>288</v>
      </c>
      <c r="H9039">
        <f t="shared" ca="1" si="1699"/>
        <v>200</v>
      </c>
      <c r="I9039">
        <f t="shared" ca="1" si="1700"/>
        <v>0</v>
      </c>
      <c r="J9039">
        <f t="shared" ca="1" si="1692"/>
        <v>0</v>
      </c>
      <c r="K9039">
        <f t="shared" ca="1" si="1692"/>
        <v>174</v>
      </c>
      <c r="L9039">
        <f t="shared" ca="1" si="1692"/>
        <v>0</v>
      </c>
      <c r="M9039">
        <f t="shared" ca="1" si="1692"/>
        <v>0</v>
      </c>
      <c r="N9039">
        <f t="shared" ca="1" si="1692"/>
        <v>329</v>
      </c>
      <c r="P9039" t="str">
        <f t="shared" si="1693"/>
        <v>Y</v>
      </c>
      <c r="Q9039" t="str">
        <f t="shared" si="1694"/>
        <v>Y</v>
      </c>
      <c r="R9039">
        <f t="shared" si="1695"/>
        <v>113</v>
      </c>
      <c r="S9039">
        <f t="shared" si="1696"/>
        <v>200</v>
      </c>
      <c r="T9039" s="1">
        <v>35</v>
      </c>
    </row>
    <row r="9040" spans="3:20" x14ac:dyDescent="0.3">
      <c r="C9040">
        <v>9038</v>
      </c>
      <c r="D9040" s="1">
        <v>20</v>
      </c>
      <c r="E9040" s="1">
        <v>0</v>
      </c>
      <c r="F9040">
        <f t="shared" ca="1" si="1697"/>
        <v>0</v>
      </c>
      <c r="G9040">
        <f t="shared" ca="1" si="1698"/>
        <v>0</v>
      </c>
      <c r="H9040">
        <f t="shared" ca="1" si="1699"/>
        <v>0</v>
      </c>
      <c r="I9040">
        <f t="shared" ca="1" si="1700"/>
        <v>200</v>
      </c>
      <c r="J9040">
        <f t="shared" ca="1" si="1692"/>
        <v>0</v>
      </c>
      <c r="K9040">
        <f t="shared" ca="1" si="1692"/>
        <v>0</v>
      </c>
      <c r="L9040">
        <f t="shared" ca="1" si="1692"/>
        <v>174</v>
      </c>
      <c r="M9040">
        <f t="shared" ca="1" si="1692"/>
        <v>0</v>
      </c>
      <c r="N9040">
        <f t="shared" ca="1" si="1692"/>
        <v>0</v>
      </c>
      <c r="P9040" t="str">
        <f t="shared" si="1693"/>
        <v>N</v>
      </c>
      <c r="Q9040" t="str">
        <f t="shared" si="1694"/>
        <v>N</v>
      </c>
      <c r="R9040">
        <f t="shared" si="1695"/>
        <v>0</v>
      </c>
      <c r="S9040">
        <f t="shared" si="1696"/>
        <v>0</v>
      </c>
      <c r="T9040" s="1">
        <v>78</v>
      </c>
    </row>
    <row r="9041" spans="3:20" x14ac:dyDescent="0.3">
      <c r="C9041">
        <v>9039</v>
      </c>
      <c r="D9041" s="1">
        <v>31</v>
      </c>
      <c r="E9041" s="1">
        <v>0</v>
      </c>
      <c r="F9041">
        <f t="shared" ca="1" si="1697"/>
        <v>0</v>
      </c>
      <c r="G9041">
        <f t="shared" ca="1" si="1698"/>
        <v>0</v>
      </c>
      <c r="H9041">
        <f t="shared" ca="1" si="1699"/>
        <v>0</v>
      </c>
      <c r="I9041">
        <f t="shared" ca="1" si="1700"/>
        <v>0</v>
      </c>
      <c r="J9041">
        <f t="shared" ca="1" si="1692"/>
        <v>200</v>
      </c>
      <c r="K9041">
        <f t="shared" ca="1" si="1692"/>
        <v>0</v>
      </c>
      <c r="L9041">
        <f t="shared" ca="1" si="1692"/>
        <v>0</v>
      </c>
      <c r="M9041">
        <f t="shared" ca="1" si="1692"/>
        <v>154</v>
      </c>
      <c r="N9041">
        <f t="shared" ca="1" si="1692"/>
        <v>0</v>
      </c>
      <c r="P9041" t="str">
        <f t="shared" si="1693"/>
        <v>Y</v>
      </c>
      <c r="Q9041" t="str">
        <f t="shared" si="1694"/>
        <v>N</v>
      </c>
      <c r="R9041">
        <f t="shared" si="1695"/>
        <v>170</v>
      </c>
      <c r="S9041">
        <f t="shared" si="1696"/>
        <v>0</v>
      </c>
      <c r="T9041" s="1">
        <v>87</v>
      </c>
    </row>
    <row r="9042" spans="3:20" x14ac:dyDescent="0.3">
      <c r="C9042">
        <v>9040</v>
      </c>
      <c r="D9042" s="1">
        <v>26</v>
      </c>
      <c r="E9042" s="1">
        <v>229</v>
      </c>
      <c r="F9042">
        <f t="shared" ca="1" si="1697"/>
        <v>0</v>
      </c>
      <c r="G9042">
        <f t="shared" ca="1" si="1698"/>
        <v>97</v>
      </c>
      <c r="H9042">
        <f t="shared" ca="1" si="1699"/>
        <v>229</v>
      </c>
      <c r="I9042">
        <f t="shared" ca="1" si="1700"/>
        <v>0</v>
      </c>
      <c r="J9042">
        <f t="shared" ca="1" si="1692"/>
        <v>0</v>
      </c>
      <c r="K9042">
        <f t="shared" ca="1" si="1692"/>
        <v>200</v>
      </c>
      <c r="L9042">
        <f t="shared" ca="1" si="1692"/>
        <v>0</v>
      </c>
      <c r="M9042">
        <f t="shared" ca="1" si="1692"/>
        <v>0</v>
      </c>
      <c r="N9042">
        <f t="shared" ca="1" si="1692"/>
        <v>123</v>
      </c>
      <c r="P9042" t="str">
        <f t="shared" si="1693"/>
        <v>N</v>
      </c>
      <c r="Q9042" t="str">
        <f t="shared" si="1694"/>
        <v>Y</v>
      </c>
      <c r="R9042">
        <f t="shared" si="1695"/>
        <v>0</v>
      </c>
      <c r="S9042">
        <f t="shared" si="1696"/>
        <v>229</v>
      </c>
      <c r="T9042" s="1">
        <v>83</v>
      </c>
    </row>
    <row r="9043" spans="3:20" x14ac:dyDescent="0.3">
      <c r="C9043">
        <v>9041</v>
      </c>
      <c r="D9043" s="1">
        <v>39</v>
      </c>
      <c r="E9043" s="1">
        <v>0</v>
      </c>
      <c r="F9043">
        <f t="shared" ca="1" si="1697"/>
        <v>0</v>
      </c>
      <c r="G9043">
        <f t="shared" ca="1" si="1698"/>
        <v>0</v>
      </c>
      <c r="H9043">
        <f t="shared" ca="1" si="1699"/>
        <v>0</v>
      </c>
      <c r="I9043">
        <f t="shared" ca="1" si="1700"/>
        <v>229</v>
      </c>
      <c r="J9043">
        <f t="shared" ca="1" si="1692"/>
        <v>0</v>
      </c>
      <c r="K9043">
        <f t="shared" ca="1" si="1692"/>
        <v>0</v>
      </c>
      <c r="L9043">
        <f t="shared" ca="1" si="1692"/>
        <v>200</v>
      </c>
      <c r="M9043">
        <f t="shared" ca="1" si="1692"/>
        <v>0</v>
      </c>
      <c r="N9043">
        <f t="shared" ca="1" si="1692"/>
        <v>0</v>
      </c>
      <c r="P9043" t="str">
        <f t="shared" si="1693"/>
        <v>Y</v>
      </c>
      <c r="Q9043" t="str">
        <f t="shared" si="1694"/>
        <v>N</v>
      </c>
      <c r="R9043">
        <f t="shared" si="1695"/>
        <v>146</v>
      </c>
      <c r="S9043">
        <f t="shared" si="1696"/>
        <v>0</v>
      </c>
      <c r="T9043" s="1">
        <v>82</v>
      </c>
    </row>
    <row r="9044" spans="3:20" x14ac:dyDescent="0.3">
      <c r="C9044">
        <v>9042</v>
      </c>
      <c r="D9044" s="1">
        <v>32</v>
      </c>
      <c r="E9044" s="1">
        <v>0</v>
      </c>
      <c r="F9044">
        <f t="shared" ca="1" si="1697"/>
        <v>0</v>
      </c>
      <c r="G9044">
        <f t="shared" ca="1" si="1698"/>
        <v>0</v>
      </c>
      <c r="H9044">
        <f t="shared" ca="1" si="1699"/>
        <v>0</v>
      </c>
      <c r="I9044">
        <f t="shared" ca="1" si="1700"/>
        <v>0</v>
      </c>
      <c r="J9044">
        <f t="shared" ref="J9044:N9059" ca="1" si="1701">IF(J$1&gt;=$B$2,"NA",MAX(0,I9043-MAX(0,$D9043-SUM(OFFSET(J9043,0,0,1,$B$2-J$1)))))</f>
        <v>229</v>
      </c>
      <c r="K9044">
        <f t="shared" ca="1" si="1701"/>
        <v>0</v>
      </c>
      <c r="L9044">
        <f t="shared" ca="1" si="1701"/>
        <v>0</v>
      </c>
      <c r="M9044">
        <f t="shared" ca="1" si="1701"/>
        <v>161</v>
      </c>
      <c r="N9044">
        <f t="shared" ca="1" si="1701"/>
        <v>0</v>
      </c>
      <c r="P9044" t="str">
        <f t="shared" si="1693"/>
        <v>N</v>
      </c>
      <c r="Q9044" t="str">
        <f t="shared" si="1694"/>
        <v>N</v>
      </c>
      <c r="R9044">
        <f t="shared" si="1695"/>
        <v>0</v>
      </c>
      <c r="S9044">
        <f t="shared" si="1696"/>
        <v>0</v>
      </c>
      <c r="T9044" s="1">
        <v>64</v>
      </c>
    </row>
    <row r="9045" spans="3:20" x14ac:dyDescent="0.3">
      <c r="C9045">
        <v>9043</v>
      </c>
      <c r="D9045" s="1">
        <v>27</v>
      </c>
      <c r="E9045" s="1">
        <v>255</v>
      </c>
      <c r="F9045">
        <f t="shared" ca="1" si="1697"/>
        <v>0</v>
      </c>
      <c r="G9045">
        <f t="shared" ca="1" si="1698"/>
        <v>102</v>
      </c>
      <c r="H9045">
        <f t="shared" ca="1" si="1699"/>
        <v>255</v>
      </c>
      <c r="I9045">
        <f t="shared" ca="1" si="1700"/>
        <v>0</v>
      </c>
      <c r="J9045">
        <f t="shared" ca="1" si="1701"/>
        <v>0</v>
      </c>
      <c r="K9045">
        <f t="shared" ca="1" si="1701"/>
        <v>229</v>
      </c>
      <c r="L9045">
        <f t="shared" ca="1" si="1701"/>
        <v>0</v>
      </c>
      <c r="M9045">
        <f t="shared" ca="1" si="1701"/>
        <v>0</v>
      </c>
      <c r="N9045">
        <f t="shared" ca="1" si="1701"/>
        <v>129</v>
      </c>
      <c r="P9045" t="str">
        <f t="shared" si="1693"/>
        <v>Y</v>
      </c>
      <c r="Q9045" t="str">
        <f t="shared" si="1694"/>
        <v>Y</v>
      </c>
      <c r="R9045">
        <f t="shared" si="1695"/>
        <v>172</v>
      </c>
      <c r="S9045">
        <f t="shared" si="1696"/>
        <v>255</v>
      </c>
      <c r="T9045" s="1">
        <v>84</v>
      </c>
    </row>
    <row r="9046" spans="3:20" x14ac:dyDescent="0.3">
      <c r="C9046">
        <v>9044</v>
      </c>
      <c r="D9046" s="1">
        <v>34</v>
      </c>
      <c r="E9046" s="1">
        <v>0</v>
      </c>
      <c r="F9046">
        <f t="shared" ca="1" si="1697"/>
        <v>0</v>
      </c>
      <c r="G9046">
        <f t="shared" ca="1" si="1698"/>
        <v>0</v>
      </c>
      <c r="H9046">
        <f t="shared" ca="1" si="1699"/>
        <v>0</v>
      </c>
      <c r="I9046">
        <f t="shared" ca="1" si="1700"/>
        <v>255</v>
      </c>
      <c r="J9046">
        <f t="shared" ca="1" si="1701"/>
        <v>0</v>
      </c>
      <c r="K9046">
        <f t="shared" ca="1" si="1701"/>
        <v>0</v>
      </c>
      <c r="L9046">
        <f t="shared" ca="1" si="1701"/>
        <v>229</v>
      </c>
      <c r="M9046">
        <f t="shared" ca="1" si="1701"/>
        <v>0</v>
      </c>
      <c r="N9046">
        <f t="shared" ca="1" si="1701"/>
        <v>0</v>
      </c>
      <c r="P9046" t="str">
        <f t="shared" si="1693"/>
        <v>N</v>
      </c>
      <c r="Q9046" t="str">
        <f t="shared" si="1694"/>
        <v>N</v>
      </c>
      <c r="R9046">
        <f t="shared" si="1695"/>
        <v>0</v>
      </c>
      <c r="S9046">
        <f t="shared" si="1696"/>
        <v>0</v>
      </c>
      <c r="T9046" s="1">
        <v>88</v>
      </c>
    </row>
    <row r="9047" spans="3:20" x14ac:dyDescent="0.3">
      <c r="C9047">
        <v>9045</v>
      </c>
      <c r="D9047" s="1">
        <v>24</v>
      </c>
      <c r="E9047" s="1">
        <v>0</v>
      </c>
      <c r="F9047">
        <f t="shared" ca="1" si="1697"/>
        <v>0</v>
      </c>
      <c r="G9047">
        <f t="shared" ca="1" si="1698"/>
        <v>0</v>
      </c>
      <c r="H9047">
        <f t="shared" ca="1" si="1699"/>
        <v>0</v>
      </c>
      <c r="I9047">
        <f t="shared" ca="1" si="1700"/>
        <v>0</v>
      </c>
      <c r="J9047">
        <f t="shared" ca="1" si="1701"/>
        <v>255</v>
      </c>
      <c r="K9047">
        <f t="shared" ca="1" si="1701"/>
        <v>0</v>
      </c>
      <c r="L9047">
        <f t="shared" ca="1" si="1701"/>
        <v>0</v>
      </c>
      <c r="M9047">
        <f t="shared" ca="1" si="1701"/>
        <v>195</v>
      </c>
      <c r="N9047">
        <f t="shared" ca="1" si="1701"/>
        <v>0</v>
      </c>
      <c r="P9047" t="str">
        <f t="shared" si="1693"/>
        <v>Y</v>
      </c>
      <c r="Q9047" t="str">
        <f t="shared" si="1694"/>
        <v>N</v>
      </c>
      <c r="R9047">
        <f t="shared" si="1695"/>
        <v>217</v>
      </c>
      <c r="S9047">
        <f t="shared" si="1696"/>
        <v>0</v>
      </c>
      <c r="T9047" s="1">
        <v>83</v>
      </c>
    </row>
    <row r="9048" spans="3:20" x14ac:dyDescent="0.3">
      <c r="C9048">
        <v>9046</v>
      </c>
      <c r="D9048" s="1">
        <v>23</v>
      </c>
      <c r="E9048" s="1">
        <v>426</v>
      </c>
      <c r="F9048">
        <f t="shared" ca="1" si="1697"/>
        <v>0</v>
      </c>
      <c r="G9048">
        <f t="shared" ca="1" si="1698"/>
        <v>148</v>
      </c>
      <c r="H9048">
        <f t="shared" ca="1" si="1699"/>
        <v>426</v>
      </c>
      <c r="I9048">
        <f t="shared" ca="1" si="1700"/>
        <v>0</v>
      </c>
      <c r="J9048">
        <f t="shared" ca="1" si="1701"/>
        <v>0</v>
      </c>
      <c r="K9048">
        <f t="shared" ca="1" si="1701"/>
        <v>255</v>
      </c>
      <c r="L9048">
        <f t="shared" ca="1" si="1701"/>
        <v>0</v>
      </c>
      <c r="M9048">
        <f t="shared" ca="1" si="1701"/>
        <v>0</v>
      </c>
      <c r="N9048">
        <f t="shared" ca="1" si="1701"/>
        <v>171</v>
      </c>
      <c r="P9048" t="str">
        <f t="shared" si="1693"/>
        <v>N</v>
      </c>
      <c r="Q9048" t="str">
        <f t="shared" si="1694"/>
        <v>Y</v>
      </c>
      <c r="R9048">
        <f t="shared" si="1695"/>
        <v>0</v>
      </c>
      <c r="S9048">
        <f t="shared" si="1696"/>
        <v>426</v>
      </c>
      <c r="T9048" s="1">
        <v>134</v>
      </c>
    </row>
    <row r="9049" spans="3:20" x14ac:dyDescent="0.3">
      <c r="C9049">
        <v>9047</v>
      </c>
      <c r="D9049" s="1">
        <v>24</v>
      </c>
      <c r="E9049" s="1">
        <v>0</v>
      </c>
      <c r="F9049">
        <f t="shared" ca="1" si="1697"/>
        <v>0</v>
      </c>
      <c r="G9049">
        <f t="shared" ca="1" si="1698"/>
        <v>0</v>
      </c>
      <c r="H9049">
        <f t="shared" ca="1" si="1699"/>
        <v>0</v>
      </c>
      <c r="I9049">
        <f t="shared" ca="1" si="1700"/>
        <v>426</v>
      </c>
      <c r="J9049">
        <f t="shared" ca="1" si="1701"/>
        <v>0</v>
      </c>
      <c r="K9049">
        <f t="shared" ca="1" si="1701"/>
        <v>0</v>
      </c>
      <c r="L9049">
        <f t="shared" ca="1" si="1701"/>
        <v>255</v>
      </c>
      <c r="M9049">
        <f t="shared" ca="1" si="1701"/>
        <v>0</v>
      </c>
      <c r="N9049">
        <f t="shared" ca="1" si="1701"/>
        <v>0</v>
      </c>
      <c r="P9049" t="str">
        <f t="shared" si="1693"/>
        <v>Y</v>
      </c>
      <c r="Q9049" t="str">
        <f t="shared" si="1694"/>
        <v>N</v>
      </c>
      <c r="R9049">
        <f t="shared" si="1695"/>
        <v>292</v>
      </c>
      <c r="S9049">
        <f t="shared" si="1696"/>
        <v>0</v>
      </c>
      <c r="T9049" s="1">
        <v>69</v>
      </c>
    </row>
    <row r="9050" spans="3:20" x14ac:dyDescent="0.3">
      <c r="C9050">
        <v>9048</v>
      </c>
      <c r="D9050" s="1">
        <v>39</v>
      </c>
      <c r="E9050" s="1">
        <v>0</v>
      </c>
      <c r="F9050">
        <f t="shared" ca="1" si="1697"/>
        <v>0</v>
      </c>
      <c r="G9050">
        <f t="shared" ca="1" si="1698"/>
        <v>0</v>
      </c>
      <c r="H9050">
        <f t="shared" ca="1" si="1699"/>
        <v>0</v>
      </c>
      <c r="I9050">
        <f t="shared" ca="1" si="1700"/>
        <v>0</v>
      </c>
      <c r="J9050">
        <f t="shared" ca="1" si="1701"/>
        <v>426</v>
      </c>
      <c r="K9050">
        <f t="shared" ca="1" si="1701"/>
        <v>0</v>
      </c>
      <c r="L9050">
        <f t="shared" ca="1" si="1701"/>
        <v>0</v>
      </c>
      <c r="M9050">
        <f t="shared" ca="1" si="1701"/>
        <v>231</v>
      </c>
      <c r="N9050">
        <f t="shared" ca="1" si="1701"/>
        <v>0</v>
      </c>
      <c r="P9050" t="str">
        <f t="shared" si="1693"/>
        <v>N</v>
      </c>
      <c r="Q9050" t="str">
        <f t="shared" si="1694"/>
        <v>N</v>
      </c>
      <c r="R9050">
        <f t="shared" si="1695"/>
        <v>0</v>
      </c>
      <c r="S9050">
        <f t="shared" si="1696"/>
        <v>0</v>
      </c>
      <c r="T9050" s="1">
        <v>223</v>
      </c>
    </row>
    <row r="9051" spans="3:20" x14ac:dyDescent="0.3">
      <c r="C9051">
        <v>9049</v>
      </c>
      <c r="D9051" s="1">
        <v>29</v>
      </c>
      <c r="E9051" s="1">
        <v>169</v>
      </c>
      <c r="F9051">
        <f t="shared" ca="1" si="1697"/>
        <v>0</v>
      </c>
      <c r="G9051">
        <f t="shared" ca="1" si="1698"/>
        <v>163</v>
      </c>
      <c r="H9051">
        <f t="shared" ca="1" si="1699"/>
        <v>169</v>
      </c>
      <c r="I9051">
        <f t="shared" ca="1" si="1700"/>
        <v>0</v>
      </c>
      <c r="J9051">
        <f t="shared" ca="1" si="1701"/>
        <v>0</v>
      </c>
      <c r="K9051">
        <f t="shared" ca="1" si="1701"/>
        <v>426</v>
      </c>
      <c r="L9051">
        <f t="shared" ca="1" si="1701"/>
        <v>0</v>
      </c>
      <c r="M9051">
        <f t="shared" ca="1" si="1701"/>
        <v>0</v>
      </c>
      <c r="N9051">
        <f t="shared" ca="1" si="1701"/>
        <v>192</v>
      </c>
      <c r="P9051" t="str">
        <f t="shared" si="1693"/>
        <v>Y</v>
      </c>
      <c r="Q9051" t="str">
        <f t="shared" si="1694"/>
        <v>Y</v>
      </c>
      <c r="R9051">
        <f t="shared" si="1695"/>
        <v>116</v>
      </c>
      <c r="S9051">
        <f t="shared" si="1696"/>
        <v>169</v>
      </c>
      <c r="T9051" s="1">
        <v>45</v>
      </c>
    </row>
    <row r="9052" spans="3:20" x14ac:dyDescent="0.3">
      <c r="C9052">
        <v>9050</v>
      </c>
      <c r="D9052" s="1">
        <v>23</v>
      </c>
      <c r="E9052" s="1">
        <v>0</v>
      </c>
      <c r="F9052">
        <f t="shared" ca="1" si="1697"/>
        <v>0</v>
      </c>
      <c r="G9052">
        <f t="shared" ca="1" si="1698"/>
        <v>0</v>
      </c>
      <c r="H9052">
        <f t="shared" ca="1" si="1699"/>
        <v>0</v>
      </c>
      <c r="I9052">
        <f t="shared" ca="1" si="1700"/>
        <v>169</v>
      </c>
      <c r="J9052">
        <f t="shared" ca="1" si="1701"/>
        <v>0</v>
      </c>
      <c r="K9052">
        <f t="shared" ca="1" si="1701"/>
        <v>0</v>
      </c>
      <c r="L9052">
        <f t="shared" ca="1" si="1701"/>
        <v>426</v>
      </c>
      <c r="M9052">
        <f t="shared" ca="1" si="1701"/>
        <v>0</v>
      </c>
      <c r="N9052">
        <f t="shared" ca="1" si="1701"/>
        <v>0</v>
      </c>
      <c r="P9052" t="str">
        <f t="shared" si="1693"/>
        <v>N</v>
      </c>
      <c r="Q9052" t="str">
        <f t="shared" si="1694"/>
        <v>N</v>
      </c>
      <c r="R9052">
        <f t="shared" si="1695"/>
        <v>0</v>
      </c>
      <c r="S9052">
        <f t="shared" si="1696"/>
        <v>0</v>
      </c>
      <c r="T9052" s="1">
        <v>71</v>
      </c>
    </row>
    <row r="9053" spans="3:20" x14ac:dyDescent="0.3">
      <c r="C9053">
        <v>9051</v>
      </c>
      <c r="D9053" s="1">
        <v>24</v>
      </c>
      <c r="E9053" s="1">
        <v>0</v>
      </c>
      <c r="F9053">
        <f t="shared" ca="1" si="1697"/>
        <v>0</v>
      </c>
      <c r="G9053">
        <f t="shared" ca="1" si="1698"/>
        <v>0</v>
      </c>
      <c r="H9053">
        <f t="shared" ca="1" si="1699"/>
        <v>0</v>
      </c>
      <c r="I9053">
        <f t="shared" ca="1" si="1700"/>
        <v>0</v>
      </c>
      <c r="J9053">
        <f t="shared" ca="1" si="1701"/>
        <v>169</v>
      </c>
      <c r="K9053">
        <f t="shared" ca="1" si="1701"/>
        <v>0</v>
      </c>
      <c r="L9053">
        <f t="shared" ca="1" si="1701"/>
        <v>0</v>
      </c>
      <c r="M9053">
        <f t="shared" ca="1" si="1701"/>
        <v>403</v>
      </c>
      <c r="N9053">
        <f t="shared" ca="1" si="1701"/>
        <v>0</v>
      </c>
      <c r="P9053" t="str">
        <f t="shared" si="1693"/>
        <v>Y</v>
      </c>
      <c r="Q9053" t="str">
        <f t="shared" si="1694"/>
        <v>N</v>
      </c>
      <c r="R9053">
        <f t="shared" si="1695"/>
        <v>113</v>
      </c>
      <c r="S9053">
        <f t="shared" si="1696"/>
        <v>0</v>
      </c>
      <c r="T9053" s="1">
        <v>53</v>
      </c>
    </row>
    <row r="9054" spans="3:20" x14ac:dyDescent="0.3">
      <c r="C9054">
        <v>9052</v>
      </c>
      <c r="D9054" s="1">
        <v>29</v>
      </c>
      <c r="E9054" s="1">
        <v>195</v>
      </c>
      <c r="F9054">
        <f t="shared" ca="1" si="1697"/>
        <v>0</v>
      </c>
      <c r="G9054">
        <f t="shared" ca="1" si="1698"/>
        <v>350</v>
      </c>
      <c r="H9054">
        <f t="shared" ca="1" si="1699"/>
        <v>195</v>
      </c>
      <c r="I9054">
        <f t="shared" ca="1" si="1700"/>
        <v>0</v>
      </c>
      <c r="J9054">
        <f t="shared" ca="1" si="1701"/>
        <v>0</v>
      </c>
      <c r="K9054">
        <f t="shared" ca="1" si="1701"/>
        <v>169</v>
      </c>
      <c r="L9054">
        <f t="shared" ca="1" si="1701"/>
        <v>0</v>
      </c>
      <c r="M9054">
        <f t="shared" ca="1" si="1701"/>
        <v>0</v>
      </c>
      <c r="N9054">
        <f t="shared" ca="1" si="1701"/>
        <v>379</v>
      </c>
      <c r="P9054" t="str">
        <f t="shared" si="1693"/>
        <v>N</v>
      </c>
      <c r="Q9054" t="str">
        <f t="shared" si="1694"/>
        <v>Y</v>
      </c>
      <c r="R9054">
        <f t="shared" si="1695"/>
        <v>0</v>
      </c>
      <c r="S9054">
        <f t="shared" si="1696"/>
        <v>195</v>
      </c>
      <c r="T9054" s="1">
        <v>60</v>
      </c>
    </row>
    <row r="9055" spans="3:20" x14ac:dyDescent="0.3">
      <c r="C9055">
        <v>9053</v>
      </c>
      <c r="D9055" s="1">
        <v>26</v>
      </c>
      <c r="E9055" s="1">
        <v>0</v>
      </c>
      <c r="F9055">
        <f t="shared" ca="1" si="1697"/>
        <v>0</v>
      </c>
      <c r="G9055">
        <f t="shared" ca="1" si="1698"/>
        <v>0</v>
      </c>
      <c r="H9055">
        <f t="shared" ca="1" si="1699"/>
        <v>0</v>
      </c>
      <c r="I9055">
        <f t="shared" ca="1" si="1700"/>
        <v>195</v>
      </c>
      <c r="J9055">
        <f t="shared" ca="1" si="1701"/>
        <v>0</v>
      </c>
      <c r="K9055">
        <f t="shared" ca="1" si="1701"/>
        <v>0</v>
      </c>
      <c r="L9055">
        <f t="shared" ca="1" si="1701"/>
        <v>169</v>
      </c>
      <c r="M9055">
        <f t="shared" ca="1" si="1701"/>
        <v>0</v>
      </c>
      <c r="N9055">
        <f t="shared" ca="1" si="1701"/>
        <v>0</v>
      </c>
      <c r="P9055" t="str">
        <f t="shared" si="1693"/>
        <v>Y</v>
      </c>
      <c r="Q9055" t="str">
        <f t="shared" si="1694"/>
        <v>N</v>
      </c>
      <c r="R9055">
        <f t="shared" si="1695"/>
        <v>135</v>
      </c>
      <c r="S9055">
        <f t="shared" si="1696"/>
        <v>0</v>
      </c>
      <c r="T9055" s="1">
        <v>92</v>
      </c>
    </row>
    <row r="9056" spans="3:20" x14ac:dyDescent="0.3">
      <c r="C9056">
        <v>9054</v>
      </c>
      <c r="D9056" s="1">
        <v>35</v>
      </c>
      <c r="E9056" s="1">
        <v>0</v>
      </c>
      <c r="F9056">
        <f t="shared" ca="1" si="1697"/>
        <v>0</v>
      </c>
      <c r="G9056">
        <f t="shared" ca="1" si="1698"/>
        <v>0</v>
      </c>
      <c r="H9056">
        <f t="shared" ca="1" si="1699"/>
        <v>0</v>
      </c>
      <c r="I9056">
        <f t="shared" ca="1" si="1700"/>
        <v>0</v>
      </c>
      <c r="J9056">
        <f t="shared" ca="1" si="1701"/>
        <v>195</v>
      </c>
      <c r="K9056">
        <f t="shared" ca="1" si="1701"/>
        <v>0</v>
      </c>
      <c r="L9056">
        <f t="shared" ca="1" si="1701"/>
        <v>0</v>
      </c>
      <c r="M9056">
        <f t="shared" ca="1" si="1701"/>
        <v>143</v>
      </c>
      <c r="N9056">
        <f t="shared" ca="1" si="1701"/>
        <v>0</v>
      </c>
      <c r="P9056" t="str">
        <f t="shared" si="1693"/>
        <v>N</v>
      </c>
      <c r="Q9056" t="str">
        <f t="shared" si="1694"/>
        <v>N</v>
      </c>
      <c r="R9056">
        <f t="shared" si="1695"/>
        <v>0</v>
      </c>
      <c r="S9056">
        <f t="shared" si="1696"/>
        <v>0</v>
      </c>
      <c r="T9056" s="1">
        <v>43</v>
      </c>
    </row>
    <row r="9057" spans="3:20" x14ac:dyDescent="0.3">
      <c r="C9057">
        <v>9055</v>
      </c>
      <c r="D9057" s="1">
        <v>32</v>
      </c>
      <c r="E9057" s="1">
        <v>251</v>
      </c>
      <c r="F9057">
        <f t="shared" ca="1" si="1697"/>
        <v>0</v>
      </c>
      <c r="G9057">
        <f t="shared" ca="1" si="1698"/>
        <v>76</v>
      </c>
      <c r="H9057">
        <f t="shared" ca="1" si="1699"/>
        <v>251</v>
      </c>
      <c r="I9057">
        <f t="shared" ca="1" si="1700"/>
        <v>0</v>
      </c>
      <c r="J9057">
        <f t="shared" ca="1" si="1701"/>
        <v>0</v>
      </c>
      <c r="K9057">
        <f t="shared" ca="1" si="1701"/>
        <v>195</v>
      </c>
      <c r="L9057">
        <f t="shared" ca="1" si="1701"/>
        <v>0</v>
      </c>
      <c r="M9057">
        <f t="shared" ca="1" si="1701"/>
        <v>0</v>
      </c>
      <c r="N9057">
        <f t="shared" ca="1" si="1701"/>
        <v>108</v>
      </c>
      <c r="P9057" t="str">
        <f t="shared" si="1693"/>
        <v>Y</v>
      </c>
      <c r="Q9057" t="str">
        <f t="shared" si="1694"/>
        <v>Y</v>
      </c>
      <c r="R9057">
        <f t="shared" si="1695"/>
        <v>122</v>
      </c>
      <c r="S9057">
        <f t="shared" si="1696"/>
        <v>251</v>
      </c>
      <c r="T9057" s="1">
        <v>76</v>
      </c>
    </row>
    <row r="9058" spans="3:20" x14ac:dyDescent="0.3">
      <c r="C9058">
        <v>9056</v>
      </c>
      <c r="D9058" s="1">
        <v>14</v>
      </c>
      <c r="E9058" s="1">
        <v>0</v>
      </c>
      <c r="F9058">
        <f t="shared" ca="1" si="1697"/>
        <v>0</v>
      </c>
      <c r="G9058">
        <f t="shared" ca="1" si="1698"/>
        <v>0</v>
      </c>
      <c r="H9058">
        <f t="shared" ca="1" si="1699"/>
        <v>0</v>
      </c>
      <c r="I9058">
        <f t="shared" ca="1" si="1700"/>
        <v>251</v>
      </c>
      <c r="J9058">
        <f t="shared" ca="1" si="1701"/>
        <v>0</v>
      </c>
      <c r="K9058">
        <f t="shared" ca="1" si="1701"/>
        <v>0</v>
      </c>
      <c r="L9058">
        <f t="shared" ca="1" si="1701"/>
        <v>195</v>
      </c>
      <c r="M9058">
        <f t="shared" ca="1" si="1701"/>
        <v>0</v>
      </c>
      <c r="N9058">
        <f t="shared" ca="1" si="1701"/>
        <v>0</v>
      </c>
      <c r="P9058" t="str">
        <f t="shared" si="1693"/>
        <v>N</v>
      </c>
      <c r="Q9058" t="str">
        <f t="shared" si="1694"/>
        <v>N</v>
      </c>
      <c r="R9058">
        <f t="shared" si="1695"/>
        <v>0</v>
      </c>
      <c r="S9058">
        <f t="shared" si="1696"/>
        <v>0</v>
      </c>
      <c r="T9058" s="1">
        <v>46</v>
      </c>
    </row>
    <row r="9059" spans="3:20" x14ac:dyDescent="0.3">
      <c r="C9059">
        <v>9057</v>
      </c>
      <c r="D9059" s="1">
        <v>18</v>
      </c>
      <c r="E9059" s="1">
        <v>0</v>
      </c>
      <c r="F9059">
        <f t="shared" ca="1" si="1697"/>
        <v>0</v>
      </c>
      <c r="G9059">
        <f t="shared" ca="1" si="1698"/>
        <v>0</v>
      </c>
      <c r="H9059">
        <f t="shared" ca="1" si="1699"/>
        <v>0</v>
      </c>
      <c r="I9059">
        <f t="shared" ca="1" si="1700"/>
        <v>0</v>
      </c>
      <c r="J9059">
        <f t="shared" ca="1" si="1701"/>
        <v>251</v>
      </c>
      <c r="K9059">
        <f t="shared" ca="1" si="1701"/>
        <v>0</v>
      </c>
      <c r="L9059">
        <f t="shared" ca="1" si="1701"/>
        <v>0</v>
      </c>
      <c r="M9059">
        <f t="shared" ca="1" si="1701"/>
        <v>181</v>
      </c>
      <c r="N9059">
        <f t="shared" ca="1" si="1701"/>
        <v>0</v>
      </c>
      <c r="P9059" t="str">
        <f t="shared" si="1693"/>
        <v>Y</v>
      </c>
      <c r="Q9059" t="str">
        <f t="shared" si="1694"/>
        <v>N</v>
      </c>
      <c r="R9059">
        <f t="shared" si="1695"/>
        <v>184</v>
      </c>
      <c r="S9059">
        <f t="shared" si="1696"/>
        <v>0</v>
      </c>
      <c r="T9059" s="1">
        <v>129</v>
      </c>
    </row>
    <row r="9060" spans="3:20" x14ac:dyDescent="0.3">
      <c r="C9060">
        <v>9058</v>
      </c>
      <c r="D9060" s="1">
        <v>36</v>
      </c>
      <c r="E9060" s="1">
        <v>310</v>
      </c>
      <c r="F9060">
        <f t="shared" ca="1" si="1697"/>
        <v>0</v>
      </c>
      <c r="G9060">
        <f t="shared" ca="1" si="1698"/>
        <v>127</v>
      </c>
      <c r="H9060">
        <f t="shared" ca="1" si="1699"/>
        <v>310</v>
      </c>
      <c r="I9060">
        <f t="shared" ca="1" si="1700"/>
        <v>0</v>
      </c>
      <c r="J9060">
        <f t="shared" ref="J9060:N9075" ca="1" si="1702">IF(J$1&gt;=$B$2,"NA",MAX(0,I9059-MAX(0,$D9059-SUM(OFFSET(J9059,0,0,1,$B$2-J$1)))))</f>
        <v>0</v>
      </c>
      <c r="K9060">
        <f t="shared" ca="1" si="1702"/>
        <v>251</v>
      </c>
      <c r="L9060">
        <f t="shared" ca="1" si="1702"/>
        <v>0</v>
      </c>
      <c r="M9060">
        <f t="shared" ca="1" si="1702"/>
        <v>0</v>
      </c>
      <c r="N9060">
        <f t="shared" ca="1" si="1702"/>
        <v>163</v>
      </c>
      <c r="P9060" t="str">
        <f t="shared" si="1693"/>
        <v>N</v>
      </c>
      <c r="Q9060" t="str">
        <f t="shared" si="1694"/>
        <v>Y</v>
      </c>
      <c r="R9060">
        <f t="shared" si="1695"/>
        <v>0</v>
      </c>
      <c r="S9060">
        <f t="shared" si="1696"/>
        <v>310</v>
      </c>
      <c r="T9060" s="1">
        <v>55</v>
      </c>
    </row>
    <row r="9061" spans="3:20" x14ac:dyDescent="0.3">
      <c r="C9061">
        <v>9059</v>
      </c>
      <c r="D9061" s="1">
        <v>30</v>
      </c>
      <c r="E9061" s="1">
        <v>0</v>
      </c>
      <c r="F9061">
        <f t="shared" ca="1" si="1697"/>
        <v>0</v>
      </c>
      <c r="G9061">
        <f t="shared" ca="1" si="1698"/>
        <v>0</v>
      </c>
      <c r="H9061">
        <f t="shared" ca="1" si="1699"/>
        <v>0</v>
      </c>
      <c r="I9061">
        <f t="shared" ca="1" si="1700"/>
        <v>310</v>
      </c>
      <c r="J9061">
        <f t="shared" ca="1" si="1702"/>
        <v>0</v>
      </c>
      <c r="K9061">
        <f t="shared" ca="1" si="1702"/>
        <v>0</v>
      </c>
      <c r="L9061">
        <f t="shared" ca="1" si="1702"/>
        <v>251</v>
      </c>
      <c r="M9061">
        <f t="shared" ca="1" si="1702"/>
        <v>0</v>
      </c>
      <c r="N9061">
        <f t="shared" ca="1" si="1702"/>
        <v>0</v>
      </c>
      <c r="P9061" t="str">
        <f t="shared" si="1693"/>
        <v>Y</v>
      </c>
      <c r="Q9061" t="str">
        <f t="shared" si="1694"/>
        <v>N</v>
      </c>
      <c r="R9061">
        <f t="shared" si="1695"/>
        <v>255</v>
      </c>
      <c r="S9061">
        <f t="shared" si="1696"/>
        <v>0</v>
      </c>
      <c r="T9061" s="1">
        <v>134</v>
      </c>
    </row>
    <row r="9062" spans="3:20" x14ac:dyDescent="0.3">
      <c r="C9062">
        <v>9060</v>
      </c>
      <c r="D9062" s="1">
        <v>25</v>
      </c>
      <c r="E9062" s="1">
        <v>0</v>
      </c>
      <c r="F9062">
        <f t="shared" ca="1" si="1697"/>
        <v>0</v>
      </c>
      <c r="G9062">
        <f t="shared" ca="1" si="1698"/>
        <v>0</v>
      </c>
      <c r="H9062">
        <f t="shared" ca="1" si="1699"/>
        <v>0</v>
      </c>
      <c r="I9062">
        <f t="shared" ca="1" si="1700"/>
        <v>0</v>
      </c>
      <c r="J9062">
        <f t="shared" ca="1" si="1702"/>
        <v>310</v>
      </c>
      <c r="K9062">
        <f t="shared" ca="1" si="1702"/>
        <v>0</v>
      </c>
      <c r="L9062">
        <f t="shared" ca="1" si="1702"/>
        <v>0</v>
      </c>
      <c r="M9062">
        <f t="shared" ca="1" si="1702"/>
        <v>221</v>
      </c>
      <c r="N9062">
        <f t="shared" ca="1" si="1702"/>
        <v>0</v>
      </c>
      <c r="P9062" t="str">
        <f t="shared" si="1693"/>
        <v>N</v>
      </c>
      <c r="Q9062" t="str">
        <f t="shared" si="1694"/>
        <v>N</v>
      </c>
      <c r="R9062">
        <f t="shared" si="1695"/>
        <v>0</v>
      </c>
      <c r="S9062">
        <f t="shared" si="1696"/>
        <v>0</v>
      </c>
      <c r="T9062" s="1">
        <v>121</v>
      </c>
    </row>
    <row r="9063" spans="3:20" x14ac:dyDescent="0.3">
      <c r="C9063">
        <v>9061</v>
      </c>
      <c r="D9063" s="1">
        <v>33</v>
      </c>
      <c r="E9063" s="1">
        <v>284</v>
      </c>
      <c r="F9063">
        <f t="shared" ca="1" si="1697"/>
        <v>0</v>
      </c>
      <c r="G9063">
        <f t="shared" ca="1" si="1698"/>
        <v>163</v>
      </c>
      <c r="H9063">
        <f t="shared" ca="1" si="1699"/>
        <v>284</v>
      </c>
      <c r="I9063">
        <f t="shared" ca="1" si="1700"/>
        <v>0</v>
      </c>
      <c r="J9063">
        <f t="shared" ca="1" si="1702"/>
        <v>0</v>
      </c>
      <c r="K9063">
        <f t="shared" ca="1" si="1702"/>
        <v>310</v>
      </c>
      <c r="L9063">
        <f t="shared" ca="1" si="1702"/>
        <v>0</v>
      </c>
      <c r="M9063">
        <f t="shared" ca="1" si="1702"/>
        <v>0</v>
      </c>
      <c r="N9063">
        <f t="shared" ca="1" si="1702"/>
        <v>196</v>
      </c>
      <c r="P9063" t="str">
        <f t="shared" si="1693"/>
        <v>Y</v>
      </c>
      <c r="Q9063" t="str">
        <f t="shared" si="1694"/>
        <v>Y</v>
      </c>
      <c r="R9063">
        <f t="shared" si="1695"/>
        <v>127</v>
      </c>
      <c r="S9063">
        <f t="shared" si="1696"/>
        <v>284</v>
      </c>
      <c r="T9063" s="1">
        <v>66</v>
      </c>
    </row>
    <row r="9064" spans="3:20" x14ac:dyDescent="0.3">
      <c r="C9064">
        <v>9062</v>
      </c>
      <c r="D9064" s="1">
        <v>28</v>
      </c>
      <c r="E9064" s="1">
        <v>0</v>
      </c>
      <c r="F9064">
        <f t="shared" ca="1" si="1697"/>
        <v>0</v>
      </c>
      <c r="G9064">
        <f t="shared" ca="1" si="1698"/>
        <v>0</v>
      </c>
      <c r="H9064">
        <f t="shared" ca="1" si="1699"/>
        <v>0</v>
      </c>
      <c r="I9064">
        <f t="shared" ca="1" si="1700"/>
        <v>284</v>
      </c>
      <c r="J9064">
        <f t="shared" ca="1" si="1702"/>
        <v>0</v>
      </c>
      <c r="K9064">
        <f t="shared" ca="1" si="1702"/>
        <v>0</v>
      </c>
      <c r="L9064">
        <f t="shared" ca="1" si="1702"/>
        <v>310</v>
      </c>
      <c r="M9064">
        <f t="shared" ca="1" si="1702"/>
        <v>0</v>
      </c>
      <c r="N9064">
        <f t="shared" ca="1" si="1702"/>
        <v>0</v>
      </c>
      <c r="P9064" t="str">
        <f t="shared" si="1693"/>
        <v>N</v>
      </c>
      <c r="Q9064" t="str">
        <f t="shared" si="1694"/>
        <v>N</v>
      </c>
      <c r="R9064">
        <f t="shared" si="1695"/>
        <v>0</v>
      </c>
      <c r="S9064">
        <f t="shared" si="1696"/>
        <v>0</v>
      </c>
      <c r="T9064" s="1">
        <v>61</v>
      </c>
    </row>
    <row r="9065" spans="3:20" x14ac:dyDescent="0.3">
      <c r="C9065">
        <v>9063</v>
      </c>
      <c r="D9065" s="1">
        <v>29</v>
      </c>
      <c r="E9065" s="1">
        <v>0</v>
      </c>
      <c r="F9065">
        <f t="shared" ca="1" si="1697"/>
        <v>0</v>
      </c>
      <c r="G9065">
        <f t="shared" ca="1" si="1698"/>
        <v>0</v>
      </c>
      <c r="H9065">
        <f t="shared" ca="1" si="1699"/>
        <v>0</v>
      </c>
      <c r="I9065">
        <f t="shared" ca="1" si="1700"/>
        <v>0</v>
      </c>
      <c r="J9065">
        <f t="shared" ca="1" si="1702"/>
        <v>284</v>
      </c>
      <c r="K9065">
        <f t="shared" ca="1" si="1702"/>
        <v>0</v>
      </c>
      <c r="L9065">
        <f t="shared" ca="1" si="1702"/>
        <v>0</v>
      </c>
      <c r="M9065">
        <f t="shared" ca="1" si="1702"/>
        <v>282</v>
      </c>
      <c r="N9065">
        <f t="shared" ca="1" si="1702"/>
        <v>0</v>
      </c>
      <c r="P9065" t="str">
        <f t="shared" si="1693"/>
        <v>Y</v>
      </c>
      <c r="Q9065" t="str">
        <f t="shared" si="1694"/>
        <v>N</v>
      </c>
      <c r="R9065">
        <f t="shared" si="1695"/>
        <v>239</v>
      </c>
      <c r="S9065">
        <f t="shared" si="1696"/>
        <v>0</v>
      </c>
      <c r="T9065" s="1">
        <v>157</v>
      </c>
    </row>
    <row r="9066" spans="3:20" x14ac:dyDescent="0.3">
      <c r="C9066">
        <v>9064</v>
      </c>
      <c r="D9066" s="1">
        <v>23</v>
      </c>
      <c r="E9066" s="1">
        <v>209</v>
      </c>
      <c r="F9066">
        <f t="shared" ca="1" si="1697"/>
        <v>0</v>
      </c>
      <c r="G9066">
        <f t="shared" ca="1" si="1698"/>
        <v>230</v>
      </c>
      <c r="H9066">
        <f t="shared" ca="1" si="1699"/>
        <v>209</v>
      </c>
      <c r="I9066">
        <f t="shared" ca="1" si="1700"/>
        <v>0</v>
      </c>
      <c r="J9066">
        <f t="shared" ca="1" si="1702"/>
        <v>0</v>
      </c>
      <c r="K9066">
        <f t="shared" ca="1" si="1702"/>
        <v>284</v>
      </c>
      <c r="L9066">
        <f t="shared" ca="1" si="1702"/>
        <v>0</v>
      </c>
      <c r="M9066">
        <f t="shared" ca="1" si="1702"/>
        <v>0</v>
      </c>
      <c r="N9066">
        <f t="shared" ca="1" si="1702"/>
        <v>253</v>
      </c>
      <c r="P9066" t="str">
        <f t="shared" si="1693"/>
        <v>N</v>
      </c>
      <c r="Q9066" t="str">
        <f t="shared" si="1694"/>
        <v>Y</v>
      </c>
      <c r="R9066">
        <f t="shared" si="1695"/>
        <v>0</v>
      </c>
      <c r="S9066">
        <f t="shared" si="1696"/>
        <v>209</v>
      </c>
      <c r="T9066" s="1">
        <v>82</v>
      </c>
    </row>
    <row r="9067" spans="3:20" x14ac:dyDescent="0.3">
      <c r="C9067">
        <v>9065</v>
      </c>
      <c r="D9067" s="1">
        <v>23</v>
      </c>
      <c r="E9067" s="1">
        <v>0</v>
      </c>
      <c r="F9067">
        <f t="shared" ca="1" si="1697"/>
        <v>0</v>
      </c>
      <c r="G9067">
        <f t="shared" ca="1" si="1698"/>
        <v>0</v>
      </c>
      <c r="H9067">
        <f t="shared" ca="1" si="1699"/>
        <v>0</v>
      </c>
      <c r="I9067">
        <f t="shared" ca="1" si="1700"/>
        <v>209</v>
      </c>
      <c r="J9067">
        <f t="shared" ca="1" si="1702"/>
        <v>0</v>
      </c>
      <c r="K9067">
        <f t="shared" ca="1" si="1702"/>
        <v>0</v>
      </c>
      <c r="L9067">
        <f t="shared" ca="1" si="1702"/>
        <v>284</v>
      </c>
      <c r="M9067">
        <f t="shared" ca="1" si="1702"/>
        <v>0</v>
      </c>
      <c r="N9067">
        <f t="shared" ca="1" si="1702"/>
        <v>0</v>
      </c>
      <c r="P9067" t="str">
        <f t="shared" si="1693"/>
        <v>Y</v>
      </c>
      <c r="Q9067" t="str">
        <f t="shared" si="1694"/>
        <v>N</v>
      </c>
      <c r="R9067">
        <f t="shared" si="1695"/>
        <v>127</v>
      </c>
      <c r="S9067">
        <f t="shared" si="1696"/>
        <v>0</v>
      </c>
      <c r="T9067" s="1">
        <v>83</v>
      </c>
    </row>
    <row r="9068" spans="3:20" x14ac:dyDescent="0.3">
      <c r="C9068">
        <v>9066</v>
      </c>
      <c r="D9068" s="1">
        <v>24</v>
      </c>
      <c r="E9068" s="1">
        <v>0</v>
      </c>
      <c r="F9068">
        <f t="shared" ca="1" si="1697"/>
        <v>0</v>
      </c>
      <c r="G9068">
        <f t="shared" ca="1" si="1698"/>
        <v>0</v>
      </c>
      <c r="H9068">
        <f t="shared" ca="1" si="1699"/>
        <v>0</v>
      </c>
      <c r="I9068">
        <f t="shared" ca="1" si="1700"/>
        <v>0</v>
      </c>
      <c r="J9068">
        <f t="shared" ca="1" si="1702"/>
        <v>209</v>
      </c>
      <c r="K9068">
        <f t="shared" ca="1" si="1702"/>
        <v>0</v>
      </c>
      <c r="L9068">
        <f t="shared" ca="1" si="1702"/>
        <v>0</v>
      </c>
      <c r="M9068">
        <f t="shared" ca="1" si="1702"/>
        <v>261</v>
      </c>
      <c r="N9068">
        <f t="shared" ca="1" si="1702"/>
        <v>0</v>
      </c>
      <c r="P9068" t="str">
        <f t="shared" si="1693"/>
        <v>N</v>
      </c>
      <c r="Q9068" t="str">
        <f t="shared" si="1694"/>
        <v>N</v>
      </c>
      <c r="R9068">
        <f t="shared" si="1695"/>
        <v>0</v>
      </c>
      <c r="S9068">
        <f t="shared" si="1696"/>
        <v>0</v>
      </c>
      <c r="T9068" s="1">
        <v>44</v>
      </c>
    </row>
    <row r="9069" spans="3:20" x14ac:dyDescent="0.3">
      <c r="C9069">
        <v>9067</v>
      </c>
      <c r="D9069" s="1">
        <v>26</v>
      </c>
      <c r="E9069" s="1">
        <v>330</v>
      </c>
      <c r="F9069">
        <f t="shared" ca="1" si="1697"/>
        <v>0</v>
      </c>
      <c r="G9069">
        <f t="shared" ca="1" si="1698"/>
        <v>211</v>
      </c>
      <c r="H9069">
        <f t="shared" ca="1" si="1699"/>
        <v>330</v>
      </c>
      <c r="I9069">
        <f t="shared" ca="1" si="1700"/>
        <v>0</v>
      </c>
      <c r="J9069">
        <f t="shared" ca="1" si="1702"/>
        <v>0</v>
      </c>
      <c r="K9069">
        <f t="shared" ca="1" si="1702"/>
        <v>209</v>
      </c>
      <c r="L9069">
        <f t="shared" ca="1" si="1702"/>
        <v>0</v>
      </c>
      <c r="M9069">
        <f t="shared" ca="1" si="1702"/>
        <v>0</v>
      </c>
      <c r="N9069">
        <f t="shared" ca="1" si="1702"/>
        <v>237</v>
      </c>
      <c r="P9069" t="str">
        <f t="shared" si="1693"/>
        <v>Y</v>
      </c>
      <c r="Q9069" t="str">
        <f t="shared" si="1694"/>
        <v>Y</v>
      </c>
      <c r="R9069">
        <f t="shared" si="1695"/>
        <v>154</v>
      </c>
      <c r="S9069">
        <f t="shared" si="1696"/>
        <v>330</v>
      </c>
      <c r="T9069" s="1">
        <v>91</v>
      </c>
    </row>
    <row r="9070" spans="3:20" x14ac:dyDescent="0.3">
      <c r="C9070">
        <v>9068</v>
      </c>
      <c r="D9070" s="1">
        <v>29</v>
      </c>
      <c r="E9070" s="1">
        <v>0</v>
      </c>
      <c r="F9070">
        <f t="shared" ca="1" si="1697"/>
        <v>0</v>
      </c>
      <c r="G9070">
        <f t="shared" ca="1" si="1698"/>
        <v>0</v>
      </c>
      <c r="H9070">
        <f t="shared" ca="1" si="1699"/>
        <v>0</v>
      </c>
      <c r="I9070">
        <f t="shared" ca="1" si="1700"/>
        <v>330</v>
      </c>
      <c r="J9070">
        <f t="shared" ca="1" si="1702"/>
        <v>0</v>
      </c>
      <c r="K9070">
        <f t="shared" ca="1" si="1702"/>
        <v>0</v>
      </c>
      <c r="L9070">
        <f t="shared" ca="1" si="1702"/>
        <v>209</v>
      </c>
      <c r="M9070">
        <f t="shared" ca="1" si="1702"/>
        <v>0</v>
      </c>
      <c r="N9070">
        <f t="shared" ca="1" si="1702"/>
        <v>0</v>
      </c>
      <c r="P9070" t="str">
        <f t="shared" si="1693"/>
        <v>N</v>
      </c>
      <c r="Q9070" t="str">
        <f t="shared" si="1694"/>
        <v>N</v>
      </c>
      <c r="R9070">
        <f t="shared" si="1695"/>
        <v>0</v>
      </c>
      <c r="S9070">
        <f t="shared" si="1696"/>
        <v>0</v>
      </c>
      <c r="T9070" s="1">
        <v>63</v>
      </c>
    </row>
    <row r="9071" spans="3:20" x14ac:dyDescent="0.3">
      <c r="C9071">
        <v>9069</v>
      </c>
      <c r="D9071" s="1">
        <v>29</v>
      </c>
      <c r="E9071" s="1">
        <v>0</v>
      </c>
      <c r="F9071">
        <f t="shared" ca="1" si="1697"/>
        <v>0</v>
      </c>
      <c r="G9071">
        <f t="shared" ca="1" si="1698"/>
        <v>0</v>
      </c>
      <c r="H9071">
        <f t="shared" ca="1" si="1699"/>
        <v>0</v>
      </c>
      <c r="I9071">
        <f t="shared" ca="1" si="1700"/>
        <v>0</v>
      </c>
      <c r="J9071">
        <f t="shared" ca="1" si="1702"/>
        <v>330</v>
      </c>
      <c r="K9071">
        <f t="shared" ca="1" si="1702"/>
        <v>0</v>
      </c>
      <c r="L9071">
        <f t="shared" ca="1" si="1702"/>
        <v>0</v>
      </c>
      <c r="M9071">
        <f t="shared" ca="1" si="1702"/>
        <v>180</v>
      </c>
      <c r="N9071">
        <f t="shared" ca="1" si="1702"/>
        <v>0</v>
      </c>
      <c r="P9071" t="str">
        <f t="shared" si="1693"/>
        <v>Y</v>
      </c>
      <c r="Q9071" t="str">
        <f t="shared" si="1694"/>
        <v>N</v>
      </c>
      <c r="R9071">
        <f t="shared" si="1695"/>
        <v>247</v>
      </c>
      <c r="S9071">
        <f t="shared" si="1696"/>
        <v>0</v>
      </c>
      <c r="T9071" s="1">
        <v>176</v>
      </c>
    </row>
    <row r="9072" spans="3:20" x14ac:dyDescent="0.3">
      <c r="C9072">
        <v>9070</v>
      </c>
      <c r="D9072" s="1">
        <v>27</v>
      </c>
      <c r="E9072" s="1">
        <v>204</v>
      </c>
      <c r="F9072">
        <f t="shared" ca="1" si="1697"/>
        <v>0</v>
      </c>
      <c r="G9072">
        <f t="shared" ca="1" si="1698"/>
        <v>124</v>
      </c>
      <c r="H9072">
        <f t="shared" ca="1" si="1699"/>
        <v>204</v>
      </c>
      <c r="I9072">
        <f t="shared" ca="1" si="1700"/>
        <v>0</v>
      </c>
      <c r="J9072">
        <f t="shared" ca="1" si="1702"/>
        <v>0</v>
      </c>
      <c r="K9072">
        <f t="shared" ca="1" si="1702"/>
        <v>330</v>
      </c>
      <c r="L9072">
        <f t="shared" ca="1" si="1702"/>
        <v>0</v>
      </c>
      <c r="M9072">
        <f t="shared" ca="1" si="1702"/>
        <v>0</v>
      </c>
      <c r="N9072">
        <f t="shared" ca="1" si="1702"/>
        <v>151</v>
      </c>
      <c r="P9072" t="str">
        <f t="shared" si="1693"/>
        <v>N</v>
      </c>
      <c r="Q9072" t="str">
        <f t="shared" si="1694"/>
        <v>Y</v>
      </c>
      <c r="R9072">
        <f t="shared" si="1695"/>
        <v>0</v>
      </c>
      <c r="S9072">
        <f t="shared" si="1696"/>
        <v>204</v>
      </c>
      <c r="T9072" s="1">
        <v>71</v>
      </c>
    </row>
    <row r="9073" spans="3:20" x14ac:dyDescent="0.3">
      <c r="C9073">
        <v>9071</v>
      </c>
      <c r="D9073" s="1">
        <v>26</v>
      </c>
      <c r="E9073" s="1">
        <v>0</v>
      </c>
      <c r="F9073">
        <f t="shared" ca="1" si="1697"/>
        <v>0</v>
      </c>
      <c r="G9073">
        <f t="shared" ca="1" si="1698"/>
        <v>0</v>
      </c>
      <c r="H9073">
        <f t="shared" ca="1" si="1699"/>
        <v>0</v>
      </c>
      <c r="I9073">
        <f t="shared" ca="1" si="1700"/>
        <v>204</v>
      </c>
      <c r="J9073">
        <f t="shared" ca="1" si="1702"/>
        <v>0</v>
      </c>
      <c r="K9073">
        <f t="shared" ca="1" si="1702"/>
        <v>0</v>
      </c>
      <c r="L9073">
        <f t="shared" ca="1" si="1702"/>
        <v>330</v>
      </c>
      <c r="M9073">
        <f t="shared" ca="1" si="1702"/>
        <v>0</v>
      </c>
      <c r="N9073">
        <f t="shared" ca="1" si="1702"/>
        <v>0</v>
      </c>
      <c r="P9073" t="str">
        <f t="shared" si="1693"/>
        <v>Y</v>
      </c>
      <c r="Q9073" t="str">
        <f t="shared" si="1694"/>
        <v>N</v>
      </c>
      <c r="R9073">
        <f t="shared" si="1695"/>
        <v>133</v>
      </c>
      <c r="S9073">
        <f t="shared" si="1696"/>
        <v>0</v>
      </c>
      <c r="T9073" s="1">
        <v>61</v>
      </c>
    </row>
    <row r="9074" spans="3:20" x14ac:dyDescent="0.3">
      <c r="C9074">
        <v>9072</v>
      </c>
      <c r="D9074" s="1">
        <v>28</v>
      </c>
      <c r="E9074" s="1">
        <v>0</v>
      </c>
      <c r="F9074">
        <f t="shared" ca="1" si="1697"/>
        <v>0</v>
      </c>
      <c r="G9074">
        <f t="shared" ca="1" si="1698"/>
        <v>0</v>
      </c>
      <c r="H9074">
        <f t="shared" ca="1" si="1699"/>
        <v>0</v>
      </c>
      <c r="I9074">
        <f t="shared" ca="1" si="1700"/>
        <v>0</v>
      </c>
      <c r="J9074">
        <f t="shared" ca="1" si="1702"/>
        <v>204</v>
      </c>
      <c r="K9074">
        <f t="shared" ca="1" si="1702"/>
        <v>0</v>
      </c>
      <c r="L9074">
        <f t="shared" ca="1" si="1702"/>
        <v>0</v>
      </c>
      <c r="M9074">
        <f t="shared" ca="1" si="1702"/>
        <v>304</v>
      </c>
      <c r="N9074">
        <f t="shared" ca="1" si="1702"/>
        <v>0</v>
      </c>
      <c r="P9074" t="str">
        <f t="shared" si="1693"/>
        <v>N</v>
      </c>
      <c r="Q9074" t="str">
        <f t="shared" si="1694"/>
        <v>N</v>
      </c>
      <c r="R9074">
        <f t="shared" si="1695"/>
        <v>0</v>
      </c>
      <c r="S9074">
        <f t="shared" si="1696"/>
        <v>0</v>
      </c>
      <c r="T9074" s="1">
        <v>72</v>
      </c>
    </row>
    <row r="9075" spans="3:20" x14ac:dyDescent="0.3">
      <c r="C9075">
        <v>9073</v>
      </c>
      <c r="D9075" s="1">
        <v>31</v>
      </c>
      <c r="E9075" s="1">
        <v>284</v>
      </c>
      <c r="F9075">
        <f t="shared" ca="1" si="1697"/>
        <v>0</v>
      </c>
      <c r="G9075">
        <f t="shared" ca="1" si="1698"/>
        <v>245</v>
      </c>
      <c r="H9075">
        <f t="shared" ca="1" si="1699"/>
        <v>284</v>
      </c>
      <c r="I9075">
        <f t="shared" ca="1" si="1700"/>
        <v>0</v>
      </c>
      <c r="J9075">
        <f t="shared" ca="1" si="1702"/>
        <v>0</v>
      </c>
      <c r="K9075">
        <f t="shared" ca="1" si="1702"/>
        <v>204</v>
      </c>
      <c r="L9075">
        <f t="shared" ca="1" si="1702"/>
        <v>0</v>
      </c>
      <c r="M9075">
        <f t="shared" ca="1" si="1702"/>
        <v>0</v>
      </c>
      <c r="N9075">
        <f t="shared" ca="1" si="1702"/>
        <v>276</v>
      </c>
      <c r="P9075" t="str">
        <f t="shared" si="1693"/>
        <v>Y</v>
      </c>
      <c r="Q9075" t="str">
        <f t="shared" si="1694"/>
        <v>Y</v>
      </c>
      <c r="R9075">
        <f t="shared" si="1695"/>
        <v>239</v>
      </c>
      <c r="S9075">
        <f t="shared" si="1696"/>
        <v>284</v>
      </c>
      <c r="T9075" s="1">
        <v>137</v>
      </c>
    </row>
    <row r="9076" spans="3:20" x14ac:dyDescent="0.3">
      <c r="C9076">
        <v>9074</v>
      </c>
      <c r="D9076" s="1">
        <v>26</v>
      </c>
      <c r="E9076" s="1">
        <v>0</v>
      </c>
      <c r="F9076">
        <f t="shared" ca="1" si="1697"/>
        <v>0</v>
      </c>
      <c r="G9076">
        <f t="shared" ca="1" si="1698"/>
        <v>0</v>
      </c>
      <c r="H9076">
        <f t="shared" ca="1" si="1699"/>
        <v>0</v>
      </c>
      <c r="I9076">
        <f t="shared" ca="1" si="1700"/>
        <v>284</v>
      </c>
      <c r="J9076">
        <f t="shared" ref="J9076:N9091" ca="1" si="1703">IF(J$1&gt;=$B$2,"NA",MAX(0,I9075-MAX(0,$D9075-SUM(OFFSET(J9075,0,0,1,$B$2-J$1)))))</f>
        <v>0</v>
      </c>
      <c r="K9076">
        <f t="shared" ca="1" si="1703"/>
        <v>0</v>
      </c>
      <c r="L9076">
        <f t="shared" ca="1" si="1703"/>
        <v>204</v>
      </c>
      <c r="M9076">
        <f t="shared" ca="1" si="1703"/>
        <v>0</v>
      </c>
      <c r="N9076">
        <f t="shared" ca="1" si="1703"/>
        <v>0</v>
      </c>
      <c r="P9076" t="str">
        <f t="shared" si="1693"/>
        <v>N</v>
      </c>
      <c r="Q9076" t="str">
        <f t="shared" si="1694"/>
        <v>N</v>
      </c>
      <c r="R9076">
        <f t="shared" si="1695"/>
        <v>0</v>
      </c>
      <c r="S9076">
        <f t="shared" si="1696"/>
        <v>0</v>
      </c>
      <c r="T9076" s="1">
        <v>102</v>
      </c>
    </row>
    <row r="9077" spans="3:20" x14ac:dyDescent="0.3">
      <c r="C9077">
        <v>9075</v>
      </c>
      <c r="D9077" s="1">
        <v>25</v>
      </c>
      <c r="E9077" s="1">
        <v>0</v>
      </c>
      <c r="F9077">
        <f t="shared" ca="1" si="1697"/>
        <v>0</v>
      </c>
      <c r="G9077">
        <f t="shared" ca="1" si="1698"/>
        <v>0</v>
      </c>
      <c r="H9077">
        <f t="shared" ca="1" si="1699"/>
        <v>0</v>
      </c>
      <c r="I9077">
        <f t="shared" ca="1" si="1700"/>
        <v>0</v>
      </c>
      <c r="J9077">
        <f t="shared" ca="1" si="1703"/>
        <v>284</v>
      </c>
      <c r="K9077">
        <f t="shared" ca="1" si="1703"/>
        <v>0</v>
      </c>
      <c r="L9077">
        <f t="shared" ca="1" si="1703"/>
        <v>0</v>
      </c>
      <c r="M9077">
        <f t="shared" ca="1" si="1703"/>
        <v>178</v>
      </c>
      <c r="N9077">
        <f t="shared" ca="1" si="1703"/>
        <v>0</v>
      </c>
      <c r="P9077" t="str">
        <f t="shared" si="1693"/>
        <v>Y</v>
      </c>
      <c r="Q9077" t="str">
        <f t="shared" si="1694"/>
        <v>N</v>
      </c>
      <c r="R9077">
        <f t="shared" si="1695"/>
        <v>168</v>
      </c>
      <c r="S9077">
        <f t="shared" si="1696"/>
        <v>0</v>
      </c>
      <c r="T9077" s="1">
        <v>45</v>
      </c>
    </row>
    <row r="9078" spans="3:20" x14ac:dyDescent="0.3">
      <c r="C9078">
        <v>9076</v>
      </c>
      <c r="D9078" s="1">
        <v>32</v>
      </c>
      <c r="E9078" s="1">
        <v>256</v>
      </c>
      <c r="F9078">
        <f t="shared" ca="1" si="1697"/>
        <v>0</v>
      </c>
      <c r="G9078">
        <f t="shared" ca="1" si="1698"/>
        <v>121</v>
      </c>
      <c r="H9078">
        <f t="shared" ca="1" si="1699"/>
        <v>256</v>
      </c>
      <c r="I9078">
        <f t="shared" ca="1" si="1700"/>
        <v>0</v>
      </c>
      <c r="J9078">
        <f t="shared" ca="1" si="1703"/>
        <v>0</v>
      </c>
      <c r="K9078">
        <f t="shared" ca="1" si="1703"/>
        <v>284</v>
      </c>
      <c r="L9078">
        <f t="shared" ca="1" si="1703"/>
        <v>0</v>
      </c>
      <c r="M9078">
        <f t="shared" ca="1" si="1703"/>
        <v>0</v>
      </c>
      <c r="N9078">
        <f t="shared" ca="1" si="1703"/>
        <v>153</v>
      </c>
      <c r="P9078" t="str">
        <f t="shared" si="1693"/>
        <v>N</v>
      </c>
      <c r="Q9078" t="str">
        <f t="shared" si="1694"/>
        <v>Y</v>
      </c>
      <c r="R9078">
        <f t="shared" si="1695"/>
        <v>0</v>
      </c>
      <c r="S9078">
        <f t="shared" si="1696"/>
        <v>256</v>
      </c>
      <c r="T9078" s="1">
        <v>123</v>
      </c>
    </row>
    <row r="9079" spans="3:20" x14ac:dyDescent="0.3">
      <c r="C9079">
        <v>9077</v>
      </c>
      <c r="D9079" s="1">
        <v>32</v>
      </c>
      <c r="E9079" s="1">
        <v>0</v>
      </c>
      <c r="F9079">
        <f t="shared" ca="1" si="1697"/>
        <v>0</v>
      </c>
      <c r="G9079">
        <f t="shared" ca="1" si="1698"/>
        <v>0</v>
      </c>
      <c r="H9079">
        <f t="shared" ca="1" si="1699"/>
        <v>0</v>
      </c>
      <c r="I9079">
        <f t="shared" ca="1" si="1700"/>
        <v>256</v>
      </c>
      <c r="J9079">
        <f t="shared" ca="1" si="1703"/>
        <v>0</v>
      </c>
      <c r="K9079">
        <f t="shared" ca="1" si="1703"/>
        <v>0</v>
      </c>
      <c r="L9079">
        <f t="shared" ca="1" si="1703"/>
        <v>284</v>
      </c>
      <c r="M9079">
        <f t="shared" ca="1" si="1703"/>
        <v>0</v>
      </c>
      <c r="N9079">
        <f t="shared" ca="1" si="1703"/>
        <v>0</v>
      </c>
      <c r="P9079" t="str">
        <f t="shared" si="1693"/>
        <v>Y</v>
      </c>
      <c r="Q9079" t="str">
        <f t="shared" si="1694"/>
        <v>N</v>
      </c>
      <c r="R9079">
        <f t="shared" si="1695"/>
        <v>133</v>
      </c>
      <c r="S9079">
        <f t="shared" si="1696"/>
        <v>0</v>
      </c>
      <c r="T9079" s="1">
        <v>66</v>
      </c>
    </row>
    <row r="9080" spans="3:20" x14ac:dyDescent="0.3">
      <c r="C9080">
        <v>9078</v>
      </c>
      <c r="D9080" s="1">
        <v>19</v>
      </c>
      <c r="E9080" s="1">
        <v>0</v>
      </c>
      <c r="F9080">
        <f t="shared" ca="1" si="1697"/>
        <v>0</v>
      </c>
      <c r="G9080">
        <f t="shared" ca="1" si="1698"/>
        <v>0</v>
      </c>
      <c r="H9080">
        <f t="shared" ca="1" si="1699"/>
        <v>0</v>
      </c>
      <c r="I9080">
        <f t="shared" ca="1" si="1700"/>
        <v>0</v>
      </c>
      <c r="J9080">
        <f t="shared" ca="1" si="1703"/>
        <v>256</v>
      </c>
      <c r="K9080">
        <f t="shared" ca="1" si="1703"/>
        <v>0</v>
      </c>
      <c r="L9080">
        <f t="shared" ca="1" si="1703"/>
        <v>0</v>
      </c>
      <c r="M9080">
        <f t="shared" ca="1" si="1703"/>
        <v>252</v>
      </c>
      <c r="N9080">
        <f t="shared" ca="1" si="1703"/>
        <v>0</v>
      </c>
      <c r="P9080" t="str">
        <f t="shared" si="1693"/>
        <v>N</v>
      </c>
      <c r="Q9080" t="str">
        <f t="shared" si="1694"/>
        <v>N</v>
      </c>
      <c r="R9080">
        <f t="shared" si="1695"/>
        <v>0</v>
      </c>
      <c r="S9080">
        <f t="shared" si="1696"/>
        <v>0</v>
      </c>
      <c r="T9080" s="1">
        <v>67</v>
      </c>
    </row>
    <row r="9081" spans="3:20" x14ac:dyDescent="0.3">
      <c r="C9081">
        <v>9079</v>
      </c>
      <c r="D9081" s="1">
        <v>25</v>
      </c>
      <c r="E9081" s="1">
        <v>316</v>
      </c>
      <c r="F9081">
        <f t="shared" ca="1" si="1697"/>
        <v>0</v>
      </c>
      <c r="G9081">
        <f t="shared" ca="1" si="1698"/>
        <v>208</v>
      </c>
      <c r="H9081">
        <f t="shared" ca="1" si="1699"/>
        <v>316</v>
      </c>
      <c r="I9081">
        <f t="shared" ca="1" si="1700"/>
        <v>0</v>
      </c>
      <c r="J9081">
        <f t="shared" ca="1" si="1703"/>
        <v>0</v>
      </c>
      <c r="K9081">
        <f t="shared" ca="1" si="1703"/>
        <v>256</v>
      </c>
      <c r="L9081">
        <f t="shared" ca="1" si="1703"/>
        <v>0</v>
      </c>
      <c r="M9081">
        <f t="shared" ca="1" si="1703"/>
        <v>0</v>
      </c>
      <c r="N9081">
        <f t="shared" ca="1" si="1703"/>
        <v>233</v>
      </c>
      <c r="P9081" t="str">
        <f t="shared" si="1693"/>
        <v>Y</v>
      </c>
      <c r="Q9081" t="str">
        <f t="shared" si="1694"/>
        <v>Y</v>
      </c>
      <c r="R9081">
        <f t="shared" si="1695"/>
        <v>194</v>
      </c>
      <c r="S9081">
        <f t="shared" si="1696"/>
        <v>316</v>
      </c>
      <c r="T9081" s="1">
        <v>102</v>
      </c>
    </row>
    <row r="9082" spans="3:20" x14ac:dyDescent="0.3">
      <c r="C9082">
        <v>9080</v>
      </c>
      <c r="D9082" s="1">
        <v>35</v>
      </c>
      <c r="E9082" s="1">
        <v>0</v>
      </c>
      <c r="F9082">
        <f t="shared" ca="1" si="1697"/>
        <v>0</v>
      </c>
      <c r="G9082">
        <f t="shared" ca="1" si="1698"/>
        <v>0</v>
      </c>
      <c r="H9082">
        <f t="shared" ca="1" si="1699"/>
        <v>0</v>
      </c>
      <c r="I9082">
        <f t="shared" ca="1" si="1700"/>
        <v>316</v>
      </c>
      <c r="J9082">
        <f t="shared" ca="1" si="1703"/>
        <v>0</v>
      </c>
      <c r="K9082">
        <f t="shared" ca="1" si="1703"/>
        <v>0</v>
      </c>
      <c r="L9082">
        <f t="shared" ca="1" si="1703"/>
        <v>256</v>
      </c>
      <c r="M9082">
        <f t="shared" ca="1" si="1703"/>
        <v>0</v>
      </c>
      <c r="N9082">
        <f t="shared" ca="1" si="1703"/>
        <v>0</v>
      </c>
      <c r="P9082" t="str">
        <f t="shared" si="1693"/>
        <v>N</v>
      </c>
      <c r="Q9082" t="str">
        <f t="shared" si="1694"/>
        <v>N</v>
      </c>
      <c r="R9082">
        <f t="shared" si="1695"/>
        <v>0</v>
      </c>
      <c r="S9082">
        <f t="shared" si="1696"/>
        <v>0</v>
      </c>
      <c r="T9082" s="1">
        <v>92</v>
      </c>
    </row>
    <row r="9083" spans="3:20" x14ac:dyDescent="0.3">
      <c r="C9083">
        <v>9081</v>
      </c>
      <c r="D9083" s="1">
        <v>31</v>
      </c>
      <c r="E9083" s="1">
        <v>0</v>
      </c>
      <c r="F9083">
        <f t="shared" ca="1" si="1697"/>
        <v>0</v>
      </c>
      <c r="G9083">
        <f t="shared" ca="1" si="1698"/>
        <v>0</v>
      </c>
      <c r="H9083">
        <f t="shared" ca="1" si="1699"/>
        <v>0</v>
      </c>
      <c r="I9083">
        <f t="shared" ca="1" si="1700"/>
        <v>0</v>
      </c>
      <c r="J9083">
        <f t="shared" ca="1" si="1703"/>
        <v>316</v>
      </c>
      <c r="K9083">
        <f t="shared" ca="1" si="1703"/>
        <v>0</v>
      </c>
      <c r="L9083">
        <f t="shared" ca="1" si="1703"/>
        <v>0</v>
      </c>
      <c r="M9083">
        <f t="shared" ca="1" si="1703"/>
        <v>221</v>
      </c>
      <c r="N9083">
        <f t="shared" ca="1" si="1703"/>
        <v>0</v>
      </c>
      <c r="P9083" t="str">
        <f t="shared" si="1693"/>
        <v>Y</v>
      </c>
      <c r="Q9083" t="str">
        <f t="shared" si="1694"/>
        <v>N</v>
      </c>
      <c r="R9083">
        <f t="shared" si="1695"/>
        <v>170</v>
      </c>
      <c r="S9083">
        <f t="shared" si="1696"/>
        <v>0</v>
      </c>
      <c r="T9083" s="1">
        <v>122</v>
      </c>
    </row>
    <row r="9084" spans="3:20" x14ac:dyDescent="0.3">
      <c r="C9084">
        <v>9082</v>
      </c>
      <c r="D9084" s="1">
        <v>31</v>
      </c>
      <c r="E9084" s="1">
        <v>171</v>
      </c>
      <c r="F9084">
        <f t="shared" ca="1" si="1697"/>
        <v>0</v>
      </c>
      <c r="G9084">
        <f t="shared" ca="1" si="1698"/>
        <v>159</v>
      </c>
      <c r="H9084">
        <f t="shared" ca="1" si="1699"/>
        <v>171</v>
      </c>
      <c r="I9084">
        <f t="shared" ca="1" si="1700"/>
        <v>0</v>
      </c>
      <c r="J9084">
        <f t="shared" ca="1" si="1703"/>
        <v>0</v>
      </c>
      <c r="K9084">
        <f t="shared" ca="1" si="1703"/>
        <v>316</v>
      </c>
      <c r="L9084">
        <f t="shared" ca="1" si="1703"/>
        <v>0</v>
      </c>
      <c r="M9084">
        <f t="shared" ca="1" si="1703"/>
        <v>0</v>
      </c>
      <c r="N9084">
        <f t="shared" ca="1" si="1703"/>
        <v>190</v>
      </c>
      <c r="P9084" t="str">
        <f t="shared" si="1693"/>
        <v>N</v>
      </c>
      <c r="Q9084" t="str">
        <f t="shared" si="1694"/>
        <v>Y</v>
      </c>
      <c r="R9084">
        <f t="shared" si="1695"/>
        <v>0</v>
      </c>
      <c r="S9084">
        <f t="shared" si="1696"/>
        <v>171</v>
      </c>
      <c r="T9084" s="1">
        <v>48</v>
      </c>
    </row>
    <row r="9085" spans="3:20" x14ac:dyDescent="0.3">
      <c r="C9085">
        <v>9083</v>
      </c>
      <c r="D9085" s="1">
        <v>24</v>
      </c>
      <c r="E9085" s="1">
        <v>0</v>
      </c>
      <c r="F9085">
        <f t="shared" ca="1" si="1697"/>
        <v>0</v>
      </c>
      <c r="G9085">
        <f t="shared" ca="1" si="1698"/>
        <v>0</v>
      </c>
      <c r="H9085">
        <f t="shared" ca="1" si="1699"/>
        <v>0</v>
      </c>
      <c r="I9085">
        <f t="shared" ca="1" si="1700"/>
        <v>171</v>
      </c>
      <c r="J9085">
        <f t="shared" ca="1" si="1703"/>
        <v>0</v>
      </c>
      <c r="K9085">
        <f t="shared" ca="1" si="1703"/>
        <v>0</v>
      </c>
      <c r="L9085">
        <f t="shared" ca="1" si="1703"/>
        <v>316</v>
      </c>
      <c r="M9085">
        <f t="shared" ca="1" si="1703"/>
        <v>0</v>
      </c>
      <c r="N9085">
        <f t="shared" ca="1" si="1703"/>
        <v>0</v>
      </c>
      <c r="P9085" t="str">
        <f t="shared" si="1693"/>
        <v>Y</v>
      </c>
      <c r="Q9085" t="str">
        <f t="shared" si="1694"/>
        <v>N</v>
      </c>
      <c r="R9085">
        <f t="shared" si="1695"/>
        <v>123</v>
      </c>
      <c r="S9085">
        <f t="shared" si="1696"/>
        <v>0</v>
      </c>
      <c r="T9085" s="1">
        <v>88</v>
      </c>
    </row>
    <row r="9086" spans="3:20" x14ac:dyDescent="0.3">
      <c r="C9086">
        <v>9084</v>
      </c>
      <c r="D9086" s="1">
        <v>30</v>
      </c>
      <c r="E9086" s="1">
        <v>0</v>
      </c>
      <c r="F9086">
        <f t="shared" ca="1" si="1697"/>
        <v>0</v>
      </c>
      <c r="G9086">
        <f t="shared" ca="1" si="1698"/>
        <v>0</v>
      </c>
      <c r="H9086">
        <f t="shared" ca="1" si="1699"/>
        <v>0</v>
      </c>
      <c r="I9086">
        <f t="shared" ca="1" si="1700"/>
        <v>0</v>
      </c>
      <c r="J9086">
        <f t="shared" ca="1" si="1703"/>
        <v>171</v>
      </c>
      <c r="K9086">
        <f t="shared" ca="1" si="1703"/>
        <v>0</v>
      </c>
      <c r="L9086">
        <f t="shared" ca="1" si="1703"/>
        <v>0</v>
      </c>
      <c r="M9086">
        <f t="shared" ca="1" si="1703"/>
        <v>292</v>
      </c>
      <c r="N9086">
        <f t="shared" ca="1" si="1703"/>
        <v>0</v>
      </c>
      <c r="P9086" t="str">
        <f t="shared" si="1693"/>
        <v>N</v>
      </c>
      <c r="Q9086" t="str">
        <f t="shared" si="1694"/>
        <v>N</v>
      </c>
      <c r="R9086">
        <f t="shared" si="1695"/>
        <v>0</v>
      </c>
      <c r="S9086">
        <f t="shared" si="1696"/>
        <v>0</v>
      </c>
      <c r="T9086" s="1">
        <v>35</v>
      </c>
    </row>
    <row r="9087" spans="3:20" x14ac:dyDescent="0.3">
      <c r="C9087">
        <v>9085</v>
      </c>
      <c r="D9087" s="1">
        <v>29</v>
      </c>
      <c r="E9087" s="1">
        <v>284</v>
      </c>
      <c r="F9087">
        <f t="shared" ca="1" si="1697"/>
        <v>0</v>
      </c>
      <c r="G9087">
        <f t="shared" ca="1" si="1698"/>
        <v>233</v>
      </c>
      <c r="H9087">
        <f t="shared" ca="1" si="1699"/>
        <v>284</v>
      </c>
      <c r="I9087">
        <f t="shared" ca="1" si="1700"/>
        <v>0</v>
      </c>
      <c r="J9087">
        <f t="shared" ca="1" si="1703"/>
        <v>0</v>
      </c>
      <c r="K9087">
        <f t="shared" ca="1" si="1703"/>
        <v>171</v>
      </c>
      <c r="L9087">
        <f t="shared" ca="1" si="1703"/>
        <v>0</v>
      </c>
      <c r="M9087">
        <f t="shared" ca="1" si="1703"/>
        <v>0</v>
      </c>
      <c r="N9087">
        <f t="shared" ca="1" si="1703"/>
        <v>262</v>
      </c>
      <c r="P9087" t="str">
        <f t="shared" si="1693"/>
        <v>Y</v>
      </c>
      <c r="Q9087" t="str">
        <f t="shared" si="1694"/>
        <v>Y</v>
      </c>
      <c r="R9087">
        <f t="shared" si="1695"/>
        <v>162</v>
      </c>
      <c r="S9087">
        <f t="shared" si="1696"/>
        <v>284</v>
      </c>
      <c r="T9087" s="1">
        <v>93</v>
      </c>
    </row>
    <row r="9088" spans="3:20" x14ac:dyDescent="0.3">
      <c r="C9088">
        <v>9086</v>
      </c>
      <c r="D9088" s="1">
        <v>24</v>
      </c>
      <c r="E9088" s="1">
        <v>0</v>
      </c>
      <c r="F9088">
        <f t="shared" ca="1" si="1697"/>
        <v>0</v>
      </c>
      <c r="G9088">
        <f t="shared" ca="1" si="1698"/>
        <v>0</v>
      </c>
      <c r="H9088">
        <f t="shared" ca="1" si="1699"/>
        <v>0</v>
      </c>
      <c r="I9088">
        <f t="shared" ca="1" si="1700"/>
        <v>284</v>
      </c>
      <c r="J9088">
        <f t="shared" ca="1" si="1703"/>
        <v>0</v>
      </c>
      <c r="K9088">
        <f t="shared" ca="1" si="1703"/>
        <v>0</v>
      </c>
      <c r="L9088">
        <f t="shared" ca="1" si="1703"/>
        <v>171</v>
      </c>
      <c r="M9088">
        <f t="shared" ca="1" si="1703"/>
        <v>0</v>
      </c>
      <c r="N9088">
        <f t="shared" ca="1" si="1703"/>
        <v>0</v>
      </c>
      <c r="P9088" t="str">
        <f t="shared" si="1693"/>
        <v>N</v>
      </c>
      <c r="Q9088" t="str">
        <f t="shared" si="1694"/>
        <v>N</v>
      </c>
      <c r="R9088">
        <f t="shared" si="1695"/>
        <v>0</v>
      </c>
      <c r="S9088">
        <f t="shared" si="1696"/>
        <v>0</v>
      </c>
      <c r="T9088" s="1">
        <v>69</v>
      </c>
    </row>
    <row r="9089" spans="3:20" x14ac:dyDescent="0.3">
      <c r="C9089">
        <v>9087</v>
      </c>
      <c r="D9089" s="1">
        <v>25</v>
      </c>
      <c r="E9089" s="1">
        <v>0</v>
      </c>
      <c r="F9089">
        <f t="shared" ca="1" si="1697"/>
        <v>0</v>
      </c>
      <c r="G9089">
        <f t="shared" ca="1" si="1698"/>
        <v>0</v>
      </c>
      <c r="H9089">
        <f t="shared" ca="1" si="1699"/>
        <v>0</v>
      </c>
      <c r="I9089">
        <f t="shared" ca="1" si="1700"/>
        <v>0</v>
      </c>
      <c r="J9089">
        <f t="shared" ca="1" si="1703"/>
        <v>284</v>
      </c>
      <c r="K9089">
        <f t="shared" ca="1" si="1703"/>
        <v>0</v>
      </c>
      <c r="L9089">
        <f t="shared" ca="1" si="1703"/>
        <v>0</v>
      </c>
      <c r="M9089">
        <f t="shared" ca="1" si="1703"/>
        <v>147</v>
      </c>
      <c r="N9089">
        <f t="shared" ca="1" si="1703"/>
        <v>0</v>
      </c>
      <c r="P9089" t="str">
        <f t="shared" si="1693"/>
        <v>Y</v>
      </c>
      <c r="Q9089" t="str">
        <f t="shared" si="1694"/>
        <v>N</v>
      </c>
      <c r="R9089">
        <f t="shared" si="1695"/>
        <v>242</v>
      </c>
      <c r="S9089">
        <f t="shared" si="1696"/>
        <v>0</v>
      </c>
      <c r="T9089" s="1">
        <v>122</v>
      </c>
    </row>
    <row r="9090" spans="3:20" x14ac:dyDescent="0.3">
      <c r="C9090">
        <v>9088</v>
      </c>
      <c r="D9090" s="1">
        <v>32</v>
      </c>
      <c r="E9090" s="1">
        <v>252</v>
      </c>
      <c r="F9090">
        <f t="shared" ca="1" si="1697"/>
        <v>0</v>
      </c>
      <c r="G9090">
        <f t="shared" ca="1" si="1698"/>
        <v>90</v>
      </c>
      <c r="H9090">
        <f t="shared" ca="1" si="1699"/>
        <v>252</v>
      </c>
      <c r="I9090">
        <f t="shared" ca="1" si="1700"/>
        <v>0</v>
      </c>
      <c r="J9090">
        <f t="shared" ca="1" si="1703"/>
        <v>0</v>
      </c>
      <c r="K9090">
        <f t="shared" ca="1" si="1703"/>
        <v>284</v>
      </c>
      <c r="L9090">
        <f t="shared" ca="1" si="1703"/>
        <v>0</v>
      </c>
      <c r="M9090">
        <f t="shared" ca="1" si="1703"/>
        <v>0</v>
      </c>
      <c r="N9090">
        <f t="shared" ca="1" si="1703"/>
        <v>122</v>
      </c>
      <c r="P9090" t="str">
        <f t="shared" si="1693"/>
        <v>N</v>
      </c>
      <c r="Q9090" t="str">
        <f t="shared" si="1694"/>
        <v>Y</v>
      </c>
      <c r="R9090">
        <f t="shared" si="1695"/>
        <v>0</v>
      </c>
      <c r="S9090">
        <f t="shared" si="1696"/>
        <v>252</v>
      </c>
      <c r="T9090" s="1">
        <v>120</v>
      </c>
    </row>
    <row r="9091" spans="3:20" x14ac:dyDescent="0.3">
      <c r="C9091">
        <v>9089</v>
      </c>
      <c r="D9091" s="1">
        <v>27</v>
      </c>
      <c r="E9091" s="1">
        <v>0</v>
      </c>
      <c r="F9091">
        <f t="shared" ca="1" si="1697"/>
        <v>0</v>
      </c>
      <c r="G9091">
        <f t="shared" ca="1" si="1698"/>
        <v>0</v>
      </c>
      <c r="H9091">
        <f t="shared" ca="1" si="1699"/>
        <v>0</v>
      </c>
      <c r="I9091">
        <f t="shared" ca="1" si="1700"/>
        <v>252</v>
      </c>
      <c r="J9091">
        <f t="shared" ca="1" si="1703"/>
        <v>0</v>
      </c>
      <c r="K9091">
        <f t="shared" ca="1" si="1703"/>
        <v>0</v>
      </c>
      <c r="L9091">
        <f t="shared" ca="1" si="1703"/>
        <v>284</v>
      </c>
      <c r="M9091">
        <f t="shared" ca="1" si="1703"/>
        <v>0</v>
      </c>
      <c r="N9091">
        <f t="shared" ca="1" si="1703"/>
        <v>0</v>
      </c>
      <c r="P9091" t="str">
        <f t="shared" si="1693"/>
        <v>Y</v>
      </c>
      <c r="Q9091" t="str">
        <f t="shared" si="1694"/>
        <v>N</v>
      </c>
      <c r="R9091">
        <f t="shared" si="1695"/>
        <v>132</v>
      </c>
      <c r="S9091">
        <f t="shared" si="1696"/>
        <v>0</v>
      </c>
      <c r="T9091" s="1">
        <v>63</v>
      </c>
    </row>
    <row r="9092" spans="3:20" x14ac:dyDescent="0.3">
      <c r="C9092">
        <v>9090</v>
      </c>
      <c r="D9092" s="1">
        <v>25</v>
      </c>
      <c r="E9092" s="1">
        <v>0</v>
      </c>
      <c r="F9092">
        <f t="shared" ca="1" si="1697"/>
        <v>0</v>
      </c>
      <c r="G9092">
        <f t="shared" ca="1" si="1698"/>
        <v>0</v>
      </c>
      <c r="H9092">
        <f t="shared" ca="1" si="1699"/>
        <v>0</v>
      </c>
      <c r="I9092">
        <f t="shared" ca="1" si="1700"/>
        <v>0</v>
      </c>
      <c r="J9092">
        <f t="shared" ref="J9092:N9107" ca="1" si="1704">IF(J$1&gt;=$B$2,"NA",MAX(0,I9091-MAX(0,$D9091-SUM(OFFSET(J9091,0,0,1,$B$2-J$1)))))</f>
        <v>252</v>
      </c>
      <c r="K9092">
        <f t="shared" ca="1" si="1704"/>
        <v>0</v>
      </c>
      <c r="L9092">
        <f t="shared" ca="1" si="1704"/>
        <v>0</v>
      </c>
      <c r="M9092">
        <f t="shared" ca="1" si="1704"/>
        <v>257</v>
      </c>
      <c r="N9092">
        <f t="shared" ca="1" si="1704"/>
        <v>0</v>
      </c>
      <c r="P9092" t="str">
        <f t="shared" ref="P9092:P9155" si="1705">IF(MOD(C9092,2)=1,"Y","N")</f>
        <v>N</v>
      </c>
      <c r="Q9092" t="str">
        <f t="shared" ref="Q9092:Q9155" si="1706">IF(MOD(C9092,3)=1,"Y","N")</f>
        <v>N</v>
      </c>
      <c r="R9092">
        <f t="shared" ref="R9092:R9155" si="1707">IF(P9092="Y", SUM(T9092:T9093),0)</f>
        <v>0</v>
      </c>
      <c r="S9092">
        <f t="shared" ref="S9092:S9155" si="1708">IF(Q9092="Y", SUM(T9092:T9094),0)</f>
        <v>0</v>
      </c>
      <c r="T9092" s="1">
        <v>69</v>
      </c>
    </row>
    <row r="9093" spans="3:20" x14ac:dyDescent="0.3">
      <c r="C9093">
        <v>9091</v>
      </c>
      <c r="D9093" s="1">
        <v>32</v>
      </c>
      <c r="E9093" s="1">
        <v>167</v>
      </c>
      <c r="F9093">
        <f t="shared" ref="F9093:F9156" ca="1" si="1709">MAX(0,D9093-SUM(OFFSET(H9093,0,0,1,$B$2)))</f>
        <v>0</v>
      </c>
      <c r="G9093">
        <f t="shared" ref="G9093:G9156" ca="1" si="1710">MAX(0,OFFSET(H9093,0,$B$2-1,1,1)-D9093)</f>
        <v>200</v>
      </c>
      <c r="H9093">
        <f t="shared" ref="H9093:H9156" ca="1" si="1711">MIN(E9093,MAX($A$2-SUM(OFFSET(I9093,0,0,1,$B$2-1)),0))</f>
        <v>167</v>
      </c>
      <c r="I9093">
        <f t="shared" ref="I9093:I9156" ca="1" si="1712">IF(I$1&gt;=$B$2,"NA",MAX(0,H9092-MAX(0,$D9092-SUM(OFFSET(I9092,0,0,1,$B$2-I$1)))))</f>
        <v>0</v>
      </c>
      <c r="J9093">
        <f t="shared" ca="1" si="1704"/>
        <v>0</v>
      </c>
      <c r="K9093">
        <f t="shared" ca="1" si="1704"/>
        <v>252</v>
      </c>
      <c r="L9093">
        <f t="shared" ca="1" si="1704"/>
        <v>0</v>
      </c>
      <c r="M9093">
        <f t="shared" ca="1" si="1704"/>
        <v>0</v>
      </c>
      <c r="N9093">
        <f t="shared" ca="1" si="1704"/>
        <v>232</v>
      </c>
      <c r="P9093" t="str">
        <f t="shared" si="1705"/>
        <v>Y</v>
      </c>
      <c r="Q9093" t="str">
        <f t="shared" si="1706"/>
        <v>Y</v>
      </c>
      <c r="R9093">
        <f t="shared" si="1707"/>
        <v>107</v>
      </c>
      <c r="S9093">
        <f t="shared" si="1708"/>
        <v>167</v>
      </c>
      <c r="T9093" s="1">
        <v>43</v>
      </c>
    </row>
    <row r="9094" spans="3:20" x14ac:dyDescent="0.3">
      <c r="C9094">
        <v>9092</v>
      </c>
      <c r="D9094" s="1">
        <v>40</v>
      </c>
      <c r="E9094" s="1">
        <v>0</v>
      </c>
      <c r="F9094">
        <f t="shared" ca="1" si="1709"/>
        <v>0</v>
      </c>
      <c r="G9094">
        <f t="shared" ca="1" si="1710"/>
        <v>0</v>
      </c>
      <c r="H9094">
        <f t="shared" ca="1" si="1711"/>
        <v>0</v>
      </c>
      <c r="I9094">
        <f t="shared" ca="1" si="1712"/>
        <v>167</v>
      </c>
      <c r="J9094">
        <f t="shared" ca="1" si="1704"/>
        <v>0</v>
      </c>
      <c r="K9094">
        <f t="shared" ca="1" si="1704"/>
        <v>0</v>
      </c>
      <c r="L9094">
        <f t="shared" ca="1" si="1704"/>
        <v>252</v>
      </c>
      <c r="M9094">
        <f t="shared" ca="1" si="1704"/>
        <v>0</v>
      </c>
      <c r="N9094">
        <f t="shared" ca="1" si="1704"/>
        <v>0</v>
      </c>
      <c r="P9094" t="str">
        <f t="shared" si="1705"/>
        <v>N</v>
      </c>
      <c r="Q9094" t="str">
        <f t="shared" si="1706"/>
        <v>N</v>
      </c>
      <c r="R9094">
        <f t="shared" si="1707"/>
        <v>0</v>
      </c>
      <c r="S9094">
        <f t="shared" si="1708"/>
        <v>0</v>
      </c>
      <c r="T9094" s="1">
        <v>64</v>
      </c>
    </row>
    <row r="9095" spans="3:20" x14ac:dyDescent="0.3">
      <c r="C9095">
        <v>9093</v>
      </c>
      <c r="D9095" s="1">
        <v>26</v>
      </c>
      <c r="E9095" s="1">
        <v>0</v>
      </c>
      <c r="F9095">
        <f t="shared" ca="1" si="1709"/>
        <v>0</v>
      </c>
      <c r="G9095">
        <f t="shared" ca="1" si="1710"/>
        <v>0</v>
      </c>
      <c r="H9095">
        <f t="shared" ca="1" si="1711"/>
        <v>0</v>
      </c>
      <c r="I9095">
        <f t="shared" ca="1" si="1712"/>
        <v>0</v>
      </c>
      <c r="J9095">
        <f t="shared" ca="1" si="1704"/>
        <v>167</v>
      </c>
      <c r="K9095">
        <f t="shared" ca="1" si="1704"/>
        <v>0</v>
      </c>
      <c r="L9095">
        <f t="shared" ca="1" si="1704"/>
        <v>0</v>
      </c>
      <c r="M9095">
        <f t="shared" ca="1" si="1704"/>
        <v>212</v>
      </c>
      <c r="N9095">
        <f t="shared" ca="1" si="1704"/>
        <v>0</v>
      </c>
      <c r="P9095" t="str">
        <f t="shared" si="1705"/>
        <v>Y</v>
      </c>
      <c r="Q9095" t="str">
        <f t="shared" si="1706"/>
        <v>N</v>
      </c>
      <c r="R9095">
        <f t="shared" si="1707"/>
        <v>182</v>
      </c>
      <c r="S9095">
        <f t="shared" si="1708"/>
        <v>0</v>
      </c>
      <c r="T9095" s="1">
        <v>60</v>
      </c>
    </row>
    <row r="9096" spans="3:20" x14ac:dyDescent="0.3">
      <c r="C9096">
        <v>9094</v>
      </c>
      <c r="D9096" s="1">
        <v>19</v>
      </c>
      <c r="E9096" s="1">
        <v>291</v>
      </c>
      <c r="F9096">
        <f t="shared" ca="1" si="1709"/>
        <v>0</v>
      </c>
      <c r="G9096">
        <f t="shared" ca="1" si="1710"/>
        <v>167</v>
      </c>
      <c r="H9096">
        <f t="shared" ca="1" si="1711"/>
        <v>291</v>
      </c>
      <c r="I9096">
        <f t="shared" ca="1" si="1712"/>
        <v>0</v>
      </c>
      <c r="J9096">
        <f t="shared" ca="1" si="1704"/>
        <v>0</v>
      </c>
      <c r="K9096">
        <f t="shared" ca="1" si="1704"/>
        <v>167</v>
      </c>
      <c r="L9096">
        <f t="shared" ca="1" si="1704"/>
        <v>0</v>
      </c>
      <c r="M9096">
        <f t="shared" ca="1" si="1704"/>
        <v>0</v>
      </c>
      <c r="N9096">
        <f t="shared" ca="1" si="1704"/>
        <v>186</v>
      </c>
      <c r="P9096" t="str">
        <f t="shared" si="1705"/>
        <v>N</v>
      </c>
      <c r="Q9096" t="str">
        <f t="shared" si="1706"/>
        <v>Y</v>
      </c>
      <c r="R9096">
        <f t="shared" si="1707"/>
        <v>0</v>
      </c>
      <c r="S9096">
        <f t="shared" si="1708"/>
        <v>291</v>
      </c>
      <c r="T9096" s="1">
        <v>122</v>
      </c>
    </row>
    <row r="9097" spans="3:20" x14ac:dyDescent="0.3">
      <c r="C9097">
        <v>9095</v>
      </c>
      <c r="D9097" s="1">
        <v>26</v>
      </c>
      <c r="E9097" s="1">
        <v>0</v>
      </c>
      <c r="F9097">
        <f t="shared" ca="1" si="1709"/>
        <v>0</v>
      </c>
      <c r="G9097">
        <f t="shared" ca="1" si="1710"/>
        <v>0</v>
      </c>
      <c r="H9097">
        <f t="shared" ca="1" si="1711"/>
        <v>0</v>
      </c>
      <c r="I9097">
        <f t="shared" ca="1" si="1712"/>
        <v>291</v>
      </c>
      <c r="J9097">
        <f t="shared" ca="1" si="1704"/>
        <v>0</v>
      </c>
      <c r="K9097">
        <f t="shared" ca="1" si="1704"/>
        <v>0</v>
      </c>
      <c r="L9097">
        <f t="shared" ca="1" si="1704"/>
        <v>167</v>
      </c>
      <c r="M9097">
        <f t="shared" ca="1" si="1704"/>
        <v>0</v>
      </c>
      <c r="N9097">
        <f t="shared" ca="1" si="1704"/>
        <v>0</v>
      </c>
      <c r="P9097" t="str">
        <f t="shared" si="1705"/>
        <v>Y</v>
      </c>
      <c r="Q9097" t="str">
        <f t="shared" si="1706"/>
        <v>N</v>
      </c>
      <c r="R9097">
        <f t="shared" si="1707"/>
        <v>169</v>
      </c>
      <c r="S9097">
        <f t="shared" si="1708"/>
        <v>0</v>
      </c>
      <c r="T9097" s="1">
        <v>120</v>
      </c>
    </row>
    <row r="9098" spans="3:20" x14ac:dyDescent="0.3">
      <c r="C9098">
        <v>9096</v>
      </c>
      <c r="D9098" s="1">
        <v>37</v>
      </c>
      <c r="E9098" s="1">
        <v>0</v>
      </c>
      <c r="F9098">
        <f t="shared" ca="1" si="1709"/>
        <v>0</v>
      </c>
      <c r="G9098">
        <f t="shared" ca="1" si="1710"/>
        <v>0</v>
      </c>
      <c r="H9098">
        <f t="shared" ca="1" si="1711"/>
        <v>0</v>
      </c>
      <c r="I9098">
        <f t="shared" ca="1" si="1712"/>
        <v>0</v>
      </c>
      <c r="J9098">
        <f t="shared" ca="1" si="1704"/>
        <v>291</v>
      </c>
      <c r="K9098">
        <f t="shared" ca="1" si="1704"/>
        <v>0</v>
      </c>
      <c r="L9098">
        <f t="shared" ca="1" si="1704"/>
        <v>0</v>
      </c>
      <c r="M9098">
        <f t="shared" ca="1" si="1704"/>
        <v>141</v>
      </c>
      <c r="N9098">
        <f t="shared" ca="1" si="1704"/>
        <v>0</v>
      </c>
      <c r="P9098" t="str">
        <f t="shared" si="1705"/>
        <v>N</v>
      </c>
      <c r="Q9098" t="str">
        <f t="shared" si="1706"/>
        <v>N</v>
      </c>
      <c r="R9098">
        <f t="shared" si="1707"/>
        <v>0</v>
      </c>
      <c r="S9098">
        <f t="shared" si="1708"/>
        <v>0</v>
      </c>
      <c r="T9098" s="1">
        <v>49</v>
      </c>
    </row>
    <row r="9099" spans="3:20" x14ac:dyDescent="0.3">
      <c r="C9099">
        <v>9097</v>
      </c>
      <c r="D9099" s="1">
        <v>29</v>
      </c>
      <c r="E9099" s="1">
        <v>348</v>
      </c>
      <c r="F9099">
        <f t="shared" ca="1" si="1709"/>
        <v>0</v>
      </c>
      <c r="G9099">
        <f t="shared" ca="1" si="1710"/>
        <v>75</v>
      </c>
      <c r="H9099">
        <f t="shared" ca="1" si="1711"/>
        <v>348</v>
      </c>
      <c r="I9099">
        <f t="shared" ca="1" si="1712"/>
        <v>0</v>
      </c>
      <c r="J9099">
        <f t="shared" ca="1" si="1704"/>
        <v>0</v>
      </c>
      <c r="K9099">
        <f t="shared" ca="1" si="1704"/>
        <v>291</v>
      </c>
      <c r="L9099">
        <f t="shared" ca="1" si="1704"/>
        <v>0</v>
      </c>
      <c r="M9099">
        <f t="shared" ca="1" si="1704"/>
        <v>0</v>
      </c>
      <c r="N9099">
        <f t="shared" ca="1" si="1704"/>
        <v>104</v>
      </c>
      <c r="P9099" t="str">
        <f t="shared" si="1705"/>
        <v>Y</v>
      </c>
      <c r="Q9099" t="str">
        <f t="shared" si="1706"/>
        <v>Y</v>
      </c>
      <c r="R9099">
        <f t="shared" si="1707"/>
        <v>172</v>
      </c>
      <c r="S9099">
        <f t="shared" si="1708"/>
        <v>348</v>
      </c>
      <c r="T9099" s="1">
        <v>41</v>
      </c>
    </row>
    <row r="9100" spans="3:20" x14ac:dyDescent="0.3">
      <c r="C9100">
        <v>9098</v>
      </c>
      <c r="D9100" s="1">
        <v>28</v>
      </c>
      <c r="E9100" s="1">
        <v>0</v>
      </c>
      <c r="F9100">
        <f t="shared" ca="1" si="1709"/>
        <v>0</v>
      </c>
      <c r="G9100">
        <f t="shared" ca="1" si="1710"/>
        <v>0</v>
      </c>
      <c r="H9100">
        <f t="shared" ca="1" si="1711"/>
        <v>0</v>
      </c>
      <c r="I9100">
        <f t="shared" ca="1" si="1712"/>
        <v>348</v>
      </c>
      <c r="J9100">
        <f t="shared" ca="1" si="1704"/>
        <v>0</v>
      </c>
      <c r="K9100">
        <f t="shared" ca="1" si="1704"/>
        <v>0</v>
      </c>
      <c r="L9100">
        <f t="shared" ca="1" si="1704"/>
        <v>291</v>
      </c>
      <c r="M9100">
        <f t="shared" ca="1" si="1704"/>
        <v>0</v>
      </c>
      <c r="N9100">
        <f t="shared" ca="1" si="1704"/>
        <v>0</v>
      </c>
      <c r="P9100" t="str">
        <f t="shared" si="1705"/>
        <v>N</v>
      </c>
      <c r="Q9100" t="str">
        <f t="shared" si="1706"/>
        <v>N</v>
      </c>
      <c r="R9100">
        <f t="shared" si="1707"/>
        <v>0</v>
      </c>
      <c r="S9100">
        <f t="shared" si="1708"/>
        <v>0</v>
      </c>
      <c r="T9100" s="1">
        <v>131</v>
      </c>
    </row>
    <row r="9101" spans="3:20" x14ac:dyDescent="0.3">
      <c r="C9101">
        <v>9099</v>
      </c>
      <c r="D9101" s="1">
        <v>28</v>
      </c>
      <c r="E9101" s="1">
        <v>0</v>
      </c>
      <c r="F9101">
        <f t="shared" ca="1" si="1709"/>
        <v>0</v>
      </c>
      <c r="G9101">
        <f t="shared" ca="1" si="1710"/>
        <v>0</v>
      </c>
      <c r="H9101">
        <f t="shared" ca="1" si="1711"/>
        <v>0</v>
      </c>
      <c r="I9101">
        <f t="shared" ca="1" si="1712"/>
        <v>0</v>
      </c>
      <c r="J9101">
        <f t="shared" ca="1" si="1704"/>
        <v>348</v>
      </c>
      <c r="K9101">
        <f t="shared" ca="1" si="1704"/>
        <v>0</v>
      </c>
      <c r="L9101">
        <f t="shared" ca="1" si="1704"/>
        <v>0</v>
      </c>
      <c r="M9101">
        <f t="shared" ca="1" si="1704"/>
        <v>263</v>
      </c>
      <c r="N9101">
        <f t="shared" ca="1" si="1704"/>
        <v>0</v>
      </c>
      <c r="P9101" t="str">
        <f t="shared" si="1705"/>
        <v>Y</v>
      </c>
      <c r="Q9101" t="str">
        <f t="shared" si="1706"/>
        <v>N</v>
      </c>
      <c r="R9101">
        <f t="shared" si="1707"/>
        <v>264</v>
      </c>
      <c r="S9101">
        <f t="shared" si="1708"/>
        <v>0</v>
      </c>
      <c r="T9101" s="1">
        <v>176</v>
      </c>
    </row>
    <row r="9102" spans="3:20" x14ac:dyDescent="0.3">
      <c r="C9102">
        <v>9100</v>
      </c>
      <c r="D9102" s="1">
        <v>23</v>
      </c>
      <c r="E9102" s="1">
        <v>209</v>
      </c>
      <c r="F9102">
        <f t="shared" ca="1" si="1709"/>
        <v>0</v>
      </c>
      <c r="G9102">
        <f t="shared" ca="1" si="1710"/>
        <v>212</v>
      </c>
      <c r="H9102">
        <f t="shared" ca="1" si="1711"/>
        <v>209</v>
      </c>
      <c r="I9102">
        <f t="shared" ca="1" si="1712"/>
        <v>0</v>
      </c>
      <c r="J9102">
        <f t="shared" ca="1" si="1704"/>
        <v>0</v>
      </c>
      <c r="K9102">
        <f t="shared" ca="1" si="1704"/>
        <v>348</v>
      </c>
      <c r="L9102">
        <f t="shared" ca="1" si="1704"/>
        <v>0</v>
      </c>
      <c r="M9102">
        <f t="shared" ca="1" si="1704"/>
        <v>0</v>
      </c>
      <c r="N9102">
        <f t="shared" ca="1" si="1704"/>
        <v>235</v>
      </c>
      <c r="P9102" t="str">
        <f t="shared" si="1705"/>
        <v>N</v>
      </c>
      <c r="Q9102" t="str">
        <f t="shared" si="1706"/>
        <v>Y</v>
      </c>
      <c r="R9102">
        <f t="shared" si="1707"/>
        <v>0</v>
      </c>
      <c r="S9102">
        <f t="shared" si="1708"/>
        <v>209</v>
      </c>
      <c r="T9102" s="1">
        <v>88</v>
      </c>
    </row>
    <row r="9103" spans="3:20" x14ac:dyDescent="0.3">
      <c r="C9103">
        <v>9101</v>
      </c>
      <c r="D9103" s="1">
        <v>33</v>
      </c>
      <c r="E9103" s="1">
        <v>0</v>
      </c>
      <c r="F9103">
        <f t="shared" ca="1" si="1709"/>
        <v>0</v>
      </c>
      <c r="G9103">
        <f t="shared" ca="1" si="1710"/>
        <v>0</v>
      </c>
      <c r="H9103">
        <f t="shared" ca="1" si="1711"/>
        <v>0</v>
      </c>
      <c r="I9103">
        <f t="shared" ca="1" si="1712"/>
        <v>209</v>
      </c>
      <c r="J9103">
        <f t="shared" ca="1" si="1704"/>
        <v>0</v>
      </c>
      <c r="K9103">
        <f t="shared" ca="1" si="1704"/>
        <v>0</v>
      </c>
      <c r="L9103">
        <f t="shared" ca="1" si="1704"/>
        <v>348</v>
      </c>
      <c r="M9103">
        <f t="shared" ca="1" si="1704"/>
        <v>0</v>
      </c>
      <c r="N9103">
        <f t="shared" ca="1" si="1704"/>
        <v>0</v>
      </c>
      <c r="P9103" t="str">
        <f t="shared" si="1705"/>
        <v>Y</v>
      </c>
      <c r="Q9103" t="str">
        <f t="shared" si="1706"/>
        <v>N</v>
      </c>
      <c r="R9103">
        <f t="shared" si="1707"/>
        <v>121</v>
      </c>
      <c r="S9103">
        <f t="shared" si="1708"/>
        <v>0</v>
      </c>
      <c r="T9103" s="1">
        <v>63</v>
      </c>
    </row>
    <row r="9104" spans="3:20" x14ac:dyDescent="0.3">
      <c r="C9104">
        <v>9102</v>
      </c>
      <c r="D9104" s="1">
        <v>28</v>
      </c>
      <c r="E9104" s="1">
        <v>0</v>
      </c>
      <c r="F9104">
        <f t="shared" ca="1" si="1709"/>
        <v>0</v>
      </c>
      <c r="G9104">
        <f t="shared" ca="1" si="1710"/>
        <v>0</v>
      </c>
      <c r="H9104">
        <f t="shared" ca="1" si="1711"/>
        <v>0</v>
      </c>
      <c r="I9104">
        <f t="shared" ca="1" si="1712"/>
        <v>0</v>
      </c>
      <c r="J9104">
        <f t="shared" ca="1" si="1704"/>
        <v>209</v>
      </c>
      <c r="K9104">
        <f t="shared" ca="1" si="1704"/>
        <v>0</v>
      </c>
      <c r="L9104">
        <f t="shared" ca="1" si="1704"/>
        <v>0</v>
      </c>
      <c r="M9104">
        <f t="shared" ca="1" si="1704"/>
        <v>315</v>
      </c>
      <c r="N9104">
        <f t="shared" ca="1" si="1704"/>
        <v>0</v>
      </c>
      <c r="P9104" t="str">
        <f t="shared" si="1705"/>
        <v>N</v>
      </c>
      <c r="Q9104" t="str">
        <f t="shared" si="1706"/>
        <v>N</v>
      </c>
      <c r="R9104">
        <f t="shared" si="1707"/>
        <v>0</v>
      </c>
      <c r="S9104">
        <f t="shared" si="1708"/>
        <v>0</v>
      </c>
      <c r="T9104" s="1">
        <v>58</v>
      </c>
    </row>
    <row r="9105" spans="3:20" x14ac:dyDescent="0.3">
      <c r="C9105">
        <v>9103</v>
      </c>
      <c r="D9105" s="1">
        <v>21</v>
      </c>
      <c r="E9105" s="1">
        <v>144</v>
      </c>
      <c r="F9105">
        <f t="shared" ca="1" si="1709"/>
        <v>0</v>
      </c>
      <c r="G9105">
        <f t="shared" ca="1" si="1710"/>
        <v>266</v>
      </c>
      <c r="H9105">
        <f t="shared" ca="1" si="1711"/>
        <v>144</v>
      </c>
      <c r="I9105">
        <f t="shared" ca="1" si="1712"/>
        <v>0</v>
      </c>
      <c r="J9105">
        <f t="shared" ca="1" si="1704"/>
        <v>0</v>
      </c>
      <c r="K9105">
        <f t="shared" ca="1" si="1704"/>
        <v>209</v>
      </c>
      <c r="L9105">
        <f t="shared" ca="1" si="1704"/>
        <v>0</v>
      </c>
      <c r="M9105">
        <f t="shared" ca="1" si="1704"/>
        <v>0</v>
      </c>
      <c r="N9105">
        <f t="shared" ca="1" si="1704"/>
        <v>287</v>
      </c>
      <c r="P9105" t="str">
        <f t="shared" si="1705"/>
        <v>Y</v>
      </c>
      <c r="Q9105" t="str">
        <f t="shared" si="1706"/>
        <v>Y</v>
      </c>
      <c r="R9105">
        <f t="shared" si="1707"/>
        <v>100</v>
      </c>
      <c r="S9105">
        <f t="shared" si="1708"/>
        <v>144</v>
      </c>
      <c r="T9105" s="1">
        <v>45</v>
      </c>
    </row>
    <row r="9106" spans="3:20" x14ac:dyDescent="0.3">
      <c r="C9106">
        <v>9104</v>
      </c>
      <c r="D9106" s="1">
        <v>39</v>
      </c>
      <c r="E9106" s="1">
        <v>0</v>
      </c>
      <c r="F9106">
        <f t="shared" ca="1" si="1709"/>
        <v>0</v>
      </c>
      <c r="G9106">
        <f t="shared" ca="1" si="1710"/>
        <v>0</v>
      </c>
      <c r="H9106">
        <f t="shared" ca="1" si="1711"/>
        <v>0</v>
      </c>
      <c r="I9106">
        <f t="shared" ca="1" si="1712"/>
        <v>144</v>
      </c>
      <c r="J9106">
        <f t="shared" ca="1" si="1704"/>
        <v>0</v>
      </c>
      <c r="K9106">
        <f t="shared" ca="1" si="1704"/>
        <v>0</v>
      </c>
      <c r="L9106">
        <f t="shared" ca="1" si="1704"/>
        <v>209</v>
      </c>
      <c r="M9106">
        <f t="shared" ca="1" si="1704"/>
        <v>0</v>
      </c>
      <c r="N9106">
        <f t="shared" ca="1" si="1704"/>
        <v>0</v>
      </c>
      <c r="P9106" t="str">
        <f t="shared" si="1705"/>
        <v>N</v>
      </c>
      <c r="Q9106" t="str">
        <f t="shared" si="1706"/>
        <v>N</v>
      </c>
      <c r="R9106">
        <f t="shared" si="1707"/>
        <v>0</v>
      </c>
      <c r="S9106">
        <f t="shared" si="1708"/>
        <v>0</v>
      </c>
      <c r="T9106" s="1">
        <v>55</v>
      </c>
    </row>
    <row r="9107" spans="3:20" x14ac:dyDescent="0.3">
      <c r="C9107">
        <v>9105</v>
      </c>
      <c r="D9107" s="1">
        <v>27</v>
      </c>
      <c r="E9107" s="1">
        <v>0</v>
      </c>
      <c r="F9107">
        <f t="shared" ca="1" si="1709"/>
        <v>0</v>
      </c>
      <c r="G9107">
        <f t="shared" ca="1" si="1710"/>
        <v>0</v>
      </c>
      <c r="H9107">
        <f t="shared" ca="1" si="1711"/>
        <v>0</v>
      </c>
      <c r="I9107">
        <f t="shared" ca="1" si="1712"/>
        <v>0</v>
      </c>
      <c r="J9107">
        <f t="shared" ca="1" si="1704"/>
        <v>144</v>
      </c>
      <c r="K9107">
        <f t="shared" ca="1" si="1704"/>
        <v>0</v>
      </c>
      <c r="L9107">
        <f t="shared" ca="1" si="1704"/>
        <v>0</v>
      </c>
      <c r="M9107">
        <f t="shared" ca="1" si="1704"/>
        <v>170</v>
      </c>
      <c r="N9107">
        <f t="shared" ca="1" si="1704"/>
        <v>0</v>
      </c>
      <c r="P9107" t="str">
        <f t="shared" si="1705"/>
        <v>Y</v>
      </c>
      <c r="Q9107" t="str">
        <f t="shared" si="1706"/>
        <v>N</v>
      </c>
      <c r="R9107">
        <f t="shared" si="1707"/>
        <v>104</v>
      </c>
      <c r="S9107">
        <f t="shared" si="1708"/>
        <v>0</v>
      </c>
      <c r="T9107" s="1">
        <v>44</v>
      </c>
    </row>
    <row r="9108" spans="3:20" x14ac:dyDescent="0.3">
      <c r="C9108">
        <v>9106</v>
      </c>
      <c r="D9108" s="1">
        <v>29</v>
      </c>
      <c r="E9108" s="1">
        <v>153</v>
      </c>
      <c r="F9108">
        <f t="shared" ca="1" si="1709"/>
        <v>0</v>
      </c>
      <c r="G9108">
        <f t="shared" ca="1" si="1710"/>
        <v>114</v>
      </c>
      <c r="H9108">
        <f t="shared" ca="1" si="1711"/>
        <v>153</v>
      </c>
      <c r="I9108">
        <f t="shared" ca="1" si="1712"/>
        <v>0</v>
      </c>
      <c r="J9108">
        <f t="shared" ref="J9108:N9123" ca="1" si="1713">IF(J$1&gt;=$B$2,"NA",MAX(0,I9107-MAX(0,$D9107-SUM(OFFSET(J9107,0,0,1,$B$2-J$1)))))</f>
        <v>0</v>
      </c>
      <c r="K9108">
        <f t="shared" ca="1" si="1713"/>
        <v>144</v>
      </c>
      <c r="L9108">
        <f t="shared" ca="1" si="1713"/>
        <v>0</v>
      </c>
      <c r="M9108">
        <f t="shared" ca="1" si="1713"/>
        <v>0</v>
      </c>
      <c r="N9108">
        <f t="shared" ca="1" si="1713"/>
        <v>143</v>
      </c>
      <c r="P9108" t="str">
        <f t="shared" si="1705"/>
        <v>N</v>
      </c>
      <c r="Q9108" t="str">
        <f t="shared" si="1706"/>
        <v>Y</v>
      </c>
      <c r="R9108">
        <f t="shared" si="1707"/>
        <v>0</v>
      </c>
      <c r="S9108">
        <f t="shared" si="1708"/>
        <v>153</v>
      </c>
      <c r="T9108" s="1">
        <v>60</v>
      </c>
    </row>
    <row r="9109" spans="3:20" x14ac:dyDescent="0.3">
      <c r="C9109">
        <v>9107</v>
      </c>
      <c r="D9109" s="1">
        <v>28</v>
      </c>
      <c r="E9109" s="1">
        <v>0</v>
      </c>
      <c r="F9109">
        <f t="shared" ca="1" si="1709"/>
        <v>0</v>
      </c>
      <c r="G9109">
        <f t="shared" ca="1" si="1710"/>
        <v>0</v>
      </c>
      <c r="H9109">
        <f t="shared" ca="1" si="1711"/>
        <v>0</v>
      </c>
      <c r="I9109">
        <f t="shared" ca="1" si="1712"/>
        <v>153</v>
      </c>
      <c r="J9109">
        <f t="shared" ca="1" si="1713"/>
        <v>0</v>
      </c>
      <c r="K9109">
        <f t="shared" ca="1" si="1713"/>
        <v>0</v>
      </c>
      <c r="L9109">
        <f t="shared" ca="1" si="1713"/>
        <v>144</v>
      </c>
      <c r="M9109">
        <f t="shared" ca="1" si="1713"/>
        <v>0</v>
      </c>
      <c r="N9109">
        <f t="shared" ca="1" si="1713"/>
        <v>0</v>
      </c>
      <c r="P9109" t="str">
        <f t="shared" si="1705"/>
        <v>Y</v>
      </c>
      <c r="Q9109" t="str">
        <f t="shared" si="1706"/>
        <v>N</v>
      </c>
      <c r="R9109">
        <f t="shared" si="1707"/>
        <v>93</v>
      </c>
      <c r="S9109">
        <f t="shared" si="1708"/>
        <v>0</v>
      </c>
      <c r="T9109" s="1">
        <v>45</v>
      </c>
    </row>
    <row r="9110" spans="3:20" x14ac:dyDescent="0.3">
      <c r="C9110">
        <v>9108</v>
      </c>
      <c r="D9110" s="1">
        <v>27</v>
      </c>
      <c r="E9110" s="1">
        <v>0</v>
      </c>
      <c r="F9110">
        <f t="shared" ca="1" si="1709"/>
        <v>0</v>
      </c>
      <c r="G9110">
        <f t="shared" ca="1" si="1710"/>
        <v>0</v>
      </c>
      <c r="H9110">
        <f t="shared" ca="1" si="1711"/>
        <v>0</v>
      </c>
      <c r="I9110">
        <f t="shared" ca="1" si="1712"/>
        <v>0</v>
      </c>
      <c r="J9110">
        <f t="shared" ca="1" si="1713"/>
        <v>153</v>
      </c>
      <c r="K9110">
        <f t="shared" ca="1" si="1713"/>
        <v>0</v>
      </c>
      <c r="L9110">
        <f t="shared" ca="1" si="1713"/>
        <v>0</v>
      </c>
      <c r="M9110">
        <f t="shared" ca="1" si="1713"/>
        <v>116</v>
      </c>
      <c r="N9110">
        <f t="shared" ca="1" si="1713"/>
        <v>0</v>
      </c>
      <c r="P9110" t="str">
        <f t="shared" si="1705"/>
        <v>N</v>
      </c>
      <c r="Q9110" t="str">
        <f t="shared" si="1706"/>
        <v>N</v>
      </c>
      <c r="R9110">
        <f t="shared" si="1707"/>
        <v>0</v>
      </c>
      <c r="S9110">
        <f t="shared" si="1708"/>
        <v>0</v>
      </c>
      <c r="T9110" s="1">
        <v>48</v>
      </c>
    </row>
    <row r="9111" spans="3:20" x14ac:dyDescent="0.3">
      <c r="C9111">
        <v>9109</v>
      </c>
      <c r="D9111" s="1">
        <v>26</v>
      </c>
      <c r="E9111" s="1">
        <v>198</v>
      </c>
      <c r="F9111">
        <f t="shared" ca="1" si="1709"/>
        <v>0</v>
      </c>
      <c r="G9111">
        <f t="shared" ca="1" si="1710"/>
        <v>63</v>
      </c>
      <c r="H9111">
        <f t="shared" ca="1" si="1711"/>
        <v>198</v>
      </c>
      <c r="I9111">
        <f t="shared" ca="1" si="1712"/>
        <v>0</v>
      </c>
      <c r="J9111">
        <f t="shared" ca="1" si="1713"/>
        <v>0</v>
      </c>
      <c r="K9111">
        <f t="shared" ca="1" si="1713"/>
        <v>153</v>
      </c>
      <c r="L9111">
        <f t="shared" ca="1" si="1713"/>
        <v>0</v>
      </c>
      <c r="M9111">
        <f t="shared" ca="1" si="1713"/>
        <v>0</v>
      </c>
      <c r="N9111">
        <f t="shared" ca="1" si="1713"/>
        <v>89</v>
      </c>
      <c r="P9111" t="str">
        <f t="shared" si="1705"/>
        <v>Y</v>
      </c>
      <c r="Q9111" t="str">
        <f t="shared" si="1706"/>
        <v>Y</v>
      </c>
      <c r="R9111">
        <f t="shared" si="1707"/>
        <v>132</v>
      </c>
      <c r="S9111">
        <f t="shared" si="1708"/>
        <v>198</v>
      </c>
      <c r="T9111" s="1">
        <v>86</v>
      </c>
    </row>
    <row r="9112" spans="3:20" x14ac:dyDescent="0.3">
      <c r="C9112">
        <v>9110</v>
      </c>
      <c r="D9112" s="1">
        <v>17</v>
      </c>
      <c r="E9112" s="1">
        <v>0</v>
      </c>
      <c r="F9112">
        <f t="shared" ca="1" si="1709"/>
        <v>0</v>
      </c>
      <c r="G9112">
        <f t="shared" ca="1" si="1710"/>
        <v>0</v>
      </c>
      <c r="H9112">
        <f t="shared" ca="1" si="1711"/>
        <v>0</v>
      </c>
      <c r="I9112">
        <f t="shared" ca="1" si="1712"/>
        <v>198</v>
      </c>
      <c r="J9112">
        <f t="shared" ca="1" si="1713"/>
        <v>0</v>
      </c>
      <c r="K9112">
        <f t="shared" ca="1" si="1713"/>
        <v>0</v>
      </c>
      <c r="L9112">
        <f t="shared" ca="1" si="1713"/>
        <v>153</v>
      </c>
      <c r="M9112">
        <f t="shared" ca="1" si="1713"/>
        <v>0</v>
      </c>
      <c r="N9112">
        <f t="shared" ca="1" si="1713"/>
        <v>0</v>
      </c>
      <c r="P9112" t="str">
        <f t="shared" si="1705"/>
        <v>N</v>
      </c>
      <c r="Q9112" t="str">
        <f t="shared" si="1706"/>
        <v>N</v>
      </c>
      <c r="R9112">
        <f t="shared" si="1707"/>
        <v>0</v>
      </c>
      <c r="S9112">
        <f t="shared" si="1708"/>
        <v>0</v>
      </c>
      <c r="T9112" s="1">
        <v>46</v>
      </c>
    </row>
    <row r="9113" spans="3:20" x14ac:dyDescent="0.3">
      <c r="C9113">
        <v>9111</v>
      </c>
      <c r="D9113" s="1">
        <v>21</v>
      </c>
      <c r="E9113" s="1">
        <v>0</v>
      </c>
      <c r="F9113">
        <f t="shared" ca="1" si="1709"/>
        <v>0</v>
      </c>
      <c r="G9113">
        <f t="shared" ca="1" si="1710"/>
        <v>0</v>
      </c>
      <c r="H9113">
        <f t="shared" ca="1" si="1711"/>
        <v>0</v>
      </c>
      <c r="I9113">
        <f t="shared" ca="1" si="1712"/>
        <v>0</v>
      </c>
      <c r="J9113">
        <f t="shared" ca="1" si="1713"/>
        <v>198</v>
      </c>
      <c r="K9113">
        <f t="shared" ca="1" si="1713"/>
        <v>0</v>
      </c>
      <c r="L9113">
        <f t="shared" ca="1" si="1713"/>
        <v>0</v>
      </c>
      <c r="M9113">
        <f t="shared" ca="1" si="1713"/>
        <v>136</v>
      </c>
      <c r="N9113">
        <f t="shared" ca="1" si="1713"/>
        <v>0</v>
      </c>
      <c r="P9113" t="str">
        <f t="shared" si="1705"/>
        <v>Y</v>
      </c>
      <c r="Q9113" t="str">
        <f t="shared" si="1706"/>
        <v>N</v>
      </c>
      <c r="R9113">
        <f t="shared" si="1707"/>
        <v>122</v>
      </c>
      <c r="S9113">
        <f t="shared" si="1708"/>
        <v>0</v>
      </c>
      <c r="T9113" s="1">
        <v>66</v>
      </c>
    </row>
    <row r="9114" spans="3:20" x14ac:dyDescent="0.3">
      <c r="C9114">
        <v>9112</v>
      </c>
      <c r="D9114" s="1">
        <v>25</v>
      </c>
      <c r="E9114" s="1">
        <v>149</v>
      </c>
      <c r="F9114">
        <f t="shared" ca="1" si="1709"/>
        <v>0</v>
      </c>
      <c r="G9114">
        <f t="shared" ca="1" si="1710"/>
        <v>90</v>
      </c>
      <c r="H9114">
        <f t="shared" ca="1" si="1711"/>
        <v>149</v>
      </c>
      <c r="I9114">
        <f t="shared" ca="1" si="1712"/>
        <v>0</v>
      </c>
      <c r="J9114">
        <f t="shared" ca="1" si="1713"/>
        <v>0</v>
      </c>
      <c r="K9114">
        <f t="shared" ca="1" si="1713"/>
        <v>198</v>
      </c>
      <c r="L9114">
        <f t="shared" ca="1" si="1713"/>
        <v>0</v>
      </c>
      <c r="M9114">
        <f t="shared" ca="1" si="1713"/>
        <v>0</v>
      </c>
      <c r="N9114">
        <f t="shared" ca="1" si="1713"/>
        <v>115</v>
      </c>
      <c r="P9114" t="str">
        <f t="shared" si="1705"/>
        <v>N</v>
      </c>
      <c r="Q9114" t="str">
        <f t="shared" si="1706"/>
        <v>Y</v>
      </c>
      <c r="R9114">
        <f t="shared" si="1707"/>
        <v>0</v>
      </c>
      <c r="S9114">
        <f t="shared" si="1708"/>
        <v>149</v>
      </c>
      <c r="T9114" s="1">
        <v>56</v>
      </c>
    </row>
    <row r="9115" spans="3:20" x14ac:dyDescent="0.3">
      <c r="C9115">
        <v>9113</v>
      </c>
      <c r="D9115" s="1">
        <v>25</v>
      </c>
      <c r="E9115" s="1">
        <v>0</v>
      </c>
      <c r="F9115">
        <f t="shared" ca="1" si="1709"/>
        <v>0</v>
      </c>
      <c r="G9115">
        <f t="shared" ca="1" si="1710"/>
        <v>0</v>
      </c>
      <c r="H9115">
        <f t="shared" ca="1" si="1711"/>
        <v>0</v>
      </c>
      <c r="I9115">
        <f t="shared" ca="1" si="1712"/>
        <v>149</v>
      </c>
      <c r="J9115">
        <f t="shared" ca="1" si="1713"/>
        <v>0</v>
      </c>
      <c r="K9115">
        <f t="shared" ca="1" si="1713"/>
        <v>0</v>
      </c>
      <c r="L9115">
        <f t="shared" ca="1" si="1713"/>
        <v>198</v>
      </c>
      <c r="M9115">
        <f t="shared" ca="1" si="1713"/>
        <v>0</v>
      </c>
      <c r="N9115">
        <f t="shared" ca="1" si="1713"/>
        <v>0</v>
      </c>
      <c r="P9115" t="str">
        <f t="shared" si="1705"/>
        <v>Y</v>
      </c>
      <c r="Q9115" t="str">
        <f t="shared" si="1706"/>
        <v>N</v>
      </c>
      <c r="R9115">
        <f t="shared" si="1707"/>
        <v>93</v>
      </c>
      <c r="S9115">
        <f t="shared" si="1708"/>
        <v>0</v>
      </c>
      <c r="T9115" s="1">
        <v>39</v>
      </c>
    </row>
    <row r="9116" spans="3:20" x14ac:dyDescent="0.3">
      <c r="C9116">
        <v>9114</v>
      </c>
      <c r="D9116" s="1">
        <v>28</v>
      </c>
      <c r="E9116" s="1">
        <v>0</v>
      </c>
      <c r="F9116">
        <f t="shared" ca="1" si="1709"/>
        <v>0</v>
      </c>
      <c r="G9116">
        <f t="shared" ca="1" si="1710"/>
        <v>0</v>
      </c>
      <c r="H9116">
        <f t="shared" ca="1" si="1711"/>
        <v>0</v>
      </c>
      <c r="I9116">
        <f t="shared" ca="1" si="1712"/>
        <v>0</v>
      </c>
      <c r="J9116">
        <f t="shared" ca="1" si="1713"/>
        <v>149</v>
      </c>
      <c r="K9116">
        <f t="shared" ca="1" si="1713"/>
        <v>0</v>
      </c>
      <c r="L9116">
        <f t="shared" ca="1" si="1713"/>
        <v>0</v>
      </c>
      <c r="M9116">
        <f t="shared" ca="1" si="1713"/>
        <v>173</v>
      </c>
      <c r="N9116">
        <f t="shared" ca="1" si="1713"/>
        <v>0</v>
      </c>
      <c r="P9116" t="str">
        <f t="shared" si="1705"/>
        <v>N</v>
      </c>
      <c r="Q9116" t="str">
        <f t="shared" si="1706"/>
        <v>N</v>
      </c>
      <c r="R9116">
        <f t="shared" si="1707"/>
        <v>0</v>
      </c>
      <c r="S9116">
        <f t="shared" si="1708"/>
        <v>0</v>
      </c>
      <c r="T9116" s="1">
        <v>54</v>
      </c>
    </row>
    <row r="9117" spans="3:20" x14ac:dyDescent="0.3">
      <c r="C9117">
        <v>9115</v>
      </c>
      <c r="D9117" s="1">
        <v>17</v>
      </c>
      <c r="E9117" s="1">
        <v>327</v>
      </c>
      <c r="F9117">
        <f t="shared" ca="1" si="1709"/>
        <v>0</v>
      </c>
      <c r="G9117">
        <f t="shared" ca="1" si="1710"/>
        <v>128</v>
      </c>
      <c r="H9117">
        <f t="shared" ca="1" si="1711"/>
        <v>327</v>
      </c>
      <c r="I9117">
        <f t="shared" ca="1" si="1712"/>
        <v>0</v>
      </c>
      <c r="J9117">
        <f t="shared" ca="1" si="1713"/>
        <v>0</v>
      </c>
      <c r="K9117">
        <f t="shared" ca="1" si="1713"/>
        <v>149</v>
      </c>
      <c r="L9117">
        <f t="shared" ca="1" si="1713"/>
        <v>0</v>
      </c>
      <c r="M9117">
        <f t="shared" ca="1" si="1713"/>
        <v>0</v>
      </c>
      <c r="N9117">
        <f t="shared" ca="1" si="1713"/>
        <v>145</v>
      </c>
      <c r="P9117" t="str">
        <f t="shared" si="1705"/>
        <v>Y</v>
      </c>
      <c r="Q9117" t="str">
        <f t="shared" si="1706"/>
        <v>Y</v>
      </c>
      <c r="R9117">
        <f t="shared" si="1707"/>
        <v>267</v>
      </c>
      <c r="S9117">
        <f t="shared" si="1708"/>
        <v>327</v>
      </c>
      <c r="T9117" s="1">
        <v>136</v>
      </c>
    </row>
    <row r="9118" spans="3:20" x14ac:dyDescent="0.3">
      <c r="C9118">
        <v>9116</v>
      </c>
      <c r="D9118" s="1">
        <v>26</v>
      </c>
      <c r="E9118" s="1">
        <v>0</v>
      </c>
      <c r="F9118">
        <f t="shared" ca="1" si="1709"/>
        <v>0</v>
      </c>
      <c r="G9118">
        <f t="shared" ca="1" si="1710"/>
        <v>0</v>
      </c>
      <c r="H9118">
        <f t="shared" ca="1" si="1711"/>
        <v>0</v>
      </c>
      <c r="I9118">
        <f t="shared" ca="1" si="1712"/>
        <v>327</v>
      </c>
      <c r="J9118">
        <f t="shared" ca="1" si="1713"/>
        <v>0</v>
      </c>
      <c r="K9118">
        <f t="shared" ca="1" si="1713"/>
        <v>0</v>
      </c>
      <c r="L9118">
        <f t="shared" ca="1" si="1713"/>
        <v>149</v>
      </c>
      <c r="M9118">
        <f t="shared" ca="1" si="1713"/>
        <v>0</v>
      </c>
      <c r="N9118">
        <f t="shared" ca="1" si="1713"/>
        <v>0</v>
      </c>
      <c r="P9118" t="str">
        <f t="shared" si="1705"/>
        <v>N</v>
      </c>
      <c r="Q9118" t="str">
        <f t="shared" si="1706"/>
        <v>N</v>
      </c>
      <c r="R9118">
        <f t="shared" si="1707"/>
        <v>0</v>
      </c>
      <c r="S9118">
        <f t="shared" si="1708"/>
        <v>0</v>
      </c>
      <c r="T9118" s="1">
        <v>131</v>
      </c>
    </row>
    <row r="9119" spans="3:20" x14ac:dyDescent="0.3">
      <c r="C9119">
        <v>9117</v>
      </c>
      <c r="D9119" s="1">
        <v>30</v>
      </c>
      <c r="E9119" s="1">
        <v>0</v>
      </c>
      <c r="F9119">
        <f t="shared" ca="1" si="1709"/>
        <v>0</v>
      </c>
      <c r="G9119">
        <f t="shared" ca="1" si="1710"/>
        <v>0</v>
      </c>
      <c r="H9119">
        <f t="shared" ca="1" si="1711"/>
        <v>0</v>
      </c>
      <c r="I9119">
        <f t="shared" ca="1" si="1712"/>
        <v>0</v>
      </c>
      <c r="J9119">
        <f t="shared" ca="1" si="1713"/>
        <v>327</v>
      </c>
      <c r="K9119">
        <f t="shared" ca="1" si="1713"/>
        <v>0</v>
      </c>
      <c r="L9119">
        <f t="shared" ca="1" si="1713"/>
        <v>0</v>
      </c>
      <c r="M9119">
        <f t="shared" ca="1" si="1713"/>
        <v>123</v>
      </c>
      <c r="N9119">
        <f t="shared" ca="1" si="1713"/>
        <v>0</v>
      </c>
      <c r="P9119" t="str">
        <f t="shared" si="1705"/>
        <v>Y</v>
      </c>
      <c r="Q9119" t="str">
        <f t="shared" si="1706"/>
        <v>N</v>
      </c>
      <c r="R9119">
        <f t="shared" si="1707"/>
        <v>136</v>
      </c>
      <c r="S9119">
        <f t="shared" si="1708"/>
        <v>0</v>
      </c>
      <c r="T9119" s="1">
        <v>60</v>
      </c>
    </row>
    <row r="9120" spans="3:20" x14ac:dyDescent="0.3">
      <c r="C9120">
        <v>9118</v>
      </c>
      <c r="D9120" s="1">
        <v>22</v>
      </c>
      <c r="E9120" s="1">
        <v>232</v>
      </c>
      <c r="F9120">
        <f t="shared" ca="1" si="1709"/>
        <v>0</v>
      </c>
      <c r="G9120">
        <f t="shared" ca="1" si="1710"/>
        <v>71</v>
      </c>
      <c r="H9120">
        <f t="shared" ca="1" si="1711"/>
        <v>232</v>
      </c>
      <c r="I9120">
        <f t="shared" ca="1" si="1712"/>
        <v>0</v>
      </c>
      <c r="J9120">
        <f t="shared" ca="1" si="1713"/>
        <v>0</v>
      </c>
      <c r="K9120">
        <f t="shared" ca="1" si="1713"/>
        <v>327</v>
      </c>
      <c r="L9120">
        <f t="shared" ca="1" si="1713"/>
        <v>0</v>
      </c>
      <c r="M9120">
        <f t="shared" ca="1" si="1713"/>
        <v>0</v>
      </c>
      <c r="N9120">
        <f t="shared" ca="1" si="1713"/>
        <v>93</v>
      </c>
      <c r="P9120" t="str">
        <f t="shared" si="1705"/>
        <v>N</v>
      </c>
      <c r="Q9120" t="str">
        <f t="shared" si="1706"/>
        <v>Y</v>
      </c>
      <c r="R9120">
        <f t="shared" si="1707"/>
        <v>0</v>
      </c>
      <c r="S9120">
        <f t="shared" si="1708"/>
        <v>232</v>
      </c>
      <c r="T9120" s="1">
        <v>76</v>
      </c>
    </row>
    <row r="9121" spans="3:20" x14ac:dyDescent="0.3">
      <c r="C9121">
        <v>9119</v>
      </c>
      <c r="D9121" s="1">
        <v>28</v>
      </c>
      <c r="E9121" s="1">
        <v>0</v>
      </c>
      <c r="F9121">
        <f t="shared" ca="1" si="1709"/>
        <v>0</v>
      </c>
      <c r="G9121">
        <f t="shared" ca="1" si="1710"/>
        <v>0</v>
      </c>
      <c r="H9121">
        <f t="shared" ca="1" si="1711"/>
        <v>0</v>
      </c>
      <c r="I9121">
        <f t="shared" ca="1" si="1712"/>
        <v>232</v>
      </c>
      <c r="J9121">
        <f t="shared" ca="1" si="1713"/>
        <v>0</v>
      </c>
      <c r="K9121">
        <f t="shared" ca="1" si="1713"/>
        <v>0</v>
      </c>
      <c r="L9121">
        <f t="shared" ca="1" si="1713"/>
        <v>327</v>
      </c>
      <c r="M9121">
        <f t="shared" ca="1" si="1713"/>
        <v>0</v>
      </c>
      <c r="N9121">
        <f t="shared" ca="1" si="1713"/>
        <v>0</v>
      </c>
      <c r="P9121" t="str">
        <f t="shared" si="1705"/>
        <v>Y</v>
      </c>
      <c r="Q9121" t="str">
        <f t="shared" si="1706"/>
        <v>N</v>
      </c>
      <c r="R9121">
        <f t="shared" si="1707"/>
        <v>156</v>
      </c>
      <c r="S9121">
        <f t="shared" si="1708"/>
        <v>0</v>
      </c>
      <c r="T9121" s="1">
        <v>84</v>
      </c>
    </row>
    <row r="9122" spans="3:20" x14ac:dyDescent="0.3">
      <c r="C9122">
        <v>9120</v>
      </c>
      <c r="D9122" s="1">
        <v>30</v>
      </c>
      <c r="E9122" s="1">
        <v>0</v>
      </c>
      <c r="F9122">
        <f t="shared" ca="1" si="1709"/>
        <v>0</v>
      </c>
      <c r="G9122">
        <f t="shared" ca="1" si="1710"/>
        <v>0</v>
      </c>
      <c r="H9122">
        <f t="shared" ca="1" si="1711"/>
        <v>0</v>
      </c>
      <c r="I9122">
        <f t="shared" ca="1" si="1712"/>
        <v>0</v>
      </c>
      <c r="J9122">
        <f t="shared" ca="1" si="1713"/>
        <v>232</v>
      </c>
      <c r="K9122">
        <f t="shared" ca="1" si="1713"/>
        <v>0</v>
      </c>
      <c r="L9122">
        <f t="shared" ca="1" si="1713"/>
        <v>0</v>
      </c>
      <c r="M9122">
        <f t="shared" ca="1" si="1713"/>
        <v>299</v>
      </c>
      <c r="N9122">
        <f t="shared" ca="1" si="1713"/>
        <v>0</v>
      </c>
      <c r="P9122" t="str">
        <f t="shared" si="1705"/>
        <v>N</v>
      </c>
      <c r="Q9122" t="str">
        <f t="shared" si="1706"/>
        <v>N</v>
      </c>
      <c r="R9122">
        <f t="shared" si="1707"/>
        <v>0</v>
      </c>
      <c r="S9122">
        <f t="shared" si="1708"/>
        <v>0</v>
      </c>
      <c r="T9122" s="1">
        <v>72</v>
      </c>
    </row>
    <row r="9123" spans="3:20" x14ac:dyDescent="0.3">
      <c r="C9123">
        <v>9121</v>
      </c>
      <c r="D9123" s="1">
        <v>27</v>
      </c>
      <c r="E9123" s="1">
        <v>183</v>
      </c>
      <c r="F9123">
        <f t="shared" ca="1" si="1709"/>
        <v>0</v>
      </c>
      <c r="G9123">
        <f t="shared" ca="1" si="1710"/>
        <v>242</v>
      </c>
      <c r="H9123">
        <f t="shared" ca="1" si="1711"/>
        <v>183</v>
      </c>
      <c r="I9123">
        <f t="shared" ca="1" si="1712"/>
        <v>0</v>
      </c>
      <c r="J9123">
        <f t="shared" ca="1" si="1713"/>
        <v>0</v>
      </c>
      <c r="K9123">
        <f t="shared" ca="1" si="1713"/>
        <v>232</v>
      </c>
      <c r="L9123">
        <f t="shared" ca="1" si="1713"/>
        <v>0</v>
      </c>
      <c r="M9123">
        <f t="shared" ca="1" si="1713"/>
        <v>0</v>
      </c>
      <c r="N9123">
        <f t="shared" ca="1" si="1713"/>
        <v>269</v>
      </c>
      <c r="P9123" t="str">
        <f t="shared" si="1705"/>
        <v>Y</v>
      </c>
      <c r="Q9123" t="str">
        <f t="shared" si="1706"/>
        <v>Y</v>
      </c>
      <c r="R9123">
        <f t="shared" si="1707"/>
        <v>123</v>
      </c>
      <c r="S9123">
        <f t="shared" si="1708"/>
        <v>183</v>
      </c>
      <c r="T9123" s="1">
        <v>50</v>
      </c>
    </row>
    <row r="9124" spans="3:20" x14ac:dyDescent="0.3">
      <c r="C9124">
        <v>9122</v>
      </c>
      <c r="D9124" s="1">
        <v>32</v>
      </c>
      <c r="E9124" s="1">
        <v>0</v>
      </c>
      <c r="F9124">
        <f t="shared" ca="1" si="1709"/>
        <v>0</v>
      </c>
      <c r="G9124">
        <f t="shared" ca="1" si="1710"/>
        <v>0</v>
      </c>
      <c r="H9124">
        <f t="shared" ca="1" si="1711"/>
        <v>0</v>
      </c>
      <c r="I9124">
        <f t="shared" ca="1" si="1712"/>
        <v>183</v>
      </c>
      <c r="J9124">
        <f t="shared" ref="J9124:N9139" ca="1" si="1714">IF(J$1&gt;=$B$2,"NA",MAX(0,I9123-MAX(0,$D9123-SUM(OFFSET(J9123,0,0,1,$B$2-J$1)))))</f>
        <v>0</v>
      </c>
      <c r="K9124">
        <f t="shared" ca="1" si="1714"/>
        <v>0</v>
      </c>
      <c r="L9124">
        <f t="shared" ca="1" si="1714"/>
        <v>232</v>
      </c>
      <c r="M9124">
        <f t="shared" ca="1" si="1714"/>
        <v>0</v>
      </c>
      <c r="N9124">
        <f t="shared" ca="1" si="1714"/>
        <v>0</v>
      </c>
      <c r="P9124" t="str">
        <f t="shared" si="1705"/>
        <v>N</v>
      </c>
      <c r="Q9124" t="str">
        <f t="shared" si="1706"/>
        <v>N</v>
      </c>
      <c r="R9124">
        <f t="shared" si="1707"/>
        <v>0</v>
      </c>
      <c r="S9124">
        <f t="shared" si="1708"/>
        <v>0</v>
      </c>
      <c r="T9124" s="1">
        <v>73</v>
      </c>
    </row>
    <row r="9125" spans="3:20" x14ac:dyDescent="0.3">
      <c r="C9125">
        <v>9123</v>
      </c>
      <c r="D9125" s="1">
        <v>24</v>
      </c>
      <c r="E9125" s="1">
        <v>0</v>
      </c>
      <c r="F9125">
        <f t="shared" ca="1" si="1709"/>
        <v>0</v>
      </c>
      <c r="G9125">
        <f t="shared" ca="1" si="1710"/>
        <v>0</v>
      </c>
      <c r="H9125">
        <f t="shared" ca="1" si="1711"/>
        <v>0</v>
      </c>
      <c r="I9125">
        <f t="shared" ca="1" si="1712"/>
        <v>0</v>
      </c>
      <c r="J9125">
        <f t="shared" ca="1" si="1714"/>
        <v>183</v>
      </c>
      <c r="K9125">
        <f t="shared" ca="1" si="1714"/>
        <v>0</v>
      </c>
      <c r="L9125">
        <f t="shared" ca="1" si="1714"/>
        <v>0</v>
      </c>
      <c r="M9125">
        <f t="shared" ca="1" si="1714"/>
        <v>200</v>
      </c>
      <c r="N9125">
        <f t="shared" ca="1" si="1714"/>
        <v>0</v>
      </c>
      <c r="P9125" t="str">
        <f t="shared" si="1705"/>
        <v>Y</v>
      </c>
      <c r="Q9125" t="str">
        <f t="shared" si="1706"/>
        <v>N</v>
      </c>
      <c r="R9125">
        <f t="shared" si="1707"/>
        <v>143</v>
      </c>
      <c r="S9125">
        <f t="shared" si="1708"/>
        <v>0</v>
      </c>
      <c r="T9125" s="1">
        <v>60</v>
      </c>
    </row>
    <row r="9126" spans="3:20" x14ac:dyDescent="0.3">
      <c r="C9126">
        <v>9124</v>
      </c>
      <c r="D9126" s="1">
        <v>30</v>
      </c>
      <c r="E9126" s="1">
        <v>241</v>
      </c>
      <c r="F9126">
        <f t="shared" ca="1" si="1709"/>
        <v>0</v>
      </c>
      <c r="G9126">
        <f t="shared" ca="1" si="1710"/>
        <v>146</v>
      </c>
      <c r="H9126">
        <f t="shared" ca="1" si="1711"/>
        <v>241</v>
      </c>
      <c r="I9126">
        <f t="shared" ca="1" si="1712"/>
        <v>0</v>
      </c>
      <c r="J9126">
        <f t="shared" ca="1" si="1714"/>
        <v>0</v>
      </c>
      <c r="K9126">
        <f t="shared" ca="1" si="1714"/>
        <v>183</v>
      </c>
      <c r="L9126">
        <f t="shared" ca="1" si="1714"/>
        <v>0</v>
      </c>
      <c r="M9126">
        <f t="shared" ca="1" si="1714"/>
        <v>0</v>
      </c>
      <c r="N9126">
        <f t="shared" ca="1" si="1714"/>
        <v>176</v>
      </c>
      <c r="P9126" t="str">
        <f t="shared" si="1705"/>
        <v>N</v>
      </c>
      <c r="Q9126" t="str">
        <f t="shared" si="1706"/>
        <v>Y</v>
      </c>
      <c r="R9126">
        <f t="shared" si="1707"/>
        <v>0</v>
      </c>
      <c r="S9126">
        <f t="shared" si="1708"/>
        <v>241</v>
      </c>
      <c r="T9126" s="1">
        <v>83</v>
      </c>
    </row>
    <row r="9127" spans="3:20" x14ac:dyDescent="0.3">
      <c r="C9127">
        <v>9125</v>
      </c>
      <c r="D9127" s="1">
        <v>24</v>
      </c>
      <c r="E9127" s="1">
        <v>0</v>
      </c>
      <c r="F9127">
        <f t="shared" ca="1" si="1709"/>
        <v>0</v>
      </c>
      <c r="G9127">
        <f t="shared" ca="1" si="1710"/>
        <v>0</v>
      </c>
      <c r="H9127">
        <f t="shared" ca="1" si="1711"/>
        <v>0</v>
      </c>
      <c r="I9127">
        <f t="shared" ca="1" si="1712"/>
        <v>241</v>
      </c>
      <c r="J9127">
        <f t="shared" ca="1" si="1714"/>
        <v>0</v>
      </c>
      <c r="K9127">
        <f t="shared" ca="1" si="1714"/>
        <v>0</v>
      </c>
      <c r="L9127">
        <f t="shared" ca="1" si="1714"/>
        <v>183</v>
      </c>
      <c r="M9127">
        <f t="shared" ca="1" si="1714"/>
        <v>0</v>
      </c>
      <c r="N9127">
        <f t="shared" ca="1" si="1714"/>
        <v>0</v>
      </c>
      <c r="P9127" t="str">
        <f t="shared" si="1705"/>
        <v>Y</v>
      </c>
      <c r="Q9127" t="str">
        <f t="shared" si="1706"/>
        <v>N</v>
      </c>
      <c r="R9127">
        <f t="shared" si="1707"/>
        <v>158</v>
      </c>
      <c r="S9127">
        <f t="shared" si="1708"/>
        <v>0</v>
      </c>
      <c r="T9127" s="1">
        <v>102</v>
      </c>
    </row>
    <row r="9128" spans="3:20" x14ac:dyDescent="0.3">
      <c r="C9128">
        <v>9126</v>
      </c>
      <c r="D9128" s="1">
        <v>23</v>
      </c>
      <c r="E9128" s="1">
        <v>0</v>
      </c>
      <c r="F9128">
        <f t="shared" ca="1" si="1709"/>
        <v>0</v>
      </c>
      <c r="G9128">
        <f t="shared" ca="1" si="1710"/>
        <v>0</v>
      </c>
      <c r="H9128">
        <f t="shared" ca="1" si="1711"/>
        <v>0</v>
      </c>
      <c r="I9128">
        <f t="shared" ca="1" si="1712"/>
        <v>0</v>
      </c>
      <c r="J9128">
        <f t="shared" ca="1" si="1714"/>
        <v>241</v>
      </c>
      <c r="K9128">
        <f t="shared" ca="1" si="1714"/>
        <v>0</v>
      </c>
      <c r="L9128">
        <f t="shared" ca="1" si="1714"/>
        <v>0</v>
      </c>
      <c r="M9128">
        <f t="shared" ca="1" si="1714"/>
        <v>159</v>
      </c>
      <c r="N9128">
        <f t="shared" ca="1" si="1714"/>
        <v>0</v>
      </c>
      <c r="P9128" t="str">
        <f t="shared" si="1705"/>
        <v>N</v>
      </c>
      <c r="Q9128" t="str">
        <f t="shared" si="1706"/>
        <v>N</v>
      </c>
      <c r="R9128">
        <f t="shared" si="1707"/>
        <v>0</v>
      </c>
      <c r="S9128">
        <f t="shared" si="1708"/>
        <v>0</v>
      </c>
      <c r="T9128" s="1">
        <v>56</v>
      </c>
    </row>
    <row r="9129" spans="3:20" x14ac:dyDescent="0.3">
      <c r="C9129">
        <v>9127</v>
      </c>
      <c r="D9129" s="1">
        <v>42</v>
      </c>
      <c r="E9129" s="1">
        <v>267</v>
      </c>
      <c r="F9129">
        <f t="shared" ca="1" si="1709"/>
        <v>0</v>
      </c>
      <c r="G9129">
        <f t="shared" ca="1" si="1710"/>
        <v>94</v>
      </c>
      <c r="H9129">
        <f t="shared" ca="1" si="1711"/>
        <v>267</v>
      </c>
      <c r="I9129">
        <f t="shared" ca="1" si="1712"/>
        <v>0</v>
      </c>
      <c r="J9129">
        <f t="shared" ca="1" si="1714"/>
        <v>0</v>
      </c>
      <c r="K9129">
        <f t="shared" ca="1" si="1714"/>
        <v>241</v>
      </c>
      <c r="L9129">
        <f t="shared" ca="1" si="1714"/>
        <v>0</v>
      </c>
      <c r="M9129">
        <f t="shared" ca="1" si="1714"/>
        <v>0</v>
      </c>
      <c r="N9129">
        <f t="shared" ca="1" si="1714"/>
        <v>136</v>
      </c>
      <c r="P9129" t="str">
        <f t="shared" si="1705"/>
        <v>Y</v>
      </c>
      <c r="Q9129" t="str">
        <f t="shared" si="1706"/>
        <v>Y</v>
      </c>
      <c r="R9129">
        <f t="shared" si="1707"/>
        <v>194</v>
      </c>
      <c r="S9129">
        <f t="shared" si="1708"/>
        <v>267</v>
      </c>
      <c r="T9129" s="1">
        <v>57</v>
      </c>
    </row>
    <row r="9130" spans="3:20" x14ac:dyDescent="0.3">
      <c r="C9130">
        <v>9128</v>
      </c>
      <c r="D9130" s="1">
        <v>42</v>
      </c>
      <c r="E9130" s="1">
        <v>0</v>
      </c>
      <c r="F9130">
        <f t="shared" ca="1" si="1709"/>
        <v>0</v>
      </c>
      <c r="G9130">
        <f t="shared" ca="1" si="1710"/>
        <v>0</v>
      </c>
      <c r="H9130">
        <f t="shared" ca="1" si="1711"/>
        <v>0</v>
      </c>
      <c r="I9130">
        <f t="shared" ca="1" si="1712"/>
        <v>267</v>
      </c>
      <c r="J9130">
        <f t="shared" ca="1" si="1714"/>
        <v>0</v>
      </c>
      <c r="K9130">
        <f t="shared" ca="1" si="1714"/>
        <v>0</v>
      </c>
      <c r="L9130">
        <f t="shared" ca="1" si="1714"/>
        <v>241</v>
      </c>
      <c r="M9130">
        <f t="shared" ca="1" si="1714"/>
        <v>0</v>
      </c>
      <c r="N9130">
        <f t="shared" ca="1" si="1714"/>
        <v>0</v>
      </c>
      <c r="P9130" t="str">
        <f t="shared" si="1705"/>
        <v>N</v>
      </c>
      <c r="Q9130" t="str">
        <f t="shared" si="1706"/>
        <v>N</v>
      </c>
      <c r="R9130">
        <f t="shared" si="1707"/>
        <v>0</v>
      </c>
      <c r="S9130">
        <f t="shared" si="1708"/>
        <v>0</v>
      </c>
      <c r="T9130" s="1">
        <v>137</v>
      </c>
    </row>
    <row r="9131" spans="3:20" x14ac:dyDescent="0.3">
      <c r="C9131">
        <v>9129</v>
      </c>
      <c r="D9131" s="1">
        <v>30</v>
      </c>
      <c r="E9131" s="1">
        <v>0</v>
      </c>
      <c r="F9131">
        <f t="shared" ca="1" si="1709"/>
        <v>0</v>
      </c>
      <c r="G9131">
        <f t="shared" ca="1" si="1710"/>
        <v>0</v>
      </c>
      <c r="H9131">
        <f t="shared" ca="1" si="1711"/>
        <v>0</v>
      </c>
      <c r="I9131">
        <f t="shared" ca="1" si="1712"/>
        <v>0</v>
      </c>
      <c r="J9131">
        <f t="shared" ca="1" si="1714"/>
        <v>267</v>
      </c>
      <c r="K9131">
        <f t="shared" ca="1" si="1714"/>
        <v>0</v>
      </c>
      <c r="L9131">
        <f t="shared" ca="1" si="1714"/>
        <v>0</v>
      </c>
      <c r="M9131">
        <f t="shared" ca="1" si="1714"/>
        <v>199</v>
      </c>
      <c r="N9131">
        <f t="shared" ca="1" si="1714"/>
        <v>0</v>
      </c>
      <c r="P9131" t="str">
        <f t="shared" si="1705"/>
        <v>Y</v>
      </c>
      <c r="Q9131" t="str">
        <f t="shared" si="1706"/>
        <v>N</v>
      </c>
      <c r="R9131">
        <f t="shared" si="1707"/>
        <v>156</v>
      </c>
      <c r="S9131">
        <f t="shared" si="1708"/>
        <v>0</v>
      </c>
      <c r="T9131" s="1">
        <v>73</v>
      </c>
    </row>
    <row r="9132" spans="3:20" x14ac:dyDescent="0.3">
      <c r="C9132">
        <v>9130</v>
      </c>
      <c r="D9132" s="1">
        <v>30</v>
      </c>
      <c r="E9132" s="1">
        <v>276</v>
      </c>
      <c r="F9132">
        <f t="shared" ca="1" si="1709"/>
        <v>0</v>
      </c>
      <c r="G9132">
        <f t="shared" ca="1" si="1710"/>
        <v>139</v>
      </c>
      <c r="H9132">
        <f t="shared" ca="1" si="1711"/>
        <v>276</v>
      </c>
      <c r="I9132">
        <f t="shared" ca="1" si="1712"/>
        <v>0</v>
      </c>
      <c r="J9132">
        <f t="shared" ca="1" si="1714"/>
        <v>0</v>
      </c>
      <c r="K9132">
        <f t="shared" ca="1" si="1714"/>
        <v>267</v>
      </c>
      <c r="L9132">
        <f t="shared" ca="1" si="1714"/>
        <v>0</v>
      </c>
      <c r="M9132">
        <f t="shared" ca="1" si="1714"/>
        <v>0</v>
      </c>
      <c r="N9132">
        <f t="shared" ca="1" si="1714"/>
        <v>169</v>
      </c>
      <c r="P9132" t="str">
        <f t="shared" si="1705"/>
        <v>N</v>
      </c>
      <c r="Q9132" t="str">
        <f t="shared" si="1706"/>
        <v>Y</v>
      </c>
      <c r="R9132">
        <f t="shared" si="1707"/>
        <v>0</v>
      </c>
      <c r="S9132">
        <f t="shared" si="1708"/>
        <v>276</v>
      </c>
      <c r="T9132" s="1">
        <v>83</v>
      </c>
    </row>
    <row r="9133" spans="3:20" x14ac:dyDescent="0.3">
      <c r="C9133">
        <v>9131</v>
      </c>
      <c r="D9133" s="1">
        <v>25</v>
      </c>
      <c r="E9133" s="1">
        <v>0</v>
      </c>
      <c r="F9133">
        <f t="shared" ca="1" si="1709"/>
        <v>0</v>
      </c>
      <c r="G9133">
        <f t="shared" ca="1" si="1710"/>
        <v>0</v>
      </c>
      <c r="H9133">
        <f t="shared" ca="1" si="1711"/>
        <v>0</v>
      </c>
      <c r="I9133">
        <f t="shared" ca="1" si="1712"/>
        <v>276</v>
      </c>
      <c r="J9133">
        <f t="shared" ca="1" si="1714"/>
        <v>0</v>
      </c>
      <c r="K9133">
        <f t="shared" ca="1" si="1714"/>
        <v>0</v>
      </c>
      <c r="L9133">
        <f t="shared" ca="1" si="1714"/>
        <v>267</v>
      </c>
      <c r="M9133">
        <f t="shared" ca="1" si="1714"/>
        <v>0</v>
      </c>
      <c r="N9133">
        <f t="shared" ca="1" si="1714"/>
        <v>0</v>
      </c>
      <c r="P9133" t="str">
        <f t="shared" si="1705"/>
        <v>Y</v>
      </c>
      <c r="Q9133" t="str">
        <f t="shared" si="1706"/>
        <v>N</v>
      </c>
      <c r="R9133">
        <f t="shared" si="1707"/>
        <v>193</v>
      </c>
      <c r="S9133">
        <f t="shared" si="1708"/>
        <v>0</v>
      </c>
      <c r="T9133" s="1">
        <v>129</v>
      </c>
    </row>
    <row r="9134" spans="3:20" x14ac:dyDescent="0.3">
      <c r="C9134">
        <v>9132</v>
      </c>
      <c r="D9134" s="1">
        <v>38</v>
      </c>
      <c r="E9134" s="1">
        <v>0</v>
      </c>
      <c r="F9134">
        <f t="shared" ca="1" si="1709"/>
        <v>0</v>
      </c>
      <c r="G9134">
        <f t="shared" ca="1" si="1710"/>
        <v>0</v>
      </c>
      <c r="H9134">
        <f t="shared" ca="1" si="1711"/>
        <v>0</v>
      </c>
      <c r="I9134">
        <f t="shared" ca="1" si="1712"/>
        <v>0</v>
      </c>
      <c r="J9134">
        <f t="shared" ca="1" si="1714"/>
        <v>276</v>
      </c>
      <c r="K9134">
        <f t="shared" ca="1" si="1714"/>
        <v>0</v>
      </c>
      <c r="L9134">
        <f t="shared" ca="1" si="1714"/>
        <v>0</v>
      </c>
      <c r="M9134">
        <f t="shared" ca="1" si="1714"/>
        <v>242</v>
      </c>
      <c r="N9134">
        <f t="shared" ca="1" si="1714"/>
        <v>0</v>
      </c>
      <c r="P9134" t="str">
        <f t="shared" si="1705"/>
        <v>N</v>
      </c>
      <c r="Q9134" t="str">
        <f t="shared" si="1706"/>
        <v>N</v>
      </c>
      <c r="R9134">
        <f t="shared" si="1707"/>
        <v>0</v>
      </c>
      <c r="S9134">
        <f t="shared" si="1708"/>
        <v>0</v>
      </c>
      <c r="T9134" s="1">
        <v>64</v>
      </c>
    </row>
    <row r="9135" spans="3:20" x14ac:dyDescent="0.3">
      <c r="C9135">
        <v>9133</v>
      </c>
      <c r="D9135" s="1">
        <v>31</v>
      </c>
      <c r="E9135" s="1">
        <v>226</v>
      </c>
      <c r="F9135">
        <f t="shared" ca="1" si="1709"/>
        <v>0</v>
      </c>
      <c r="G9135">
        <f t="shared" ca="1" si="1710"/>
        <v>173</v>
      </c>
      <c r="H9135">
        <f t="shared" ca="1" si="1711"/>
        <v>226</v>
      </c>
      <c r="I9135">
        <f t="shared" ca="1" si="1712"/>
        <v>0</v>
      </c>
      <c r="J9135">
        <f t="shared" ca="1" si="1714"/>
        <v>0</v>
      </c>
      <c r="K9135">
        <f t="shared" ca="1" si="1714"/>
        <v>276</v>
      </c>
      <c r="L9135">
        <f t="shared" ca="1" si="1714"/>
        <v>0</v>
      </c>
      <c r="M9135">
        <f t="shared" ca="1" si="1714"/>
        <v>0</v>
      </c>
      <c r="N9135">
        <f t="shared" ca="1" si="1714"/>
        <v>204</v>
      </c>
      <c r="P9135" t="str">
        <f t="shared" si="1705"/>
        <v>Y</v>
      </c>
      <c r="Q9135" t="str">
        <f t="shared" si="1706"/>
        <v>Y</v>
      </c>
      <c r="R9135">
        <f t="shared" si="1707"/>
        <v>143</v>
      </c>
      <c r="S9135">
        <f t="shared" si="1708"/>
        <v>226</v>
      </c>
      <c r="T9135" s="1">
        <v>83</v>
      </c>
    </row>
    <row r="9136" spans="3:20" x14ac:dyDescent="0.3">
      <c r="C9136">
        <v>9134</v>
      </c>
      <c r="D9136" s="1">
        <v>36</v>
      </c>
      <c r="E9136" s="1">
        <v>0</v>
      </c>
      <c r="F9136">
        <f t="shared" ca="1" si="1709"/>
        <v>0</v>
      </c>
      <c r="G9136">
        <f t="shared" ca="1" si="1710"/>
        <v>0</v>
      </c>
      <c r="H9136">
        <f t="shared" ca="1" si="1711"/>
        <v>0</v>
      </c>
      <c r="I9136">
        <f t="shared" ca="1" si="1712"/>
        <v>226</v>
      </c>
      <c r="J9136">
        <f t="shared" ca="1" si="1714"/>
        <v>0</v>
      </c>
      <c r="K9136">
        <f t="shared" ca="1" si="1714"/>
        <v>0</v>
      </c>
      <c r="L9136">
        <f t="shared" ca="1" si="1714"/>
        <v>276</v>
      </c>
      <c r="M9136">
        <f t="shared" ca="1" si="1714"/>
        <v>0</v>
      </c>
      <c r="N9136">
        <f t="shared" ca="1" si="1714"/>
        <v>0</v>
      </c>
      <c r="P9136" t="str">
        <f t="shared" si="1705"/>
        <v>N</v>
      </c>
      <c r="Q9136" t="str">
        <f t="shared" si="1706"/>
        <v>N</v>
      </c>
      <c r="R9136">
        <f t="shared" si="1707"/>
        <v>0</v>
      </c>
      <c r="S9136">
        <f t="shared" si="1708"/>
        <v>0</v>
      </c>
      <c r="T9136" s="1">
        <v>60</v>
      </c>
    </row>
    <row r="9137" spans="3:20" x14ac:dyDescent="0.3">
      <c r="C9137">
        <v>9135</v>
      </c>
      <c r="D9137" s="1">
        <v>36</v>
      </c>
      <c r="E9137" s="1">
        <v>0</v>
      </c>
      <c r="F9137">
        <f t="shared" ca="1" si="1709"/>
        <v>0</v>
      </c>
      <c r="G9137">
        <f t="shared" ca="1" si="1710"/>
        <v>0</v>
      </c>
      <c r="H9137">
        <f t="shared" ca="1" si="1711"/>
        <v>0</v>
      </c>
      <c r="I9137">
        <f t="shared" ca="1" si="1712"/>
        <v>0</v>
      </c>
      <c r="J9137">
        <f t="shared" ca="1" si="1714"/>
        <v>226</v>
      </c>
      <c r="K9137">
        <f t="shared" ca="1" si="1714"/>
        <v>0</v>
      </c>
      <c r="L9137">
        <f t="shared" ca="1" si="1714"/>
        <v>0</v>
      </c>
      <c r="M9137">
        <f t="shared" ca="1" si="1714"/>
        <v>240</v>
      </c>
      <c r="N9137">
        <f t="shared" ca="1" si="1714"/>
        <v>0</v>
      </c>
      <c r="P9137" t="str">
        <f t="shared" si="1705"/>
        <v>Y</v>
      </c>
      <c r="Q9137" t="str">
        <f t="shared" si="1706"/>
        <v>N</v>
      </c>
      <c r="R9137">
        <f t="shared" si="1707"/>
        <v>140</v>
      </c>
      <c r="S9137">
        <f t="shared" si="1708"/>
        <v>0</v>
      </c>
      <c r="T9137" s="1">
        <v>83</v>
      </c>
    </row>
    <row r="9138" spans="3:20" x14ac:dyDescent="0.3">
      <c r="C9138">
        <v>9136</v>
      </c>
      <c r="D9138" s="1">
        <v>22</v>
      </c>
      <c r="E9138" s="1">
        <v>218</v>
      </c>
      <c r="F9138">
        <f t="shared" ca="1" si="1709"/>
        <v>0</v>
      </c>
      <c r="G9138">
        <f t="shared" ca="1" si="1710"/>
        <v>182</v>
      </c>
      <c r="H9138">
        <f t="shared" ca="1" si="1711"/>
        <v>218</v>
      </c>
      <c r="I9138">
        <f t="shared" ca="1" si="1712"/>
        <v>0</v>
      </c>
      <c r="J9138">
        <f t="shared" ca="1" si="1714"/>
        <v>0</v>
      </c>
      <c r="K9138">
        <f t="shared" ca="1" si="1714"/>
        <v>226</v>
      </c>
      <c r="L9138">
        <f t="shared" ca="1" si="1714"/>
        <v>0</v>
      </c>
      <c r="M9138">
        <f t="shared" ca="1" si="1714"/>
        <v>0</v>
      </c>
      <c r="N9138">
        <f t="shared" ca="1" si="1714"/>
        <v>204</v>
      </c>
      <c r="P9138" t="str">
        <f t="shared" si="1705"/>
        <v>N</v>
      </c>
      <c r="Q9138" t="str">
        <f t="shared" si="1706"/>
        <v>Y</v>
      </c>
      <c r="R9138">
        <f t="shared" si="1707"/>
        <v>0</v>
      </c>
      <c r="S9138">
        <f t="shared" si="1708"/>
        <v>218</v>
      </c>
      <c r="T9138" s="1">
        <v>57</v>
      </c>
    </row>
    <row r="9139" spans="3:20" x14ac:dyDescent="0.3">
      <c r="C9139">
        <v>9137</v>
      </c>
      <c r="D9139" s="1">
        <v>21</v>
      </c>
      <c r="E9139" s="1">
        <v>0</v>
      </c>
      <c r="F9139">
        <f t="shared" ca="1" si="1709"/>
        <v>0</v>
      </c>
      <c r="G9139">
        <f t="shared" ca="1" si="1710"/>
        <v>0</v>
      </c>
      <c r="H9139">
        <f t="shared" ca="1" si="1711"/>
        <v>0</v>
      </c>
      <c r="I9139">
        <f t="shared" ca="1" si="1712"/>
        <v>218</v>
      </c>
      <c r="J9139">
        <f t="shared" ca="1" si="1714"/>
        <v>0</v>
      </c>
      <c r="K9139">
        <f t="shared" ca="1" si="1714"/>
        <v>0</v>
      </c>
      <c r="L9139">
        <f t="shared" ca="1" si="1714"/>
        <v>226</v>
      </c>
      <c r="M9139">
        <f t="shared" ca="1" si="1714"/>
        <v>0</v>
      </c>
      <c r="N9139">
        <f t="shared" ca="1" si="1714"/>
        <v>0</v>
      </c>
      <c r="P9139" t="str">
        <f t="shared" si="1705"/>
        <v>Y</v>
      </c>
      <c r="Q9139" t="str">
        <f t="shared" si="1706"/>
        <v>N</v>
      </c>
      <c r="R9139">
        <f t="shared" si="1707"/>
        <v>161</v>
      </c>
      <c r="S9139">
        <f t="shared" si="1708"/>
        <v>0</v>
      </c>
      <c r="T9139" s="1">
        <v>55</v>
      </c>
    </row>
    <row r="9140" spans="3:20" x14ac:dyDescent="0.3">
      <c r="C9140">
        <v>9138</v>
      </c>
      <c r="D9140" s="1">
        <v>25</v>
      </c>
      <c r="E9140" s="1">
        <v>0</v>
      </c>
      <c r="F9140">
        <f t="shared" ca="1" si="1709"/>
        <v>0</v>
      </c>
      <c r="G9140">
        <f t="shared" ca="1" si="1710"/>
        <v>0</v>
      </c>
      <c r="H9140">
        <f t="shared" ca="1" si="1711"/>
        <v>0</v>
      </c>
      <c r="I9140">
        <f t="shared" ca="1" si="1712"/>
        <v>0</v>
      </c>
      <c r="J9140">
        <f t="shared" ref="J9140:N9155" ca="1" si="1715">IF(J$1&gt;=$B$2,"NA",MAX(0,I9139-MAX(0,$D9139-SUM(OFFSET(J9139,0,0,1,$B$2-J$1)))))</f>
        <v>218</v>
      </c>
      <c r="K9140">
        <f t="shared" ca="1" si="1715"/>
        <v>0</v>
      </c>
      <c r="L9140">
        <f t="shared" ca="1" si="1715"/>
        <v>0</v>
      </c>
      <c r="M9140">
        <f t="shared" ca="1" si="1715"/>
        <v>205</v>
      </c>
      <c r="N9140">
        <f t="shared" ca="1" si="1715"/>
        <v>0</v>
      </c>
      <c r="P9140" t="str">
        <f t="shared" si="1705"/>
        <v>N</v>
      </c>
      <c r="Q9140" t="str">
        <f t="shared" si="1706"/>
        <v>N</v>
      </c>
      <c r="R9140">
        <f t="shared" si="1707"/>
        <v>0</v>
      </c>
      <c r="S9140">
        <f t="shared" si="1708"/>
        <v>0</v>
      </c>
      <c r="T9140" s="1">
        <v>106</v>
      </c>
    </row>
    <row r="9141" spans="3:20" x14ac:dyDescent="0.3">
      <c r="C9141">
        <v>9139</v>
      </c>
      <c r="D9141" s="1">
        <v>32</v>
      </c>
      <c r="E9141" s="1">
        <v>343</v>
      </c>
      <c r="F9141">
        <f t="shared" ca="1" si="1709"/>
        <v>0</v>
      </c>
      <c r="G9141">
        <f t="shared" ca="1" si="1710"/>
        <v>148</v>
      </c>
      <c r="H9141">
        <f t="shared" ca="1" si="1711"/>
        <v>343</v>
      </c>
      <c r="I9141">
        <f t="shared" ca="1" si="1712"/>
        <v>0</v>
      </c>
      <c r="J9141">
        <f t="shared" ca="1" si="1715"/>
        <v>0</v>
      </c>
      <c r="K9141">
        <f t="shared" ca="1" si="1715"/>
        <v>218</v>
      </c>
      <c r="L9141">
        <f t="shared" ca="1" si="1715"/>
        <v>0</v>
      </c>
      <c r="M9141">
        <f t="shared" ca="1" si="1715"/>
        <v>0</v>
      </c>
      <c r="N9141">
        <f t="shared" ca="1" si="1715"/>
        <v>180</v>
      </c>
      <c r="P9141" t="str">
        <f t="shared" si="1705"/>
        <v>Y</v>
      </c>
      <c r="Q9141" t="str">
        <f t="shared" si="1706"/>
        <v>Y</v>
      </c>
      <c r="R9141">
        <f t="shared" si="1707"/>
        <v>171</v>
      </c>
      <c r="S9141">
        <f t="shared" si="1708"/>
        <v>343</v>
      </c>
      <c r="T9141" s="1">
        <v>99</v>
      </c>
    </row>
    <row r="9142" spans="3:20" x14ac:dyDescent="0.3">
      <c r="C9142">
        <v>9140</v>
      </c>
      <c r="D9142" s="1">
        <v>24</v>
      </c>
      <c r="E9142" s="1">
        <v>0</v>
      </c>
      <c r="F9142">
        <f t="shared" ca="1" si="1709"/>
        <v>0</v>
      </c>
      <c r="G9142">
        <f t="shared" ca="1" si="1710"/>
        <v>0</v>
      </c>
      <c r="H9142">
        <f t="shared" ca="1" si="1711"/>
        <v>0</v>
      </c>
      <c r="I9142">
        <f t="shared" ca="1" si="1712"/>
        <v>343</v>
      </c>
      <c r="J9142">
        <f t="shared" ca="1" si="1715"/>
        <v>0</v>
      </c>
      <c r="K9142">
        <f t="shared" ca="1" si="1715"/>
        <v>0</v>
      </c>
      <c r="L9142">
        <f t="shared" ca="1" si="1715"/>
        <v>218</v>
      </c>
      <c r="M9142">
        <f t="shared" ca="1" si="1715"/>
        <v>0</v>
      </c>
      <c r="N9142">
        <f t="shared" ca="1" si="1715"/>
        <v>0</v>
      </c>
      <c r="P9142" t="str">
        <f t="shared" si="1705"/>
        <v>N</v>
      </c>
      <c r="Q9142" t="str">
        <f t="shared" si="1706"/>
        <v>N</v>
      </c>
      <c r="R9142">
        <f t="shared" si="1707"/>
        <v>0</v>
      </c>
      <c r="S9142">
        <f t="shared" si="1708"/>
        <v>0</v>
      </c>
      <c r="T9142" s="1">
        <v>72</v>
      </c>
    </row>
    <row r="9143" spans="3:20" x14ac:dyDescent="0.3">
      <c r="C9143">
        <v>9141</v>
      </c>
      <c r="D9143" s="1">
        <v>18</v>
      </c>
      <c r="E9143" s="1">
        <v>0</v>
      </c>
      <c r="F9143">
        <f t="shared" ca="1" si="1709"/>
        <v>0</v>
      </c>
      <c r="G9143">
        <f t="shared" ca="1" si="1710"/>
        <v>0</v>
      </c>
      <c r="H9143">
        <f t="shared" ca="1" si="1711"/>
        <v>0</v>
      </c>
      <c r="I9143">
        <f t="shared" ca="1" si="1712"/>
        <v>0</v>
      </c>
      <c r="J9143">
        <f t="shared" ca="1" si="1715"/>
        <v>343</v>
      </c>
      <c r="K9143">
        <f t="shared" ca="1" si="1715"/>
        <v>0</v>
      </c>
      <c r="L9143">
        <f t="shared" ca="1" si="1715"/>
        <v>0</v>
      </c>
      <c r="M9143">
        <f t="shared" ca="1" si="1715"/>
        <v>194</v>
      </c>
      <c r="N9143">
        <f t="shared" ca="1" si="1715"/>
        <v>0</v>
      </c>
      <c r="P9143" t="str">
        <f t="shared" si="1705"/>
        <v>Y</v>
      </c>
      <c r="Q9143" t="str">
        <f t="shared" si="1706"/>
        <v>N</v>
      </c>
      <c r="R9143">
        <f t="shared" si="1707"/>
        <v>244</v>
      </c>
      <c r="S9143">
        <f t="shared" si="1708"/>
        <v>0</v>
      </c>
      <c r="T9143" s="1">
        <v>172</v>
      </c>
    </row>
    <row r="9144" spans="3:20" x14ac:dyDescent="0.3">
      <c r="C9144">
        <v>9142</v>
      </c>
      <c r="D9144" s="1">
        <v>16</v>
      </c>
      <c r="E9144" s="1">
        <v>240</v>
      </c>
      <c r="F9144">
        <f t="shared" ca="1" si="1709"/>
        <v>0</v>
      </c>
      <c r="G9144">
        <f t="shared" ca="1" si="1710"/>
        <v>160</v>
      </c>
      <c r="H9144">
        <f t="shared" ca="1" si="1711"/>
        <v>240</v>
      </c>
      <c r="I9144">
        <f t="shared" ca="1" si="1712"/>
        <v>0</v>
      </c>
      <c r="J9144">
        <f t="shared" ca="1" si="1715"/>
        <v>0</v>
      </c>
      <c r="K9144">
        <f t="shared" ca="1" si="1715"/>
        <v>343</v>
      </c>
      <c r="L9144">
        <f t="shared" ca="1" si="1715"/>
        <v>0</v>
      </c>
      <c r="M9144">
        <f t="shared" ca="1" si="1715"/>
        <v>0</v>
      </c>
      <c r="N9144">
        <f t="shared" ca="1" si="1715"/>
        <v>176</v>
      </c>
      <c r="P9144" t="str">
        <f t="shared" si="1705"/>
        <v>N</v>
      </c>
      <c r="Q9144" t="str">
        <f t="shared" si="1706"/>
        <v>Y</v>
      </c>
      <c r="R9144">
        <f t="shared" si="1707"/>
        <v>0</v>
      </c>
      <c r="S9144">
        <f t="shared" si="1708"/>
        <v>240</v>
      </c>
      <c r="T9144" s="1">
        <v>72</v>
      </c>
    </row>
    <row r="9145" spans="3:20" x14ac:dyDescent="0.3">
      <c r="C9145">
        <v>9143</v>
      </c>
      <c r="D9145" s="1">
        <v>26</v>
      </c>
      <c r="E9145" s="1">
        <v>0</v>
      </c>
      <c r="F9145">
        <f t="shared" ca="1" si="1709"/>
        <v>0</v>
      </c>
      <c r="G9145">
        <f t="shared" ca="1" si="1710"/>
        <v>0</v>
      </c>
      <c r="H9145">
        <f t="shared" ca="1" si="1711"/>
        <v>0</v>
      </c>
      <c r="I9145">
        <f t="shared" ca="1" si="1712"/>
        <v>240</v>
      </c>
      <c r="J9145">
        <f t="shared" ca="1" si="1715"/>
        <v>0</v>
      </c>
      <c r="K9145">
        <f t="shared" ca="1" si="1715"/>
        <v>0</v>
      </c>
      <c r="L9145">
        <f t="shared" ca="1" si="1715"/>
        <v>343</v>
      </c>
      <c r="M9145">
        <f t="shared" ca="1" si="1715"/>
        <v>0</v>
      </c>
      <c r="N9145">
        <f t="shared" ca="1" si="1715"/>
        <v>0</v>
      </c>
      <c r="P9145" t="str">
        <f t="shared" si="1705"/>
        <v>Y</v>
      </c>
      <c r="Q9145" t="str">
        <f t="shared" si="1706"/>
        <v>N</v>
      </c>
      <c r="R9145">
        <f t="shared" si="1707"/>
        <v>168</v>
      </c>
      <c r="S9145">
        <f t="shared" si="1708"/>
        <v>0</v>
      </c>
      <c r="T9145" s="1">
        <v>39</v>
      </c>
    </row>
    <row r="9146" spans="3:20" x14ac:dyDescent="0.3">
      <c r="C9146">
        <v>9144</v>
      </c>
      <c r="D9146" s="1">
        <v>21</v>
      </c>
      <c r="E9146" s="1">
        <v>0</v>
      </c>
      <c r="F9146">
        <f t="shared" ca="1" si="1709"/>
        <v>0</v>
      </c>
      <c r="G9146">
        <f t="shared" ca="1" si="1710"/>
        <v>0</v>
      </c>
      <c r="H9146">
        <f t="shared" ca="1" si="1711"/>
        <v>0</v>
      </c>
      <c r="I9146">
        <f t="shared" ca="1" si="1712"/>
        <v>0</v>
      </c>
      <c r="J9146">
        <f t="shared" ca="1" si="1715"/>
        <v>240</v>
      </c>
      <c r="K9146">
        <f t="shared" ca="1" si="1715"/>
        <v>0</v>
      </c>
      <c r="L9146">
        <f t="shared" ca="1" si="1715"/>
        <v>0</v>
      </c>
      <c r="M9146">
        <f t="shared" ca="1" si="1715"/>
        <v>317</v>
      </c>
      <c r="N9146">
        <f t="shared" ca="1" si="1715"/>
        <v>0</v>
      </c>
      <c r="P9146" t="str">
        <f t="shared" si="1705"/>
        <v>N</v>
      </c>
      <c r="Q9146" t="str">
        <f t="shared" si="1706"/>
        <v>N</v>
      </c>
      <c r="R9146">
        <f t="shared" si="1707"/>
        <v>0</v>
      </c>
      <c r="S9146">
        <f t="shared" si="1708"/>
        <v>0</v>
      </c>
      <c r="T9146" s="1">
        <v>129</v>
      </c>
    </row>
    <row r="9147" spans="3:20" x14ac:dyDescent="0.3">
      <c r="C9147">
        <v>9145</v>
      </c>
      <c r="D9147" s="1">
        <v>19</v>
      </c>
      <c r="E9147" s="1">
        <v>157</v>
      </c>
      <c r="F9147">
        <f t="shared" ca="1" si="1709"/>
        <v>0</v>
      </c>
      <c r="G9147">
        <f t="shared" ca="1" si="1710"/>
        <v>277</v>
      </c>
      <c r="H9147">
        <f t="shared" ca="1" si="1711"/>
        <v>157</v>
      </c>
      <c r="I9147">
        <f t="shared" ca="1" si="1712"/>
        <v>0</v>
      </c>
      <c r="J9147">
        <f t="shared" ca="1" si="1715"/>
        <v>0</v>
      </c>
      <c r="K9147">
        <f t="shared" ca="1" si="1715"/>
        <v>240</v>
      </c>
      <c r="L9147">
        <f t="shared" ca="1" si="1715"/>
        <v>0</v>
      </c>
      <c r="M9147">
        <f t="shared" ca="1" si="1715"/>
        <v>0</v>
      </c>
      <c r="N9147">
        <f t="shared" ca="1" si="1715"/>
        <v>296</v>
      </c>
      <c r="P9147" t="str">
        <f t="shared" si="1705"/>
        <v>Y</v>
      </c>
      <c r="Q9147" t="str">
        <f t="shared" si="1706"/>
        <v>Y</v>
      </c>
      <c r="R9147">
        <f t="shared" si="1707"/>
        <v>114</v>
      </c>
      <c r="S9147">
        <f t="shared" si="1708"/>
        <v>157</v>
      </c>
      <c r="T9147" s="1">
        <v>50</v>
      </c>
    </row>
    <row r="9148" spans="3:20" x14ac:dyDescent="0.3">
      <c r="C9148">
        <v>9146</v>
      </c>
      <c r="D9148" s="1">
        <v>30</v>
      </c>
      <c r="E9148" s="1">
        <v>0</v>
      </c>
      <c r="F9148">
        <f t="shared" ca="1" si="1709"/>
        <v>0</v>
      </c>
      <c r="G9148">
        <f t="shared" ca="1" si="1710"/>
        <v>0</v>
      </c>
      <c r="H9148">
        <f t="shared" ca="1" si="1711"/>
        <v>0</v>
      </c>
      <c r="I9148">
        <f t="shared" ca="1" si="1712"/>
        <v>157</v>
      </c>
      <c r="J9148">
        <f t="shared" ca="1" si="1715"/>
        <v>0</v>
      </c>
      <c r="K9148">
        <f t="shared" ca="1" si="1715"/>
        <v>0</v>
      </c>
      <c r="L9148">
        <f t="shared" ca="1" si="1715"/>
        <v>240</v>
      </c>
      <c r="M9148">
        <f t="shared" ca="1" si="1715"/>
        <v>0</v>
      </c>
      <c r="N9148">
        <f t="shared" ca="1" si="1715"/>
        <v>0</v>
      </c>
      <c r="P9148" t="str">
        <f t="shared" si="1705"/>
        <v>N</v>
      </c>
      <c r="Q9148" t="str">
        <f t="shared" si="1706"/>
        <v>N</v>
      </c>
      <c r="R9148">
        <f t="shared" si="1707"/>
        <v>0</v>
      </c>
      <c r="S9148">
        <f t="shared" si="1708"/>
        <v>0</v>
      </c>
      <c r="T9148" s="1">
        <v>64</v>
      </c>
    </row>
    <row r="9149" spans="3:20" x14ac:dyDescent="0.3">
      <c r="C9149">
        <v>9147</v>
      </c>
      <c r="D9149" s="1">
        <v>31</v>
      </c>
      <c r="E9149" s="1">
        <v>0</v>
      </c>
      <c r="F9149">
        <f t="shared" ca="1" si="1709"/>
        <v>0</v>
      </c>
      <c r="G9149">
        <f t="shared" ca="1" si="1710"/>
        <v>0</v>
      </c>
      <c r="H9149">
        <f t="shared" ca="1" si="1711"/>
        <v>0</v>
      </c>
      <c r="I9149">
        <f t="shared" ca="1" si="1712"/>
        <v>0</v>
      </c>
      <c r="J9149">
        <f t="shared" ca="1" si="1715"/>
        <v>157</v>
      </c>
      <c r="K9149">
        <f t="shared" ca="1" si="1715"/>
        <v>0</v>
      </c>
      <c r="L9149">
        <f t="shared" ca="1" si="1715"/>
        <v>0</v>
      </c>
      <c r="M9149">
        <f t="shared" ca="1" si="1715"/>
        <v>210</v>
      </c>
      <c r="N9149">
        <f t="shared" ca="1" si="1715"/>
        <v>0</v>
      </c>
      <c r="P9149" t="str">
        <f t="shared" si="1705"/>
        <v>Y</v>
      </c>
      <c r="Q9149" t="str">
        <f t="shared" si="1706"/>
        <v>N</v>
      </c>
      <c r="R9149">
        <f t="shared" si="1707"/>
        <v>103</v>
      </c>
      <c r="S9149">
        <f t="shared" si="1708"/>
        <v>0</v>
      </c>
      <c r="T9149" s="1">
        <v>43</v>
      </c>
    </row>
    <row r="9150" spans="3:20" x14ac:dyDescent="0.3">
      <c r="C9150">
        <v>9148</v>
      </c>
      <c r="D9150" s="1">
        <v>30</v>
      </c>
      <c r="E9150" s="1">
        <v>207</v>
      </c>
      <c r="F9150">
        <f t="shared" ca="1" si="1709"/>
        <v>0</v>
      </c>
      <c r="G9150">
        <f t="shared" ca="1" si="1710"/>
        <v>149</v>
      </c>
      <c r="H9150">
        <f t="shared" ca="1" si="1711"/>
        <v>207</v>
      </c>
      <c r="I9150">
        <f t="shared" ca="1" si="1712"/>
        <v>0</v>
      </c>
      <c r="J9150">
        <f t="shared" ca="1" si="1715"/>
        <v>0</v>
      </c>
      <c r="K9150">
        <f t="shared" ca="1" si="1715"/>
        <v>157</v>
      </c>
      <c r="L9150">
        <f t="shared" ca="1" si="1715"/>
        <v>0</v>
      </c>
      <c r="M9150">
        <f t="shared" ca="1" si="1715"/>
        <v>0</v>
      </c>
      <c r="N9150">
        <f t="shared" ca="1" si="1715"/>
        <v>179</v>
      </c>
      <c r="P9150" t="str">
        <f t="shared" si="1705"/>
        <v>N</v>
      </c>
      <c r="Q9150" t="str">
        <f t="shared" si="1706"/>
        <v>Y</v>
      </c>
      <c r="R9150">
        <f t="shared" si="1707"/>
        <v>0</v>
      </c>
      <c r="S9150">
        <f t="shared" si="1708"/>
        <v>207</v>
      </c>
      <c r="T9150" s="1">
        <v>60</v>
      </c>
    </row>
    <row r="9151" spans="3:20" x14ac:dyDescent="0.3">
      <c r="C9151">
        <v>9149</v>
      </c>
      <c r="D9151" s="1">
        <v>30</v>
      </c>
      <c r="E9151" s="1">
        <v>0</v>
      </c>
      <c r="F9151">
        <f t="shared" ca="1" si="1709"/>
        <v>0</v>
      </c>
      <c r="G9151">
        <f t="shared" ca="1" si="1710"/>
        <v>0</v>
      </c>
      <c r="H9151">
        <f t="shared" ca="1" si="1711"/>
        <v>0</v>
      </c>
      <c r="I9151">
        <f t="shared" ca="1" si="1712"/>
        <v>207</v>
      </c>
      <c r="J9151">
        <f t="shared" ca="1" si="1715"/>
        <v>0</v>
      </c>
      <c r="K9151">
        <f t="shared" ca="1" si="1715"/>
        <v>0</v>
      </c>
      <c r="L9151">
        <f t="shared" ca="1" si="1715"/>
        <v>157</v>
      </c>
      <c r="M9151">
        <f t="shared" ca="1" si="1715"/>
        <v>0</v>
      </c>
      <c r="N9151">
        <f t="shared" ca="1" si="1715"/>
        <v>0</v>
      </c>
      <c r="P9151" t="str">
        <f t="shared" si="1705"/>
        <v>Y</v>
      </c>
      <c r="Q9151" t="str">
        <f t="shared" si="1706"/>
        <v>N</v>
      </c>
      <c r="R9151">
        <f t="shared" si="1707"/>
        <v>147</v>
      </c>
      <c r="S9151">
        <f t="shared" si="1708"/>
        <v>0</v>
      </c>
      <c r="T9151" s="1">
        <v>83</v>
      </c>
    </row>
    <row r="9152" spans="3:20" x14ac:dyDescent="0.3">
      <c r="C9152">
        <v>9150</v>
      </c>
      <c r="D9152" s="1">
        <v>27</v>
      </c>
      <c r="E9152" s="1">
        <v>0</v>
      </c>
      <c r="F9152">
        <f t="shared" ca="1" si="1709"/>
        <v>0</v>
      </c>
      <c r="G9152">
        <f t="shared" ca="1" si="1710"/>
        <v>0</v>
      </c>
      <c r="H9152">
        <f t="shared" ca="1" si="1711"/>
        <v>0</v>
      </c>
      <c r="I9152">
        <f t="shared" ca="1" si="1712"/>
        <v>0</v>
      </c>
      <c r="J9152">
        <f t="shared" ca="1" si="1715"/>
        <v>207</v>
      </c>
      <c r="K9152">
        <f t="shared" ca="1" si="1715"/>
        <v>0</v>
      </c>
      <c r="L9152">
        <f t="shared" ca="1" si="1715"/>
        <v>0</v>
      </c>
      <c r="M9152">
        <f t="shared" ca="1" si="1715"/>
        <v>127</v>
      </c>
      <c r="N9152">
        <f t="shared" ca="1" si="1715"/>
        <v>0</v>
      </c>
      <c r="P9152" t="str">
        <f t="shared" si="1705"/>
        <v>N</v>
      </c>
      <c r="Q9152" t="str">
        <f t="shared" si="1706"/>
        <v>N</v>
      </c>
      <c r="R9152">
        <f t="shared" si="1707"/>
        <v>0</v>
      </c>
      <c r="S9152">
        <f t="shared" si="1708"/>
        <v>0</v>
      </c>
      <c r="T9152" s="1">
        <v>64</v>
      </c>
    </row>
    <row r="9153" spans="3:20" x14ac:dyDescent="0.3">
      <c r="C9153">
        <v>9151</v>
      </c>
      <c r="D9153" s="1">
        <v>33</v>
      </c>
      <c r="E9153" s="1">
        <v>254</v>
      </c>
      <c r="F9153">
        <f t="shared" ca="1" si="1709"/>
        <v>0</v>
      </c>
      <c r="G9153">
        <f t="shared" ca="1" si="1710"/>
        <v>67</v>
      </c>
      <c r="H9153">
        <f t="shared" ca="1" si="1711"/>
        <v>254</v>
      </c>
      <c r="I9153">
        <f t="shared" ca="1" si="1712"/>
        <v>0</v>
      </c>
      <c r="J9153">
        <f t="shared" ca="1" si="1715"/>
        <v>0</v>
      </c>
      <c r="K9153">
        <f t="shared" ca="1" si="1715"/>
        <v>207</v>
      </c>
      <c r="L9153">
        <f t="shared" ca="1" si="1715"/>
        <v>0</v>
      </c>
      <c r="M9153">
        <f t="shared" ca="1" si="1715"/>
        <v>0</v>
      </c>
      <c r="N9153">
        <f t="shared" ca="1" si="1715"/>
        <v>100</v>
      </c>
      <c r="P9153" t="str">
        <f t="shared" si="1705"/>
        <v>Y</v>
      </c>
      <c r="Q9153" t="str">
        <f t="shared" si="1706"/>
        <v>Y</v>
      </c>
      <c r="R9153">
        <f t="shared" si="1707"/>
        <v>188</v>
      </c>
      <c r="S9153">
        <f t="shared" si="1708"/>
        <v>254</v>
      </c>
      <c r="T9153" s="1">
        <v>122</v>
      </c>
    </row>
    <row r="9154" spans="3:20" x14ac:dyDescent="0.3">
      <c r="C9154">
        <v>9152</v>
      </c>
      <c r="D9154" s="1">
        <v>25</v>
      </c>
      <c r="E9154" s="1">
        <v>0</v>
      </c>
      <c r="F9154">
        <f t="shared" ca="1" si="1709"/>
        <v>0</v>
      </c>
      <c r="G9154">
        <f t="shared" ca="1" si="1710"/>
        <v>0</v>
      </c>
      <c r="H9154">
        <f t="shared" ca="1" si="1711"/>
        <v>0</v>
      </c>
      <c r="I9154">
        <f t="shared" ca="1" si="1712"/>
        <v>254</v>
      </c>
      <c r="J9154">
        <f t="shared" ca="1" si="1715"/>
        <v>0</v>
      </c>
      <c r="K9154">
        <f t="shared" ca="1" si="1715"/>
        <v>0</v>
      </c>
      <c r="L9154">
        <f t="shared" ca="1" si="1715"/>
        <v>207</v>
      </c>
      <c r="M9154">
        <f t="shared" ca="1" si="1715"/>
        <v>0</v>
      </c>
      <c r="N9154">
        <f t="shared" ca="1" si="1715"/>
        <v>0</v>
      </c>
      <c r="P9154" t="str">
        <f t="shared" si="1705"/>
        <v>N</v>
      </c>
      <c r="Q9154" t="str">
        <f t="shared" si="1706"/>
        <v>N</v>
      </c>
      <c r="R9154">
        <f t="shared" si="1707"/>
        <v>0</v>
      </c>
      <c r="S9154">
        <f t="shared" si="1708"/>
        <v>0</v>
      </c>
      <c r="T9154" s="1">
        <v>66</v>
      </c>
    </row>
    <row r="9155" spans="3:20" x14ac:dyDescent="0.3">
      <c r="C9155">
        <v>9153</v>
      </c>
      <c r="D9155" s="1">
        <v>25</v>
      </c>
      <c r="E9155" s="1">
        <v>0</v>
      </c>
      <c r="F9155">
        <f t="shared" ca="1" si="1709"/>
        <v>0</v>
      </c>
      <c r="G9155">
        <f t="shared" ca="1" si="1710"/>
        <v>0</v>
      </c>
      <c r="H9155">
        <f t="shared" ca="1" si="1711"/>
        <v>0</v>
      </c>
      <c r="I9155">
        <f t="shared" ca="1" si="1712"/>
        <v>0</v>
      </c>
      <c r="J9155">
        <f t="shared" ca="1" si="1715"/>
        <v>254</v>
      </c>
      <c r="K9155">
        <f t="shared" ca="1" si="1715"/>
        <v>0</v>
      </c>
      <c r="L9155">
        <f t="shared" ca="1" si="1715"/>
        <v>0</v>
      </c>
      <c r="M9155">
        <f t="shared" ca="1" si="1715"/>
        <v>182</v>
      </c>
      <c r="N9155">
        <f t="shared" ca="1" si="1715"/>
        <v>0</v>
      </c>
      <c r="P9155" t="str">
        <f t="shared" si="1705"/>
        <v>Y</v>
      </c>
      <c r="Q9155" t="str">
        <f t="shared" si="1706"/>
        <v>N</v>
      </c>
      <c r="R9155">
        <f t="shared" si="1707"/>
        <v>123</v>
      </c>
      <c r="S9155">
        <f t="shared" si="1708"/>
        <v>0</v>
      </c>
      <c r="T9155" s="1">
        <v>66</v>
      </c>
    </row>
    <row r="9156" spans="3:20" x14ac:dyDescent="0.3">
      <c r="C9156">
        <v>9154</v>
      </c>
      <c r="D9156" s="1">
        <v>43</v>
      </c>
      <c r="E9156" s="1">
        <v>202</v>
      </c>
      <c r="F9156">
        <f t="shared" ca="1" si="1709"/>
        <v>0</v>
      </c>
      <c r="G9156">
        <f t="shared" ca="1" si="1710"/>
        <v>114</v>
      </c>
      <c r="H9156">
        <f t="shared" ca="1" si="1711"/>
        <v>202</v>
      </c>
      <c r="I9156">
        <f t="shared" ca="1" si="1712"/>
        <v>0</v>
      </c>
      <c r="J9156">
        <f t="shared" ref="J9156:N9171" ca="1" si="1716">IF(J$1&gt;=$B$2,"NA",MAX(0,I9155-MAX(0,$D9155-SUM(OFFSET(J9155,0,0,1,$B$2-J$1)))))</f>
        <v>0</v>
      </c>
      <c r="K9156">
        <f t="shared" ca="1" si="1716"/>
        <v>254</v>
      </c>
      <c r="L9156">
        <f t="shared" ca="1" si="1716"/>
        <v>0</v>
      </c>
      <c r="M9156">
        <f t="shared" ca="1" si="1716"/>
        <v>0</v>
      </c>
      <c r="N9156">
        <f t="shared" ca="1" si="1716"/>
        <v>157</v>
      </c>
      <c r="P9156" t="str">
        <f t="shared" ref="P9156:P9219" si="1717">IF(MOD(C9156,2)=1,"Y","N")</f>
        <v>N</v>
      </c>
      <c r="Q9156" t="str">
        <f t="shared" ref="Q9156:Q9219" si="1718">IF(MOD(C9156,3)=1,"Y","N")</f>
        <v>Y</v>
      </c>
      <c r="R9156">
        <f t="shared" ref="R9156:R9219" si="1719">IF(P9156="Y", SUM(T9156:T9157),0)</f>
        <v>0</v>
      </c>
      <c r="S9156">
        <f t="shared" ref="S9156:S9219" si="1720">IF(Q9156="Y", SUM(T9156:T9158),0)</f>
        <v>202</v>
      </c>
      <c r="T9156" s="1">
        <v>57</v>
      </c>
    </row>
    <row r="9157" spans="3:20" x14ac:dyDescent="0.3">
      <c r="C9157">
        <v>9155</v>
      </c>
      <c r="D9157" s="1">
        <v>38</v>
      </c>
      <c r="E9157" s="1">
        <v>0</v>
      </c>
      <c r="F9157">
        <f t="shared" ref="F9157:F9220" ca="1" si="1721">MAX(0,D9157-SUM(OFFSET(H9157,0,0,1,$B$2)))</f>
        <v>0</v>
      </c>
      <c r="G9157">
        <f t="shared" ref="G9157:G9220" ca="1" si="1722">MAX(0,OFFSET(H9157,0,$B$2-1,1,1)-D9157)</f>
        <v>0</v>
      </c>
      <c r="H9157">
        <f t="shared" ref="H9157:H9220" ca="1" si="1723">MIN(E9157,MAX($A$2-SUM(OFFSET(I9157,0,0,1,$B$2-1)),0))</f>
        <v>0</v>
      </c>
      <c r="I9157">
        <f t="shared" ref="I9157:I9220" ca="1" si="1724">IF(I$1&gt;=$B$2,"NA",MAX(0,H9156-MAX(0,$D9156-SUM(OFFSET(I9156,0,0,1,$B$2-I$1)))))</f>
        <v>202</v>
      </c>
      <c r="J9157">
        <f t="shared" ca="1" si="1716"/>
        <v>0</v>
      </c>
      <c r="K9157">
        <f t="shared" ca="1" si="1716"/>
        <v>0</v>
      </c>
      <c r="L9157">
        <f t="shared" ca="1" si="1716"/>
        <v>254</v>
      </c>
      <c r="M9157">
        <f t="shared" ca="1" si="1716"/>
        <v>0</v>
      </c>
      <c r="N9157">
        <f t="shared" ca="1" si="1716"/>
        <v>0</v>
      </c>
      <c r="P9157" t="str">
        <f t="shared" si="1717"/>
        <v>Y</v>
      </c>
      <c r="Q9157" t="str">
        <f t="shared" si="1718"/>
        <v>N</v>
      </c>
      <c r="R9157">
        <f t="shared" si="1719"/>
        <v>145</v>
      </c>
      <c r="S9157">
        <f t="shared" si="1720"/>
        <v>0</v>
      </c>
      <c r="T9157" s="1">
        <v>62</v>
      </c>
    </row>
    <row r="9158" spans="3:20" x14ac:dyDescent="0.3">
      <c r="C9158">
        <v>9156</v>
      </c>
      <c r="D9158" s="1">
        <v>28</v>
      </c>
      <c r="E9158" s="1">
        <v>0</v>
      </c>
      <c r="F9158">
        <f t="shared" ca="1" si="1721"/>
        <v>0</v>
      </c>
      <c r="G9158">
        <f t="shared" ca="1" si="1722"/>
        <v>0</v>
      </c>
      <c r="H9158">
        <f t="shared" ca="1" si="1723"/>
        <v>0</v>
      </c>
      <c r="I9158">
        <f t="shared" ca="1" si="1724"/>
        <v>0</v>
      </c>
      <c r="J9158">
        <f t="shared" ca="1" si="1716"/>
        <v>202</v>
      </c>
      <c r="K9158">
        <f t="shared" ca="1" si="1716"/>
        <v>0</v>
      </c>
      <c r="L9158">
        <f t="shared" ca="1" si="1716"/>
        <v>0</v>
      </c>
      <c r="M9158">
        <f t="shared" ca="1" si="1716"/>
        <v>216</v>
      </c>
      <c r="N9158">
        <f t="shared" ca="1" si="1716"/>
        <v>0</v>
      </c>
      <c r="P9158" t="str">
        <f t="shared" si="1717"/>
        <v>N</v>
      </c>
      <c r="Q9158" t="str">
        <f t="shared" si="1718"/>
        <v>N</v>
      </c>
      <c r="R9158">
        <f t="shared" si="1719"/>
        <v>0</v>
      </c>
      <c r="S9158">
        <f t="shared" si="1720"/>
        <v>0</v>
      </c>
      <c r="T9158" s="1">
        <v>83</v>
      </c>
    </row>
    <row r="9159" spans="3:20" x14ac:dyDescent="0.3">
      <c r="C9159">
        <v>9157</v>
      </c>
      <c r="D9159" s="1">
        <v>30</v>
      </c>
      <c r="E9159" s="1">
        <v>290</v>
      </c>
      <c r="F9159">
        <f t="shared" ca="1" si="1721"/>
        <v>0</v>
      </c>
      <c r="G9159">
        <f t="shared" ca="1" si="1722"/>
        <v>158</v>
      </c>
      <c r="H9159">
        <f t="shared" ca="1" si="1723"/>
        <v>290</v>
      </c>
      <c r="I9159">
        <f t="shared" ca="1" si="1724"/>
        <v>0</v>
      </c>
      <c r="J9159">
        <f t="shared" ca="1" si="1716"/>
        <v>0</v>
      </c>
      <c r="K9159">
        <f t="shared" ca="1" si="1716"/>
        <v>202</v>
      </c>
      <c r="L9159">
        <f t="shared" ca="1" si="1716"/>
        <v>0</v>
      </c>
      <c r="M9159">
        <f t="shared" ca="1" si="1716"/>
        <v>0</v>
      </c>
      <c r="N9159">
        <f t="shared" ca="1" si="1716"/>
        <v>188</v>
      </c>
      <c r="P9159" t="str">
        <f t="shared" si="1717"/>
        <v>Y</v>
      </c>
      <c r="Q9159" t="str">
        <f t="shared" si="1718"/>
        <v>Y</v>
      </c>
      <c r="R9159">
        <f t="shared" si="1719"/>
        <v>161</v>
      </c>
      <c r="S9159">
        <f t="shared" si="1720"/>
        <v>290</v>
      </c>
      <c r="T9159" s="1">
        <v>78</v>
      </c>
    </row>
    <row r="9160" spans="3:20" x14ac:dyDescent="0.3">
      <c r="C9160">
        <v>9158</v>
      </c>
      <c r="D9160" s="1">
        <v>28</v>
      </c>
      <c r="E9160" s="1">
        <v>0</v>
      </c>
      <c r="F9160">
        <f t="shared" ca="1" si="1721"/>
        <v>0</v>
      </c>
      <c r="G9160">
        <f t="shared" ca="1" si="1722"/>
        <v>0</v>
      </c>
      <c r="H9160">
        <f t="shared" ca="1" si="1723"/>
        <v>0</v>
      </c>
      <c r="I9160">
        <f t="shared" ca="1" si="1724"/>
        <v>290</v>
      </c>
      <c r="J9160">
        <f t="shared" ca="1" si="1716"/>
        <v>0</v>
      </c>
      <c r="K9160">
        <f t="shared" ca="1" si="1716"/>
        <v>0</v>
      </c>
      <c r="L9160">
        <f t="shared" ca="1" si="1716"/>
        <v>202</v>
      </c>
      <c r="M9160">
        <f t="shared" ca="1" si="1716"/>
        <v>0</v>
      </c>
      <c r="N9160">
        <f t="shared" ca="1" si="1716"/>
        <v>0</v>
      </c>
      <c r="P9160" t="str">
        <f t="shared" si="1717"/>
        <v>N</v>
      </c>
      <c r="Q9160" t="str">
        <f t="shared" si="1718"/>
        <v>N</v>
      </c>
      <c r="R9160">
        <f t="shared" si="1719"/>
        <v>0</v>
      </c>
      <c r="S9160">
        <f t="shared" si="1720"/>
        <v>0</v>
      </c>
      <c r="T9160" s="1">
        <v>83</v>
      </c>
    </row>
    <row r="9161" spans="3:20" x14ac:dyDescent="0.3">
      <c r="C9161">
        <v>9159</v>
      </c>
      <c r="D9161" s="1">
        <v>18</v>
      </c>
      <c r="E9161" s="1">
        <v>0</v>
      </c>
      <c r="F9161">
        <f t="shared" ca="1" si="1721"/>
        <v>0</v>
      </c>
      <c r="G9161">
        <f t="shared" ca="1" si="1722"/>
        <v>0</v>
      </c>
      <c r="H9161">
        <f t="shared" ca="1" si="1723"/>
        <v>0</v>
      </c>
      <c r="I9161">
        <f t="shared" ca="1" si="1724"/>
        <v>0</v>
      </c>
      <c r="J9161">
        <f t="shared" ca="1" si="1716"/>
        <v>290</v>
      </c>
      <c r="K9161">
        <f t="shared" ca="1" si="1716"/>
        <v>0</v>
      </c>
      <c r="L9161">
        <f t="shared" ca="1" si="1716"/>
        <v>0</v>
      </c>
      <c r="M9161">
        <f t="shared" ca="1" si="1716"/>
        <v>174</v>
      </c>
      <c r="N9161">
        <f t="shared" ca="1" si="1716"/>
        <v>0</v>
      </c>
      <c r="P9161" t="str">
        <f t="shared" si="1717"/>
        <v>Y</v>
      </c>
      <c r="Q9161" t="str">
        <f t="shared" si="1718"/>
        <v>N</v>
      </c>
      <c r="R9161">
        <f t="shared" si="1719"/>
        <v>212</v>
      </c>
      <c r="S9161">
        <f t="shared" si="1720"/>
        <v>0</v>
      </c>
      <c r="T9161" s="1">
        <v>129</v>
      </c>
    </row>
    <row r="9162" spans="3:20" x14ac:dyDescent="0.3">
      <c r="C9162">
        <v>9160</v>
      </c>
      <c r="D9162" s="1">
        <v>24</v>
      </c>
      <c r="E9162" s="1">
        <v>302</v>
      </c>
      <c r="F9162">
        <f t="shared" ca="1" si="1721"/>
        <v>0</v>
      </c>
      <c r="G9162">
        <f t="shared" ca="1" si="1722"/>
        <v>132</v>
      </c>
      <c r="H9162">
        <f t="shared" ca="1" si="1723"/>
        <v>302</v>
      </c>
      <c r="I9162">
        <f t="shared" ca="1" si="1724"/>
        <v>0</v>
      </c>
      <c r="J9162">
        <f t="shared" ca="1" si="1716"/>
        <v>0</v>
      </c>
      <c r="K9162">
        <f t="shared" ca="1" si="1716"/>
        <v>290</v>
      </c>
      <c r="L9162">
        <f t="shared" ca="1" si="1716"/>
        <v>0</v>
      </c>
      <c r="M9162">
        <f t="shared" ca="1" si="1716"/>
        <v>0</v>
      </c>
      <c r="N9162">
        <f t="shared" ca="1" si="1716"/>
        <v>156</v>
      </c>
      <c r="P9162" t="str">
        <f t="shared" si="1717"/>
        <v>N</v>
      </c>
      <c r="Q9162" t="str">
        <f t="shared" si="1718"/>
        <v>Y</v>
      </c>
      <c r="R9162">
        <f t="shared" si="1719"/>
        <v>0</v>
      </c>
      <c r="S9162">
        <f t="shared" si="1720"/>
        <v>302</v>
      </c>
      <c r="T9162" s="1">
        <v>83</v>
      </c>
    </row>
    <row r="9163" spans="3:20" x14ac:dyDescent="0.3">
      <c r="C9163">
        <v>9161</v>
      </c>
      <c r="D9163" s="1">
        <v>37</v>
      </c>
      <c r="E9163" s="1">
        <v>0</v>
      </c>
      <c r="F9163">
        <f t="shared" ca="1" si="1721"/>
        <v>0</v>
      </c>
      <c r="G9163">
        <f t="shared" ca="1" si="1722"/>
        <v>0</v>
      </c>
      <c r="H9163">
        <f t="shared" ca="1" si="1723"/>
        <v>0</v>
      </c>
      <c r="I9163">
        <f t="shared" ca="1" si="1724"/>
        <v>302</v>
      </c>
      <c r="J9163">
        <f t="shared" ca="1" si="1716"/>
        <v>0</v>
      </c>
      <c r="K9163">
        <f t="shared" ca="1" si="1716"/>
        <v>0</v>
      </c>
      <c r="L9163">
        <f t="shared" ca="1" si="1716"/>
        <v>290</v>
      </c>
      <c r="M9163">
        <f t="shared" ca="1" si="1716"/>
        <v>0</v>
      </c>
      <c r="N9163">
        <f t="shared" ca="1" si="1716"/>
        <v>0</v>
      </c>
      <c r="P9163" t="str">
        <f t="shared" si="1717"/>
        <v>Y</v>
      </c>
      <c r="Q9163" t="str">
        <f t="shared" si="1718"/>
        <v>N</v>
      </c>
      <c r="R9163">
        <f t="shared" si="1719"/>
        <v>219</v>
      </c>
      <c r="S9163">
        <f t="shared" si="1720"/>
        <v>0</v>
      </c>
      <c r="T9163" s="1">
        <v>136</v>
      </c>
    </row>
    <row r="9164" spans="3:20" x14ac:dyDescent="0.3">
      <c r="C9164">
        <v>9162</v>
      </c>
      <c r="D9164" s="1">
        <v>21</v>
      </c>
      <c r="E9164" s="1">
        <v>0</v>
      </c>
      <c r="F9164">
        <f t="shared" ca="1" si="1721"/>
        <v>0</v>
      </c>
      <c r="G9164">
        <f t="shared" ca="1" si="1722"/>
        <v>0</v>
      </c>
      <c r="H9164">
        <f t="shared" ca="1" si="1723"/>
        <v>0</v>
      </c>
      <c r="I9164">
        <f t="shared" ca="1" si="1724"/>
        <v>0</v>
      </c>
      <c r="J9164">
        <f t="shared" ca="1" si="1716"/>
        <v>302</v>
      </c>
      <c r="K9164">
        <f t="shared" ca="1" si="1716"/>
        <v>0</v>
      </c>
      <c r="L9164">
        <f t="shared" ca="1" si="1716"/>
        <v>0</v>
      </c>
      <c r="M9164">
        <f t="shared" ca="1" si="1716"/>
        <v>253</v>
      </c>
      <c r="N9164">
        <f t="shared" ca="1" si="1716"/>
        <v>0</v>
      </c>
      <c r="P9164" t="str">
        <f t="shared" si="1717"/>
        <v>N</v>
      </c>
      <c r="Q9164" t="str">
        <f t="shared" si="1718"/>
        <v>N</v>
      </c>
      <c r="R9164">
        <f t="shared" si="1719"/>
        <v>0</v>
      </c>
      <c r="S9164">
        <f t="shared" si="1720"/>
        <v>0</v>
      </c>
      <c r="T9164" s="1">
        <v>83</v>
      </c>
    </row>
    <row r="9165" spans="3:20" x14ac:dyDescent="0.3">
      <c r="C9165">
        <v>9163</v>
      </c>
      <c r="D9165" s="1">
        <v>22</v>
      </c>
      <c r="E9165" s="1">
        <v>263</v>
      </c>
      <c r="F9165">
        <f t="shared" ca="1" si="1721"/>
        <v>0</v>
      </c>
      <c r="G9165">
        <f t="shared" ca="1" si="1722"/>
        <v>210</v>
      </c>
      <c r="H9165">
        <f t="shared" ca="1" si="1723"/>
        <v>263</v>
      </c>
      <c r="I9165">
        <f t="shared" ca="1" si="1724"/>
        <v>0</v>
      </c>
      <c r="J9165">
        <f t="shared" ca="1" si="1716"/>
        <v>0</v>
      </c>
      <c r="K9165">
        <f t="shared" ca="1" si="1716"/>
        <v>302</v>
      </c>
      <c r="L9165">
        <f t="shared" ca="1" si="1716"/>
        <v>0</v>
      </c>
      <c r="M9165">
        <f t="shared" ca="1" si="1716"/>
        <v>0</v>
      </c>
      <c r="N9165">
        <f t="shared" ca="1" si="1716"/>
        <v>232</v>
      </c>
      <c r="P9165" t="str">
        <f t="shared" si="1717"/>
        <v>Y</v>
      </c>
      <c r="Q9165" t="str">
        <f t="shared" si="1718"/>
        <v>Y</v>
      </c>
      <c r="R9165">
        <f t="shared" si="1719"/>
        <v>199</v>
      </c>
      <c r="S9165">
        <f t="shared" si="1720"/>
        <v>263</v>
      </c>
      <c r="T9165" s="1">
        <v>120</v>
      </c>
    </row>
    <row r="9166" spans="3:20" x14ac:dyDescent="0.3">
      <c r="C9166">
        <v>9164</v>
      </c>
      <c r="D9166" s="1">
        <v>19</v>
      </c>
      <c r="E9166" s="1">
        <v>0</v>
      </c>
      <c r="F9166">
        <f t="shared" ca="1" si="1721"/>
        <v>0</v>
      </c>
      <c r="G9166">
        <f t="shared" ca="1" si="1722"/>
        <v>0</v>
      </c>
      <c r="H9166">
        <f t="shared" ca="1" si="1723"/>
        <v>0</v>
      </c>
      <c r="I9166">
        <f t="shared" ca="1" si="1724"/>
        <v>263</v>
      </c>
      <c r="J9166">
        <f t="shared" ca="1" si="1716"/>
        <v>0</v>
      </c>
      <c r="K9166">
        <f t="shared" ca="1" si="1716"/>
        <v>0</v>
      </c>
      <c r="L9166">
        <f t="shared" ca="1" si="1716"/>
        <v>302</v>
      </c>
      <c r="M9166">
        <f t="shared" ca="1" si="1716"/>
        <v>0</v>
      </c>
      <c r="N9166">
        <f t="shared" ca="1" si="1716"/>
        <v>0</v>
      </c>
      <c r="P9166" t="str">
        <f t="shared" si="1717"/>
        <v>N</v>
      </c>
      <c r="Q9166" t="str">
        <f t="shared" si="1718"/>
        <v>N</v>
      </c>
      <c r="R9166">
        <f t="shared" si="1719"/>
        <v>0</v>
      </c>
      <c r="S9166">
        <f t="shared" si="1720"/>
        <v>0</v>
      </c>
      <c r="T9166" s="1">
        <v>79</v>
      </c>
    </row>
    <row r="9167" spans="3:20" x14ac:dyDescent="0.3">
      <c r="C9167">
        <v>9165</v>
      </c>
      <c r="D9167" s="1">
        <v>31</v>
      </c>
      <c r="E9167" s="1">
        <v>0</v>
      </c>
      <c r="F9167">
        <f t="shared" ca="1" si="1721"/>
        <v>0</v>
      </c>
      <c r="G9167">
        <f t="shared" ca="1" si="1722"/>
        <v>0</v>
      </c>
      <c r="H9167">
        <f t="shared" ca="1" si="1723"/>
        <v>0</v>
      </c>
      <c r="I9167">
        <f t="shared" ca="1" si="1724"/>
        <v>0</v>
      </c>
      <c r="J9167">
        <f t="shared" ca="1" si="1716"/>
        <v>263</v>
      </c>
      <c r="K9167">
        <f t="shared" ca="1" si="1716"/>
        <v>0</v>
      </c>
      <c r="L9167">
        <f t="shared" ca="1" si="1716"/>
        <v>0</v>
      </c>
      <c r="M9167">
        <f t="shared" ca="1" si="1716"/>
        <v>283</v>
      </c>
      <c r="N9167">
        <f t="shared" ca="1" si="1716"/>
        <v>0</v>
      </c>
      <c r="P9167" t="str">
        <f t="shared" si="1717"/>
        <v>Y</v>
      </c>
      <c r="Q9167" t="str">
        <f t="shared" si="1718"/>
        <v>N</v>
      </c>
      <c r="R9167">
        <f t="shared" si="1719"/>
        <v>136</v>
      </c>
      <c r="S9167">
        <f t="shared" si="1720"/>
        <v>0</v>
      </c>
      <c r="T9167" s="1">
        <v>64</v>
      </c>
    </row>
    <row r="9168" spans="3:20" x14ac:dyDescent="0.3">
      <c r="C9168">
        <v>9166</v>
      </c>
      <c r="D9168" s="1">
        <v>36</v>
      </c>
      <c r="E9168" s="1">
        <v>340</v>
      </c>
      <c r="F9168">
        <f t="shared" ca="1" si="1721"/>
        <v>0</v>
      </c>
      <c r="G9168">
        <f t="shared" ca="1" si="1722"/>
        <v>216</v>
      </c>
      <c r="H9168">
        <f t="shared" ca="1" si="1723"/>
        <v>340</v>
      </c>
      <c r="I9168">
        <f t="shared" ca="1" si="1724"/>
        <v>0</v>
      </c>
      <c r="J9168">
        <f t="shared" ca="1" si="1716"/>
        <v>0</v>
      </c>
      <c r="K9168">
        <f t="shared" ca="1" si="1716"/>
        <v>263</v>
      </c>
      <c r="L9168">
        <f t="shared" ca="1" si="1716"/>
        <v>0</v>
      </c>
      <c r="M9168">
        <f t="shared" ca="1" si="1716"/>
        <v>0</v>
      </c>
      <c r="N9168">
        <f t="shared" ca="1" si="1716"/>
        <v>252</v>
      </c>
      <c r="P9168" t="str">
        <f t="shared" si="1717"/>
        <v>N</v>
      </c>
      <c r="Q9168" t="str">
        <f t="shared" si="1718"/>
        <v>Y</v>
      </c>
      <c r="R9168">
        <f t="shared" si="1719"/>
        <v>0</v>
      </c>
      <c r="S9168">
        <f t="shared" si="1720"/>
        <v>340</v>
      </c>
      <c r="T9168" s="1">
        <v>72</v>
      </c>
    </row>
    <row r="9169" spans="3:20" x14ac:dyDescent="0.3">
      <c r="C9169">
        <v>9167</v>
      </c>
      <c r="D9169" s="1">
        <v>28</v>
      </c>
      <c r="E9169" s="1">
        <v>0</v>
      </c>
      <c r="F9169">
        <f t="shared" ca="1" si="1721"/>
        <v>0</v>
      </c>
      <c r="G9169">
        <f t="shared" ca="1" si="1722"/>
        <v>0</v>
      </c>
      <c r="H9169">
        <f t="shared" ca="1" si="1723"/>
        <v>0</v>
      </c>
      <c r="I9169">
        <f t="shared" ca="1" si="1724"/>
        <v>340</v>
      </c>
      <c r="J9169">
        <f t="shared" ca="1" si="1716"/>
        <v>0</v>
      </c>
      <c r="K9169">
        <f t="shared" ca="1" si="1716"/>
        <v>0</v>
      </c>
      <c r="L9169">
        <f t="shared" ca="1" si="1716"/>
        <v>263</v>
      </c>
      <c r="M9169">
        <f t="shared" ca="1" si="1716"/>
        <v>0</v>
      </c>
      <c r="N9169">
        <f t="shared" ca="1" si="1716"/>
        <v>0</v>
      </c>
      <c r="P9169" t="str">
        <f t="shared" si="1717"/>
        <v>Y</v>
      </c>
      <c r="Q9169" t="str">
        <f t="shared" si="1718"/>
        <v>N</v>
      </c>
      <c r="R9169">
        <f t="shared" si="1719"/>
        <v>268</v>
      </c>
      <c r="S9169">
        <f t="shared" si="1720"/>
        <v>0</v>
      </c>
      <c r="T9169" s="1">
        <v>45</v>
      </c>
    </row>
    <row r="9170" spans="3:20" x14ac:dyDescent="0.3">
      <c r="C9170">
        <v>9168</v>
      </c>
      <c r="D9170" s="1">
        <v>27</v>
      </c>
      <c r="E9170" s="1">
        <v>0</v>
      </c>
      <c r="F9170">
        <f t="shared" ca="1" si="1721"/>
        <v>0</v>
      </c>
      <c r="G9170">
        <f t="shared" ca="1" si="1722"/>
        <v>0</v>
      </c>
      <c r="H9170">
        <f t="shared" ca="1" si="1723"/>
        <v>0</v>
      </c>
      <c r="I9170">
        <f t="shared" ca="1" si="1724"/>
        <v>0</v>
      </c>
      <c r="J9170">
        <f t="shared" ca="1" si="1716"/>
        <v>340</v>
      </c>
      <c r="K9170">
        <f t="shared" ca="1" si="1716"/>
        <v>0</v>
      </c>
      <c r="L9170">
        <f t="shared" ca="1" si="1716"/>
        <v>0</v>
      </c>
      <c r="M9170">
        <f t="shared" ca="1" si="1716"/>
        <v>235</v>
      </c>
      <c r="N9170">
        <f t="shared" ca="1" si="1716"/>
        <v>0</v>
      </c>
      <c r="P9170" t="str">
        <f t="shared" si="1717"/>
        <v>N</v>
      </c>
      <c r="Q9170" t="str">
        <f t="shared" si="1718"/>
        <v>N</v>
      </c>
      <c r="R9170">
        <f t="shared" si="1719"/>
        <v>0</v>
      </c>
      <c r="S9170">
        <f t="shared" si="1720"/>
        <v>0</v>
      </c>
      <c r="T9170" s="1">
        <v>223</v>
      </c>
    </row>
    <row r="9171" spans="3:20" x14ac:dyDescent="0.3">
      <c r="C9171">
        <v>9169</v>
      </c>
      <c r="D9171" s="1">
        <v>24</v>
      </c>
      <c r="E9171" s="1">
        <v>177</v>
      </c>
      <c r="F9171">
        <f t="shared" ca="1" si="1721"/>
        <v>0</v>
      </c>
      <c r="G9171">
        <f t="shared" ca="1" si="1722"/>
        <v>184</v>
      </c>
      <c r="H9171">
        <f t="shared" ca="1" si="1723"/>
        <v>177</v>
      </c>
      <c r="I9171">
        <f t="shared" ca="1" si="1724"/>
        <v>0</v>
      </c>
      <c r="J9171">
        <f t="shared" ca="1" si="1716"/>
        <v>0</v>
      </c>
      <c r="K9171">
        <f t="shared" ca="1" si="1716"/>
        <v>340</v>
      </c>
      <c r="L9171">
        <f t="shared" ca="1" si="1716"/>
        <v>0</v>
      </c>
      <c r="M9171">
        <f t="shared" ca="1" si="1716"/>
        <v>0</v>
      </c>
      <c r="N9171">
        <f t="shared" ca="1" si="1716"/>
        <v>208</v>
      </c>
      <c r="P9171" t="str">
        <f t="shared" si="1717"/>
        <v>Y</v>
      </c>
      <c r="Q9171" t="str">
        <f t="shared" si="1718"/>
        <v>Y</v>
      </c>
      <c r="R9171">
        <f t="shared" si="1719"/>
        <v>120</v>
      </c>
      <c r="S9171">
        <f t="shared" si="1720"/>
        <v>177</v>
      </c>
      <c r="T9171" s="1">
        <v>72</v>
      </c>
    </row>
    <row r="9172" spans="3:20" x14ac:dyDescent="0.3">
      <c r="C9172">
        <v>9170</v>
      </c>
      <c r="D9172" s="1">
        <v>29</v>
      </c>
      <c r="E9172" s="1">
        <v>0</v>
      </c>
      <c r="F9172">
        <f t="shared" ca="1" si="1721"/>
        <v>0</v>
      </c>
      <c r="G9172">
        <f t="shared" ca="1" si="1722"/>
        <v>0</v>
      </c>
      <c r="H9172">
        <f t="shared" ca="1" si="1723"/>
        <v>0</v>
      </c>
      <c r="I9172">
        <f t="shared" ca="1" si="1724"/>
        <v>177</v>
      </c>
      <c r="J9172">
        <f t="shared" ref="J9172:N9187" ca="1" si="1725">IF(J$1&gt;=$B$2,"NA",MAX(0,I9171-MAX(0,$D9171-SUM(OFFSET(J9171,0,0,1,$B$2-J$1)))))</f>
        <v>0</v>
      </c>
      <c r="K9172">
        <f t="shared" ca="1" si="1725"/>
        <v>0</v>
      </c>
      <c r="L9172">
        <f t="shared" ca="1" si="1725"/>
        <v>340</v>
      </c>
      <c r="M9172">
        <f t="shared" ca="1" si="1725"/>
        <v>0</v>
      </c>
      <c r="N9172">
        <f t="shared" ca="1" si="1725"/>
        <v>0</v>
      </c>
      <c r="P9172" t="str">
        <f t="shared" si="1717"/>
        <v>N</v>
      </c>
      <c r="Q9172" t="str">
        <f t="shared" si="1718"/>
        <v>N</v>
      </c>
      <c r="R9172">
        <f t="shared" si="1719"/>
        <v>0</v>
      </c>
      <c r="S9172">
        <f t="shared" si="1720"/>
        <v>0</v>
      </c>
      <c r="T9172" s="1">
        <v>48</v>
      </c>
    </row>
    <row r="9173" spans="3:20" x14ac:dyDescent="0.3">
      <c r="C9173">
        <v>9171</v>
      </c>
      <c r="D9173" s="1">
        <v>30</v>
      </c>
      <c r="E9173" s="1">
        <v>0</v>
      </c>
      <c r="F9173">
        <f t="shared" ca="1" si="1721"/>
        <v>0</v>
      </c>
      <c r="G9173">
        <f t="shared" ca="1" si="1722"/>
        <v>0</v>
      </c>
      <c r="H9173">
        <f t="shared" ca="1" si="1723"/>
        <v>0</v>
      </c>
      <c r="I9173">
        <f t="shared" ca="1" si="1724"/>
        <v>0</v>
      </c>
      <c r="J9173">
        <f t="shared" ca="1" si="1725"/>
        <v>177</v>
      </c>
      <c r="K9173">
        <f t="shared" ca="1" si="1725"/>
        <v>0</v>
      </c>
      <c r="L9173">
        <f t="shared" ca="1" si="1725"/>
        <v>0</v>
      </c>
      <c r="M9173">
        <f t="shared" ca="1" si="1725"/>
        <v>311</v>
      </c>
      <c r="N9173">
        <f t="shared" ca="1" si="1725"/>
        <v>0</v>
      </c>
      <c r="P9173" t="str">
        <f t="shared" si="1717"/>
        <v>Y</v>
      </c>
      <c r="Q9173" t="str">
        <f t="shared" si="1718"/>
        <v>N</v>
      </c>
      <c r="R9173">
        <f t="shared" si="1719"/>
        <v>113</v>
      </c>
      <c r="S9173">
        <f t="shared" si="1720"/>
        <v>0</v>
      </c>
      <c r="T9173" s="1">
        <v>57</v>
      </c>
    </row>
    <row r="9174" spans="3:20" x14ac:dyDescent="0.3">
      <c r="C9174">
        <v>9172</v>
      </c>
      <c r="D9174" s="1">
        <v>29</v>
      </c>
      <c r="E9174" s="1">
        <v>223</v>
      </c>
      <c r="F9174">
        <f t="shared" ca="1" si="1721"/>
        <v>0</v>
      </c>
      <c r="G9174">
        <f t="shared" ca="1" si="1722"/>
        <v>252</v>
      </c>
      <c r="H9174">
        <f t="shared" ca="1" si="1723"/>
        <v>223</v>
      </c>
      <c r="I9174">
        <f t="shared" ca="1" si="1724"/>
        <v>0</v>
      </c>
      <c r="J9174">
        <f t="shared" ca="1" si="1725"/>
        <v>0</v>
      </c>
      <c r="K9174">
        <f t="shared" ca="1" si="1725"/>
        <v>177</v>
      </c>
      <c r="L9174">
        <f t="shared" ca="1" si="1725"/>
        <v>0</v>
      </c>
      <c r="M9174">
        <f t="shared" ca="1" si="1725"/>
        <v>0</v>
      </c>
      <c r="N9174">
        <f t="shared" ca="1" si="1725"/>
        <v>281</v>
      </c>
      <c r="P9174" t="str">
        <f t="shared" si="1717"/>
        <v>N</v>
      </c>
      <c r="Q9174" t="str">
        <f t="shared" si="1718"/>
        <v>Y</v>
      </c>
      <c r="R9174">
        <f t="shared" si="1719"/>
        <v>0</v>
      </c>
      <c r="S9174">
        <f t="shared" si="1720"/>
        <v>223</v>
      </c>
      <c r="T9174" s="1">
        <v>56</v>
      </c>
    </row>
    <row r="9175" spans="3:20" x14ac:dyDescent="0.3">
      <c r="C9175">
        <v>9173</v>
      </c>
      <c r="D9175" s="1">
        <v>36</v>
      </c>
      <c r="E9175" s="1">
        <v>0</v>
      </c>
      <c r="F9175">
        <f t="shared" ca="1" si="1721"/>
        <v>0</v>
      </c>
      <c r="G9175">
        <f t="shared" ca="1" si="1722"/>
        <v>0</v>
      </c>
      <c r="H9175">
        <f t="shared" ca="1" si="1723"/>
        <v>0</v>
      </c>
      <c r="I9175">
        <f t="shared" ca="1" si="1724"/>
        <v>223</v>
      </c>
      <c r="J9175">
        <f t="shared" ca="1" si="1725"/>
        <v>0</v>
      </c>
      <c r="K9175">
        <f t="shared" ca="1" si="1725"/>
        <v>0</v>
      </c>
      <c r="L9175">
        <f t="shared" ca="1" si="1725"/>
        <v>177</v>
      </c>
      <c r="M9175">
        <f t="shared" ca="1" si="1725"/>
        <v>0</v>
      </c>
      <c r="N9175">
        <f t="shared" ca="1" si="1725"/>
        <v>0</v>
      </c>
      <c r="P9175" t="str">
        <f t="shared" si="1717"/>
        <v>Y</v>
      </c>
      <c r="Q9175" t="str">
        <f t="shared" si="1718"/>
        <v>N</v>
      </c>
      <c r="R9175">
        <f t="shared" si="1719"/>
        <v>167</v>
      </c>
      <c r="S9175">
        <f t="shared" si="1720"/>
        <v>0</v>
      </c>
      <c r="T9175" s="1">
        <v>50</v>
      </c>
    </row>
    <row r="9176" spans="3:20" x14ac:dyDescent="0.3">
      <c r="C9176">
        <v>9174</v>
      </c>
      <c r="D9176" s="1">
        <v>26</v>
      </c>
      <c r="E9176" s="1">
        <v>0</v>
      </c>
      <c r="F9176">
        <f t="shared" ca="1" si="1721"/>
        <v>0</v>
      </c>
      <c r="G9176">
        <f t="shared" ca="1" si="1722"/>
        <v>0</v>
      </c>
      <c r="H9176">
        <f t="shared" ca="1" si="1723"/>
        <v>0</v>
      </c>
      <c r="I9176">
        <f t="shared" ca="1" si="1724"/>
        <v>0</v>
      </c>
      <c r="J9176">
        <f t="shared" ca="1" si="1725"/>
        <v>223</v>
      </c>
      <c r="K9176">
        <f t="shared" ca="1" si="1725"/>
        <v>0</v>
      </c>
      <c r="L9176">
        <f t="shared" ca="1" si="1725"/>
        <v>0</v>
      </c>
      <c r="M9176">
        <f t="shared" ca="1" si="1725"/>
        <v>141</v>
      </c>
      <c r="N9176">
        <f t="shared" ca="1" si="1725"/>
        <v>0</v>
      </c>
      <c r="P9176" t="str">
        <f t="shared" si="1717"/>
        <v>N</v>
      </c>
      <c r="Q9176" t="str">
        <f t="shared" si="1718"/>
        <v>N</v>
      </c>
      <c r="R9176">
        <f t="shared" si="1719"/>
        <v>0</v>
      </c>
      <c r="S9176">
        <f t="shared" si="1720"/>
        <v>0</v>
      </c>
      <c r="T9176" s="1">
        <v>117</v>
      </c>
    </row>
    <row r="9177" spans="3:20" x14ac:dyDescent="0.3">
      <c r="C9177">
        <v>9175</v>
      </c>
      <c r="D9177" s="1">
        <v>31</v>
      </c>
      <c r="E9177" s="1">
        <v>218</v>
      </c>
      <c r="F9177">
        <f t="shared" ca="1" si="1721"/>
        <v>0</v>
      </c>
      <c r="G9177">
        <f t="shared" ca="1" si="1722"/>
        <v>84</v>
      </c>
      <c r="H9177">
        <f t="shared" ca="1" si="1723"/>
        <v>218</v>
      </c>
      <c r="I9177">
        <f t="shared" ca="1" si="1724"/>
        <v>0</v>
      </c>
      <c r="J9177">
        <f t="shared" ca="1" si="1725"/>
        <v>0</v>
      </c>
      <c r="K9177">
        <f t="shared" ca="1" si="1725"/>
        <v>223</v>
      </c>
      <c r="L9177">
        <f t="shared" ca="1" si="1725"/>
        <v>0</v>
      </c>
      <c r="M9177">
        <f t="shared" ca="1" si="1725"/>
        <v>0</v>
      </c>
      <c r="N9177">
        <f t="shared" ca="1" si="1725"/>
        <v>115</v>
      </c>
      <c r="P9177" t="str">
        <f t="shared" si="1717"/>
        <v>Y</v>
      </c>
      <c r="Q9177" t="str">
        <f t="shared" si="1718"/>
        <v>Y</v>
      </c>
      <c r="R9177">
        <f t="shared" si="1719"/>
        <v>126</v>
      </c>
      <c r="S9177">
        <f t="shared" si="1720"/>
        <v>218</v>
      </c>
      <c r="T9177" s="1">
        <v>34</v>
      </c>
    </row>
    <row r="9178" spans="3:20" x14ac:dyDescent="0.3">
      <c r="C9178">
        <v>9176</v>
      </c>
      <c r="D9178" s="1">
        <v>33</v>
      </c>
      <c r="E9178" s="1">
        <v>0</v>
      </c>
      <c r="F9178">
        <f t="shared" ca="1" si="1721"/>
        <v>0</v>
      </c>
      <c r="G9178">
        <f t="shared" ca="1" si="1722"/>
        <v>0</v>
      </c>
      <c r="H9178">
        <f t="shared" ca="1" si="1723"/>
        <v>0</v>
      </c>
      <c r="I9178">
        <f t="shared" ca="1" si="1724"/>
        <v>218</v>
      </c>
      <c r="J9178">
        <f t="shared" ca="1" si="1725"/>
        <v>0</v>
      </c>
      <c r="K9178">
        <f t="shared" ca="1" si="1725"/>
        <v>0</v>
      </c>
      <c r="L9178">
        <f t="shared" ca="1" si="1725"/>
        <v>223</v>
      </c>
      <c r="M9178">
        <f t="shared" ca="1" si="1725"/>
        <v>0</v>
      </c>
      <c r="N9178">
        <f t="shared" ca="1" si="1725"/>
        <v>0</v>
      </c>
      <c r="P9178" t="str">
        <f t="shared" si="1717"/>
        <v>N</v>
      </c>
      <c r="Q9178" t="str">
        <f t="shared" si="1718"/>
        <v>N</v>
      </c>
      <c r="R9178">
        <f t="shared" si="1719"/>
        <v>0</v>
      </c>
      <c r="S9178">
        <f t="shared" si="1720"/>
        <v>0</v>
      </c>
      <c r="T9178" s="1">
        <v>92</v>
      </c>
    </row>
    <row r="9179" spans="3:20" x14ac:dyDescent="0.3">
      <c r="C9179">
        <v>9177</v>
      </c>
      <c r="D9179" s="1">
        <v>36</v>
      </c>
      <c r="E9179" s="1">
        <v>0</v>
      </c>
      <c r="F9179">
        <f t="shared" ca="1" si="1721"/>
        <v>0</v>
      </c>
      <c r="G9179">
        <f t="shared" ca="1" si="1722"/>
        <v>0</v>
      </c>
      <c r="H9179">
        <f t="shared" ca="1" si="1723"/>
        <v>0</v>
      </c>
      <c r="I9179">
        <f t="shared" ca="1" si="1724"/>
        <v>0</v>
      </c>
      <c r="J9179">
        <f t="shared" ca="1" si="1725"/>
        <v>218</v>
      </c>
      <c r="K9179">
        <f t="shared" ca="1" si="1725"/>
        <v>0</v>
      </c>
      <c r="L9179">
        <f t="shared" ca="1" si="1725"/>
        <v>0</v>
      </c>
      <c r="M9179">
        <f t="shared" ca="1" si="1725"/>
        <v>190</v>
      </c>
      <c r="N9179">
        <f t="shared" ca="1" si="1725"/>
        <v>0</v>
      </c>
      <c r="P9179" t="str">
        <f t="shared" si="1717"/>
        <v>Y</v>
      </c>
      <c r="Q9179" t="str">
        <f t="shared" si="1718"/>
        <v>N</v>
      </c>
      <c r="R9179">
        <f t="shared" si="1719"/>
        <v>170</v>
      </c>
      <c r="S9179">
        <f t="shared" si="1720"/>
        <v>0</v>
      </c>
      <c r="T9179" s="1">
        <v>92</v>
      </c>
    </row>
    <row r="9180" spans="3:20" x14ac:dyDescent="0.3">
      <c r="C9180">
        <v>9178</v>
      </c>
      <c r="D9180" s="1">
        <v>33</v>
      </c>
      <c r="E9180" s="1">
        <v>221</v>
      </c>
      <c r="F9180">
        <f t="shared" ca="1" si="1721"/>
        <v>0</v>
      </c>
      <c r="G9180">
        <f t="shared" ca="1" si="1722"/>
        <v>121</v>
      </c>
      <c r="H9180">
        <f t="shared" ca="1" si="1723"/>
        <v>221</v>
      </c>
      <c r="I9180">
        <f t="shared" ca="1" si="1724"/>
        <v>0</v>
      </c>
      <c r="J9180">
        <f t="shared" ca="1" si="1725"/>
        <v>0</v>
      </c>
      <c r="K9180">
        <f t="shared" ca="1" si="1725"/>
        <v>218</v>
      </c>
      <c r="L9180">
        <f t="shared" ca="1" si="1725"/>
        <v>0</v>
      </c>
      <c r="M9180">
        <f t="shared" ca="1" si="1725"/>
        <v>0</v>
      </c>
      <c r="N9180">
        <f t="shared" ca="1" si="1725"/>
        <v>154</v>
      </c>
      <c r="P9180" t="str">
        <f t="shared" si="1717"/>
        <v>N</v>
      </c>
      <c r="Q9180" t="str">
        <f t="shared" si="1718"/>
        <v>Y</v>
      </c>
      <c r="R9180">
        <f t="shared" si="1719"/>
        <v>0</v>
      </c>
      <c r="S9180">
        <f t="shared" si="1720"/>
        <v>221</v>
      </c>
      <c r="T9180" s="1">
        <v>78</v>
      </c>
    </row>
    <row r="9181" spans="3:20" x14ac:dyDescent="0.3">
      <c r="C9181">
        <v>9179</v>
      </c>
      <c r="D9181" s="1">
        <v>31</v>
      </c>
      <c r="E9181" s="1">
        <v>0</v>
      </c>
      <c r="F9181">
        <f t="shared" ca="1" si="1721"/>
        <v>0</v>
      </c>
      <c r="G9181">
        <f t="shared" ca="1" si="1722"/>
        <v>0</v>
      </c>
      <c r="H9181">
        <f t="shared" ca="1" si="1723"/>
        <v>0</v>
      </c>
      <c r="I9181">
        <f t="shared" ca="1" si="1724"/>
        <v>221</v>
      </c>
      <c r="J9181">
        <f t="shared" ca="1" si="1725"/>
        <v>0</v>
      </c>
      <c r="K9181">
        <f t="shared" ca="1" si="1725"/>
        <v>0</v>
      </c>
      <c r="L9181">
        <f t="shared" ca="1" si="1725"/>
        <v>218</v>
      </c>
      <c r="M9181">
        <f t="shared" ca="1" si="1725"/>
        <v>0</v>
      </c>
      <c r="N9181">
        <f t="shared" ca="1" si="1725"/>
        <v>0</v>
      </c>
      <c r="P9181" t="str">
        <f t="shared" si="1717"/>
        <v>Y</v>
      </c>
      <c r="Q9181" t="str">
        <f t="shared" si="1718"/>
        <v>N</v>
      </c>
      <c r="R9181">
        <f t="shared" si="1719"/>
        <v>143</v>
      </c>
      <c r="S9181">
        <f t="shared" si="1720"/>
        <v>0</v>
      </c>
      <c r="T9181" s="1">
        <v>85</v>
      </c>
    </row>
    <row r="9182" spans="3:20" x14ac:dyDescent="0.3">
      <c r="C9182">
        <v>9180</v>
      </c>
      <c r="D9182" s="1">
        <v>26</v>
      </c>
      <c r="E9182" s="1">
        <v>0</v>
      </c>
      <c r="F9182">
        <f t="shared" ca="1" si="1721"/>
        <v>0</v>
      </c>
      <c r="G9182">
        <f t="shared" ca="1" si="1722"/>
        <v>0</v>
      </c>
      <c r="H9182">
        <f t="shared" ca="1" si="1723"/>
        <v>0</v>
      </c>
      <c r="I9182">
        <f t="shared" ca="1" si="1724"/>
        <v>0</v>
      </c>
      <c r="J9182">
        <f t="shared" ca="1" si="1725"/>
        <v>221</v>
      </c>
      <c r="K9182">
        <f t="shared" ca="1" si="1725"/>
        <v>0</v>
      </c>
      <c r="L9182">
        <f t="shared" ca="1" si="1725"/>
        <v>0</v>
      </c>
      <c r="M9182">
        <f t="shared" ca="1" si="1725"/>
        <v>187</v>
      </c>
      <c r="N9182">
        <f t="shared" ca="1" si="1725"/>
        <v>0</v>
      </c>
      <c r="P9182" t="str">
        <f t="shared" si="1717"/>
        <v>N</v>
      </c>
      <c r="Q9182" t="str">
        <f t="shared" si="1718"/>
        <v>N</v>
      </c>
      <c r="R9182">
        <f t="shared" si="1719"/>
        <v>0</v>
      </c>
      <c r="S9182">
        <f t="shared" si="1720"/>
        <v>0</v>
      </c>
      <c r="T9182" s="1">
        <v>58</v>
      </c>
    </row>
    <row r="9183" spans="3:20" x14ac:dyDescent="0.3">
      <c r="C9183">
        <v>9181</v>
      </c>
      <c r="D9183" s="1">
        <v>28</v>
      </c>
      <c r="E9183" s="1">
        <v>385</v>
      </c>
      <c r="F9183">
        <f t="shared" ca="1" si="1721"/>
        <v>0</v>
      </c>
      <c r="G9183">
        <f t="shared" ca="1" si="1722"/>
        <v>133</v>
      </c>
      <c r="H9183">
        <f t="shared" ca="1" si="1723"/>
        <v>385</v>
      </c>
      <c r="I9183">
        <f t="shared" ca="1" si="1724"/>
        <v>0</v>
      </c>
      <c r="J9183">
        <f t="shared" ca="1" si="1725"/>
        <v>0</v>
      </c>
      <c r="K9183">
        <f t="shared" ca="1" si="1725"/>
        <v>221</v>
      </c>
      <c r="L9183">
        <f t="shared" ca="1" si="1725"/>
        <v>0</v>
      </c>
      <c r="M9183">
        <f t="shared" ca="1" si="1725"/>
        <v>0</v>
      </c>
      <c r="N9183">
        <f t="shared" ca="1" si="1725"/>
        <v>161</v>
      </c>
      <c r="P9183" t="str">
        <f t="shared" si="1717"/>
        <v>Y</v>
      </c>
      <c r="Q9183" t="str">
        <f t="shared" si="1718"/>
        <v>Y</v>
      </c>
      <c r="R9183">
        <f t="shared" si="1719"/>
        <v>341</v>
      </c>
      <c r="S9183">
        <f t="shared" si="1720"/>
        <v>385</v>
      </c>
      <c r="T9183" s="1">
        <v>137</v>
      </c>
    </row>
    <row r="9184" spans="3:20" x14ac:dyDescent="0.3">
      <c r="C9184">
        <v>9182</v>
      </c>
      <c r="D9184" s="1">
        <v>25</v>
      </c>
      <c r="E9184" s="1">
        <v>0</v>
      </c>
      <c r="F9184">
        <f t="shared" ca="1" si="1721"/>
        <v>0</v>
      </c>
      <c r="G9184">
        <f t="shared" ca="1" si="1722"/>
        <v>0</v>
      </c>
      <c r="H9184">
        <f t="shared" ca="1" si="1723"/>
        <v>0</v>
      </c>
      <c r="I9184">
        <f t="shared" ca="1" si="1724"/>
        <v>385</v>
      </c>
      <c r="J9184">
        <f t="shared" ca="1" si="1725"/>
        <v>0</v>
      </c>
      <c r="K9184">
        <f t="shared" ca="1" si="1725"/>
        <v>0</v>
      </c>
      <c r="L9184">
        <f t="shared" ca="1" si="1725"/>
        <v>221</v>
      </c>
      <c r="M9184">
        <f t="shared" ca="1" si="1725"/>
        <v>0</v>
      </c>
      <c r="N9184">
        <f t="shared" ca="1" si="1725"/>
        <v>0</v>
      </c>
      <c r="P9184" t="str">
        <f t="shared" si="1717"/>
        <v>N</v>
      </c>
      <c r="Q9184" t="str">
        <f t="shared" si="1718"/>
        <v>N</v>
      </c>
      <c r="R9184">
        <f t="shared" si="1719"/>
        <v>0</v>
      </c>
      <c r="S9184">
        <f t="shared" si="1720"/>
        <v>0</v>
      </c>
      <c r="T9184" s="1">
        <v>204</v>
      </c>
    </row>
    <row r="9185" spans="3:20" x14ac:dyDescent="0.3">
      <c r="C9185">
        <v>9183</v>
      </c>
      <c r="D9185" s="1">
        <v>27</v>
      </c>
      <c r="E9185" s="1">
        <v>0</v>
      </c>
      <c r="F9185">
        <f t="shared" ca="1" si="1721"/>
        <v>0</v>
      </c>
      <c r="G9185">
        <f t="shared" ca="1" si="1722"/>
        <v>0</v>
      </c>
      <c r="H9185">
        <f t="shared" ca="1" si="1723"/>
        <v>0</v>
      </c>
      <c r="I9185">
        <f t="shared" ca="1" si="1724"/>
        <v>0</v>
      </c>
      <c r="J9185">
        <f t="shared" ca="1" si="1725"/>
        <v>385</v>
      </c>
      <c r="K9185">
        <f t="shared" ca="1" si="1725"/>
        <v>0</v>
      </c>
      <c r="L9185">
        <f t="shared" ca="1" si="1725"/>
        <v>0</v>
      </c>
      <c r="M9185">
        <f t="shared" ca="1" si="1725"/>
        <v>196</v>
      </c>
      <c r="N9185">
        <f t="shared" ca="1" si="1725"/>
        <v>0</v>
      </c>
      <c r="P9185" t="str">
        <f t="shared" si="1717"/>
        <v>Y</v>
      </c>
      <c r="Q9185" t="str">
        <f t="shared" si="1718"/>
        <v>N</v>
      </c>
      <c r="R9185">
        <f t="shared" si="1719"/>
        <v>88</v>
      </c>
      <c r="S9185">
        <f t="shared" si="1720"/>
        <v>0</v>
      </c>
      <c r="T9185" s="1">
        <v>44</v>
      </c>
    </row>
    <row r="9186" spans="3:20" x14ac:dyDescent="0.3">
      <c r="C9186">
        <v>9184</v>
      </c>
      <c r="D9186" s="1">
        <v>36</v>
      </c>
      <c r="E9186" s="1">
        <v>121</v>
      </c>
      <c r="F9186">
        <f t="shared" ca="1" si="1721"/>
        <v>0</v>
      </c>
      <c r="G9186">
        <f t="shared" ca="1" si="1722"/>
        <v>133</v>
      </c>
      <c r="H9186">
        <f t="shared" ca="1" si="1723"/>
        <v>121</v>
      </c>
      <c r="I9186">
        <f t="shared" ca="1" si="1724"/>
        <v>0</v>
      </c>
      <c r="J9186">
        <f t="shared" ca="1" si="1725"/>
        <v>0</v>
      </c>
      <c r="K9186">
        <f t="shared" ca="1" si="1725"/>
        <v>385</v>
      </c>
      <c r="L9186">
        <f t="shared" ca="1" si="1725"/>
        <v>0</v>
      </c>
      <c r="M9186">
        <f t="shared" ca="1" si="1725"/>
        <v>0</v>
      </c>
      <c r="N9186">
        <f t="shared" ca="1" si="1725"/>
        <v>169</v>
      </c>
      <c r="P9186" t="str">
        <f t="shared" si="1717"/>
        <v>N</v>
      </c>
      <c r="Q9186" t="str">
        <f t="shared" si="1718"/>
        <v>Y</v>
      </c>
      <c r="R9186">
        <f t="shared" si="1719"/>
        <v>0</v>
      </c>
      <c r="S9186">
        <f t="shared" si="1720"/>
        <v>121</v>
      </c>
      <c r="T9186" s="1">
        <v>44</v>
      </c>
    </row>
    <row r="9187" spans="3:20" x14ac:dyDescent="0.3">
      <c r="C9187">
        <v>9185</v>
      </c>
      <c r="D9187" s="1">
        <v>26</v>
      </c>
      <c r="E9187" s="1">
        <v>0</v>
      </c>
      <c r="F9187">
        <f t="shared" ca="1" si="1721"/>
        <v>0</v>
      </c>
      <c r="G9187">
        <f t="shared" ca="1" si="1722"/>
        <v>0</v>
      </c>
      <c r="H9187">
        <f t="shared" ca="1" si="1723"/>
        <v>0</v>
      </c>
      <c r="I9187">
        <f t="shared" ca="1" si="1724"/>
        <v>121</v>
      </c>
      <c r="J9187">
        <f t="shared" ca="1" si="1725"/>
        <v>0</v>
      </c>
      <c r="K9187">
        <f t="shared" ca="1" si="1725"/>
        <v>0</v>
      </c>
      <c r="L9187">
        <f t="shared" ca="1" si="1725"/>
        <v>385</v>
      </c>
      <c r="M9187">
        <f t="shared" ca="1" si="1725"/>
        <v>0</v>
      </c>
      <c r="N9187">
        <f t="shared" ca="1" si="1725"/>
        <v>0</v>
      </c>
      <c r="P9187" t="str">
        <f t="shared" si="1717"/>
        <v>Y</v>
      </c>
      <c r="Q9187" t="str">
        <f t="shared" si="1718"/>
        <v>N</v>
      </c>
      <c r="R9187">
        <f t="shared" si="1719"/>
        <v>77</v>
      </c>
      <c r="S9187">
        <f t="shared" si="1720"/>
        <v>0</v>
      </c>
      <c r="T9187" s="1">
        <v>45</v>
      </c>
    </row>
    <row r="9188" spans="3:20" x14ac:dyDescent="0.3">
      <c r="C9188">
        <v>9186</v>
      </c>
      <c r="D9188" s="1">
        <v>27</v>
      </c>
      <c r="E9188" s="1">
        <v>0</v>
      </c>
      <c r="F9188">
        <f t="shared" ca="1" si="1721"/>
        <v>0</v>
      </c>
      <c r="G9188">
        <f t="shared" ca="1" si="1722"/>
        <v>0</v>
      </c>
      <c r="H9188">
        <f t="shared" ca="1" si="1723"/>
        <v>0</v>
      </c>
      <c r="I9188">
        <f t="shared" ca="1" si="1724"/>
        <v>0</v>
      </c>
      <c r="J9188">
        <f t="shared" ref="J9188:N9203" ca="1" si="1726">IF(J$1&gt;=$B$2,"NA",MAX(0,I9187-MAX(0,$D9187-SUM(OFFSET(J9187,0,0,1,$B$2-J$1)))))</f>
        <v>121</v>
      </c>
      <c r="K9188">
        <f t="shared" ca="1" si="1726"/>
        <v>0</v>
      </c>
      <c r="L9188">
        <f t="shared" ca="1" si="1726"/>
        <v>0</v>
      </c>
      <c r="M9188">
        <f t="shared" ca="1" si="1726"/>
        <v>359</v>
      </c>
      <c r="N9188">
        <f t="shared" ca="1" si="1726"/>
        <v>0</v>
      </c>
      <c r="P9188" t="str">
        <f t="shared" si="1717"/>
        <v>N</v>
      </c>
      <c r="Q9188" t="str">
        <f t="shared" si="1718"/>
        <v>N</v>
      </c>
      <c r="R9188">
        <f t="shared" si="1719"/>
        <v>0</v>
      </c>
      <c r="S9188">
        <f t="shared" si="1720"/>
        <v>0</v>
      </c>
      <c r="T9188" s="1">
        <v>32</v>
      </c>
    </row>
    <row r="9189" spans="3:20" x14ac:dyDescent="0.3">
      <c r="C9189">
        <v>9187</v>
      </c>
      <c r="D9189" s="1">
        <v>16</v>
      </c>
      <c r="E9189" s="1">
        <v>186</v>
      </c>
      <c r="F9189">
        <f t="shared" ca="1" si="1721"/>
        <v>0</v>
      </c>
      <c r="G9189">
        <f t="shared" ca="1" si="1722"/>
        <v>316</v>
      </c>
      <c r="H9189">
        <f t="shared" ca="1" si="1723"/>
        <v>186</v>
      </c>
      <c r="I9189">
        <f t="shared" ca="1" si="1724"/>
        <v>0</v>
      </c>
      <c r="J9189">
        <f t="shared" ca="1" si="1726"/>
        <v>0</v>
      </c>
      <c r="K9189">
        <f t="shared" ca="1" si="1726"/>
        <v>121</v>
      </c>
      <c r="L9189">
        <f t="shared" ca="1" si="1726"/>
        <v>0</v>
      </c>
      <c r="M9189">
        <f t="shared" ca="1" si="1726"/>
        <v>0</v>
      </c>
      <c r="N9189">
        <f t="shared" ca="1" si="1726"/>
        <v>332</v>
      </c>
      <c r="P9189" t="str">
        <f t="shared" si="1717"/>
        <v>Y</v>
      </c>
      <c r="Q9189" t="str">
        <f t="shared" si="1718"/>
        <v>Y</v>
      </c>
      <c r="R9189">
        <f t="shared" si="1719"/>
        <v>80</v>
      </c>
      <c r="S9189">
        <f t="shared" si="1720"/>
        <v>186</v>
      </c>
      <c r="T9189" s="1">
        <v>35</v>
      </c>
    </row>
    <row r="9190" spans="3:20" x14ac:dyDescent="0.3">
      <c r="C9190">
        <v>9188</v>
      </c>
      <c r="D9190" s="1">
        <v>26</v>
      </c>
      <c r="E9190" s="1">
        <v>0</v>
      </c>
      <c r="F9190">
        <f t="shared" ca="1" si="1721"/>
        <v>0</v>
      </c>
      <c r="G9190">
        <f t="shared" ca="1" si="1722"/>
        <v>0</v>
      </c>
      <c r="H9190">
        <f t="shared" ca="1" si="1723"/>
        <v>0</v>
      </c>
      <c r="I9190">
        <f t="shared" ca="1" si="1724"/>
        <v>186</v>
      </c>
      <c r="J9190">
        <f t="shared" ca="1" si="1726"/>
        <v>0</v>
      </c>
      <c r="K9190">
        <f t="shared" ca="1" si="1726"/>
        <v>0</v>
      </c>
      <c r="L9190">
        <f t="shared" ca="1" si="1726"/>
        <v>121</v>
      </c>
      <c r="M9190">
        <f t="shared" ca="1" si="1726"/>
        <v>0</v>
      </c>
      <c r="N9190">
        <f t="shared" ca="1" si="1726"/>
        <v>0</v>
      </c>
      <c r="P9190" t="str">
        <f t="shared" si="1717"/>
        <v>N</v>
      </c>
      <c r="Q9190" t="str">
        <f t="shared" si="1718"/>
        <v>N</v>
      </c>
      <c r="R9190">
        <f t="shared" si="1719"/>
        <v>0</v>
      </c>
      <c r="S9190">
        <f t="shared" si="1720"/>
        <v>0</v>
      </c>
      <c r="T9190" s="1">
        <v>45</v>
      </c>
    </row>
    <row r="9191" spans="3:20" x14ac:dyDescent="0.3">
      <c r="C9191">
        <v>9189</v>
      </c>
      <c r="D9191" s="1">
        <v>37</v>
      </c>
      <c r="E9191" s="1">
        <v>0</v>
      </c>
      <c r="F9191">
        <f t="shared" ca="1" si="1721"/>
        <v>0</v>
      </c>
      <c r="G9191">
        <f t="shared" ca="1" si="1722"/>
        <v>0</v>
      </c>
      <c r="H9191">
        <f t="shared" ca="1" si="1723"/>
        <v>0</v>
      </c>
      <c r="I9191">
        <f t="shared" ca="1" si="1724"/>
        <v>0</v>
      </c>
      <c r="J9191">
        <f t="shared" ca="1" si="1726"/>
        <v>186</v>
      </c>
      <c r="K9191">
        <f t="shared" ca="1" si="1726"/>
        <v>0</v>
      </c>
      <c r="L9191">
        <f t="shared" ca="1" si="1726"/>
        <v>0</v>
      </c>
      <c r="M9191">
        <f t="shared" ca="1" si="1726"/>
        <v>95</v>
      </c>
      <c r="N9191">
        <f t="shared" ca="1" si="1726"/>
        <v>0</v>
      </c>
      <c r="P9191" t="str">
        <f t="shared" si="1717"/>
        <v>Y</v>
      </c>
      <c r="Q9191" t="str">
        <f t="shared" si="1718"/>
        <v>N</v>
      </c>
      <c r="R9191">
        <f t="shared" si="1719"/>
        <v>172</v>
      </c>
      <c r="S9191">
        <f t="shared" si="1720"/>
        <v>0</v>
      </c>
      <c r="T9191" s="1">
        <v>106</v>
      </c>
    </row>
    <row r="9192" spans="3:20" x14ac:dyDescent="0.3">
      <c r="C9192">
        <v>9190</v>
      </c>
      <c r="D9192" s="1">
        <v>30</v>
      </c>
      <c r="E9192" s="1">
        <v>286</v>
      </c>
      <c r="F9192">
        <f t="shared" ca="1" si="1721"/>
        <v>0</v>
      </c>
      <c r="G9192">
        <f t="shared" ca="1" si="1722"/>
        <v>28</v>
      </c>
      <c r="H9192">
        <f t="shared" ca="1" si="1723"/>
        <v>286</v>
      </c>
      <c r="I9192">
        <f t="shared" ca="1" si="1724"/>
        <v>0</v>
      </c>
      <c r="J9192">
        <f t="shared" ca="1" si="1726"/>
        <v>0</v>
      </c>
      <c r="K9192">
        <f t="shared" ca="1" si="1726"/>
        <v>186</v>
      </c>
      <c r="L9192">
        <f t="shared" ca="1" si="1726"/>
        <v>0</v>
      </c>
      <c r="M9192">
        <f t="shared" ca="1" si="1726"/>
        <v>0</v>
      </c>
      <c r="N9192">
        <f t="shared" ca="1" si="1726"/>
        <v>58</v>
      </c>
      <c r="P9192" t="str">
        <f t="shared" si="1717"/>
        <v>N</v>
      </c>
      <c r="Q9192" t="str">
        <f t="shared" si="1718"/>
        <v>Y</v>
      </c>
      <c r="R9192">
        <f t="shared" si="1719"/>
        <v>0</v>
      </c>
      <c r="S9192">
        <f t="shared" si="1720"/>
        <v>286</v>
      </c>
      <c r="T9192" s="1">
        <v>66</v>
      </c>
    </row>
    <row r="9193" spans="3:20" x14ac:dyDescent="0.3">
      <c r="C9193">
        <v>9191</v>
      </c>
      <c r="D9193" s="1">
        <v>25</v>
      </c>
      <c r="E9193" s="1">
        <v>0</v>
      </c>
      <c r="F9193">
        <f t="shared" ca="1" si="1721"/>
        <v>0</v>
      </c>
      <c r="G9193">
        <f t="shared" ca="1" si="1722"/>
        <v>0</v>
      </c>
      <c r="H9193">
        <f t="shared" ca="1" si="1723"/>
        <v>0</v>
      </c>
      <c r="I9193">
        <f t="shared" ca="1" si="1724"/>
        <v>286</v>
      </c>
      <c r="J9193">
        <f t="shared" ca="1" si="1726"/>
        <v>0</v>
      </c>
      <c r="K9193">
        <f t="shared" ca="1" si="1726"/>
        <v>0</v>
      </c>
      <c r="L9193">
        <f t="shared" ca="1" si="1726"/>
        <v>186</v>
      </c>
      <c r="M9193">
        <f t="shared" ca="1" si="1726"/>
        <v>0</v>
      </c>
      <c r="N9193">
        <f t="shared" ca="1" si="1726"/>
        <v>0</v>
      </c>
      <c r="P9193" t="str">
        <f t="shared" si="1717"/>
        <v>Y</v>
      </c>
      <c r="Q9193" t="str">
        <f t="shared" si="1718"/>
        <v>N</v>
      </c>
      <c r="R9193">
        <f t="shared" si="1719"/>
        <v>220</v>
      </c>
      <c r="S9193">
        <f t="shared" si="1720"/>
        <v>0</v>
      </c>
      <c r="T9193" s="1">
        <v>84</v>
      </c>
    </row>
    <row r="9194" spans="3:20" x14ac:dyDescent="0.3">
      <c r="C9194">
        <v>9192</v>
      </c>
      <c r="D9194" s="1">
        <v>22</v>
      </c>
      <c r="E9194" s="1">
        <v>0</v>
      </c>
      <c r="F9194">
        <f t="shared" ca="1" si="1721"/>
        <v>0</v>
      </c>
      <c r="G9194">
        <f t="shared" ca="1" si="1722"/>
        <v>0</v>
      </c>
      <c r="H9194">
        <f t="shared" ca="1" si="1723"/>
        <v>0</v>
      </c>
      <c r="I9194">
        <f t="shared" ca="1" si="1724"/>
        <v>0</v>
      </c>
      <c r="J9194">
        <f t="shared" ca="1" si="1726"/>
        <v>286</v>
      </c>
      <c r="K9194">
        <f t="shared" ca="1" si="1726"/>
        <v>0</v>
      </c>
      <c r="L9194">
        <f t="shared" ca="1" si="1726"/>
        <v>0</v>
      </c>
      <c r="M9194">
        <f t="shared" ca="1" si="1726"/>
        <v>161</v>
      </c>
      <c r="N9194">
        <f t="shared" ca="1" si="1726"/>
        <v>0</v>
      </c>
      <c r="P9194" t="str">
        <f t="shared" si="1717"/>
        <v>N</v>
      </c>
      <c r="Q9194" t="str">
        <f t="shared" si="1718"/>
        <v>N</v>
      </c>
      <c r="R9194">
        <f t="shared" si="1719"/>
        <v>0</v>
      </c>
      <c r="S9194">
        <f t="shared" si="1720"/>
        <v>0</v>
      </c>
      <c r="T9194" s="1">
        <v>136</v>
      </c>
    </row>
    <row r="9195" spans="3:20" x14ac:dyDescent="0.3">
      <c r="C9195">
        <v>9193</v>
      </c>
      <c r="D9195" s="1">
        <v>38</v>
      </c>
      <c r="E9195" s="1">
        <v>174</v>
      </c>
      <c r="F9195">
        <f t="shared" ca="1" si="1721"/>
        <v>0</v>
      </c>
      <c r="G9195">
        <f t="shared" ca="1" si="1722"/>
        <v>101</v>
      </c>
      <c r="H9195">
        <f t="shared" ca="1" si="1723"/>
        <v>174</v>
      </c>
      <c r="I9195">
        <f t="shared" ca="1" si="1724"/>
        <v>0</v>
      </c>
      <c r="J9195">
        <f t="shared" ca="1" si="1726"/>
        <v>0</v>
      </c>
      <c r="K9195">
        <f t="shared" ca="1" si="1726"/>
        <v>286</v>
      </c>
      <c r="L9195">
        <f t="shared" ca="1" si="1726"/>
        <v>0</v>
      </c>
      <c r="M9195">
        <f t="shared" ca="1" si="1726"/>
        <v>0</v>
      </c>
      <c r="N9195">
        <f t="shared" ca="1" si="1726"/>
        <v>139</v>
      </c>
      <c r="P9195" t="str">
        <f t="shared" si="1717"/>
        <v>Y</v>
      </c>
      <c r="Q9195" t="str">
        <f t="shared" si="1718"/>
        <v>Y</v>
      </c>
      <c r="R9195">
        <f t="shared" si="1719"/>
        <v>111</v>
      </c>
      <c r="S9195">
        <f t="shared" si="1720"/>
        <v>174</v>
      </c>
      <c r="T9195" s="1">
        <v>47</v>
      </c>
    </row>
    <row r="9196" spans="3:20" x14ac:dyDescent="0.3">
      <c r="C9196">
        <v>9194</v>
      </c>
      <c r="D9196" s="1">
        <v>29</v>
      </c>
      <c r="E9196" s="1">
        <v>0</v>
      </c>
      <c r="F9196">
        <f t="shared" ca="1" si="1721"/>
        <v>0</v>
      </c>
      <c r="G9196">
        <f t="shared" ca="1" si="1722"/>
        <v>0</v>
      </c>
      <c r="H9196">
        <f t="shared" ca="1" si="1723"/>
        <v>0</v>
      </c>
      <c r="I9196">
        <f t="shared" ca="1" si="1724"/>
        <v>174</v>
      </c>
      <c r="J9196">
        <f t="shared" ca="1" si="1726"/>
        <v>0</v>
      </c>
      <c r="K9196">
        <f t="shared" ca="1" si="1726"/>
        <v>0</v>
      </c>
      <c r="L9196">
        <f t="shared" ca="1" si="1726"/>
        <v>286</v>
      </c>
      <c r="M9196">
        <f t="shared" ca="1" si="1726"/>
        <v>0</v>
      </c>
      <c r="N9196">
        <f t="shared" ca="1" si="1726"/>
        <v>0</v>
      </c>
      <c r="P9196" t="str">
        <f t="shared" si="1717"/>
        <v>N</v>
      </c>
      <c r="Q9196" t="str">
        <f t="shared" si="1718"/>
        <v>N</v>
      </c>
      <c r="R9196">
        <f t="shared" si="1719"/>
        <v>0</v>
      </c>
      <c r="S9196">
        <f t="shared" si="1720"/>
        <v>0</v>
      </c>
      <c r="T9196" s="1">
        <v>64</v>
      </c>
    </row>
    <row r="9197" spans="3:20" x14ac:dyDescent="0.3">
      <c r="C9197">
        <v>9195</v>
      </c>
      <c r="D9197" s="1">
        <v>22</v>
      </c>
      <c r="E9197" s="1">
        <v>0</v>
      </c>
      <c r="F9197">
        <f t="shared" ca="1" si="1721"/>
        <v>0</v>
      </c>
      <c r="G9197">
        <f t="shared" ca="1" si="1722"/>
        <v>0</v>
      </c>
      <c r="H9197">
        <f t="shared" ca="1" si="1723"/>
        <v>0</v>
      </c>
      <c r="I9197">
        <f t="shared" ca="1" si="1724"/>
        <v>0</v>
      </c>
      <c r="J9197">
        <f t="shared" ca="1" si="1726"/>
        <v>174</v>
      </c>
      <c r="K9197">
        <f t="shared" ca="1" si="1726"/>
        <v>0</v>
      </c>
      <c r="L9197">
        <f t="shared" ca="1" si="1726"/>
        <v>0</v>
      </c>
      <c r="M9197">
        <f t="shared" ca="1" si="1726"/>
        <v>257</v>
      </c>
      <c r="N9197">
        <f t="shared" ca="1" si="1726"/>
        <v>0</v>
      </c>
      <c r="P9197" t="str">
        <f t="shared" si="1717"/>
        <v>Y</v>
      </c>
      <c r="Q9197" t="str">
        <f t="shared" si="1718"/>
        <v>N</v>
      </c>
      <c r="R9197">
        <f t="shared" si="1719"/>
        <v>199</v>
      </c>
      <c r="S9197">
        <f t="shared" si="1720"/>
        <v>0</v>
      </c>
      <c r="T9197" s="1">
        <v>63</v>
      </c>
    </row>
    <row r="9198" spans="3:20" x14ac:dyDescent="0.3">
      <c r="C9198">
        <v>9196</v>
      </c>
      <c r="D9198" s="1">
        <v>30</v>
      </c>
      <c r="E9198" s="1">
        <v>361</v>
      </c>
      <c r="F9198">
        <f t="shared" ca="1" si="1721"/>
        <v>0</v>
      </c>
      <c r="G9198">
        <f t="shared" ca="1" si="1722"/>
        <v>205</v>
      </c>
      <c r="H9198">
        <f t="shared" ca="1" si="1723"/>
        <v>361</v>
      </c>
      <c r="I9198">
        <f t="shared" ca="1" si="1724"/>
        <v>0</v>
      </c>
      <c r="J9198">
        <f t="shared" ca="1" si="1726"/>
        <v>0</v>
      </c>
      <c r="K9198">
        <f t="shared" ca="1" si="1726"/>
        <v>174</v>
      </c>
      <c r="L9198">
        <f t="shared" ca="1" si="1726"/>
        <v>0</v>
      </c>
      <c r="M9198">
        <f t="shared" ca="1" si="1726"/>
        <v>0</v>
      </c>
      <c r="N9198">
        <f t="shared" ca="1" si="1726"/>
        <v>235</v>
      </c>
      <c r="P9198" t="str">
        <f t="shared" si="1717"/>
        <v>N</v>
      </c>
      <c r="Q9198" t="str">
        <f t="shared" si="1718"/>
        <v>Y</v>
      </c>
      <c r="R9198">
        <f t="shared" si="1719"/>
        <v>0</v>
      </c>
      <c r="S9198">
        <f t="shared" si="1720"/>
        <v>361</v>
      </c>
      <c r="T9198" s="1">
        <v>136</v>
      </c>
    </row>
    <row r="9199" spans="3:20" x14ac:dyDescent="0.3">
      <c r="C9199">
        <v>9197</v>
      </c>
      <c r="D9199" s="1">
        <v>27</v>
      </c>
      <c r="E9199" s="1">
        <v>0</v>
      </c>
      <c r="F9199">
        <f t="shared" ca="1" si="1721"/>
        <v>0</v>
      </c>
      <c r="G9199">
        <f t="shared" ca="1" si="1722"/>
        <v>0</v>
      </c>
      <c r="H9199">
        <f t="shared" ca="1" si="1723"/>
        <v>0</v>
      </c>
      <c r="I9199">
        <f t="shared" ca="1" si="1724"/>
        <v>361</v>
      </c>
      <c r="J9199">
        <f t="shared" ca="1" si="1726"/>
        <v>0</v>
      </c>
      <c r="K9199">
        <f t="shared" ca="1" si="1726"/>
        <v>0</v>
      </c>
      <c r="L9199">
        <f t="shared" ca="1" si="1726"/>
        <v>174</v>
      </c>
      <c r="M9199">
        <f t="shared" ca="1" si="1726"/>
        <v>0</v>
      </c>
      <c r="N9199">
        <f t="shared" ca="1" si="1726"/>
        <v>0</v>
      </c>
      <c r="P9199" t="str">
        <f t="shared" si="1717"/>
        <v>Y</v>
      </c>
      <c r="Q9199" t="str">
        <f t="shared" si="1718"/>
        <v>N</v>
      </c>
      <c r="R9199">
        <f t="shared" si="1719"/>
        <v>225</v>
      </c>
      <c r="S9199">
        <f t="shared" si="1720"/>
        <v>0</v>
      </c>
      <c r="T9199" s="1">
        <v>147</v>
      </c>
    </row>
    <row r="9200" spans="3:20" x14ac:dyDescent="0.3">
      <c r="C9200">
        <v>9198</v>
      </c>
      <c r="D9200" s="1">
        <v>24</v>
      </c>
      <c r="E9200" s="1">
        <v>0</v>
      </c>
      <c r="F9200">
        <f t="shared" ca="1" si="1721"/>
        <v>0</v>
      </c>
      <c r="G9200">
        <f t="shared" ca="1" si="1722"/>
        <v>0</v>
      </c>
      <c r="H9200">
        <f t="shared" ca="1" si="1723"/>
        <v>0</v>
      </c>
      <c r="I9200">
        <f t="shared" ca="1" si="1724"/>
        <v>0</v>
      </c>
      <c r="J9200">
        <f t="shared" ca="1" si="1726"/>
        <v>361</v>
      </c>
      <c r="K9200">
        <f t="shared" ca="1" si="1726"/>
        <v>0</v>
      </c>
      <c r="L9200">
        <f t="shared" ca="1" si="1726"/>
        <v>0</v>
      </c>
      <c r="M9200">
        <f t="shared" ca="1" si="1726"/>
        <v>147</v>
      </c>
      <c r="N9200">
        <f t="shared" ca="1" si="1726"/>
        <v>0</v>
      </c>
      <c r="P9200" t="str">
        <f t="shared" si="1717"/>
        <v>N</v>
      </c>
      <c r="Q9200" t="str">
        <f t="shared" si="1718"/>
        <v>N</v>
      </c>
      <c r="R9200">
        <f t="shared" si="1719"/>
        <v>0</v>
      </c>
      <c r="S9200">
        <f t="shared" si="1720"/>
        <v>0</v>
      </c>
      <c r="T9200" s="1">
        <v>78</v>
      </c>
    </row>
    <row r="9201" spans="3:20" x14ac:dyDescent="0.3">
      <c r="C9201">
        <v>9199</v>
      </c>
      <c r="D9201" s="1">
        <v>24</v>
      </c>
      <c r="E9201" s="1">
        <v>285</v>
      </c>
      <c r="F9201">
        <f t="shared" ca="1" si="1721"/>
        <v>0</v>
      </c>
      <c r="G9201">
        <f t="shared" ca="1" si="1722"/>
        <v>99</v>
      </c>
      <c r="H9201">
        <f t="shared" ca="1" si="1723"/>
        <v>285</v>
      </c>
      <c r="I9201">
        <f t="shared" ca="1" si="1724"/>
        <v>0</v>
      </c>
      <c r="J9201">
        <f t="shared" ca="1" si="1726"/>
        <v>0</v>
      </c>
      <c r="K9201">
        <f t="shared" ca="1" si="1726"/>
        <v>361</v>
      </c>
      <c r="L9201">
        <f t="shared" ca="1" si="1726"/>
        <v>0</v>
      </c>
      <c r="M9201">
        <f t="shared" ca="1" si="1726"/>
        <v>0</v>
      </c>
      <c r="N9201">
        <f t="shared" ca="1" si="1726"/>
        <v>123</v>
      </c>
      <c r="P9201" t="str">
        <f t="shared" si="1717"/>
        <v>Y</v>
      </c>
      <c r="Q9201" t="str">
        <f t="shared" si="1718"/>
        <v>Y</v>
      </c>
      <c r="R9201">
        <f t="shared" si="1719"/>
        <v>168</v>
      </c>
      <c r="S9201">
        <f t="shared" si="1720"/>
        <v>285</v>
      </c>
      <c r="T9201" s="1">
        <v>83</v>
      </c>
    </row>
    <row r="9202" spans="3:20" x14ac:dyDescent="0.3">
      <c r="C9202">
        <v>9200</v>
      </c>
      <c r="D9202" s="1">
        <v>13</v>
      </c>
      <c r="E9202" s="1">
        <v>0</v>
      </c>
      <c r="F9202">
        <f t="shared" ca="1" si="1721"/>
        <v>0</v>
      </c>
      <c r="G9202">
        <f t="shared" ca="1" si="1722"/>
        <v>0</v>
      </c>
      <c r="H9202">
        <f t="shared" ca="1" si="1723"/>
        <v>0</v>
      </c>
      <c r="I9202">
        <f t="shared" ca="1" si="1724"/>
        <v>285</v>
      </c>
      <c r="J9202">
        <f t="shared" ca="1" si="1726"/>
        <v>0</v>
      </c>
      <c r="K9202">
        <f t="shared" ca="1" si="1726"/>
        <v>0</v>
      </c>
      <c r="L9202">
        <f t="shared" ca="1" si="1726"/>
        <v>361</v>
      </c>
      <c r="M9202">
        <f t="shared" ca="1" si="1726"/>
        <v>0</v>
      </c>
      <c r="N9202">
        <f t="shared" ca="1" si="1726"/>
        <v>0</v>
      </c>
      <c r="P9202" t="str">
        <f t="shared" si="1717"/>
        <v>N</v>
      </c>
      <c r="Q9202" t="str">
        <f t="shared" si="1718"/>
        <v>N</v>
      </c>
      <c r="R9202">
        <f t="shared" si="1719"/>
        <v>0</v>
      </c>
      <c r="S9202">
        <f t="shared" si="1720"/>
        <v>0</v>
      </c>
      <c r="T9202" s="1">
        <v>85</v>
      </c>
    </row>
    <row r="9203" spans="3:20" x14ac:dyDescent="0.3">
      <c r="C9203">
        <v>9201</v>
      </c>
      <c r="D9203" s="1">
        <v>33</v>
      </c>
      <c r="E9203" s="1">
        <v>0</v>
      </c>
      <c r="F9203">
        <f t="shared" ca="1" si="1721"/>
        <v>0</v>
      </c>
      <c r="G9203">
        <f t="shared" ca="1" si="1722"/>
        <v>0</v>
      </c>
      <c r="H9203">
        <f t="shared" ca="1" si="1723"/>
        <v>0</v>
      </c>
      <c r="I9203">
        <f t="shared" ca="1" si="1724"/>
        <v>0</v>
      </c>
      <c r="J9203">
        <f t="shared" ca="1" si="1726"/>
        <v>285</v>
      </c>
      <c r="K9203">
        <f t="shared" ca="1" si="1726"/>
        <v>0</v>
      </c>
      <c r="L9203">
        <f t="shared" ca="1" si="1726"/>
        <v>0</v>
      </c>
      <c r="M9203">
        <f t="shared" ca="1" si="1726"/>
        <v>348</v>
      </c>
      <c r="N9203">
        <f t="shared" ca="1" si="1726"/>
        <v>0</v>
      </c>
      <c r="P9203" t="str">
        <f t="shared" si="1717"/>
        <v>Y</v>
      </c>
      <c r="Q9203" t="str">
        <f t="shared" si="1718"/>
        <v>N</v>
      </c>
      <c r="R9203">
        <f t="shared" si="1719"/>
        <v>202</v>
      </c>
      <c r="S9203">
        <f t="shared" si="1720"/>
        <v>0</v>
      </c>
      <c r="T9203" s="1">
        <v>117</v>
      </c>
    </row>
    <row r="9204" spans="3:20" x14ac:dyDescent="0.3">
      <c r="C9204">
        <v>9202</v>
      </c>
      <c r="D9204" s="1">
        <v>37</v>
      </c>
      <c r="E9204" s="1">
        <v>210</v>
      </c>
      <c r="F9204">
        <f t="shared" ca="1" si="1721"/>
        <v>0</v>
      </c>
      <c r="G9204">
        <f t="shared" ca="1" si="1722"/>
        <v>278</v>
      </c>
      <c r="H9204">
        <f t="shared" ca="1" si="1723"/>
        <v>210</v>
      </c>
      <c r="I9204">
        <f t="shared" ca="1" si="1724"/>
        <v>0</v>
      </c>
      <c r="J9204">
        <f t="shared" ref="J9204:N9219" ca="1" si="1727">IF(J$1&gt;=$B$2,"NA",MAX(0,I9203-MAX(0,$D9203-SUM(OFFSET(J9203,0,0,1,$B$2-J$1)))))</f>
        <v>0</v>
      </c>
      <c r="K9204">
        <f t="shared" ca="1" si="1727"/>
        <v>285</v>
      </c>
      <c r="L9204">
        <f t="shared" ca="1" si="1727"/>
        <v>0</v>
      </c>
      <c r="M9204">
        <f t="shared" ca="1" si="1727"/>
        <v>0</v>
      </c>
      <c r="N9204">
        <f t="shared" ca="1" si="1727"/>
        <v>315</v>
      </c>
      <c r="P9204" t="str">
        <f t="shared" si="1717"/>
        <v>N</v>
      </c>
      <c r="Q9204" t="str">
        <f t="shared" si="1718"/>
        <v>Y</v>
      </c>
      <c r="R9204">
        <f t="shared" si="1719"/>
        <v>0</v>
      </c>
      <c r="S9204">
        <f t="shared" si="1720"/>
        <v>210</v>
      </c>
      <c r="T9204" s="1">
        <v>85</v>
      </c>
    </row>
    <row r="9205" spans="3:20" x14ac:dyDescent="0.3">
      <c r="C9205">
        <v>9203</v>
      </c>
      <c r="D9205" s="1">
        <v>30</v>
      </c>
      <c r="E9205" s="1">
        <v>0</v>
      </c>
      <c r="F9205">
        <f t="shared" ca="1" si="1721"/>
        <v>0</v>
      </c>
      <c r="G9205">
        <f t="shared" ca="1" si="1722"/>
        <v>0</v>
      </c>
      <c r="H9205">
        <f t="shared" ca="1" si="1723"/>
        <v>0</v>
      </c>
      <c r="I9205">
        <f t="shared" ca="1" si="1724"/>
        <v>210</v>
      </c>
      <c r="J9205">
        <f t="shared" ca="1" si="1727"/>
        <v>0</v>
      </c>
      <c r="K9205">
        <f t="shared" ca="1" si="1727"/>
        <v>0</v>
      </c>
      <c r="L9205">
        <f t="shared" ca="1" si="1727"/>
        <v>285</v>
      </c>
      <c r="M9205">
        <f t="shared" ca="1" si="1727"/>
        <v>0</v>
      </c>
      <c r="N9205">
        <f t="shared" ca="1" si="1727"/>
        <v>0</v>
      </c>
      <c r="P9205" t="str">
        <f t="shared" si="1717"/>
        <v>Y</v>
      </c>
      <c r="Q9205" t="str">
        <f t="shared" si="1718"/>
        <v>N</v>
      </c>
      <c r="R9205">
        <f t="shared" si="1719"/>
        <v>125</v>
      </c>
      <c r="S9205">
        <f t="shared" si="1720"/>
        <v>0</v>
      </c>
      <c r="T9205" s="1">
        <v>53</v>
      </c>
    </row>
    <row r="9206" spans="3:20" x14ac:dyDescent="0.3">
      <c r="C9206">
        <v>9204</v>
      </c>
      <c r="D9206" s="1">
        <v>36</v>
      </c>
      <c r="E9206" s="1">
        <v>0</v>
      </c>
      <c r="F9206">
        <f t="shared" ca="1" si="1721"/>
        <v>0</v>
      </c>
      <c r="G9206">
        <f t="shared" ca="1" si="1722"/>
        <v>0</v>
      </c>
      <c r="H9206">
        <f t="shared" ca="1" si="1723"/>
        <v>0</v>
      </c>
      <c r="I9206">
        <f t="shared" ca="1" si="1724"/>
        <v>0</v>
      </c>
      <c r="J9206">
        <f t="shared" ca="1" si="1727"/>
        <v>210</v>
      </c>
      <c r="K9206">
        <f t="shared" ca="1" si="1727"/>
        <v>0</v>
      </c>
      <c r="L9206">
        <f t="shared" ca="1" si="1727"/>
        <v>0</v>
      </c>
      <c r="M9206">
        <f t="shared" ca="1" si="1727"/>
        <v>255</v>
      </c>
      <c r="N9206">
        <f t="shared" ca="1" si="1727"/>
        <v>0</v>
      </c>
      <c r="P9206" t="str">
        <f t="shared" si="1717"/>
        <v>N</v>
      </c>
      <c r="Q9206" t="str">
        <f t="shared" si="1718"/>
        <v>N</v>
      </c>
      <c r="R9206">
        <f t="shared" si="1719"/>
        <v>0</v>
      </c>
      <c r="S9206">
        <f t="shared" si="1720"/>
        <v>0</v>
      </c>
      <c r="T9206" s="1">
        <v>72</v>
      </c>
    </row>
    <row r="9207" spans="3:20" x14ac:dyDescent="0.3">
      <c r="C9207">
        <v>9205</v>
      </c>
      <c r="D9207" s="1">
        <v>23</v>
      </c>
      <c r="E9207" s="1">
        <v>210</v>
      </c>
      <c r="F9207">
        <f t="shared" ca="1" si="1721"/>
        <v>0</v>
      </c>
      <c r="G9207">
        <f t="shared" ca="1" si="1722"/>
        <v>196</v>
      </c>
      <c r="H9207">
        <f t="shared" ca="1" si="1723"/>
        <v>210</v>
      </c>
      <c r="I9207">
        <f t="shared" ca="1" si="1724"/>
        <v>0</v>
      </c>
      <c r="J9207">
        <f t="shared" ca="1" si="1727"/>
        <v>0</v>
      </c>
      <c r="K9207">
        <f t="shared" ca="1" si="1727"/>
        <v>210</v>
      </c>
      <c r="L9207">
        <f t="shared" ca="1" si="1727"/>
        <v>0</v>
      </c>
      <c r="M9207">
        <f t="shared" ca="1" si="1727"/>
        <v>0</v>
      </c>
      <c r="N9207">
        <f t="shared" ca="1" si="1727"/>
        <v>219</v>
      </c>
      <c r="P9207" t="str">
        <f t="shared" si="1717"/>
        <v>Y</v>
      </c>
      <c r="Q9207" t="str">
        <f t="shared" si="1718"/>
        <v>Y</v>
      </c>
      <c r="R9207">
        <f t="shared" si="1719"/>
        <v>156</v>
      </c>
      <c r="S9207">
        <f t="shared" si="1720"/>
        <v>210</v>
      </c>
      <c r="T9207" s="1">
        <v>103</v>
      </c>
    </row>
    <row r="9208" spans="3:20" x14ac:dyDescent="0.3">
      <c r="C9208">
        <v>9206</v>
      </c>
      <c r="D9208" s="1">
        <v>23</v>
      </c>
      <c r="E9208" s="1">
        <v>0</v>
      </c>
      <c r="F9208">
        <f t="shared" ca="1" si="1721"/>
        <v>0</v>
      </c>
      <c r="G9208">
        <f t="shared" ca="1" si="1722"/>
        <v>0</v>
      </c>
      <c r="H9208">
        <f t="shared" ca="1" si="1723"/>
        <v>0</v>
      </c>
      <c r="I9208">
        <f t="shared" ca="1" si="1724"/>
        <v>210</v>
      </c>
      <c r="J9208">
        <f t="shared" ca="1" si="1727"/>
        <v>0</v>
      </c>
      <c r="K9208">
        <f t="shared" ca="1" si="1727"/>
        <v>0</v>
      </c>
      <c r="L9208">
        <f t="shared" ca="1" si="1727"/>
        <v>210</v>
      </c>
      <c r="M9208">
        <f t="shared" ca="1" si="1727"/>
        <v>0</v>
      </c>
      <c r="N9208">
        <f t="shared" ca="1" si="1727"/>
        <v>0</v>
      </c>
      <c r="P9208" t="str">
        <f t="shared" si="1717"/>
        <v>N</v>
      </c>
      <c r="Q9208" t="str">
        <f t="shared" si="1718"/>
        <v>N</v>
      </c>
      <c r="R9208">
        <f t="shared" si="1719"/>
        <v>0</v>
      </c>
      <c r="S9208">
        <f t="shared" si="1720"/>
        <v>0</v>
      </c>
      <c r="T9208" s="1">
        <v>53</v>
      </c>
    </row>
    <row r="9209" spans="3:20" x14ac:dyDescent="0.3">
      <c r="C9209">
        <v>9207</v>
      </c>
      <c r="D9209" s="1">
        <v>20</v>
      </c>
      <c r="E9209" s="1">
        <v>0</v>
      </c>
      <c r="F9209">
        <f t="shared" ca="1" si="1721"/>
        <v>0</v>
      </c>
      <c r="G9209">
        <f t="shared" ca="1" si="1722"/>
        <v>0</v>
      </c>
      <c r="H9209">
        <f t="shared" ca="1" si="1723"/>
        <v>0</v>
      </c>
      <c r="I9209">
        <f t="shared" ca="1" si="1724"/>
        <v>0</v>
      </c>
      <c r="J9209">
        <f t="shared" ca="1" si="1727"/>
        <v>210</v>
      </c>
      <c r="K9209">
        <f t="shared" ca="1" si="1727"/>
        <v>0</v>
      </c>
      <c r="L9209">
        <f t="shared" ca="1" si="1727"/>
        <v>0</v>
      </c>
      <c r="M9209">
        <f t="shared" ca="1" si="1727"/>
        <v>187</v>
      </c>
      <c r="N9209">
        <f t="shared" ca="1" si="1727"/>
        <v>0</v>
      </c>
      <c r="P9209" t="str">
        <f t="shared" si="1717"/>
        <v>Y</v>
      </c>
      <c r="Q9209" t="str">
        <f t="shared" si="1718"/>
        <v>N</v>
      </c>
      <c r="R9209">
        <f t="shared" si="1719"/>
        <v>104</v>
      </c>
      <c r="S9209">
        <f t="shared" si="1720"/>
        <v>0</v>
      </c>
      <c r="T9209" s="1">
        <v>54</v>
      </c>
    </row>
    <row r="9210" spans="3:20" x14ac:dyDescent="0.3">
      <c r="C9210">
        <v>9208</v>
      </c>
      <c r="D9210" s="1">
        <v>15</v>
      </c>
      <c r="E9210" s="1">
        <v>222</v>
      </c>
      <c r="F9210">
        <f t="shared" ca="1" si="1721"/>
        <v>0</v>
      </c>
      <c r="G9210">
        <f t="shared" ca="1" si="1722"/>
        <v>152</v>
      </c>
      <c r="H9210">
        <f t="shared" ca="1" si="1723"/>
        <v>222</v>
      </c>
      <c r="I9210">
        <f t="shared" ca="1" si="1724"/>
        <v>0</v>
      </c>
      <c r="J9210">
        <f t="shared" ca="1" si="1727"/>
        <v>0</v>
      </c>
      <c r="K9210">
        <f t="shared" ca="1" si="1727"/>
        <v>210</v>
      </c>
      <c r="L9210">
        <f t="shared" ca="1" si="1727"/>
        <v>0</v>
      </c>
      <c r="M9210">
        <f t="shared" ca="1" si="1727"/>
        <v>0</v>
      </c>
      <c r="N9210">
        <f t="shared" ca="1" si="1727"/>
        <v>167</v>
      </c>
      <c r="P9210" t="str">
        <f t="shared" si="1717"/>
        <v>N</v>
      </c>
      <c r="Q9210" t="str">
        <f t="shared" si="1718"/>
        <v>Y</v>
      </c>
      <c r="R9210">
        <f t="shared" si="1719"/>
        <v>0</v>
      </c>
      <c r="S9210">
        <f t="shared" si="1720"/>
        <v>222</v>
      </c>
      <c r="T9210" s="1">
        <v>50</v>
      </c>
    </row>
    <row r="9211" spans="3:20" x14ac:dyDescent="0.3">
      <c r="C9211">
        <v>9209</v>
      </c>
      <c r="D9211" s="1">
        <v>17</v>
      </c>
      <c r="E9211" s="1">
        <v>0</v>
      </c>
      <c r="F9211">
        <f t="shared" ca="1" si="1721"/>
        <v>0</v>
      </c>
      <c r="G9211">
        <f t="shared" ca="1" si="1722"/>
        <v>0</v>
      </c>
      <c r="H9211">
        <f t="shared" ca="1" si="1723"/>
        <v>0</v>
      </c>
      <c r="I9211">
        <f t="shared" ca="1" si="1724"/>
        <v>222</v>
      </c>
      <c r="J9211">
        <f t="shared" ca="1" si="1727"/>
        <v>0</v>
      </c>
      <c r="K9211">
        <f t="shared" ca="1" si="1727"/>
        <v>0</v>
      </c>
      <c r="L9211">
        <f t="shared" ca="1" si="1727"/>
        <v>210</v>
      </c>
      <c r="M9211">
        <f t="shared" ca="1" si="1727"/>
        <v>0</v>
      </c>
      <c r="N9211">
        <f t="shared" ca="1" si="1727"/>
        <v>0</v>
      </c>
      <c r="P9211" t="str">
        <f t="shared" si="1717"/>
        <v>Y</v>
      </c>
      <c r="Q9211" t="str">
        <f t="shared" si="1718"/>
        <v>N</v>
      </c>
      <c r="R9211">
        <f t="shared" si="1719"/>
        <v>172</v>
      </c>
      <c r="S9211">
        <f t="shared" si="1720"/>
        <v>0</v>
      </c>
      <c r="T9211" s="1">
        <v>36</v>
      </c>
    </row>
    <row r="9212" spans="3:20" x14ac:dyDescent="0.3">
      <c r="C9212">
        <v>9210</v>
      </c>
      <c r="D9212" s="1">
        <v>37</v>
      </c>
      <c r="E9212" s="1">
        <v>0</v>
      </c>
      <c r="F9212">
        <f t="shared" ca="1" si="1721"/>
        <v>0</v>
      </c>
      <c r="G9212">
        <f t="shared" ca="1" si="1722"/>
        <v>0</v>
      </c>
      <c r="H9212">
        <f t="shared" ca="1" si="1723"/>
        <v>0</v>
      </c>
      <c r="I9212">
        <f t="shared" ca="1" si="1724"/>
        <v>0</v>
      </c>
      <c r="J9212">
        <f t="shared" ca="1" si="1727"/>
        <v>222</v>
      </c>
      <c r="K9212">
        <f t="shared" ca="1" si="1727"/>
        <v>0</v>
      </c>
      <c r="L9212">
        <f t="shared" ca="1" si="1727"/>
        <v>0</v>
      </c>
      <c r="M9212">
        <f t="shared" ca="1" si="1727"/>
        <v>193</v>
      </c>
      <c r="N9212">
        <f t="shared" ca="1" si="1727"/>
        <v>0</v>
      </c>
      <c r="P9212" t="str">
        <f t="shared" si="1717"/>
        <v>N</v>
      </c>
      <c r="Q9212" t="str">
        <f t="shared" si="1718"/>
        <v>N</v>
      </c>
      <c r="R9212">
        <f t="shared" si="1719"/>
        <v>0</v>
      </c>
      <c r="S9212">
        <f t="shared" si="1720"/>
        <v>0</v>
      </c>
      <c r="T9212" s="1">
        <v>136</v>
      </c>
    </row>
    <row r="9213" spans="3:20" x14ac:dyDescent="0.3">
      <c r="C9213">
        <v>9211</v>
      </c>
      <c r="D9213" s="1">
        <v>23</v>
      </c>
      <c r="E9213" s="1">
        <v>164</v>
      </c>
      <c r="F9213">
        <f t="shared" ca="1" si="1721"/>
        <v>0</v>
      </c>
      <c r="G9213">
        <f t="shared" ca="1" si="1722"/>
        <v>133</v>
      </c>
      <c r="H9213">
        <f t="shared" ca="1" si="1723"/>
        <v>164</v>
      </c>
      <c r="I9213">
        <f t="shared" ca="1" si="1724"/>
        <v>0</v>
      </c>
      <c r="J9213">
        <f t="shared" ca="1" si="1727"/>
        <v>0</v>
      </c>
      <c r="K9213">
        <f t="shared" ca="1" si="1727"/>
        <v>222</v>
      </c>
      <c r="L9213">
        <f t="shared" ca="1" si="1727"/>
        <v>0</v>
      </c>
      <c r="M9213">
        <f t="shared" ca="1" si="1727"/>
        <v>0</v>
      </c>
      <c r="N9213">
        <f t="shared" ca="1" si="1727"/>
        <v>156</v>
      </c>
      <c r="P9213" t="str">
        <f t="shared" si="1717"/>
        <v>Y</v>
      </c>
      <c r="Q9213" t="str">
        <f t="shared" si="1718"/>
        <v>Y</v>
      </c>
      <c r="R9213">
        <f t="shared" si="1719"/>
        <v>111</v>
      </c>
      <c r="S9213">
        <f t="shared" si="1720"/>
        <v>164</v>
      </c>
      <c r="T9213" s="1">
        <v>55</v>
      </c>
    </row>
    <row r="9214" spans="3:20" x14ac:dyDescent="0.3">
      <c r="C9214">
        <v>9212</v>
      </c>
      <c r="D9214" s="1">
        <v>22</v>
      </c>
      <c r="E9214" s="1">
        <v>0</v>
      </c>
      <c r="F9214">
        <f t="shared" ca="1" si="1721"/>
        <v>0</v>
      </c>
      <c r="G9214">
        <f t="shared" ca="1" si="1722"/>
        <v>0</v>
      </c>
      <c r="H9214">
        <f t="shared" ca="1" si="1723"/>
        <v>0</v>
      </c>
      <c r="I9214">
        <f t="shared" ca="1" si="1724"/>
        <v>164</v>
      </c>
      <c r="J9214">
        <f t="shared" ca="1" si="1727"/>
        <v>0</v>
      </c>
      <c r="K9214">
        <f t="shared" ca="1" si="1727"/>
        <v>0</v>
      </c>
      <c r="L9214">
        <f t="shared" ca="1" si="1727"/>
        <v>222</v>
      </c>
      <c r="M9214">
        <f t="shared" ca="1" si="1727"/>
        <v>0</v>
      </c>
      <c r="N9214">
        <f t="shared" ca="1" si="1727"/>
        <v>0</v>
      </c>
      <c r="P9214" t="str">
        <f t="shared" si="1717"/>
        <v>N</v>
      </c>
      <c r="Q9214" t="str">
        <f t="shared" si="1718"/>
        <v>N</v>
      </c>
      <c r="R9214">
        <f t="shared" si="1719"/>
        <v>0</v>
      </c>
      <c r="S9214">
        <f t="shared" si="1720"/>
        <v>0</v>
      </c>
      <c r="T9214" s="1">
        <v>56</v>
      </c>
    </row>
    <row r="9215" spans="3:20" x14ac:dyDescent="0.3">
      <c r="C9215">
        <v>9213</v>
      </c>
      <c r="D9215" s="1">
        <v>30</v>
      </c>
      <c r="E9215" s="1">
        <v>0</v>
      </c>
      <c r="F9215">
        <f t="shared" ca="1" si="1721"/>
        <v>0</v>
      </c>
      <c r="G9215">
        <f t="shared" ca="1" si="1722"/>
        <v>0</v>
      </c>
      <c r="H9215">
        <f t="shared" ca="1" si="1723"/>
        <v>0</v>
      </c>
      <c r="I9215">
        <f t="shared" ca="1" si="1724"/>
        <v>0</v>
      </c>
      <c r="J9215">
        <f t="shared" ca="1" si="1727"/>
        <v>164</v>
      </c>
      <c r="K9215">
        <f t="shared" ca="1" si="1727"/>
        <v>0</v>
      </c>
      <c r="L9215">
        <f t="shared" ca="1" si="1727"/>
        <v>0</v>
      </c>
      <c r="M9215">
        <f t="shared" ca="1" si="1727"/>
        <v>200</v>
      </c>
      <c r="N9215">
        <f t="shared" ca="1" si="1727"/>
        <v>0</v>
      </c>
      <c r="P9215" t="str">
        <f t="shared" si="1717"/>
        <v>Y</v>
      </c>
      <c r="Q9215" t="str">
        <f t="shared" si="1718"/>
        <v>N</v>
      </c>
      <c r="R9215">
        <f t="shared" si="1719"/>
        <v>175</v>
      </c>
      <c r="S9215">
        <f t="shared" si="1720"/>
        <v>0</v>
      </c>
      <c r="T9215" s="1">
        <v>53</v>
      </c>
    </row>
    <row r="9216" spans="3:20" x14ac:dyDescent="0.3">
      <c r="C9216">
        <v>9214</v>
      </c>
      <c r="D9216" s="1">
        <v>22</v>
      </c>
      <c r="E9216" s="1">
        <v>337</v>
      </c>
      <c r="F9216">
        <f t="shared" ca="1" si="1721"/>
        <v>0</v>
      </c>
      <c r="G9216">
        <f t="shared" ca="1" si="1722"/>
        <v>148</v>
      </c>
      <c r="H9216">
        <f t="shared" ca="1" si="1723"/>
        <v>337</v>
      </c>
      <c r="I9216">
        <f t="shared" ca="1" si="1724"/>
        <v>0</v>
      </c>
      <c r="J9216">
        <f t="shared" ca="1" si="1727"/>
        <v>0</v>
      </c>
      <c r="K9216">
        <f t="shared" ca="1" si="1727"/>
        <v>164</v>
      </c>
      <c r="L9216">
        <f t="shared" ca="1" si="1727"/>
        <v>0</v>
      </c>
      <c r="M9216">
        <f t="shared" ca="1" si="1727"/>
        <v>0</v>
      </c>
      <c r="N9216">
        <f t="shared" ca="1" si="1727"/>
        <v>170</v>
      </c>
      <c r="P9216" t="str">
        <f t="shared" si="1717"/>
        <v>N</v>
      </c>
      <c r="Q9216" t="str">
        <f t="shared" si="1718"/>
        <v>Y</v>
      </c>
      <c r="R9216">
        <f t="shared" si="1719"/>
        <v>0</v>
      </c>
      <c r="S9216">
        <f t="shared" si="1720"/>
        <v>337</v>
      </c>
      <c r="T9216" s="1">
        <v>122</v>
      </c>
    </row>
    <row r="9217" spans="3:20" x14ac:dyDescent="0.3">
      <c r="C9217">
        <v>9215</v>
      </c>
      <c r="D9217" s="1">
        <v>23</v>
      </c>
      <c r="E9217" s="1">
        <v>0</v>
      </c>
      <c r="F9217">
        <f t="shared" ca="1" si="1721"/>
        <v>0</v>
      </c>
      <c r="G9217">
        <f t="shared" ca="1" si="1722"/>
        <v>0</v>
      </c>
      <c r="H9217">
        <f t="shared" ca="1" si="1723"/>
        <v>0</v>
      </c>
      <c r="I9217">
        <f t="shared" ca="1" si="1724"/>
        <v>337</v>
      </c>
      <c r="J9217">
        <f t="shared" ca="1" si="1727"/>
        <v>0</v>
      </c>
      <c r="K9217">
        <f t="shared" ca="1" si="1727"/>
        <v>0</v>
      </c>
      <c r="L9217">
        <f t="shared" ca="1" si="1727"/>
        <v>164</v>
      </c>
      <c r="M9217">
        <f t="shared" ca="1" si="1727"/>
        <v>0</v>
      </c>
      <c r="N9217">
        <f t="shared" ca="1" si="1727"/>
        <v>0</v>
      </c>
      <c r="P9217" t="str">
        <f t="shared" si="1717"/>
        <v>Y</v>
      </c>
      <c r="Q9217" t="str">
        <f t="shared" si="1718"/>
        <v>N</v>
      </c>
      <c r="R9217">
        <f t="shared" si="1719"/>
        <v>215</v>
      </c>
      <c r="S9217">
        <f t="shared" si="1720"/>
        <v>0</v>
      </c>
      <c r="T9217" s="1">
        <v>84</v>
      </c>
    </row>
    <row r="9218" spans="3:20" x14ac:dyDescent="0.3">
      <c r="C9218">
        <v>9216</v>
      </c>
      <c r="D9218" s="1">
        <v>26</v>
      </c>
      <c r="E9218" s="1">
        <v>0</v>
      </c>
      <c r="F9218">
        <f t="shared" ca="1" si="1721"/>
        <v>0</v>
      </c>
      <c r="G9218">
        <f t="shared" ca="1" si="1722"/>
        <v>0</v>
      </c>
      <c r="H9218">
        <f t="shared" ca="1" si="1723"/>
        <v>0</v>
      </c>
      <c r="I9218">
        <f t="shared" ca="1" si="1724"/>
        <v>0</v>
      </c>
      <c r="J9218">
        <f t="shared" ca="1" si="1727"/>
        <v>337</v>
      </c>
      <c r="K9218">
        <f t="shared" ca="1" si="1727"/>
        <v>0</v>
      </c>
      <c r="L9218">
        <f t="shared" ca="1" si="1727"/>
        <v>0</v>
      </c>
      <c r="M9218">
        <f t="shared" ca="1" si="1727"/>
        <v>141</v>
      </c>
      <c r="N9218">
        <f t="shared" ca="1" si="1727"/>
        <v>0</v>
      </c>
      <c r="P9218" t="str">
        <f t="shared" si="1717"/>
        <v>N</v>
      </c>
      <c r="Q9218" t="str">
        <f t="shared" si="1718"/>
        <v>N</v>
      </c>
      <c r="R9218">
        <f t="shared" si="1719"/>
        <v>0</v>
      </c>
      <c r="S9218">
        <f t="shared" si="1720"/>
        <v>0</v>
      </c>
      <c r="T9218" s="1">
        <v>131</v>
      </c>
    </row>
    <row r="9219" spans="3:20" x14ac:dyDescent="0.3">
      <c r="C9219">
        <v>9217</v>
      </c>
      <c r="D9219" s="1">
        <v>17</v>
      </c>
      <c r="E9219" s="1">
        <v>255</v>
      </c>
      <c r="F9219">
        <f t="shared" ca="1" si="1721"/>
        <v>0</v>
      </c>
      <c r="G9219">
        <f t="shared" ca="1" si="1722"/>
        <v>98</v>
      </c>
      <c r="H9219">
        <f t="shared" ca="1" si="1723"/>
        <v>255</v>
      </c>
      <c r="I9219">
        <f t="shared" ca="1" si="1724"/>
        <v>0</v>
      </c>
      <c r="J9219">
        <f t="shared" ca="1" si="1727"/>
        <v>0</v>
      </c>
      <c r="K9219">
        <f t="shared" ca="1" si="1727"/>
        <v>337</v>
      </c>
      <c r="L9219">
        <f t="shared" ca="1" si="1727"/>
        <v>0</v>
      </c>
      <c r="M9219">
        <f t="shared" ca="1" si="1727"/>
        <v>0</v>
      </c>
      <c r="N9219">
        <f t="shared" ca="1" si="1727"/>
        <v>115</v>
      </c>
      <c r="P9219" t="str">
        <f t="shared" si="1717"/>
        <v>Y</v>
      </c>
      <c r="Q9219" t="str">
        <f t="shared" si="1718"/>
        <v>Y</v>
      </c>
      <c r="R9219">
        <f t="shared" si="1719"/>
        <v>200</v>
      </c>
      <c r="S9219">
        <f t="shared" si="1720"/>
        <v>255</v>
      </c>
      <c r="T9219" s="1">
        <v>53</v>
      </c>
    </row>
    <row r="9220" spans="3:20" x14ac:dyDescent="0.3">
      <c r="C9220">
        <v>9218</v>
      </c>
      <c r="D9220" s="1">
        <v>24</v>
      </c>
      <c r="E9220" s="1">
        <v>0</v>
      </c>
      <c r="F9220">
        <f t="shared" ca="1" si="1721"/>
        <v>0</v>
      </c>
      <c r="G9220">
        <f t="shared" ca="1" si="1722"/>
        <v>0</v>
      </c>
      <c r="H9220">
        <f t="shared" ca="1" si="1723"/>
        <v>0</v>
      </c>
      <c r="I9220">
        <f t="shared" ca="1" si="1724"/>
        <v>255</v>
      </c>
      <c r="J9220">
        <f t="shared" ref="J9220:N9235" ca="1" si="1728">IF(J$1&gt;=$B$2,"NA",MAX(0,I9219-MAX(0,$D9219-SUM(OFFSET(J9219,0,0,1,$B$2-J$1)))))</f>
        <v>0</v>
      </c>
      <c r="K9220">
        <f t="shared" ca="1" si="1728"/>
        <v>0</v>
      </c>
      <c r="L9220">
        <f t="shared" ca="1" si="1728"/>
        <v>337</v>
      </c>
      <c r="M9220">
        <f t="shared" ca="1" si="1728"/>
        <v>0</v>
      </c>
      <c r="N9220">
        <f t="shared" ca="1" si="1728"/>
        <v>0</v>
      </c>
      <c r="P9220" t="str">
        <f t="shared" ref="P9220:P9283" si="1729">IF(MOD(C9220,2)=1,"Y","N")</f>
        <v>N</v>
      </c>
      <c r="Q9220" t="str">
        <f t="shared" ref="Q9220:Q9283" si="1730">IF(MOD(C9220,3)=1,"Y","N")</f>
        <v>N</v>
      </c>
      <c r="R9220">
        <f t="shared" ref="R9220:R9283" si="1731">IF(P9220="Y", SUM(T9220:T9221),0)</f>
        <v>0</v>
      </c>
      <c r="S9220">
        <f t="shared" ref="S9220:S9283" si="1732">IF(Q9220="Y", SUM(T9220:T9222),0)</f>
        <v>0</v>
      </c>
      <c r="T9220" s="1">
        <v>147</v>
      </c>
    </row>
    <row r="9221" spans="3:20" x14ac:dyDescent="0.3">
      <c r="C9221">
        <v>9219</v>
      </c>
      <c r="D9221" s="1">
        <v>34</v>
      </c>
      <c r="E9221" s="1">
        <v>0</v>
      </c>
      <c r="F9221">
        <f t="shared" ref="F9221:F9284" ca="1" si="1733">MAX(0,D9221-SUM(OFFSET(H9221,0,0,1,$B$2)))</f>
        <v>0</v>
      </c>
      <c r="G9221">
        <f t="shared" ref="G9221:G9284" ca="1" si="1734">MAX(0,OFFSET(H9221,0,$B$2-1,1,1)-D9221)</f>
        <v>0</v>
      </c>
      <c r="H9221">
        <f t="shared" ref="H9221:H9284" ca="1" si="1735">MIN(E9221,MAX($A$2-SUM(OFFSET(I9221,0,0,1,$B$2-1)),0))</f>
        <v>0</v>
      </c>
      <c r="I9221">
        <f t="shared" ref="I9221:I9284" ca="1" si="1736">IF(I$1&gt;=$B$2,"NA",MAX(0,H9220-MAX(0,$D9220-SUM(OFFSET(I9220,0,0,1,$B$2-I$1)))))</f>
        <v>0</v>
      </c>
      <c r="J9221">
        <f t="shared" ca="1" si="1728"/>
        <v>255</v>
      </c>
      <c r="K9221">
        <f t="shared" ca="1" si="1728"/>
        <v>0</v>
      </c>
      <c r="L9221">
        <f t="shared" ca="1" si="1728"/>
        <v>0</v>
      </c>
      <c r="M9221">
        <f t="shared" ca="1" si="1728"/>
        <v>313</v>
      </c>
      <c r="N9221">
        <f t="shared" ca="1" si="1728"/>
        <v>0</v>
      </c>
      <c r="P9221" t="str">
        <f t="shared" si="1729"/>
        <v>Y</v>
      </c>
      <c r="Q9221" t="str">
        <f t="shared" si="1730"/>
        <v>N</v>
      </c>
      <c r="R9221">
        <f t="shared" si="1731"/>
        <v>115</v>
      </c>
      <c r="S9221">
        <f t="shared" si="1732"/>
        <v>0</v>
      </c>
      <c r="T9221" s="1">
        <v>55</v>
      </c>
    </row>
    <row r="9222" spans="3:20" x14ac:dyDescent="0.3">
      <c r="C9222">
        <v>9220</v>
      </c>
      <c r="D9222" s="1">
        <v>32</v>
      </c>
      <c r="E9222" s="1">
        <v>164</v>
      </c>
      <c r="F9222">
        <f t="shared" ca="1" si="1733"/>
        <v>0</v>
      </c>
      <c r="G9222">
        <f t="shared" ca="1" si="1734"/>
        <v>247</v>
      </c>
      <c r="H9222">
        <f t="shared" ca="1" si="1735"/>
        <v>164</v>
      </c>
      <c r="I9222">
        <f t="shared" ca="1" si="1736"/>
        <v>0</v>
      </c>
      <c r="J9222">
        <f t="shared" ca="1" si="1728"/>
        <v>0</v>
      </c>
      <c r="K9222">
        <f t="shared" ca="1" si="1728"/>
        <v>255</v>
      </c>
      <c r="L9222">
        <f t="shared" ca="1" si="1728"/>
        <v>0</v>
      </c>
      <c r="M9222">
        <f t="shared" ca="1" si="1728"/>
        <v>0</v>
      </c>
      <c r="N9222">
        <f t="shared" ca="1" si="1728"/>
        <v>279</v>
      </c>
      <c r="P9222" t="str">
        <f t="shared" si="1729"/>
        <v>N</v>
      </c>
      <c r="Q9222" t="str">
        <f t="shared" si="1730"/>
        <v>Y</v>
      </c>
      <c r="R9222">
        <f t="shared" si="1731"/>
        <v>0</v>
      </c>
      <c r="S9222">
        <f t="shared" si="1732"/>
        <v>164</v>
      </c>
      <c r="T9222" s="1">
        <v>60</v>
      </c>
    </row>
    <row r="9223" spans="3:20" x14ac:dyDescent="0.3">
      <c r="C9223">
        <v>9221</v>
      </c>
      <c r="D9223" s="1">
        <v>33</v>
      </c>
      <c r="E9223" s="1">
        <v>0</v>
      </c>
      <c r="F9223">
        <f t="shared" ca="1" si="1733"/>
        <v>0</v>
      </c>
      <c r="G9223">
        <f t="shared" ca="1" si="1734"/>
        <v>0</v>
      </c>
      <c r="H9223">
        <f t="shared" ca="1" si="1735"/>
        <v>0</v>
      </c>
      <c r="I9223">
        <f t="shared" ca="1" si="1736"/>
        <v>164</v>
      </c>
      <c r="J9223">
        <f t="shared" ca="1" si="1728"/>
        <v>0</v>
      </c>
      <c r="K9223">
        <f t="shared" ca="1" si="1728"/>
        <v>0</v>
      </c>
      <c r="L9223">
        <f t="shared" ca="1" si="1728"/>
        <v>255</v>
      </c>
      <c r="M9223">
        <f t="shared" ca="1" si="1728"/>
        <v>0</v>
      </c>
      <c r="N9223">
        <f t="shared" ca="1" si="1728"/>
        <v>0</v>
      </c>
      <c r="P9223" t="str">
        <f t="shared" si="1729"/>
        <v>Y</v>
      </c>
      <c r="Q9223" t="str">
        <f t="shared" si="1730"/>
        <v>N</v>
      </c>
      <c r="R9223">
        <f t="shared" si="1731"/>
        <v>104</v>
      </c>
      <c r="S9223">
        <f t="shared" si="1732"/>
        <v>0</v>
      </c>
      <c r="T9223" s="1">
        <v>48</v>
      </c>
    </row>
    <row r="9224" spans="3:20" x14ac:dyDescent="0.3">
      <c r="C9224">
        <v>9222</v>
      </c>
      <c r="D9224" s="1">
        <v>28</v>
      </c>
      <c r="E9224" s="1">
        <v>0</v>
      </c>
      <c r="F9224">
        <f t="shared" ca="1" si="1733"/>
        <v>0</v>
      </c>
      <c r="G9224">
        <f t="shared" ca="1" si="1734"/>
        <v>0</v>
      </c>
      <c r="H9224">
        <f t="shared" ca="1" si="1735"/>
        <v>0</v>
      </c>
      <c r="I9224">
        <f t="shared" ca="1" si="1736"/>
        <v>0</v>
      </c>
      <c r="J9224">
        <f t="shared" ca="1" si="1728"/>
        <v>164</v>
      </c>
      <c r="K9224">
        <f t="shared" ca="1" si="1728"/>
        <v>0</v>
      </c>
      <c r="L9224">
        <f t="shared" ca="1" si="1728"/>
        <v>0</v>
      </c>
      <c r="M9224">
        <f t="shared" ca="1" si="1728"/>
        <v>222</v>
      </c>
      <c r="N9224">
        <f t="shared" ca="1" si="1728"/>
        <v>0</v>
      </c>
      <c r="P9224" t="str">
        <f t="shared" si="1729"/>
        <v>N</v>
      </c>
      <c r="Q9224" t="str">
        <f t="shared" si="1730"/>
        <v>N</v>
      </c>
      <c r="R9224">
        <f t="shared" si="1731"/>
        <v>0</v>
      </c>
      <c r="S9224">
        <f t="shared" si="1732"/>
        <v>0</v>
      </c>
      <c r="T9224" s="1">
        <v>56</v>
      </c>
    </row>
    <row r="9225" spans="3:20" x14ac:dyDescent="0.3">
      <c r="C9225">
        <v>9223</v>
      </c>
      <c r="D9225" s="1">
        <v>36</v>
      </c>
      <c r="E9225" s="1">
        <v>202</v>
      </c>
      <c r="F9225">
        <f t="shared" ca="1" si="1733"/>
        <v>0</v>
      </c>
      <c r="G9225">
        <f t="shared" ca="1" si="1734"/>
        <v>158</v>
      </c>
      <c r="H9225">
        <f t="shared" ca="1" si="1735"/>
        <v>202</v>
      </c>
      <c r="I9225">
        <f t="shared" ca="1" si="1736"/>
        <v>0</v>
      </c>
      <c r="J9225">
        <f t="shared" ca="1" si="1728"/>
        <v>0</v>
      </c>
      <c r="K9225">
        <f t="shared" ca="1" si="1728"/>
        <v>164</v>
      </c>
      <c r="L9225">
        <f t="shared" ca="1" si="1728"/>
        <v>0</v>
      </c>
      <c r="M9225">
        <f t="shared" ca="1" si="1728"/>
        <v>0</v>
      </c>
      <c r="N9225">
        <f t="shared" ca="1" si="1728"/>
        <v>194</v>
      </c>
      <c r="P9225" t="str">
        <f t="shared" si="1729"/>
        <v>Y</v>
      </c>
      <c r="Q9225" t="str">
        <f t="shared" si="1730"/>
        <v>Y</v>
      </c>
      <c r="R9225">
        <f t="shared" si="1731"/>
        <v>170</v>
      </c>
      <c r="S9225">
        <f t="shared" si="1732"/>
        <v>202</v>
      </c>
      <c r="T9225" s="1">
        <v>71</v>
      </c>
    </row>
    <row r="9226" spans="3:20" x14ac:dyDescent="0.3">
      <c r="C9226">
        <v>9224</v>
      </c>
      <c r="D9226" s="1">
        <v>25</v>
      </c>
      <c r="E9226" s="1">
        <v>0</v>
      </c>
      <c r="F9226">
        <f t="shared" ca="1" si="1733"/>
        <v>0</v>
      </c>
      <c r="G9226">
        <f t="shared" ca="1" si="1734"/>
        <v>0</v>
      </c>
      <c r="H9226">
        <f t="shared" ca="1" si="1735"/>
        <v>0</v>
      </c>
      <c r="I9226">
        <f t="shared" ca="1" si="1736"/>
        <v>202</v>
      </c>
      <c r="J9226">
        <f t="shared" ca="1" si="1728"/>
        <v>0</v>
      </c>
      <c r="K9226">
        <f t="shared" ca="1" si="1728"/>
        <v>0</v>
      </c>
      <c r="L9226">
        <f t="shared" ca="1" si="1728"/>
        <v>164</v>
      </c>
      <c r="M9226">
        <f t="shared" ca="1" si="1728"/>
        <v>0</v>
      </c>
      <c r="N9226">
        <f t="shared" ca="1" si="1728"/>
        <v>0</v>
      </c>
      <c r="P9226" t="str">
        <f t="shared" si="1729"/>
        <v>N</v>
      </c>
      <c r="Q9226" t="str">
        <f t="shared" si="1730"/>
        <v>N</v>
      </c>
      <c r="R9226">
        <f t="shared" si="1731"/>
        <v>0</v>
      </c>
      <c r="S9226">
        <f t="shared" si="1732"/>
        <v>0</v>
      </c>
      <c r="T9226" s="1">
        <v>99</v>
      </c>
    </row>
    <row r="9227" spans="3:20" x14ac:dyDescent="0.3">
      <c r="C9227">
        <v>9225</v>
      </c>
      <c r="D9227" s="1">
        <v>13</v>
      </c>
      <c r="E9227" s="1">
        <v>0</v>
      </c>
      <c r="F9227">
        <f t="shared" ca="1" si="1733"/>
        <v>0</v>
      </c>
      <c r="G9227">
        <f t="shared" ca="1" si="1734"/>
        <v>0</v>
      </c>
      <c r="H9227">
        <f t="shared" ca="1" si="1735"/>
        <v>0</v>
      </c>
      <c r="I9227">
        <f t="shared" ca="1" si="1736"/>
        <v>0</v>
      </c>
      <c r="J9227">
        <f t="shared" ca="1" si="1728"/>
        <v>202</v>
      </c>
      <c r="K9227">
        <f t="shared" ca="1" si="1728"/>
        <v>0</v>
      </c>
      <c r="L9227">
        <f t="shared" ca="1" si="1728"/>
        <v>0</v>
      </c>
      <c r="M9227">
        <f t="shared" ca="1" si="1728"/>
        <v>139</v>
      </c>
      <c r="N9227">
        <f t="shared" ca="1" si="1728"/>
        <v>0</v>
      </c>
      <c r="P9227" t="str">
        <f t="shared" si="1729"/>
        <v>Y</v>
      </c>
      <c r="Q9227" t="str">
        <f t="shared" si="1730"/>
        <v>N</v>
      </c>
      <c r="R9227">
        <f t="shared" si="1731"/>
        <v>166</v>
      </c>
      <c r="S9227">
        <f t="shared" si="1732"/>
        <v>0</v>
      </c>
      <c r="T9227" s="1">
        <v>32</v>
      </c>
    </row>
    <row r="9228" spans="3:20" x14ac:dyDescent="0.3">
      <c r="C9228">
        <v>9226</v>
      </c>
      <c r="D9228" s="1">
        <v>20</v>
      </c>
      <c r="E9228" s="1">
        <v>269</v>
      </c>
      <c r="F9228">
        <f t="shared" ca="1" si="1733"/>
        <v>0</v>
      </c>
      <c r="G9228">
        <f t="shared" ca="1" si="1734"/>
        <v>106</v>
      </c>
      <c r="H9228">
        <f t="shared" ca="1" si="1735"/>
        <v>269</v>
      </c>
      <c r="I9228">
        <f t="shared" ca="1" si="1736"/>
        <v>0</v>
      </c>
      <c r="J9228">
        <f t="shared" ca="1" si="1728"/>
        <v>0</v>
      </c>
      <c r="K9228">
        <f t="shared" ca="1" si="1728"/>
        <v>202</v>
      </c>
      <c r="L9228">
        <f t="shared" ca="1" si="1728"/>
        <v>0</v>
      </c>
      <c r="M9228">
        <f t="shared" ca="1" si="1728"/>
        <v>0</v>
      </c>
      <c r="N9228">
        <f t="shared" ca="1" si="1728"/>
        <v>126</v>
      </c>
      <c r="P9228" t="str">
        <f t="shared" si="1729"/>
        <v>N</v>
      </c>
      <c r="Q9228" t="str">
        <f t="shared" si="1730"/>
        <v>Y</v>
      </c>
      <c r="R9228">
        <f t="shared" si="1731"/>
        <v>0</v>
      </c>
      <c r="S9228">
        <f t="shared" si="1732"/>
        <v>269</v>
      </c>
      <c r="T9228" s="1">
        <v>134</v>
      </c>
    </row>
    <row r="9229" spans="3:20" x14ac:dyDescent="0.3">
      <c r="C9229">
        <v>9227</v>
      </c>
      <c r="D9229" s="1">
        <v>31</v>
      </c>
      <c r="E9229" s="1">
        <v>0</v>
      </c>
      <c r="F9229">
        <f t="shared" ca="1" si="1733"/>
        <v>0</v>
      </c>
      <c r="G9229">
        <f t="shared" ca="1" si="1734"/>
        <v>0</v>
      </c>
      <c r="H9229">
        <f t="shared" ca="1" si="1735"/>
        <v>0</v>
      </c>
      <c r="I9229">
        <f t="shared" ca="1" si="1736"/>
        <v>269</v>
      </c>
      <c r="J9229">
        <f t="shared" ca="1" si="1728"/>
        <v>0</v>
      </c>
      <c r="K9229">
        <f t="shared" ca="1" si="1728"/>
        <v>0</v>
      </c>
      <c r="L9229">
        <f t="shared" ca="1" si="1728"/>
        <v>202</v>
      </c>
      <c r="M9229">
        <f t="shared" ca="1" si="1728"/>
        <v>0</v>
      </c>
      <c r="N9229">
        <f t="shared" ca="1" si="1728"/>
        <v>0</v>
      </c>
      <c r="P9229" t="str">
        <f t="shared" si="1729"/>
        <v>Y</v>
      </c>
      <c r="Q9229" t="str">
        <f t="shared" si="1730"/>
        <v>N</v>
      </c>
      <c r="R9229">
        <f t="shared" si="1731"/>
        <v>135</v>
      </c>
      <c r="S9229">
        <f t="shared" si="1732"/>
        <v>0</v>
      </c>
      <c r="T9229" s="1">
        <v>48</v>
      </c>
    </row>
    <row r="9230" spans="3:20" x14ac:dyDescent="0.3">
      <c r="C9230">
        <v>9228</v>
      </c>
      <c r="D9230" s="1">
        <v>25</v>
      </c>
      <c r="E9230" s="1">
        <v>0</v>
      </c>
      <c r="F9230">
        <f t="shared" ca="1" si="1733"/>
        <v>0</v>
      </c>
      <c r="G9230">
        <f t="shared" ca="1" si="1734"/>
        <v>0</v>
      </c>
      <c r="H9230">
        <f t="shared" ca="1" si="1735"/>
        <v>0</v>
      </c>
      <c r="I9230">
        <f t="shared" ca="1" si="1736"/>
        <v>0</v>
      </c>
      <c r="J9230">
        <f t="shared" ca="1" si="1728"/>
        <v>269</v>
      </c>
      <c r="K9230">
        <f t="shared" ca="1" si="1728"/>
        <v>0</v>
      </c>
      <c r="L9230">
        <f t="shared" ca="1" si="1728"/>
        <v>0</v>
      </c>
      <c r="M9230">
        <f t="shared" ca="1" si="1728"/>
        <v>171</v>
      </c>
      <c r="N9230">
        <f t="shared" ca="1" si="1728"/>
        <v>0</v>
      </c>
      <c r="P9230" t="str">
        <f t="shared" si="1729"/>
        <v>N</v>
      </c>
      <c r="Q9230" t="str">
        <f t="shared" si="1730"/>
        <v>N</v>
      </c>
      <c r="R9230">
        <f t="shared" si="1731"/>
        <v>0</v>
      </c>
      <c r="S9230">
        <f t="shared" si="1732"/>
        <v>0</v>
      </c>
      <c r="T9230" s="1">
        <v>87</v>
      </c>
    </row>
    <row r="9231" spans="3:20" x14ac:dyDescent="0.3">
      <c r="C9231">
        <v>9229</v>
      </c>
      <c r="D9231" s="1">
        <v>33</v>
      </c>
      <c r="E9231" s="1">
        <v>224</v>
      </c>
      <c r="F9231">
        <f t="shared" ca="1" si="1733"/>
        <v>0</v>
      </c>
      <c r="G9231">
        <f t="shared" ca="1" si="1734"/>
        <v>113</v>
      </c>
      <c r="H9231">
        <f t="shared" ca="1" si="1735"/>
        <v>224</v>
      </c>
      <c r="I9231">
        <f t="shared" ca="1" si="1736"/>
        <v>0</v>
      </c>
      <c r="J9231">
        <f t="shared" ca="1" si="1728"/>
        <v>0</v>
      </c>
      <c r="K9231">
        <f t="shared" ca="1" si="1728"/>
        <v>269</v>
      </c>
      <c r="L9231">
        <f t="shared" ca="1" si="1728"/>
        <v>0</v>
      </c>
      <c r="M9231">
        <f t="shared" ca="1" si="1728"/>
        <v>0</v>
      </c>
      <c r="N9231">
        <f t="shared" ca="1" si="1728"/>
        <v>146</v>
      </c>
      <c r="P9231" t="str">
        <f t="shared" si="1729"/>
        <v>Y</v>
      </c>
      <c r="Q9231" t="str">
        <f t="shared" si="1730"/>
        <v>Y</v>
      </c>
      <c r="R9231">
        <f t="shared" si="1731"/>
        <v>141</v>
      </c>
      <c r="S9231">
        <f t="shared" si="1732"/>
        <v>224</v>
      </c>
      <c r="T9231" s="1">
        <v>100</v>
      </c>
    </row>
    <row r="9232" spans="3:20" x14ac:dyDescent="0.3">
      <c r="C9232">
        <v>9230</v>
      </c>
      <c r="D9232" s="1">
        <v>16</v>
      </c>
      <c r="E9232" s="1">
        <v>0</v>
      </c>
      <c r="F9232">
        <f t="shared" ca="1" si="1733"/>
        <v>0</v>
      </c>
      <c r="G9232">
        <f t="shared" ca="1" si="1734"/>
        <v>0</v>
      </c>
      <c r="H9232">
        <f t="shared" ca="1" si="1735"/>
        <v>0</v>
      </c>
      <c r="I9232">
        <f t="shared" ca="1" si="1736"/>
        <v>224</v>
      </c>
      <c r="J9232">
        <f t="shared" ca="1" si="1728"/>
        <v>0</v>
      </c>
      <c r="K9232">
        <f t="shared" ca="1" si="1728"/>
        <v>0</v>
      </c>
      <c r="L9232">
        <f t="shared" ca="1" si="1728"/>
        <v>269</v>
      </c>
      <c r="M9232">
        <f t="shared" ca="1" si="1728"/>
        <v>0</v>
      </c>
      <c r="N9232">
        <f t="shared" ca="1" si="1728"/>
        <v>0</v>
      </c>
      <c r="P9232" t="str">
        <f t="shared" si="1729"/>
        <v>N</v>
      </c>
      <c r="Q9232" t="str">
        <f t="shared" si="1730"/>
        <v>N</v>
      </c>
      <c r="R9232">
        <f t="shared" si="1731"/>
        <v>0</v>
      </c>
      <c r="S9232">
        <f t="shared" si="1732"/>
        <v>0</v>
      </c>
      <c r="T9232" s="1">
        <v>41</v>
      </c>
    </row>
    <row r="9233" spans="3:20" x14ac:dyDescent="0.3">
      <c r="C9233">
        <v>9231</v>
      </c>
      <c r="D9233" s="1">
        <v>21</v>
      </c>
      <c r="E9233" s="1">
        <v>0</v>
      </c>
      <c r="F9233">
        <f t="shared" ca="1" si="1733"/>
        <v>0</v>
      </c>
      <c r="G9233">
        <f t="shared" ca="1" si="1734"/>
        <v>0</v>
      </c>
      <c r="H9233">
        <f t="shared" ca="1" si="1735"/>
        <v>0</v>
      </c>
      <c r="I9233">
        <f t="shared" ca="1" si="1736"/>
        <v>0</v>
      </c>
      <c r="J9233">
        <f t="shared" ca="1" si="1728"/>
        <v>224</v>
      </c>
      <c r="K9233">
        <f t="shared" ca="1" si="1728"/>
        <v>0</v>
      </c>
      <c r="L9233">
        <f t="shared" ca="1" si="1728"/>
        <v>0</v>
      </c>
      <c r="M9233">
        <f t="shared" ca="1" si="1728"/>
        <v>253</v>
      </c>
      <c r="N9233">
        <f t="shared" ca="1" si="1728"/>
        <v>0</v>
      </c>
      <c r="P9233" t="str">
        <f t="shared" si="1729"/>
        <v>Y</v>
      </c>
      <c r="Q9233" t="str">
        <f t="shared" si="1730"/>
        <v>N</v>
      </c>
      <c r="R9233">
        <f t="shared" si="1731"/>
        <v>205</v>
      </c>
      <c r="S9233">
        <f t="shared" si="1732"/>
        <v>0</v>
      </c>
      <c r="T9233" s="1">
        <v>83</v>
      </c>
    </row>
    <row r="9234" spans="3:20" x14ac:dyDescent="0.3">
      <c r="C9234">
        <v>9232</v>
      </c>
      <c r="D9234" s="1">
        <v>27</v>
      </c>
      <c r="E9234" s="1">
        <v>303</v>
      </c>
      <c r="F9234">
        <f t="shared" ca="1" si="1733"/>
        <v>0</v>
      </c>
      <c r="G9234">
        <f t="shared" ca="1" si="1734"/>
        <v>205</v>
      </c>
      <c r="H9234">
        <f t="shared" ca="1" si="1735"/>
        <v>303</v>
      </c>
      <c r="I9234">
        <f t="shared" ca="1" si="1736"/>
        <v>0</v>
      </c>
      <c r="J9234">
        <f t="shared" ca="1" si="1728"/>
        <v>0</v>
      </c>
      <c r="K9234">
        <f t="shared" ca="1" si="1728"/>
        <v>224</v>
      </c>
      <c r="L9234">
        <f t="shared" ca="1" si="1728"/>
        <v>0</v>
      </c>
      <c r="M9234">
        <f t="shared" ca="1" si="1728"/>
        <v>0</v>
      </c>
      <c r="N9234">
        <f t="shared" ca="1" si="1728"/>
        <v>232</v>
      </c>
      <c r="P9234" t="str">
        <f t="shared" si="1729"/>
        <v>N</v>
      </c>
      <c r="Q9234" t="str">
        <f t="shared" si="1730"/>
        <v>Y</v>
      </c>
      <c r="R9234">
        <f t="shared" si="1731"/>
        <v>0</v>
      </c>
      <c r="S9234">
        <f t="shared" si="1732"/>
        <v>303</v>
      </c>
      <c r="T9234" s="1">
        <v>122</v>
      </c>
    </row>
    <row r="9235" spans="3:20" x14ac:dyDescent="0.3">
      <c r="C9235">
        <v>9233</v>
      </c>
      <c r="D9235" s="1">
        <v>21</v>
      </c>
      <c r="E9235" s="1">
        <v>0</v>
      </c>
      <c r="F9235">
        <f t="shared" ca="1" si="1733"/>
        <v>0</v>
      </c>
      <c r="G9235">
        <f t="shared" ca="1" si="1734"/>
        <v>0</v>
      </c>
      <c r="H9235">
        <f t="shared" ca="1" si="1735"/>
        <v>0</v>
      </c>
      <c r="I9235">
        <f t="shared" ca="1" si="1736"/>
        <v>303</v>
      </c>
      <c r="J9235">
        <f t="shared" ca="1" si="1728"/>
        <v>0</v>
      </c>
      <c r="K9235">
        <f t="shared" ca="1" si="1728"/>
        <v>0</v>
      </c>
      <c r="L9235">
        <f t="shared" ca="1" si="1728"/>
        <v>224</v>
      </c>
      <c r="M9235">
        <f t="shared" ca="1" si="1728"/>
        <v>0</v>
      </c>
      <c r="N9235">
        <f t="shared" ca="1" si="1728"/>
        <v>0</v>
      </c>
      <c r="P9235" t="str">
        <f t="shared" si="1729"/>
        <v>Y</v>
      </c>
      <c r="Q9235" t="str">
        <f t="shared" si="1730"/>
        <v>N</v>
      </c>
      <c r="R9235">
        <f t="shared" si="1731"/>
        <v>181</v>
      </c>
      <c r="S9235">
        <f t="shared" si="1732"/>
        <v>0</v>
      </c>
      <c r="T9235" s="1">
        <v>45</v>
      </c>
    </row>
    <row r="9236" spans="3:20" x14ac:dyDescent="0.3">
      <c r="C9236">
        <v>9234</v>
      </c>
      <c r="D9236" s="1">
        <v>27</v>
      </c>
      <c r="E9236" s="1">
        <v>0</v>
      </c>
      <c r="F9236">
        <f t="shared" ca="1" si="1733"/>
        <v>0</v>
      </c>
      <c r="G9236">
        <f t="shared" ca="1" si="1734"/>
        <v>0</v>
      </c>
      <c r="H9236">
        <f t="shared" ca="1" si="1735"/>
        <v>0</v>
      </c>
      <c r="I9236">
        <f t="shared" ca="1" si="1736"/>
        <v>0</v>
      </c>
      <c r="J9236">
        <f t="shared" ref="J9236:N9251" ca="1" si="1737">IF(J$1&gt;=$B$2,"NA",MAX(0,I9235-MAX(0,$D9235-SUM(OFFSET(J9235,0,0,1,$B$2-J$1)))))</f>
        <v>303</v>
      </c>
      <c r="K9236">
        <f t="shared" ca="1" si="1737"/>
        <v>0</v>
      </c>
      <c r="L9236">
        <f t="shared" ca="1" si="1737"/>
        <v>0</v>
      </c>
      <c r="M9236">
        <f t="shared" ca="1" si="1737"/>
        <v>203</v>
      </c>
      <c r="N9236">
        <f t="shared" ca="1" si="1737"/>
        <v>0</v>
      </c>
      <c r="P9236" t="str">
        <f t="shared" si="1729"/>
        <v>N</v>
      </c>
      <c r="Q9236" t="str">
        <f t="shared" si="1730"/>
        <v>N</v>
      </c>
      <c r="R9236">
        <f t="shared" si="1731"/>
        <v>0</v>
      </c>
      <c r="S9236">
        <f t="shared" si="1732"/>
        <v>0</v>
      </c>
      <c r="T9236" s="1">
        <v>136</v>
      </c>
    </row>
    <row r="9237" spans="3:20" x14ac:dyDescent="0.3">
      <c r="C9237">
        <v>9235</v>
      </c>
      <c r="D9237" s="1">
        <v>33</v>
      </c>
      <c r="E9237" s="1">
        <v>206</v>
      </c>
      <c r="F9237">
        <f t="shared" ca="1" si="1733"/>
        <v>0</v>
      </c>
      <c r="G9237">
        <f t="shared" ca="1" si="1734"/>
        <v>143</v>
      </c>
      <c r="H9237">
        <f t="shared" ca="1" si="1735"/>
        <v>206</v>
      </c>
      <c r="I9237">
        <f t="shared" ca="1" si="1736"/>
        <v>0</v>
      </c>
      <c r="J9237">
        <f t="shared" ca="1" si="1737"/>
        <v>0</v>
      </c>
      <c r="K9237">
        <f t="shared" ca="1" si="1737"/>
        <v>303</v>
      </c>
      <c r="L9237">
        <f t="shared" ca="1" si="1737"/>
        <v>0</v>
      </c>
      <c r="M9237">
        <f t="shared" ca="1" si="1737"/>
        <v>0</v>
      </c>
      <c r="N9237">
        <f t="shared" ca="1" si="1737"/>
        <v>176</v>
      </c>
      <c r="P9237" t="str">
        <f t="shared" si="1729"/>
        <v>Y</v>
      </c>
      <c r="Q9237" t="str">
        <f t="shared" si="1730"/>
        <v>Y</v>
      </c>
      <c r="R9237">
        <f t="shared" si="1731"/>
        <v>124</v>
      </c>
      <c r="S9237">
        <f t="shared" si="1732"/>
        <v>206</v>
      </c>
      <c r="T9237" s="1">
        <v>41</v>
      </c>
    </row>
    <row r="9238" spans="3:20" x14ac:dyDescent="0.3">
      <c r="C9238">
        <v>9236</v>
      </c>
      <c r="D9238" s="1">
        <v>34</v>
      </c>
      <c r="E9238" s="1">
        <v>0</v>
      </c>
      <c r="F9238">
        <f t="shared" ca="1" si="1733"/>
        <v>0</v>
      </c>
      <c r="G9238">
        <f t="shared" ca="1" si="1734"/>
        <v>0</v>
      </c>
      <c r="H9238">
        <f t="shared" ca="1" si="1735"/>
        <v>0</v>
      </c>
      <c r="I9238">
        <f t="shared" ca="1" si="1736"/>
        <v>206</v>
      </c>
      <c r="J9238">
        <f t="shared" ca="1" si="1737"/>
        <v>0</v>
      </c>
      <c r="K9238">
        <f t="shared" ca="1" si="1737"/>
        <v>0</v>
      </c>
      <c r="L9238">
        <f t="shared" ca="1" si="1737"/>
        <v>303</v>
      </c>
      <c r="M9238">
        <f t="shared" ca="1" si="1737"/>
        <v>0</v>
      </c>
      <c r="N9238">
        <f t="shared" ca="1" si="1737"/>
        <v>0</v>
      </c>
      <c r="P9238" t="str">
        <f t="shared" si="1729"/>
        <v>N</v>
      </c>
      <c r="Q9238" t="str">
        <f t="shared" si="1730"/>
        <v>N</v>
      </c>
      <c r="R9238">
        <f t="shared" si="1731"/>
        <v>0</v>
      </c>
      <c r="S9238">
        <f t="shared" si="1732"/>
        <v>0</v>
      </c>
      <c r="T9238" s="1">
        <v>83</v>
      </c>
    </row>
    <row r="9239" spans="3:20" x14ac:dyDescent="0.3">
      <c r="C9239">
        <v>9237</v>
      </c>
      <c r="D9239" s="1">
        <v>29</v>
      </c>
      <c r="E9239" s="1">
        <v>0</v>
      </c>
      <c r="F9239">
        <f t="shared" ca="1" si="1733"/>
        <v>0</v>
      </c>
      <c r="G9239">
        <f t="shared" ca="1" si="1734"/>
        <v>0</v>
      </c>
      <c r="H9239">
        <f t="shared" ca="1" si="1735"/>
        <v>0</v>
      </c>
      <c r="I9239">
        <f t="shared" ca="1" si="1736"/>
        <v>0</v>
      </c>
      <c r="J9239">
        <f t="shared" ca="1" si="1737"/>
        <v>206</v>
      </c>
      <c r="K9239">
        <f t="shared" ca="1" si="1737"/>
        <v>0</v>
      </c>
      <c r="L9239">
        <f t="shared" ca="1" si="1737"/>
        <v>0</v>
      </c>
      <c r="M9239">
        <f t="shared" ca="1" si="1737"/>
        <v>269</v>
      </c>
      <c r="N9239">
        <f t="shared" ca="1" si="1737"/>
        <v>0</v>
      </c>
      <c r="P9239" t="str">
        <f t="shared" si="1729"/>
        <v>Y</v>
      </c>
      <c r="Q9239" t="str">
        <f t="shared" si="1730"/>
        <v>N</v>
      </c>
      <c r="R9239">
        <f t="shared" si="1731"/>
        <v>164</v>
      </c>
      <c r="S9239">
        <f t="shared" si="1732"/>
        <v>0</v>
      </c>
      <c r="T9239" s="1">
        <v>82</v>
      </c>
    </row>
    <row r="9240" spans="3:20" x14ac:dyDescent="0.3">
      <c r="C9240">
        <v>9238</v>
      </c>
      <c r="D9240" s="1">
        <v>27</v>
      </c>
      <c r="E9240" s="1">
        <v>230</v>
      </c>
      <c r="F9240">
        <f t="shared" ca="1" si="1733"/>
        <v>0</v>
      </c>
      <c r="G9240">
        <f t="shared" ca="1" si="1734"/>
        <v>213</v>
      </c>
      <c r="H9240">
        <f t="shared" ca="1" si="1735"/>
        <v>230</v>
      </c>
      <c r="I9240">
        <f t="shared" ca="1" si="1736"/>
        <v>0</v>
      </c>
      <c r="J9240">
        <f t="shared" ca="1" si="1737"/>
        <v>0</v>
      </c>
      <c r="K9240">
        <f t="shared" ca="1" si="1737"/>
        <v>206</v>
      </c>
      <c r="L9240">
        <f t="shared" ca="1" si="1737"/>
        <v>0</v>
      </c>
      <c r="M9240">
        <f t="shared" ca="1" si="1737"/>
        <v>0</v>
      </c>
      <c r="N9240">
        <f t="shared" ca="1" si="1737"/>
        <v>240</v>
      </c>
      <c r="P9240" t="str">
        <f t="shared" si="1729"/>
        <v>N</v>
      </c>
      <c r="Q9240" t="str">
        <f t="shared" si="1730"/>
        <v>Y</v>
      </c>
      <c r="R9240">
        <f t="shared" si="1731"/>
        <v>0</v>
      </c>
      <c r="S9240">
        <f t="shared" si="1732"/>
        <v>230</v>
      </c>
      <c r="T9240" s="1">
        <v>82</v>
      </c>
    </row>
    <row r="9241" spans="3:20" x14ac:dyDescent="0.3">
      <c r="C9241">
        <v>9239</v>
      </c>
      <c r="D9241" s="1">
        <v>42</v>
      </c>
      <c r="E9241" s="1">
        <v>0</v>
      </c>
      <c r="F9241">
        <f t="shared" ca="1" si="1733"/>
        <v>0</v>
      </c>
      <c r="G9241">
        <f t="shared" ca="1" si="1734"/>
        <v>0</v>
      </c>
      <c r="H9241">
        <f t="shared" ca="1" si="1735"/>
        <v>0</v>
      </c>
      <c r="I9241">
        <f t="shared" ca="1" si="1736"/>
        <v>230</v>
      </c>
      <c r="J9241">
        <f t="shared" ca="1" si="1737"/>
        <v>0</v>
      </c>
      <c r="K9241">
        <f t="shared" ca="1" si="1737"/>
        <v>0</v>
      </c>
      <c r="L9241">
        <f t="shared" ca="1" si="1737"/>
        <v>206</v>
      </c>
      <c r="M9241">
        <f t="shared" ca="1" si="1737"/>
        <v>0</v>
      </c>
      <c r="N9241">
        <f t="shared" ca="1" si="1737"/>
        <v>0</v>
      </c>
      <c r="P9241" t="str">
        <f t="shared" si="1729"/>
        <v>Y</v>
      </c>
      <c r="Q9241" t="str">
        <f t="shared" si="1730"/>
        <v>N</v>
      </c>
      <c r="R9241">
        <f t="shared" si="1731"/>
        <v>148</v>
      </c>
      <c r="S9241">
        <f t="shared" si="1732"/>
        <v>0</v>
      </c>
      <c r="T9241" s="1">
        <v>66</v>
      </c>
    </row>
    <row r="9242" spans="3:20" x14ac:dyDescent="0.3">
      <c r="C9242">
        <v>9240</v>
      </c>
      <c r="D9242" s="1">
        <v>28</v>
      </c>
      <c r="E9242" s="1">
        <v>0</v>
      </c>
      <c r="F9242">
        <f t="shared" ca="1" si="1733"/>
        <v>0</v>
      </c>
      <c r="G9242">
        <f t="shared" ca="1" si="1734"/>
        <v>0</v>
      </c>
      <c r="H9242">
        <f t="shared" ca="1" si="1735"/>
        <v>0</v>
      </c>
      <c r="I9242">
        <f t="shared" ca="1" si="1736"/>
        <v>0</v>
      </c>
      <c r="J9242">
        <f t="shared" ca="1" si="1737"/>
        <v>230</v>
      </c>
      <c r="K9242">
        <f t="shared" ca="1" si="1737"/>
        <v>0</v>
      </c>
      <c r="L9242">
        <f t="shared" ca="1" si="1737"/>
        <v>0</v>
      </c>
      <c r="M9242">
        <f t="shared" ca="1" si="1737"/>
        <v>164</v>
      </c>
      <c r="N9242">
        <f t="shared" ca="1" si="1737"/>
        <v>0</v>
      </c>
      <c r="P9242" t="str">
        <f t="shared" si="1729"/>
        <v>N</v>
      </c>
      <c r="Q9242" t="str">
        <f t="shared" si="1730"/>
        <v>N</v>
      </c>
      <c r="R9242">
        <f t="shared" si="1731"/>
        <v>0</v>
      </c>
      <c r="S9242">
        <f t="shared" si="1732"/>
        <v>0</v>
      </c>
      <c r="T9242" s="1">
        <v>82</v>
      </c>
    </row>
    <row r="9243" spans="3:20" x14ac:dyDescent="0.3">
      <c r="C9243">
        <v>9241</v>
      </c>
      <c r="D9243" s="1">
        <v>24</v>
      </c>
      <c r="E9243" s="1">
        <v>173</v>
      </c>
      <c r="F9243">
        <f t="shared" ca="1" si="1733"/>
        <v>0</v>
      </c>
      <c r="G9243">
        <f t="shared" ca="1" si="1734"/>
        <v>112</v>
      </c>
      <c r="H9243">
        <f t="shared" ca="1" si="1735"/>
        <v>173</v>
      </c>
      <c r="I9243">
        <f t="shared" ca="1" si="1736"/>
        <v>0</v>
      </c>
      <c r="J9243">
        <f t="shared" ca="1" si="1737"/>
        <v>0</v>
      </c>
      <c r="K9243">
        <f t="shared" ca="1" si="1737"/>
        <v>230</v>
      </c>
      <c r="L9243">
        <f t="shared" ca="1" si="1737"/>
        <v>0</v>
      </c>
      <c r="M9243">
        <f t="shared" ca="1" si="1737"/>
        <v>0</v>
      </c>
      <c r="N9243">
        <f t="shared" ca="1" si="1737"/>
        <v>136</v>
      </c>
      <c r="P9243" t="str">
        <f t="shared" si="1729"/>
        <v>Y</v>
      </c>
      <c r="Q9243" t="str">
        <f t="shared" si="1730"/>
        <v>Y</v>
      </c>
      <c r="R9243">
        <f t="shared" si="1731"/>
        <v>89</v>
      </c>
      <c r="S9243">
        <f t="shared" si="1732"/>
        <v>173</v>
      </c>
      <c r="T9243" s="1">
        <v>57</v>
      </c>
    </row>
    <row r="9244" spans="3:20" x14ac:dyDescent="0.3">
      <c r="C9244">
        <v>9242</v>
      </c>
      <c r="D9244" s="1">
        <v>24</v>
      </c>
      <c r="E9244" s="1">
        <v>0</v>
      </c>
      <c r="F9244">
        <f t="shared" ca="1" si="1733"/>
        <v>0</v>
      </c>
      <c r="G9244">
        <f t="shared" ca="1" si="1734"/>
        <v>0</v>
      </c>
      <c r="H9244">
        <f t="shared" ca="1" si="1735"/>
        <v>0</v>
      </c>
      <c r="I9244">
        <f t="shared" ca="1" si="1736"/>
        <v>173</v>
      </c>
      <c r="J9244">
        <f t="shared" ca="1" si="1737"/>
        <v>0</v>
      </c>
      <c r="K9244">
        <f t="shared" ca="1" si="1737"/>
        <v>0</v>
      </c>
      <c r="L9244">
        <f t="shared" ca="1" si="1737"/>
        <v>230</v>
      </c>
      <c r="M9244">
        <f t="shared" ca="1" si="1737"/>
        <v>0</v>
      </c>
      <c r="N9244">
        <f t="shared" ca="1" si="1737"/>
        <v>0</v>
      </c>
      <c r="P9244" t="str">
        <f t="shared" si="1729"/>
        <v>N</v>
      </c>
      <c r="Q9244" t="str">
        <f t="shared" si="1730"/>
        <v>N</v>
      </c>
      <c r="R9244">
        <f t="shared" si="1731"/>
        <v>0</v>
      </c>
      <c r="S9244">
        <f t="shared" si="1732"/>
        <v>0</v>
      </c>
      <c r="T9244" s="1">
        <v>32</v>
      </c>
    </row>
    <row r="9245" spans="3:20" x14ac:dyDescent="0.3">
      <c r="C9245">
        <v>9243</v>
      </c>
      <c r="D9245" s="1">
        <v>25</v>
      </c>
      <c r="E9245" s="1">
        <v>0</v>
      </c>
      <c r="F9245">
        <f t="shared" ca="1" si="1733"/>
        <v>0</v>
      </c>
      <c r="G9245">
        <f t="shared" ca="1" si="1734"/>
        <v>0</v>
      </c>
      <c r="H9245">
        <f t="shared" ca="1" si="1735"/>
        <v>0</v>
      </c>
      <c r="I9245">
        <f t="shared" ca="1" si="1736"/>
        <v>0</v>
      </c>
      <c r="J9245">
        <f t="shared" ca="1" si="1737"/>
        <v>173</v>
      </c>
      <c r="K9245">
        <f t="shared" ca="1" si="1737"/>
        <v>0</v>
      </c>
      <c r="L9245">
        <f t="shared" ca="1" si="1737"/>
        <v>0</v>
      </c>
      <c r="M9245">
        <f t="shared" ca="1" si="1737"/>
        <v>206</v>
      </c>
      <c r="N9245">
        <f t="shared" ca="1" si="1737"/>
        <v>0</v>
      </c>
      <c r="P9245" t="str">
        <f t="shared" si="1729"/>
        <v>Y</v>
      </c>
      <c r="Q9245" t="str">
        <f t="shared" si="1730"/>
        <v>N</v>
      </c>
      <c r="R9245">
        <f t="shared" si="1731"/>
        <v>138</v>
      </c>
      <c r="S9245">
        <f t="shared" si="1732"/>
        <v>0</v>
      </c>
      <c r="T9245" s="1">
        <v>84</v>
      </c>
    </row>
    <row r="9246" spans="3:20" x14ac:dyDescent="0.3">
      <c r="C9246">
        <v>9244</v>
      </c>
      <c r="D9246" s="1">
        <v>23</v>
      </c>
      <c r="E9246" s="1">
        <v>229</v>
      </c>
      <c r="F9246">
        <f t="shared" ca="1" si="1733"/>
        <v>0</v>
      </c>
      <c r="G9246">
        <f t="shared" ca="1" si="1734"/>
        <v>158</v>
      </c>
      <c r="H9246">
        <f t="shared" ca="1" si="1735"/>
        <v>229</v>
      </c>
      <c r="I9246">
        <f t="shared" ca="1" si="1736"/>
        <v>0</v>
      </c>
      <c r="J9246">
        <f t="shared" ca="1" si="1737"/>
        <v>0</v>
      </c>
      <c r="K9246">
        <f t="shared" ca="1" si="1737"/>
        <v>173</v>
      </c>
      <c r="L9246">
        <f t="shared" ca="1" si="1737"/>
        <v>0</v>
      </c>
      <c r="M9246">
        <f t="shared" ca="1" si="1737"/>
        <v>0</v>
      </c>
      <c r="N9246">
        <f t="shared" ca="1" si="1737"/>
        <v>181</v>
      </c>
      <c r="P9246" t="str">
        <f t="shared" si="1729"/>
        <v>N</v>
      </c>
      <c r="Q9246" t="str">
        <f t="shared" si="1730"/>
        <v>Y</v>
      </c>
      <c r="R9246">
        <f t="shared" si="1731"/>
        <v>0</v>
      </c>
      <c r="S9246">
        <f t="shared" si="1732"/>
        <v>229</v>
      </c>
      <c r="T9246" s="1">
        <v>54</v>
      </c>
    </row>
    <row r="9247" spans="3:20" x14ac:dyDescent="0.3">
      <c r="C9247">
        <v>9245</v>
      </c>
      <c r="D9247" s="1">
        <v>31</v>
      </c>
      <c r="E9247" s="1">
        <v>0</v>
      </c>
      <c r="F9247">
        <f t="shared" ca="1" si="1733"/>
        <v>0</v>
      </c>
      <c r="G9247">
        <f t="shared" ca="1" si="1734"/>
        <v>0</v>
      </c>
      <c r="H9247">
        <f t="shared" ca="1" si="1735"/>
        <v>0</v>
      </c>
      <c r="I9247">
        <f t="shared" ca="1" si="1736"/>
        <v>229</v>
      </c>
      <c r="J9247">
        <f t="shared" ca="1" si="1737"/>
        <v>0</v>
      </c>
      <c r="K9247">
        <f t="shared" ca="1" si="1737"/>
        <v>0</v>
      </c>
      <c r="L9247">
        <f t="shared" ca="1" si="1737"/>
        <v>173</v>
      </c>
      <c r="M9247">
        <f t="shared" ca="1" si="1737"/>
        <v>0</v>
      </c>
      <c r="N9247">
        <f t="shared" ca="1" si="1737"/>
        <v>0</v>
      </c>
      <c r="P9247" t="str">
        <f t="shared" si="1729"/>
        <v>Y</v>
      </c>
      <c r="Q9247" t="str">
        <f t="shared" si="1730"/>
        <v>N</v>
      </c>
      <c r="R9247">
        <f t="shared" si="1731"/>
        <v>175</v>
      </c>
      <c r="S9247">
        <f t="shared" si="1732"/>
        <v>0</v>
      </c>
      <c r="T9247" s="1">
        <v>102</v>
      </c>
    </row>
    <row r="9248" spans="3:20" x14ac:dyDescent="0.3">
      <c r="C9248">
        <v>9246</v>
      </c>
      <c r="D9248" s="1">
        <v>20</v>
      </c>
      <c r="E9248" s="1">
        <v>0</v>
      </c>
      <c r="F9248">
        <f t="shared" ca="1" si="1733"/>
        <v>0</v>
      </c>
      <c r="G9248">
        <f t="shared" ca="1" si="1734"/>
        <v>0</v>
      </c>
      <c r="H9248">
        <f t="shared" ca="1" si="1735"/>
        <v>0</v>
      </c>
      <c r="I9248">
        <f t="shared" ca="1" si="1736"/>
        <v>0</v>
      </c>
      <c r="J9248">
        <f t="shared" ca="1" si="1737"/>
        <v>229</v>
      </c>
      <c r="K9248">
        <f t="shared" ca="1" si="1737"/>
        <v>0</v>
      </c>
      <c r="L9248">
        <f t="shared" ca="1" si="1737"/>
        <v>0</v>
      </c>
      <c r="M9248">
        <f t="shared" ca="1" si="1737"/>
        <v>142</v>
      </c>
      <c r="N9248">
        <f t="shared" ca="1" si="1737"/>
        <v>0</v>
      </c>
      <c r="P9248" t="str">
        <f t="shared" si="1729"/>
        <v>N</v>
      </c>
      <c r="Q9248" t="str">
        <f t="shared" si="1730"/>
        <v>N</v>
      </c>
      <c r="R9248">
        <f t="shared" si="1731"/>
        <v>0</v>
      </c>
      <c r="S9248">
        <f t="shared" si="1732"/>
        <v>0</v>
      </c>
      <c r="T9248" s="1">
        <v>73</v>
      </c>
    </row>
    <row r="9249" spans="3:20" x14ac:dyDescent="0.3">
      <c r="C9249">
        <v>9247</v>
      </c>
      <c r="D9249" s="1">
        <v>31</v>
      </c>
      <c r="E9249" s="1">
        <v>204</v>
      </c>
      <c r="F9249">
        <f t="shared" ca="1" si="1733"/>
        <v>0</v>
      </c>
      <c r="G9249">
        <f t="shared" ca="1" si="1734"/>
        <v>91</v>
      </c>
      <c r="H9249">
        <f t="shared" ca="1" si="1735"/>
        <v>204</v>
      </c>
      <c r="I9249">
        <f t="shared" ca="1" si="1736"/>
        <v>0</v>
      </c>
      <c r="J9249">
        <f t="shared" ca="1" si="1737"/>
        <v>0</v>
      </c>
      <c r="K9249">
        <f t="shared" ca="1" si="1737"/>
        <v>229</v>
      </c>
      <c r="L9249">
        <f t="shared" ca="1" si="1737"/>
        <v>0</v>
      </c>
      <c r="M9249">
        <f t="shared" ca="1" si="1737"/>
        <v>0</v>
      </c>
      <c r="N9249">
        <f t="shared" ca="1" si="1737"/>
        <v>122</v>
      </c>
      <c r="P9249" t="str">
        <f t="shared" si="1729"/>
        <v>Y</v>
      </c>
      <c r="Q9249" t="str">
        <f t="shared" si="1730"/>
        <v>Y</v>
      </c>
      <c r="R9249">
        <f t="shared" si="1731"/>
        <v>121</v>
      </c>
      <c r="S9249">
        <f t="shared" si="1732"/>
        <v>204</v>
      </c>
      <c r="T9249" s="1">
        <v>66</v>
      </c>
    </row>
    <row r="9250" spans="3:20" x14ac:dyDescent="0.3">
      <c r="C9250">
        <v>9248</v>
      </c>
      <c r="D9250" s="1">
        <v>21</v>
      </c>
      <c r="E9250" s="1">
        <v>0</v>
      </c>
      <c r="F9250">
        <f t="shared" ca="1" si="1733"/>
        <v>0</v>
      </c>
      <c r="G9250">
        <f t="shared" ca="1" si="1734"/>
        <v>0</v>
      </c>
      <c r="H9250">
        <f t="shared" ca="1" si="1735"/>
        <v>0</v>
      </c>
      <c r="I9250">
        <f t="shared" ca="1" si="1736"/>
        <v>204</v>
      </c>
      <c r="J9250">
        <f t="shared" ca="1" si="1737"/>
        <v>0</v>
      </c>
      <c r="K9250">
        <f t="shared" ca="1" si="1737"/>
        <v>0</v>
      </c>
      <c r="L9250">
        <f t="shared" ca="1" si="1737"/>
        <v>229</v>
      </c>
      <c r="M9250">
        <f t="shared" ca="1" si="1737"/>
        <v>0</v>
      </c>
      <c r="N9250">
        <f t="shared" ca="1" si="1737"/>
        <v>0</v>
      </c>
      <c r="P9250" t="str">
        <f t="shared" si="1729"/>
        <v>N</v>
      </c>
      <c r="Q9250" t="str">
        <f t="shared" si="1730"/>
        <v>N</v>
      </c>
      <c r="R9250">
        <f t="shared" si="1731"/>
        <v>0</v>
      </c>
      <c r="S9250">
        <f t="shared" si="1732"/>
        <v>0</v>
      </c>
      <c r="T9250" s="1">
        <v>55</v>
      </c>
    </row>
    <row r="9251" spans="3:20" x14ac:dyDescent="0.3">
      <c r="C9251">
        <v>9249</v>
      </c>
      <c r="D9251" s="1">
        <v>35</v>
      </c>
      <c r="E9251" s="1">
        <v>0</v>
      </c>
      <c r="F9251">
        <f t="shared" ca="1" si="1733"/>
        <v>0</v>
      </c>
      <c r="G9251">
        <f t="shared" ca="1" si="1734"/>
        <v>0</v>
      </c>
      <c r="H9251">
        <f t="shared" ca="1" si="1735"/>
        <v>0</v>
      </c>
      <c r="I9251">
        <f t="shared" ca="1" si="1736"/>
        <v>0</v>
      </c>
      <c r="J9251">
        <f t="shared" ca="1" si="1737"/>
        <v>204</v>
      </c>
      <c r="K9251">
        <f t="shared" ca="1" si="1737"/>
        <v>0</v>
      </c>
      <c r="L9251">
        <f t="shared" ca="1" si="1737"/>
        <v>0</v>
      </c>
      <c r="M9251">
        <f t="shared" ca="1" si="1737"/>
        <v>208</v>
      </c>
      <c r="N9251">
        <f t="shared" ca="1" si="1737"/>
        <v>0</v>
      </c>
      <c r="P9251" t="str">
        <f t="shared" si="1729"/>
        <v>Y</v>
      </c>
      <c r="Q9251" t="str">
        <f t="shared" si="1730"/>
        <v>N</v>
      </c>
      <c r="R9251">
        <f t="shared" si="1731"/>
        <v>205</v>
      </c>
      <c r="S9251">
        <f t="shared" si="1732"/>
        <v>0</v>
      </c>
      <c r="T9251" s="1">
        <v>83</v>
      </c>
    </row>
    <row r="9252" spans="3:20" x14ac:dyDescent="0.3">
      <c r="C9252">
        <v>9250</v>
      </c>
      <c r="D9252" s="1">
        <v>24</v>
      </c>
      <c r="E9252" s="1">
        <v>217</v>
      </c>
      <c r="F9252">
        <f t="shared" ca="1" si="1733"/>
        <v>0</v>
      </c>
      <c r="G9252">
        <f t="shared" ca="1" si="1734"/>
        <v>149</v>
      </c>
      <c r="H9252">
        <f t="shared" ca="1" si="1735"/>
        <v>217</v>
      </c>
      <c r="I9252">
        <f t="shared" ca="1" si="1736"/>
        <v>0</v>
      </c>
      <c r="J9252">
        <f t="shared" ref="J9252:N9267" ca="1" si="1738">IF(J$1&gt;=$B$2,"NA",MAX(0,I9251-MAX(0,$D9251-SUM(OFFSET(J9251,0,0,1,$B$2-J$1)))))</f>
        <v>0</v>
      </c>
      <c r="K9252">
        <f t="shared" ca="1" si="1738"/>
        <v>204</v>
      </c>
      <c r="L9252">
        <f t="shared" ca="1" si="1738"/>
        <v>0</v>
      </c>
      <c r="M9252">
        <f t="shared" ca="1" si="1738"/>
        <v>0</v>
      </c>
      <c r="N9252">
        <f t="shared" ca="1" si="1738"/>
        <v>173</v>
      </c>
      <c r="P9252" t="str">
        <f t="shared" si="1729"/>
        <v>N</v>
      </c>
      <c r="Q9252" t="str">
        <f t="shared" si="1730"/>
        <v>Y</v>
      </c>
      <c r="R9252">
        <f t="shared" si="1731"/>
        <v>0</v>
      </c>
      <c r="S9252">
        <f t="shared" si="1732"/>
        <v>217</v>
      </c>
      <c r="T9252" s="1">
        <v>122</v>
      </c>
    </row>
    <row r="9253" spans="3:20" x14ac:dyDescent="0.3">
      <c r="C9253">
        <v>9251</v>
      </c>
      <c r="D9253" s="1">
        <v>32</v>
      </c>
      <c r="E9253" s="1">
        <v>0</v>
      </c>
      <c r="F9253">
        <f t="shared" ca="1" si="1733"/>
        <v>0</v>
      </c>
      <c r="G9253">
        <f t="shared" ca="1" si="1734"/>
        <v>0</v>
      </c>
      <c r="H9253">
        <f t="shared" ca="1" si="1735"/>
        <v>0</v>
      </c>
      <c r="I9253">
        <f t="shared" ca="1" si="1736"/>
        <v>217</v>
      </c>
      <c r="J9253">
        <f t="shared" ca="1" si="1738"/>
        <v>0</v>
      </c>
      <c r="K9253">
        <f t="shared" ca="1" si="1738"/>
        <v>0</v>
      </c>
      <c r="L9253">
        <f t="shared" ca="1" si="1738"/>
        <v>204</v>
      </c>
      <c r="M9253">
        <f t="shared" ca="1" si="1738"/>
        <v>0</v>
      </c>
      <c r="N9253">
        <f t="shared" ca="1" si="1738"/>
        <v>0</v>
      </c>
      <c r="P9253" t="str">
        <f t="shared" si="1729"/>
        <v>Y</v>
      </c>
      <c r="Q9253" t="str">
        <f t="shared" si="1730"/>
        <v>N</v>
      </c>
      <c r="R9253">
        <f t="shared" si="1731"/>
        <v>95</v>
      </c>
      <c r="S9253">
        <f t="shared" si="1732"/>
        <v>0</v>
      </c>
      <c r="T9253" s="1">
        <v>57</v>
      </c>
    </row>
    <row r="9254" spans="3:20" x14ac:dyDescent="0.3">
      <c r="C9254">
        <v>9252</v>
      </c>
      <c r="D9254" s="1">
        <v>29</v>
      </c>
      <c r="E9254" s="1">
        <v>0</v>
      </c>
      <c r="F9254">
        <f t="shared" ca="1" si="1733"/>
        <v>0</v>
      </c>
      <c r="G9254">
        <f t="shared" ca="1" si="1734"/>
        <v>0</v>
      </c>
      <c r="H9254">
        <f t="shared" ca="1" si="1735"/>
        <v>0</v>
      </c>
      <c r="I9254">
        <f t="shared" ca="1" si="1736"/>
        <v>0</v>
      </c>
      <c r="J9254">
        <f t="shared" ca="1" si="1738"/>
        <v>217</v>
      </c>
      <c r="K9254">
        <f t="shared" ca="1" si="1738"/>
        <v>0</v>
      </c>
      <c r="L9254">
        <f t="shared" ca="1" si="1738"/>
        <v>0</v>
      </c>
      <c r="M9254">
        <f t="shared" ca="1" si="1738"/>
        <v>172</v>
      </c>
      <c r="N9254">
        <f t="shared" ca="1" si="1738"/>
        <v>0</v>
      </c>
      <c r="P9254" t="str">
        <f t="shared" si="1729"/>
        <v>N</v>
      </c>
      <c r="Q9254" t="str">
        <f t="shared" si="1730"/>
        <v>N</v>
      </c>
      <c r="R9254">
        <f t="shared" si="1731"/>
        <v>0</v>
      </c>
      <c r="S9254">
        <f t="shared" si="1732"/>
        <v>0</v>
      </c>
      <c r="T9254" s="1">
        <v>38</v>
      </c>
    </row>
    <row r="9255" spans="3:20" x14ac:dyDescent="0.3">
      <c r="C9255">
        <v>9253</v>
      </c>
      <c r="D9255" s="1">
        <v>21</v>
      </c>
      <c r="E9255" s="1">
        <v>254</v>
      </c>
      <c r="F9255">
        <f t="shared" ca="1" si="1733"/>
        <v>0</v>
      </c>
      <c r="G9255">
        <f t="shared" ca="1" si="1734"/>
        <v>122</v>
      </c>
      <c r="H9255">
        <f t="shared" ca="1" si="1735"/>
        <v>254</v>
      </c>
      <c r="I9255">
        <f t="shared" ca="1" si="1736"/>
        <v>0</v>
      </c>
      <c r="J9255">
        <f t="shared" ca="1" si="1738"/>
        <v>0</v>
      </c>
      <c r="K9255">
        <f t="shared" ca="1" si="1738"/>
        <v>217</v>
      </c>
      <c r="L9255">
        <f t="shared" ca="1" si="1738"/>
        <v>0</v>
      </c>
      <c r="M9255">
        <f t="shared" ca="1" si="1738"/>
        <v>0</v>
      </c>
      <c r="N9255">
        <f t="shared" ca="1" si="1738"/>
        <v>143</v>
      </c>
      <c r="P9255" t="str">
        <f t="shared" si="1729"/>
        <v>Y</v>
      </c>
      <c r="Q9255" t="str">
        <f t="shared" si="1730"/>
        <v>Y</v>
      </c>
      <c r="R9255">
        <f t="shared" si="1731"/>
        <v>152</v>
      </c>
      <c r="S9255">
        <f t="shared" si="1732"/>
        <v>254</v>
      </c>
      <c r="T9255" s="1">
        <v>83</v>
      </c>
    </row>
    <row r="9256" spans="3:20" x14ac:dyDescent="0.3">
      <c r="C9256">
        <v>9254</v>
      </c>
      <c r="D9256" s="1">
        <v>27</v>
      </c>
      <c r="E9256" s="1">
        <v>0</v>
      </c>
      <c r="F9256">
        <f t="shared" ca="1" si="1733"/>
        <v>0</v>
      </c>
      <c r="G9256">
        <f t="shared" ca="1" si="1734"/>
        <v>0</v>
      </c>
      <c r="H9256">
        <f t="shared" ca="1" si="1735"/>
        <v>0</v>
      </c>
      <c r="I9256">
        <f t="shared" ca="1" si="1736"/>
        <v>254</v>
      </c>
      <c r="J9256">
        <f t="shared" ca="1" si="1738"/>
        <v>0</v>
      </c>
      <c r="K9256">
        <f t="shared" ca="1" si="1738"/>
        <v>0</v>
      </c>
      <c r="L9256">
        <f t="shared" ca="1" si="1738"/>
        <v>217</v>
      </c>
      <c r="M9256">
        <f t="shared" ca="1" si="1738"/>
        <v>0</v>
      </c>
      <c r="N9256">
        <f t="shared" ca="1" si="1738"/>
        <v>0</v>
      </c>
      <c r="P9256" t="str">
        <f t="shared" si="1729"/>
        <v>N</v>
      </c>
      <c r="Q9256" t="str">
        <f t="shared" si="1730"/>
        <v>N</v>
      </c>
      <c r="R9256">
        <f t="shared" si="1731"/>
        <v>0</v>
      </c>
      <c r="S9256">
        <f t="shared" si="1732"/>
        <v>0</v>
      </c>
      <c r="T9256" s="1">
        <v>69</v>
      </c>
    </row>
    <row r="9257" spans="3:20" x14ac:dyDescent="0.3">
      <c r="C9257">
        <v>9255</v>
      </c>
      <c r="D9257" s="1">
        <v>28</v>
      </c>
      <c r="E9257" s="1">
        <v>0</v>
      </c>
      <c r="F9257">
        <f t="shared" ca="1" si="1733"/>
        <v>0</v>
      </c>
      <c r="G9257">
        <f t="shared" ca="1" si="1734"/>
        <v>0</v>
      </c>
      <c r="H9257">
        <f t="shared" ca="1" si="1735"/>
        <v>0</v>
      </c>
      <c r="I9257">
        <f t="shared" ca="1" si="1736"/>
        <v>0</v>
      </c>
      <c r="J9257">
        <f t="shared" ca="1" si="1738"/>
        <v>254</v>
      </c>
      <c r="K9257">
        <f t="shared" ca="1" si="1738"/>
        <v>0</v>
      </c>
      <c r="L9257">
        <f t="shared" ca="1" si="1738"/>
        <v>0</v>
      </c>
      <c r="M9257">
        <f t="shared" ca="1" si="1738"/>
        <v>190</v>
      </c>
      <c r="N9257">
        <f t="shared" ca="1" si="1738"/>
        <v>0</v>
      </c>
      <c r="P9257" t="str">
        <f t="shared" si="1729"/>
        <v>Y</v>
      </c>
      <c r="Q9257" t="str">
        <f t="shared" si="1730"/>
        <v>N</v>
      </c>
      <c r="R9257">
        <f t="shared" si="1731"/>
        <v>278</v>
      </c>
      <c r="S9257">
        <f t="shared" si="1732"/>
        <v>0</v>
      </c>
      <c r="T9257" s="1">
        <v>102</v>
      </c>
    </row>
    <row r="9258" spans="3:20" x14ac:dyDescent="0.3">
      <c r="C9258">
        <v>9256</v>
      </c>
      <c r="D9258" s="1">
        <v>26</v>
      </c>
      <c r="E9258" s="1">
        <v>275</v>
      </c>
      <c r="F9258">
        <f t="shared" ca="1" si="1733"/>
        <v>0</v>
      </c>
      <c r="G9258">
        <f t="shared" ca="1" si="1734"/>
        <v>136</v>
      </c>
      <c r="H9258">
        <f t="shared" ca="1" si="1735"/>
        <v>275</v>
      </c>
      <c r="I9258">
        <f t="shared" ca="1" si="1736"/>
        <v>0</v>
      </c>
      <c r="J9258">
        <f t="shared" ca="1" si="1738"/>
        <v>0</v>
      </c>
      <c r="K9258">
        <f t="shared" ca="1" si="1738"/>
        <v>254</v>
      </c>
      <c r="L9258">
        <f t="shared" ca="1" si="1738"/>
        <v>0</v>
      </c>
      <c r="M9258">
        <f t="shared" ca="1" si="1738"/>
        <v>0</v>
      </c>
      <c r="N9258">
        <f t="shared" ca="1" si="1738"/>
        <v>162</v>
      </c>
      <c r="P9258" t="str">
        <f t="shared" si="1729"/>
        <v>N</v>
      </c>
      <c r="Q9258" t="str">
        <f t="shared" si="1730"/>
        <v>Y</v>
      </c>
      <c r="R9258">
        <f t="shared" si="1731"/>
        <v>0</v>
      </c>
      <c r="S9258">
        <f t="shared" si="1732"/>
        <v>275</v>
      </c>
      <c r="T9258" s="1">
        <v>176</v>
      </c>
    </row>
    <row r="9259" spans="3:20" x14ac:dyDescent="0.3">
      <c r="C9259">
        <v>9257</v>
      </c>
      <c r="D9259" s="1">
        <v>19</v>
      </c>
      <c r="E9259" s="1">
        <v>0</v>
      </c>
      <c r="F9259">
        <f t="shared" ca="1" si="1733"/>
        <v>0</v>
      </c>
      <c r="G9259">
        <f t="shared" ca="1" si="1734"/>
        <v>0</v>
      </c>
      <c r="H9259">
        <f t="shared" ca="1" si="1735"/>
        <v>0</v>
      </c>
      <c r="I9259">
        <f t="shared" ca="1" si="1736"/>
        <v>275</v>
      </c>
      <c r="J9259">
        <f t="shared" ca="1" si="1738"/>
        <v>0</v>
      </c>
      <c r="K9259">
        <f t="shared" ca="1" si="1738"/>
        <v>0</v>
      </c>
      <c r="L9259">
        <f t="shared" ca="1" si="1738"/>
        <v>254</v>
      </c>
      <c r="M9259">
        <f t="shared" ca="1" si="1738"/>
        <v>0</v>
      </c>
      <c r="N9259">
        <f t="shared" ca="1" si="1738"/>
        <v>0</v>
      </c>
      <c r="P9259" t="str">
        <f t="shared" si="1729"/>
        <v>Y</v>
      </c>
      <c r="Q9259" t="str">
        <f t="shared" si="1730"/>
        <v>N</v>
      </c>
      <c r="R9259">
        <f t="shared" si="1731"/>
        <v>99</v>
      </c>
      <c r="S9259">
        <f t="shared" si="1732"/>
        <v>0</v>
      </c>
      <c r="T9259" s="1">
        <v>49</v>
      </c>
    </row>
    <row r="9260" spans="3:20" x14ac:dyDescent="0.3">
      <c r="C9260">
        <v>9258</v>
      </c>
      <c r="D9260" s="1">
        <v>30</v>
      </c>
      <c r="E9260" s="1">
        <v>0</v>
      </c>
      <c r="F9260">
        <f t="shared" ca="1" si="1733"/>
        <v>0</v>
      </c>
      <c r="G9260">
        <f t="shared" ca="1" si="1734"/>
        <v>0</v>
      </c>
      <c r="H9260">
        <f t="shared" ca="1" si="1735"/>
        <v>0</v>
      </c>
      <c r="I9260">
        <f t="shared" ca="1" si="1736"/>
        <v>0</v>
      </c>
      <c r="J9260">
        <f t="shared" ca="1" si="1738"/>
        <v>275</v>
      </c>
      <c r="K9260">
        <f t="shared" ca="1" si="1738"/>
        <v>0</v>
      </c>
      <c r="L9260">
        <f t="shared" ca="1" si="1738"/>
        <v>0</v>
      </c>
      <c r="M9260">
        <f t="shared" ca="1" si="1738"/>
        <v>235</v>
      </c>
      <c r="N9260">
        <f t="shared" ca="1" si="1738"/>
        <v>0</v>
      </c>
      <c r="P9260" t="str">
        <f t="shared" si="1729"/>
        <v>N</v>
      </c>
      <c r="Q9260" t="str">
        <f t="shared" si="1730"/>
        <v>N</v>
      </c>
      <c r="R9260">
        <f t="shared" si="1731"/>
        <v>0</v>
      </c>
      <c r="S9260">
        <f t="shared" si="1732"/>
        <v>0</v>
      </c>
      <c r="T9260" s="1">
        <v>50</v>
      </c>
    </row>
    <row r="9261" spans="3:20" x14ac:dyDescent="0.3">
      <c r="C9261">
        <v>9259</v>
      </c>
      <c r="D9261" s="1">
        <v>30</v>
      </c>
      <c r="E9261" s="1">
        <v>248</v>
      </c>
      <c r="F9261">
        <f t="shared" ca="1" si="1733"/>
        <v>0</v>
      </c>
      <c r="G9261">
        <f t="shared" ca="1" si="1734"/>
        <v>175</v>
      </c>
      <c r="H9261">
        <f t="shared" ca="1" si="1735"/>
        <v>248</v>
      </c>
      <c r="I9261">
        <f t="shared" ca="1" si="1736"/>
        <v>0</v>
      </c>
      <c r="J9261">
        <f t="shared" ca="1" si="1738"/>
        <v>0</v>
      </c>
      <c r="K9261">
        <f t="shared" ca="1" si="1738"/>
        <v>275</v>
      </c>
      <c r="L9261">
        <f t="shared" ca="1" si="1738"/>
        <v>0</v>
      </c>
      <c r="M9261">
        <f t="shared" ca="1" si="1738"/>
        <v>0</v>
      </c>
      <c r="N9261">
        <f t="shared" ca="1" si="1738"/>
        <v>205</v>
      </c>
      <c r="P9261" t="str">
        <f t="shared" si="1729"/>
        <v>Y</v>
      </c>
      <c r="Q9261" t="str">
        <f t="shared" si="1730"/>
        <v>Y</v>
      </c>
      <c r="R9261">
        <f t="shared" si="1731"/>
        <v>119</v>
      </c>
      <c r="S9261">
        <f t="shared" si="1732"/>
        <v>248</v>
      </c>
      <c r="T9261" s="1">
        <v>35</v>
      </c>
    </row>
    <row r="9262" spans="3:20" x14ac:dyDescent="0.3">
      <c r="C9262">
        <v>9260</v>
      </c>
      <c r="D9262" s="1">
        <v>22</v>
      </c>
      <c r="E9262" s="1">
        <v>0</v>
      </c>
      <c r="F9262">
        <f t="shared" ca="1" si="1733"/>
        <v>0</v>
      </c>
      <c r="G9262">
        <f t="shared" ca="1" si="1734"/>
        <v>0</v>
      </c>
      <c r="H9262">
        <f t="shared" ca="1" si="1735"/>
        <v>0</v>
      </c>
      <c r="I9262">
        <f t="shared" ca="1" si="1736"/>
        <v>248</v>
      </c>
      <c r="J9262">
        <f t="shared" ca="1" si="1738"/>
        <v>0</v>
      </c>
      <c r="K9262">
        <f t="shared" ca="1" si="1738"/>
        <v>0</v>
      </c>
      <c r="L9262">
        <f t="shared" ca="1" si="1738"/>
        <v>275</v>
      </c>
      <c r="M9262">
        <f t="shared" ca="1" si="1738"/>
        <v>0</v>
      </c>
      <c r="N9262">
        <f t="shared" ca="1" si="1738"/>
        <v>0</v>
      </c>
      <c r="P9262" t="str">
        <f t="shared" si="1729"/>
        <v>N</v>
      </c>
      <c r="Q9262" t="str">
        <f t="shared" si="1730"/>
        <v>N</v>
      </c>
      <c r="R9262">
        <f t="shared" si="1731"/>
        <v>0</v>
      </c>
      <c r="S9262">
        <f t="shared" si="1732"/>
        <v>0</v>
      </c>
      <c r="T9262" s="1">
        <v>84</v>
      </c>
    </row>
    <row r="9263" spans="3:20" x14ac:dyDescent="0.3">
      <c r="C9263">
        <v>9261</v>
      </c>
      <c r="D9263" s="1">
        <v>22</v>
      </c>
      <c r="E9263" s="1">
        <v>0</v>
      </c>
      <c r="F9263">
        <f t="shared" ca="1" si="1733"/>
        <v>0</v>
      </c>
      <c r="G9263">
        <f t="shared" ca="1" si="1734"/>
        <v>0</v>
      </c>
      <c r="H9263">
        <f t="shared" ca="1" si="1735"/>
        <v>0</v>
      </c>
      <c r="I9263">
        <f t="shared" ca="1" si="1736"/>
        <v>0</v>
      </c>
      <c r="J9263">
        <f t="shared" ca="1" si="1738"/>
        <v>248</v>
      </c>
      <c r="K9263">
        <f t="shared" ca="1" si="1738"/>
        <v>0</v>
      </c>
      <c r="L9263">
        <f t="shared" ca="1" si="1738"/>
        <v>0</v>
      </c>
      <c r="M9263">
        <f t="shared" ca="1" si="1738"/>
        <v>253</v>
      </c>
      <c r="N9263">
        <f t="shared" ca="1" si="1738"/>
        <v>0</v>
      </c>
      <c r="P9263" t="str">
        <f t="shared" si="1729"/>
        <v>Y</v>
      </c>
      <c r="Q9263" t="str">
        <f t="shared" si="1730"/>
        <v>N</v>
      </c>
      <c r="R9263">
        <f t="shared" si="1731"/>
        <v>192</v>
      </c>
      <c r="S9263">
        <f t="shared" si="1732"/>
        <v>0</v>
      </c>
      <c r="T9263" s="1">
        <v>129</v>
      </c>
    </row>
    <row r="9264" spans="3:20" x14ac:dyDescent="0.3">
      <c r="C9264">
        <v>9262</v>
      </c>
      <c r="D9264" s="1">
        <v>21</v>
      </c>
      <c r="E9264" s="1">
        <v>170</v>
      </c>
      <c r="F9264">
        <f t="shared" ca="1" si="1733"/>
        <v>0</v>
      </c>
      <c r="G9264">
        <f t="shared" ca="1" si="1734"/>
        <v>210</v>
      </c>
      <c r="H9264">
        <f t="shared" ca="1" si="1735"/>
        <v>170</v>
      </c>
      <c r="I9264">
        <f t="shared" ca="1" si="1736"/>
        <v>0</v>
      </c>
      <c r="J9264">
        <f t="shared" ca="1" si="1738"/>
        <v>0</v>
      </c>
      <c r="K9264">
        <f t="shared" ca="1" si="1738"/>
        <v>248</v>
      </c>
      <c r="L9264">
        <f t="shared" ca="1" si="1738"/>
        <v>0</v>
      </c>
      <c r="M9264">
        <f t="shared" ca="1" si="1738"/>
        <v>0</v>
      </c>
      <c r="N9264">
        <f t="shared" ca="1" si="1738"/>
        <v>231</v>
      </c>
      <c r="P9264" t="str">
        <f t="shared" si="1729"/>
        <v>N</v>
      </c>
      <c r="Q9264" t="str">
        <f t="shared" si="1730"/>
        <v>Y</v>
      </c>
      <c r="R9264">
        <f t="shared" si="1731"/>
        <v>0</v>
      </c>
      <c r="S9264">
        <f t="shared" si="1732"/>
        <v>170</v>
      </c>
      <c r="T9264" s="1">
        <v>63</v>
      </c>
    </row>
    <row r="9265" spans="3:20" x14ac:dyDescent="0.3">
      <c r="C9265">
        <v>9263</v>
      </c>
      <c r="D9265" s="1">
        <v>29</v>
      </c>
      <c r="E9265" s="1">
        <v>0</v>
      </c>
      <c r="F9265">
        <f t="shared" ca="1" si="1733"/>
        <v>0</v>
      </c>
      <c r="G9265">
        <f t="shared" ca="1" si="1734"/>
        <v>0</v>
      </c>
      <c r="H9265">
        <f t="shared" ca="1" si="1735"/>
        <v>0</v>
      </c>
      <c r="I9265">
        <f t="shared" ca="1" si="1736"/>
        <v>170</v>
      </c>
      <c r="J9265">
        <f t="shared" ca="1" si="1738"/>
        <v>0</v>
      </c>
      <c r="K9265">
        <f t="shared" ca="1" si="1738"/>
        <v>0</v>
      </c>
      <c r="L9265">
        <f t="shared" ca="1" si="1738"/>
        <v>248</v>
      </c>
      <c r="M9265">
        <f t="shared" ca="1" si="1738"/>
        <v>0</v>
      </c>
      <c r="N9265">
        <f t="shared" ca="1" si="1738"/>
        <v>0</v>
      </c>
      <c r="P9265" t="str">
        <f t="shared" si="1729"/>
        <v>Y</v>
      </c>
      <c r="Q9265" t="str">
        <f t="shared" si="1730"/>
        <v>N</v>
      </c>
      <c r="R9265">
        <f t="shared" si="1731"/>
        <v>107</v>
      </c>
      <c r="S9265">
        <f t="shared" si="1732"/>
        <v>0</v>
      </c>
      <c r="T9265" s="1">
        <v>72</v>
      </c>
    </row>
    <row r="9266" spans="3:20" x14ac:dyDescent="0.3">
      <c r="C9266">
        <v>9264</v>
      </c>
      <c r="D9266" s="1">
        <v>23</v>
      </c>
      <c r="E9266" s="1">
        <v>0</v>
      </c>
      <c r="F9266">
        <f t="shared" ca="1" si="1733"/>
        <v>0</v>
      </c>
      <c r="G9266">
        <f t="shared" ca="1" si="1734"/>
        <v>0</v>
      </c>
      <c r="H9266">
        <f t="shared" ca="1" si="1735"/>
        <v>0</v>
      </c>
      <c r="I9266">
        <f t="shared" ca="1" si="1736"/>
        <v>0</v>
      </c>
      <c r="J9266">
        <f t="shared" ca="1" si="1738"/>
        <v>170</v>
      </c>
      <c r="K9266">
        <f t="shared" ca="1" si="1738"/>
        <v>0</v>
      </c>
      <c r="L9266">
        <f t="shared" ca="1" si="1738"/>
        <v>0</v>
      </c>
      <c r="M9266">
        <f t="shared" ca="1" si="1738"/>
        <v>219</v>
      </c>
      <c r="N9266">
        <f t="shared" ca="1" si="1738"/>
        <v>0</v>
      </c>
      <c r="P9266" t="str">
        <f t="shared" si="1729"/>
        <v>N</v>
      </c>
      <c r="Q9266" t="str">
        <f t="shared" si="1730"/>
        <v>N</v>
      </c>
      <c r="R9266">
        <f t="shared" si="1731"/>
        <v>0</v>
      </c>
      <c r="S9266">
        <f t="shared" si="1732"/>
        <v>0</v>
      </c>
      <c r="T9266" s="1">
        <v>35</v>
      </c>
    </row>
    <row r="9267" spans="3:20" x14ac:dyDescent="0.3">
      <c r="C9267">
        <v>9265</v>
      </c>
      <c r="D9267" s="1">
        <v>21</v>
      </c>
      <c r="E9267" s="1">
        <v>220</v>
      </c>
      <c r="F9267">
        <f t="shared" ca="1" si="1733"/>
        <v>0</v>
      </c>
      <c r="G9267">
        <f t="shared" ca="1" si="1734"/>
        <v>175</v>
      </c>
      <c r="H9267">
        <f t="shared" ca="1" si="1735"/>
        <v>220</v>
      </c>
      <c r="I9267">
        <f t="shared" ca="1" si="1736"/>
        <v>0</v>
      </c>
      <c r="J9267">
        <f t="shared" ca="1" si="1738"/>
        <v>0</v>
      </c>
      <c r="K9267">
        <f t="shared" ca="1" si="1738"/>
        <v>170</v>
      </c>
      <c r="L9267">
        <f t="shared" ca="1" si="1738"/>
        <v>0</v>
      </c>
      <c r="M9267">
        <f t="shared" ca="1" si="1738"/>
        <v>0</v>
      </c>
      <c r="N9267">
        <f t="shared" ca="1" si="1738"/>
        <v>196</v>
      </c>
      <c r="P9267" t="str">
        <f t="shared" si="1729"/>
        <v>Y</v>
      </c>
      <c r="Q9267" t="str">
        <f t="shared" si="1730"/>
        <v>Y</v>
      </c>
      <c r="R9267">
        <f t="shared" si="1731"/>
        <v>137</v>
      </c>
      <c r="S9267">
        <f t="shared" si="1732"/>
        <v>220</v>
      </c>
      <c r="T9267" s="1">
        <v>49</v>
      </c>
    </row>
    <row r="9268" spans="3:20" x14ac:dyDescent="0.3">
      <c r="C9268">
        <v>9266</v>
      </c>
      <c r="D9268" s="1">
        <v>30</v>
      </c>
      <c r="E9268" s="1">
        <v>0</v>
      </c>
      <c r="F9268">
        <f t="shared" ca="1" si="1733"/>
        <v>0</v>
      </c>
      <c r="G9268">
        <f t="shared" ca="1" si="1734"/>
        <v>0</v>
      </c>
      <c r="H9268">
        <f t="shared" ca="1" si="1735"/>
        <v>0</v>
      </c>
      <c r="I9268">
        <f t="shared" ca="1" si="1736"/>
        <v>220</v>
      </c>
      <c r="J9268">
        <f t="shared" ref="J9268:N9283" ca="1" si="1739">IF(J$1&gt;=$B$2,"NA",MAX(0,I9267-MAX(0,$D9267-SUM(OFFSET(J9267,0,0,1,$B$2-J$1)))))</f>
        <v>0</v>
      </c>
      <c r="K9268">
        <f t="shared" ca="1" si="1739"/>
        <v>0</v>
      </c>
      <c r="L9268">
        <f t="shared" ca="1" si="1739"/>
        <v>170</v>
      </c>
      <c r="M9268">
        <f t="shared" ca="1" si="1739"/>
        <v>0</v>
      </c>
      <c r="N9268">
        <f t="shared" ca="1" si="1739"/>
        <v>0</v>
      </c>
      <c r="P9268" t="str">
        <f t="shared" si="1729"/>
        <v>N</v>
      </c>
      <c r="Q9268" t="str">
        <f t="shared" si="1730"/>
        <v>N</v>
      </c>
      <c r="R9268">
        <f t="shared" si="1731"/>
        <v>0</v>
      </c>
      <c r="S9268">
        <f t="shared" si="1732"/>
        <v>0</v>
      </c>
      <c r="T9268" s="1">
        <v>88</v>
      </c>
    </row>
    <row r="9269" spans="3:20" x14ac:dyDescent="0.3">
      <c r="C9269">
        <v>9267</v>
      </c>
      <c r="D9269" s="1">
        <v>28</v>
      </c>
      <c r="E9269" s="1">
        <v>0</v>
      </c>
      <c r="F9269">
        <f t="shared" ca="1" si="1733"/>
        <v>0</v>
      </c>
      <c r="G9269">
        <f t="shared" ca="1" si="1734"/>
        <v>0</v>
      </c>
      <c r="H9269">
        <f t="shared" ca="1" si="1735"/>
        <v>0</v>
      </c>
      <c r="I9269">
        <f t="shared" ca="1" si="1736"/>
        <v>0</v>
      </c>
      <c r="J9269">
        <f t="shared" ca="1" si="1739"/>
        <v>220</v>
      </c>
      <c r="K9269">
        <f t="shared" ca="1" si="1739"/>
        <v>0</v>
      </c>
      <c r="L9269">
        <f t="shared" ca="1" si="1739"/>
        <v>0</v>
      </c>
      <c r="M9269">
        <f t="shared" ca="1" si="1739"/>
        <v>140</v>
      </c>
      <c r="N9269">
        <f t="shared" ca="1" si="1739"/>
        <v>0</v>
      </c>
      <c r="P9269" t="str">
        <f t="shared" si="1729"/>
        <v>Y</v>
      </c>
      <c r="Q9269" t="str">
        <f t="shared" si="1730"/>
        <v>N</v>
      </c>
      <c r="R9269">
        <f t="shared" si="1731"/>
        <v>167</v>
      </c>
      <c r="S9269">
        <f t="shared" si="1732"/>
        <v>0</v>
      </c>
      <c r="T9269" s="1">
        <v>83</v>
      </c>
    </row>
    <row r="9270" spans="3:20" x14ac:dyDescent="0.3">
      <c r="C9270">
        <v>9268</v>
      </c>
      <c r="D9270" s="1">
        <v>32</v>
      </c>
      <c r="E9270" s="1">
        <v>243</v>
      </c>
      <c r="F9270">
        <f t="shared" ca="1" si="1733"/>
        <v>0</v>
      </c>
      <c r="G9270">
        <f t="shared" ca="1" si="1734"/>
        <v>80</v>
      </c>
      <c r="H9270">
        <f t="shared" ca="1" si="1735"/>
        <v>243</v>
      </c>
      <c r="I9270">
        <f t="shared" ca="1" si="1736"/>
        <v>0</v>
      </c>
      <c r="J9270">
        <f t="shared" ca="1" si="1739"/>
        <v>0</v>
      </c>
      <c r="K9270">
        <f t="shared" ca="1" si="1739"/>
        <v>220</v>
      </c>
      <c r="L9270">
        <f t="shared" ca="1" si="1739"/>
        <v>0</v>
      </c>
      <c r="M9270">
        <f t="shared" ca="1" si="1739"/>
        <v>0</v>
      </c>
      <c r="N9270">
        <f t="shared" ca="1" si="1739"/>
        <v>112</v>
      </c>
      <c r="P9270" t="str">
        <f t="shared" si="1729"/>
        <v>N</v>
      </c>
      <c r="Q9270" t="str">
        <f t="shared" si="1730"/>
        <v>Y</v>
      </c>
      <c r="R9270">
        <f t="shared" si="1731"/>
        <v>0</v>
      </c>
      <c r="S9270">
        <f t="shared" si="1732"/>
        <v>243</v>
      </c>
      <c r="T9270" s="1">
        <v>84</v>
      </c>
    </row>
    <row r="9271" spans="3:20" x14ac:dyDescent="0.3">
      <c r="C9271">
        <v>9269</v>
      </c>
      <c r="D9271" s="1">
        <v>32</v>
      </c>
      <c r="E9271" s="1">
        <v>0</v>
      </c>
      <c r="F9271">
        <f t="shared" ca="1" si="1733"/>
        <v>0</v>
      </c>
      <c r="G9271">
        <f t="shared" ca="1" si="1734"/>
        <v>0</v>
      </c>
      <c r="H9271">
        <f t="shared" ca="1" si="1735"/>
        <v>0</v>
      </c>
      <c r="I9271">
        <f t="shared" ca="1" si="1736"/>
        <v>243</v>
      </c>
      <c r="J9271">
        <f t="shared" ca="1" si="1739"/>
        <v>0</v>
      </c>
      <c r="K9271">
        <f t="shared" ca="1" si="1739"/>
        <v>0</v>
      </c>
      <c r="L9271">
        <f t="shared" ca="1" si="1739"/>
        <v>220</v>
      </c>
      <c r="M9271">
        <f t="shared" ca="1" si="1739"/>
        <v>0</v>
      </c>
      <c r="N9271">
        <f t="shared" ca="1" si="1739"/>
        <v>0</v>
      </c>
      <c r="P9271" t="str">
        <f t="shared" si="1729"/>
        <v>Y</v>
      </c>
      <c r="Q9271" t="str">
        <f t="shared" si="1730"/>
        <v>N</v>
      </c>
      <c r="R9271">
        <f t="shared" si="1731"/>
        <v>159</v>
      </c>
      <c r="S9271">
        <f t="shared" si="1732"/>
        <v>0</v>
      </c>
      <c r="T9271" s="1">
        <v>87</v>
      </c>
    </row>
    <row r="9272" spans="3:20" x14ac:dyDescent="0.3">
      <c r="C9272">
        <v>9270</v>
      </c>
      <c r="D9272" s="1">
        <v>30</v>
      </c>
      <c r="E9272" s="1">
        <v>0</v>
      </c>
      <c r="F9272">
        <f t="shared" ca="1" si="1733"/>
        <v>0</v>
      </c>
      <c r="G9272">
        <f t="shared" ca="1" si="1734"/>
        <v>0</v>
      </c>
      <c r="H9272">
        <f t="shared" ca="1" si="1735"/>
        <v>0</v>
      </c>
      <c r="I9272">
        <f t="shared" ca="1" si="1736"/>
        <v>0</v>
      </c>
      <c r="J9272">
        <f t="shared" ca="1" si="1739"/>
        <v>243</v>
      </c>
      <c r="K9272">
        <f t="shared" ca="1" si="1739"/>
        <v>0</v>
      </c>
      <c r="L9272">
        <f t="shared" ca="1" si="1739"/>
        <v>0</v>
      </c>
      <c r="M9272">
        <f t="shared" ca="1" si="1739"/>
        <v>188</v>
      </c>
      <c r="N9272">
        <f t="shared" ca="1" si="1739"/>
        <v>0</v>
      </c>
      <c r="P9272" t="str">
        <f t="shared" si="1729"/>
        <v>N</v>
      </c>
      <c r="Q9272" t="str">
        <f t="shared" si="1730"/>
        <v>N</v>
      </c>
      <c r="R9272">
        <f t="shared" si="1731"/>
        <v>0</v>
      </c>
      <c r="S9272">
        <f t="shared" si="1732"/>
        <v>0</v>
      </c>
      <c r="T9272" s="1">
        <v>72</v>
      </c>
    </row>
    <row r="9273" spans="3:20" x14ac:dyDescent="0.3">
      <c r="C9273">
        <v>9271</v>
      </c>
      <c r="D9273" s="1">
        <v>13</v>
      </c>
      <c r="E9273" s="1">
        <v>274</v>
      </c>
      <c r="F9273">
        <f t="shared" ca="1" si="1733"/>
        <v>0</v>
      </c>
      <c r="G9273">
        <f t="shared" ca="1" si="1734"/>
        <v>145</v>
      </c>
      <c r="H9273">
        <f t="shared" ca="1" si="1735"/>
        <v>274</v>
      </c>
      <c r="I9273">
        <f t="shared" ca="1" si="1736"/>
        <v>0</v>
      </c>
      <c r="J9273">
        <f t="shared" ca="1" si="1739"/>
        <v>0</v>
      </c>
      <c r="K9273">
        <f t="shared" ca="1" si="1739"/>
        <v>243</v>
      </c>
      <c r="L9273">
        <f t="shared" ca="1" si="1739"/>
        <v>0</v>
      </c>
      <c r="M9273">
        <f t="shared" ca="1" si="1739"/>
        <v>0</v>
      </c>
      <c r="N9273">
        <f t="shared" ca="1" si="1739"/>
        <v>158</v>
      </c>
      <c r="P9273" t="str">
        <f t="shared" si="1729"/>
        <v>Y</v>
      </c>
      <c r="Q9273" t="str">
        <f t="shared" si="1730"/>
        <v>Y</v>
      </c>
      <c r="R9273">
        <f t="shared" si="1731"/>
        <v>176</v>
      </c>
      <c r="S9273">
        <f t="shared" si="1732"/>
        <v>274</v>
      </c>
      <c r="T9273" s="1">
        <v>122</v>
      </c>
    </row>
    <row r="9274" spans="3:20" x14ac:dyDescent="0.3">
      <c r="C9274">
        <v>9272</v>
      </c>
      <c r="D9274" s="1">
        <v>29</v>
      </c>
      <c r="E9274" s="1">
        <v>0</v>
      </c>
      <c r="F9274">
        <f t="shared" ca="1" si="1733"/>
        <v>0</v>
      </c>
      <c r="G9274">
        <f t="shared" ca="1" si="1734"/>
        <v>0</v>
      </c>
      <c r="H9274">
        <f t="shared" ca="1" si="1735"/>
        <v>0</v>
      </c>
      <c r="I9274">
        <f t="shared" ca="1" si="1736"/>
        <v>274</v>
      </c>
      <c r="J9274">
        <f t="shared" ca="1" si="1739"/>
        <v>0</v>
      </c>
      <c r="K9274">
        <f t="shared" ca="1" si="1739"/>
        <v>0</v>
      </c>
      <c r="L9274">
        <f t="shared" ca="1" si="1739"/>
        <v>243</v>
      </c>
      <c r="M9274">
        <f t="shared" ca="1" si="1739"/>
        <v>0</v>
      </c>
      <c r="N9274">
        <f t="shared" ca="1" si="1739"/>
        <v>0</v>
      </c>
      <c r="P9274" t="str">
        <f t="shared" si="1729"/>
        <v>N</v>
      </c>
      <c r="Q9274" t="str">
        <f t="shared" si="1730"/>
        <v>N</v>
      </c>
      <c r="R9274">
        <f t="shared" si="1731"/>
        <v>0</v>
      </c>
      <c r="S9274">
        <f t="shared" si="1732"/>
        <v>0</v>
      </c>
      <c r="T9274" s="1">
        <v>54</v>
      </c>
    </row>
    <row r="9275" spans="3:20" x14ac:dyDescent="0.3">
      <c r="C9275">
        <v>9273</v>
      </c>
      <c r="D9275" s="1">
        <v>29</v>
      </c>
      <c r="E9275" s="1">
        <v>0</v>
      </c>
      <c r="F9275">
        <f t="shared" ca="1" si="1733"/>
        <v>0</v>
      </c>
      <c r="G9275">
        <f t="shared" ca="1" si="1734"/>
        <v>0</v>
      </c>
      <c r="H9275">
        <f t="shared" ca="1" si="1735"/>
        <v>0</v>
      </c>
      <c r="I9275">
        <f t="shared" ca="1" si="1736"/>
        <v>0</v>
      </c>
      <c r="J9275">
        <f t="shared" ca="1" si="1739"/>
        <v>274</v>
      </c>
      <c r="K9275">
        <f t="shared" ca="1" si="1739"/>
        <v>0</v>
      </c>
      <c r="L9275">
        <f t="shared" ca="1" si="1739"/>
        <v>0</v>
      </c>
      <c r="M9275">
        <f t="shared" ca="1" si="1739"/>
        <v>214</v>
      </c>
      <c r="N9275">
        <f t="shared" ca="1" si="1739"/>
        <v>0</v>
      </c>
      <c r="P9275" t="str">
        <f t="shared" si="1729"/>
        <v>Y</v>
      </c>
      <c r="Q9275" t="str">
        <f t="shared" si="1730"/>
        <v>N</v>
      </c>
      <c r="R9275">
        <f t="shared" si="1731"/>
        <v>176</v>
      </c>
      <c r="S9275">
        <f t="shared" si="1732"/>
        <v>0</v>
      </c>
      <c r="T9275" s="1">
        <v>98</v>
      </c>
    </row>
    <row r="9276" spans="3:20" x14ac:dyDescent="0.3">
      <c r="C9276">
        <v>9274</v>
      </c>
      <c r="D9276" s="1">
        <v>21</v>
      </c>
      <c r="E9276" s="1">
        <v>250</v>
      </c>
      <c r="F9276">
        <f t="shared" ca="1" si="1733"/>
        <v>0</v>
      </c>
      <c r="G9276">
        <f t="shared" ca="1" si="1734"/>
        <v>164</v>
      </c>
      <c r="H9276">
        <f t="shared" ca="1" si="1735"/>
        <v>250</v>
      </c>
      <c r="I9276">
        <f t="shared" ca="1" si="1736"/>
        <v>0</v>
      </c>
      <c r="J9276">
        <f t="shared" ca="1" si="1739"/>
        <v>0</v>
      </c>
      <c r="K9276">
        <f t="shared" ca="1" si="1739"/>
        <v>274</v>
      </c>
      <c r="L9276">
        <f t="shared" ca="1" si="1739"/>
        <v>0</v>
      </c>
      <c r="M9276">
        <f t="shared" ca="1" si="1739"/>
        <v>0</v>
      </c>
      <c r="N9276">
        <f t="shared" ca="1" si="1739"/>
        <v>185</v>
      </c>
      <c r="P9276" t="str">
        <f t="shared" si="1729"/>
        <v>N</v>
      </c>
      <c r="Q9276" t="str">
        <f t="shared" si="1730"/>
        <v>Y</v>
      </c>
      <c r="R9276">
        <f t="shared" si="1731"/>
        <v>0</v>
      </c>
      <c r="S9276">
        <f t="shared" si="1732"/>
        <v>250</v>
      </c>
      <c r="T9276" s="1">
        <v>78</v>
      </c>
    </row>
    <row r="9277" spans="3:20" x14ac:dyDescent="0.3">
      <c r="C9277">
        <v>9275</v>
      </c>
      <c r="D9277" s="1">
        <v>28</v>
      </c>
      <c r="E9277" s="1">
        <v>0</v>
      </c>
      <c r="F9277">
        <f t="shared" ca="1" si="1733"/>
        <v>0</v>
      </c>
      <c r="G9277">
        <f t="shared" ca="1" si="1734"/>
        <v>0</v>
      </c>
      <c r="H9277">
        <f t="shared" ca="1" si="1735"/>
        <v>0</v>
      </c>
      <c r="I9277">
        <f t="shared" ca="1" si="1736"/>
        <v>250</v>
      </c>
      <c r="J9277">
        <f t="shared" ca="1" si="1739"/>
        <v>0</v>
      </c>
      <c r="K9277">
        <f t="shared" ca="1" si="1739"/>
        <v>0</v>
      </c>
      <c r="L9277">
        <f t="shared" ca="1" si="1739"/>
        <v>274</v>
      </c>
      <c r="M9277">
        <f t="shared" ca="1" si="1739"/>
        <v>0</v>
      </c>
      <c r="N9277">
        <f t="shared" ca="1" si="1739"/>
        <v>0</v>
      </c>
      <c r="P9277" t="str">
        <f t="shared" si="1729"/>
        <v>Y</v>
      </c>
      <c r="Q9277" t="str">
        <f t="shared" si="1730"/>
        <v>N</v>
      </c>
      <c r="R9277">
        <f t="shared" si="1731"/>
        <v>172</v>
      </c>
      <c r="S9277">
        <f t="shared" si="1732"/>
        <v>0</v>
      </c>
      <c r="T9277" s="1">
        <v>85</v>
      </c>
    </row>
    <row r="9278" spans="3:20" x14ac:dyDescent="0.3">
      <c r="C9278">
        <v>9276</v>
      </c>
      <c r="D9278" s="1">
        <v>27</v>
      </c>
      <c r="E9278" s="1">
        <v>0</v>
      </c>
      <c r="F9278">
        <f t="shared" ca="1" si="1733"/>
        <v>0</v>
      </c>
      <c r="G9278">
        <f t="shared" ca="1" si="1734"/>
        <v>0</v>
      </c>
      <c r="H9278">
        <f t="shared" ca="1" si="1735"/>
        <v>0</v>
      </c>
      <c r="I9278">
        <f t="shared" ca="1" si="1736"/>
        <v>0</v>
      </c>
      <c r="J9278">
        <f t="shared" ca="1" si="1739"/>
        <v>250</v>
      </c>
      <c r="K9278">
        <f t="shared" ca="1" si="1739"/>
        <v>0</v>
      </c>
      <c r="L9278">
        <f t="shared" ca="1" si="1739"/>
        <v>0</v>
      </c>
      <c r="M9278">
        <f t="shared" ca="1" si="1739"/>
        <v>246</v>
      </c>
      <c r="N9278">
        <f t="shared" ca="1" si="1739"/>
        <v>0</v>
      </c>
      <c r="P9278" t="str">
        <f t="shared" si="1729"/>
        <v>N</v>
      </c>
      <c r="Q9278" t="str">
        <f t="shared" si="1730"/>
        <v>N</v>
      </c>
      <c r="R9278">
        <f t="shared" si="1731"/>
        <v>0</v>
      </c>
      <c r="S9278">
        <f t="shared" si="1732"/>
        <v>0</v>
      </c>
      <c r="T9278" s="1">
        <v>87</v>
      </c>
    </row>
    <row r="9279" spans="3:20" x14ac:dyDescent="0.3">
      <c r="C9279">
        <v>9277</v>
      </c>
      <c r="D9279" s="1">
        <v>22</v>
      </c>
      <c r="E9279" s="1">
        <v>138</v>
      </c>
      <c r="F9279">
        <f t="shared" ca="1" si="1733"/>
        <v>0</v>
      </c>
      <c r="G9279">
        <f t="shared" ca="1" si="1734"/>
        <v>197</v>
      </c>
      <c r="H9279">
        <f t="shared" ca="1" si="1735"/>
        <v>138</v>
      </c>
      <c r="I9279">
        <f t="shared" ca="1" si="1736"/>
        <v>0</v>
      </c>
      <c r="J9279">
        <f t="shared" ca="1" si="1739"/>
        <v>0</v>
      </c>
      <c r="K9279">
        <f t="shared" ca="1" si="1739"/>
        <v>250</v>
      </c>
      <c r="L9279">
        <f t="shared" ca="1" si="1739"/>
        <v>0</v>
      </c>
      <c r="M9279">
        <f t="shared" ca="1" si="1739"/>
        <v>0</v>
      </c>
      <c r="N9279">
        <f t="shared" ca="1" si="1739"/>
        <v>219</v>
      </c>
      <c r="P9279" t="str">
        <f t="shared" si="1729"/>
        <v>Y</v>
      </c>
      <c r="Q9279" t="str">
        <f t="shared" si="1730"/>
        <v>Y</v>
      </c>
      <c r="R9279">
        <f t="shared" si="1731"/>
        <v>103</v>
      </c>
      <c r="S9279">
        <f t="shared" si="1732"/>
        <v>138</v>
      </c>
      <c r="T9279" s="1">
        <v>53</v>
      </c>
    </row>
    <row r="9280" spans="3:20" x14ac:dyDescent="0.3">
      <c r="C9280">
        <v>9278</v>
      </c>
      <c r="D9280" s="1">
        <v>29</v>
      </c>
      <c r="E9280" s="1">
        <v>0</v>
      </c>
      <c r="F9280">
        <f t="shared" ca="1" si="1733"/>
        <v>0</v>
      </c>
      <c r="G9280">
        <f t="shared" ca="1" si="1734"/>
        <v>0</v>
      </c>
      <c r="H9280">
        <f t="shared" ca="1" si="1735"/>
        <v>0</v>
      </c>
      <c r="I9280">
        <f t="shared" ca="1" si="1736"/>
        <v>138</v>
      </c>
      <c r="J9280">
        <f t="shared" ca="1" si="1739"/>
        <v>0</v>
      </c>
      <c r="K9280">
        <f t="shared" ca="1" si="1739"/>
        <v>0</v>
      </c>
      <c r="L9280">
        <f t="shared" ca="1" si="1739"/>
        <v>250</v>
      </c>
      <c r="M9280">
        <f t="shared" ca="1" si="1739"/>
        <v>0</v>
      </c>
      <c r="N9280">
        <f t="shared" ca="1" si="1739"/>
        <v>0</v>
      </c>
      <c r="P9280" t="str">
        <f t="shared" si="1729"/>
        <v>N</v>
      </c>
      <c r="Q9280" t="str">
        <f t="shared" si="1730"/>
        <v>N</v>
      </c>
      <c r="R9280">
        <f t="shared" si="1731"/>
        <v>0</v>
      </c>
      <c r="S9280">
        <f t="shared" si="1732"/>
        <v>0</v>
      </c>
      <c r="T9280" s="1">
        <v>50</v>
      </c>
    </row>
    <row r="9281" spans="3:20" x14ac:dyDescent="0.3">
      <c r="C9281">
        <v>9279</v>
      </c>
      <c r="D9281" s="1">
        <v>26</v>
      </c>
      <c r="E9281" s="1">
        <v>0</v>
      </c>
      <c r="F9281">
        <f t="shared" ca="1" si="1733"/>
        <v>0</v>
      </c>
      <c r="G9281">
        <f t="shared" ca="1" si="1734"/>
        <v>0</v>
      </c>
      <c r="H9281">
        <f t="shared" ca="1" si="1735"/>
        <v>0</v>
      </c>
      <c r="I9281">
        <f t="shared" ca="1" si="1736"/>
        <v>0</v>
      </c>
      <c r="J9281">
        <f t="shared" ca="1" si="1739"/>
        <v>138</v>
      </c>
      <c r="K9281">
        <f t="shared" ca="1" si="1739"/>
        <v>0</v>
      </c>
      <c r="L9281">
        <f t="shared" ca="1" si="1739"/>
        <v>0</v>
      </c>
      <c r="M9281">
        <f t="shared" ca="1" si="1739"/>
        <v>221</v>
      </c>
      <c r="N9281">
        <f t="shared" ca="1" si="1739"/>
        <v>0</v>
      </c>
      <c r="P9281" t="str">
        <f t="shared" si="1729"/>
        <v>Y</v>
      </c>
      <c r="Q9281" t="str">
        <f t="shared" si="1730"/>
        <v>N</v>
      </c>
      <c r="R9281">
        <f t="shared" si="1731"/>
        <v>137</v>
      </c>
      <c r="S9281">
        <f t="shared" si="1732"/>
        <v>0</v>
      </c>
      <c r="T9281" s="1">
        <v>35</v>
      </c>
    </row>
    <row r="9282" spans="3:20" x14ac:dyDescent="0.3">
      <c r="C9282">
        <v>9280</v>
      </c>
      <c r="D9282" s="1">
        <v>28</v>
      </c>
      <c r="E9282" s="1">
        <v>226</v>
      </c>
      <c r="F9282">
        <f t="shared" ca="1" si="1733"/>
        <v>0</v>
      </c>
      <c r="G9282">
        <f t="shared" ca="1" si="1734"/>
        <v>167</v>
      </c>
      <c r="H9282">
        <f t="shared" ca="1" si="1735"/>
        <v>226</v>
      </c>
      <c r="I9282">
        <f t="shared" ca="1" si="1736"/>
        <v>0</v>
      </c>
      <c r="J9282">
        <f t="shared" ca="1" si="1739"/>
        <v>0</v>
      </c>
      <c r="K9282">
        <f t="shared" ca="1" si="1739"/>
        <v>138</v>
      </c>
      <c r="L9282">
        <f t="shared" ca="1" si="1739"/>
        <v>0</v>
      </c>
      <c r="M9282">
        <f t="shared" ca="1" si="1739"/>
        <v>0</v>
      </c>
      <c r="N9282">
        <f t="shared" ca="1" si="1739"/>
        <v>195</v>
      </c>
      <c r="P9282" t="str">
        <f t="shared" si="1729"/>
        <v>N</v>
      </c>
      <c r="Q9282" t="str">
        <f t="shared" si="1730"/>
        <v>Y</v>
      </c>
      <c r="R9282">
        <f t="shared" si="1731"/>
        <v>0</v>
      </c>
      <c r="S9282">
        <f t="shared" si="1732"/>
        <v>226</v>
      </c>
      <c r="T9282" s="1">
        <v>102</v>
      </c>
    </row>
    <row r="9283" spans="3:20" x14ac:dyDescent="0.3">
      <c r="C9283">
        <v>9281</v>
      </c>
      <c r="D9283" s="1">
        <v>24</v>
      </c>
      <c r="E9283" s="1">
        <v>0</v>
      </c>
      <c r="F9283">
        <f t="shared" ca="1" si="1733"/>
        <v>0</v>
      </c>
      <c r="G9283">
        <f t="shared" ca="1" si="1734"/>
        <v>0</v>
      </c>
      <c r="H9283">
        <f t="shared" ca="1" si="1735"/>
        <v>0</v>
      </c>
      <c r="I9283">
        <f t="shared" ca="1" si="1736"/>
        <v>226</v>
      </c>
      <c r="J9283">
        <f t="shared" ca="1" si="1739"/>
        <v>0</v>
      </c>
      <c r="K9283">
        <f t="shared" ca="1" si="1739"/>
        <v>0</v>
      </c>
      <c r="L9283">
        <f t="shared" ca="1" si="1739"/>
        <v>138</v>
      </c>
      <c r="M9283">
        <f t="shared" ca="1" si="1739"/>
        <v>0</v>
      </c>
      <c r="N9283">
        <f t="shared" ca="1" si="1739"/>
        <v>0</v>
      </c>
      <c r="P9283" t="str">
        <f t="shared" si="1729"/>
        <v>Y</v>
      </c>
      <c r="Q9283" t="str">
        <f t="shared" si="1730"/>
        <v>N</v>
      </c>
      <c r="R9283">
        <f t="shared" si="1731"/>
        <v>124</v>
      </c>
      <c r="S9283">
        <f t="shared" si="1732"/>
        <v>0</v>
      </c>
      <c r="T9283" s="1">
        <v>32</v>
      </c>
    </row>
    <row r="9284" spans="3:20" x14ac:dyDescent="0.3">
      <c r="C9284">
        <v>9282</v>
      </c>
      <c r="D9284" s="1">
        <v>30</v>
      </c>
      <c r="E9284" s="1">
        <v>0</v>
      </c>
      <c r="F9284">
        <f t="shared" ca="1" si="1733"/>
        <v>0</v>
      </c>
      <c r="G9284">
        <f t="shared" ca="1" si="1734"/>
        <v>0</v>
      </c>
      <c r="H9284">
        <f t="shared" ca="1" si="1735"/>
        <v>0</v>
      </c>
      <c r="I9284">
        <f t="shared" ca="1" si="1736"/>
        <v>0</v>
      </c>
      <c r="J9284">
        <f t="shared" ref="J9284:N9299" ca="1" si="1740">IF(J$1&gt;=$B$2,"NA",MAX(0,I9283-MAX(0,$D9283-SUM(OFFSET(J9283,0,0,1,$B$2-J$1)))))</f>
        <v>226</v>
      </c>
      <c r="K9284">
        <f t="shared" ca="1" si="1740"/>
        <v>0</v>
      </c>
      <c r="L9284">
        <f t="shared" ca="1" si="1740"/>
        <v>0</v>
      </c>
      <c r="M9284">
        <f t="shared" ca="1" si="1740"/>
        <v>114</v>
      </c>
      <c r="N9284">
        <f t="shared" ca="1" si="1740"/>
        <v>0</v>
      </c>
      <c r="P9284" t="str">
        <f t="shared" ref="P9284:P9347" si="1741">IF(MOD(C9284,2)=1,"Y","N")</f>
        <v>N</v>
      </c>
      <c r="Q9284" t="str">
        <f t="shared" ref="Q9284:Q9347" si="1742">IF(MOD(C9284,3)=1,"Y","N")</f>
        <v>N</v>
      </c>
      <c r="R9284">
        <f t="shared" ref="R9284:R9347" si="1743">IF(P9284="Y", SUM(T9284:T9285),0)</f>
        <v>0</v>
      </c>
      <c r="S9284">
        <f t="shared" ref="S9284:S9347" si="1744">IF(Q9284="Y", SUM(T9284:T9286),0)</f>
        <v>0</v>
      </c>
      <c r="T9284" s="1">
        <v>92</v>
      </c>
    </row>
    <row r="9285" spans="3:20" x14ac:dyDescent="0.3">
      <c r="C9285">
        <v>9283</v>
      </c>
      <c r="D9285" s="1">
        <v>22</v>
      </c>
      <c r="E9285" s="1">
        <v>214</v>
      </c>
      <c r="F9285">
        <f t="shared" ref="F9285:F9348" ca="1" si="1745">MAX(0,D9285-SUM(OFFSET(H9285,0,0,1,$B$2)))</f>
        <v>0</v>
      </c>
      <c r="G9285">
        <f t="shared" ref="G9285:G9348" ca="1" si="1746">MAX(0,OFFSET(H9285,0,$B$2-1,1,1)-D9285)</f>
        <v>62</v>
      </c>
      <c r="H9285">
        <f t="shared" ref="H9285:H9348" ca="1" si="1747">MIN(E9285,MAX($A$2-SUM(OFFSET(I9285,0,0,1,$B$2-1)),0))</f>
        <v>214</v>
      </c>
      <c r="I9285">
        <f t="shared" ref="I9285:I9348" ca="1" si="1748">IF(I$1&gt;=$B$2,"NA",MAX(0,H9284-MAX(0,$D9284-SUM(OFFSET(I9284,0,0,1,$B$2-I$1)))))</f>
        <v>0</v>
      </c>
      <c r="J9285">
        <f t="shared" ca="1" si="1740"/>
        <v>0</v>
      </c>
      <c r="K9285">
        <f t="shared" ca="1" si="1740"/>
        <v>226</v>
      </c>
      <c r="L9285">
        <f t="shared" ca="1" si="1740"/>
        <v>0</v>
      </c>
      <c r="M9285">
        <f t="shared" ca="1" si="1740"/>
        <v>0</v>
      </c>
      <c r="N9285">
        <f t="shared" ca="1" si="1740"/>
        <v>84</v>
      </c>
      <c r="P9285" t="str">
        <f t="shared" si="1741"/>
        <v>Y</v>
      </c>
      <c r="Q9285" t="str">
        <f t="shared" si="1742"/>
        <v>Y</v>
      </c>
      <c r="R9285">
        <f t="shared" si="1743"/>
        <v>142</v>
      </c>
      <c r="S9285">
        <f t="shared" si="1744"/>
        <v>214</v>
      </c>
      <c r="T9285" s="1">
        <v>71</v>
      </c>
    </row>
    <row r="9286" spans="3:20" x14ac:dyDescent="0.3">
      <c r="C9286">
        <v>9284</v>
      </c>
      <c r="D9286" s="1">
        <v>28</v>
      </c>
      <c r="E9286" s="1">
        <v>0</v>
      </c>
      <c r="F9286">
        <f t="shared" ca="1" si="1745"/>
        <v>0</v>
      </c>
      <c r="G9286">
        <f t="shared" ca="1" si="1746"/>
        <v>0</v>
      </c>
      <c r="H9286">
        <f t="shared" ca="1" si="1747"/>
        <v>0</v>
      </c>
      <c r="I9286">
        <f t="shared" ca="1" si="1748"/>
        <v>214</v>
      </c>
      <c r="J9286">
        <f t="shared" ca="1" si="1740"/>
        <v>0</v>
      </c>
      <c r="K9286">
        <f t="shared" ca="1" si="1740"/>
        <v>0</v>
      </c>
      <c r="L9286">
        <f t="shared" ca="1" si="1740"/>
        <v>226</v>
      </c>
      <c r="M9286">
        <f t="shared" ca="1" si="1740"/>
        <v>0</v>
      </c>
      <c r="N9286">
        <f t="shared" ca="1" si="1740"/>
        <v>0</v>
      </c>
      <c r="P9286" t="str">
        <f t="shared" si="1741"/>
        <v>N</v>
      </c>
      <c r="Q9286" t="str">
        <f t="shared" si="1742"/>
        <v>N</v>
      </c>
      <c r="R9286">
        <f t="shared" si="1743"/>
        <v>0</v>
      </c>
      <c r="S9286">
        <f t="shared" si="1744"/>
        <v>0</v>
      </c>
      <c r="T9286" s="1">
        <v>71</v>
      </c>
    </row>
    <row r="9287" spans="3:20" x14ac:dyDescent="0.3">
      <c r="C9287">
        <v>9285</v>
      </c>
      <c r="D9287" s="1">
        <v>27</v>
      </c>
      <c r="E9287" s="1">
        <v>0</v>
      </c>
      <c r="F9287">
        <f t="shared" ca="1" si="1745"/>
        <v>0</v>
      </c>
      <c r="G9287">
        <f t="shared" ca="1" si="1746"/>
        <v>0</v>
      </c>
      <c r="H9287">
        <f t="shared" ca="1" si="1747"/>
        <v>0</v>
      </c>
      <c r="I9287">
        <f t="shared" ca="1" si="1748"/>
        <v>0</v>
      </c>
      <c r="J9287">
        <f t="shared" ca="1" si="1740"/>
        <v>214</v>
      </c>
      <c r="K9287">
        <f t="shared" ca="1" si="1740"/>
        <v>0</v>
      </c>
      <c r="L9287">
        <f t="shared" ca="1" si="1740"/>
        <v>0</v>
      </c>
      <c r="M9287">
        <f t="shared" ca="1" si="1740"/>
        <v>198</v>
      </c>
      <c r="N9287">
        <f t="shared" ca="1" si="1740"/>
        <v>0</v>
      </c>
      <c r="P9287" t="str">
        <f t="shared" si="1741"/>
        <v>Y</v>
      </c>
      <c r="Q9287" t="str">
        <f t="shared" si="1742"/>
        <v>N</v>
      </c>
      <c r="R9287">
        <f t="shared" si="1743"/>
        <v>244</v>
      </c>
      <c r="S9287">
        <f t="shared" si="1744"/>
        <v>0</v>
      </c>
      <c r="T9287" s="1">
        <v>72</v>
      </c>
    </row>
    <row r="9288" spans="3:20" x14ac:dyDescent="0.3">
      <c r="C9288">
        <v>9286</v>
      </c>
      <c r="D9288" s="1">
        <v>31</v>
      </c>
      <c r="E9288" s="1">
        <v>327</v>
      </c>
      <c r="F9288">
        <f t="shared" ca="1" si="1745"/>
        <v>0</v>
      </c>
      <c r="G9288">
        <f t="shared" ca="1" si="1746"/>
        <v>140</v>
      </c>
      <c r="H9288">
        <f t="shared" ca="1" si="1747"/>
        <v>327</v>
      </c>
      <c r="I9288">
        <f t="shared" ca="1" si="1748"/>
        <v>0</v>
      </c>
      <c r="J9288">
        <f t="shared" ca="1" si="1740"/>
        <v>0</v>
      </c>
      <c r="K9288">
        <f t="shared" ca="1" si="1740"/>
        <v>214</v>
      </c>
      <c r="L9288">
        <f t="shared" ca="1" si="1740"/>
        <v>0</v>
      </c>
      <c r="M9288">
        <f t="shared" ca="1" si="1740"/>
        <v>0</v>
      </c>
      <c r="N9288">
        <f t="shared" ca="1" si="1740"/>
        <v>171</v>
      </c>
      <c r="P9288" t="str">
        <f t="shared" si="1741"/>
        <v>N</v>
      </c>
      <c r="Q9288" t="str">
        <f t="shared" si="1742"/>
        <v>Y</v>
      </c>
      <c r="R9288">
        <f t="shared" si="1743"/>
        <v>0</v>
      </c>
      <c r="S9288">
        <f t="shared" si="1744"/>
        <v>327</v>
      </c>
      <c r="T9288" s="1">
        <v>172</v>
      </c>
    </row>
    <row r="9289" spans="3:20" x14ac:dyDescent="0.3">
      <c r="C9289">
        <v>9287</v>
      </c>
      <c r="D9289" s="1">
        <v>21</v>
      </c>
      <c r="E9289" s="1">
        <v>0</v>
      </c>
      <c r="F9289">
        <f t="shared" ca="1" si="1745"/>
        <v>0</v>
      </c>
      <c r="G9289">
        <f t="shared" ca="1" si="1746"/>
        <v>0</v>
      </c>
      <c r="H9289">
        <f t="shared" ca="1" si="1747"/>
        <v>0</v>
      </c>
      <c r="I9289">
        <f t="shared" ca="1" si="1748"/>
        <v>327</v>
      </c>
      <c r="J9289">
        <f t="shared" ca="1" si="1740"/>
        <v>0</v>
      </c>
      <c r="K9289">
        <f t="shared" ca="1" si="1740"/>
        <v>0</v>
      </c>
      <c r="L9289">
        <f t="shared" ca="1" si="1740"/>
        <v>214</v>
      </c>
      <c r="M9289">
        <f t="shared" ca="1" si="1740"/>
        <v>0</v>
      </c>
      <c r="N9289">
        <f t="shared" ca="1" si="1740"/>
        <v>0</v>
      </c>
      <c r="P9289" t="str">
        <f t="shared" si="1741"/>
        <v>Y</v>
      </c>
      <c r="Q9289" t="str">
        <f t="shared" si="1742"/>
        <v>N</v>
      </c>
      <c r="R9289">
        <f t="shared" si="1743"/>
        <v>155</v>
      </c>
      <c r="S9289">
        <f t="shared" si="1744"/>
        <v>0</v>
      </c>
      <c r="T9289" s="1">
        <v>92</v>
      </c>
    </row>
    <row r="9290" spans="3:20" x14ac:dyDescent="0.3">
      <c r="C9290">
        <v>9288</v>
      </c>
      <c r="D9290" s="1">
        <v>38</v>
      </c>
      <c r="E9290" s="1">
        <v>0</v>
      </c>
      <c r="F9290">
        <f t="shared" ca="1" si="1745"/>
        <v>0</v>
      </c>
      <c r="G9290">
        <f t="shared" ca="1" si="1746"/>
        <v>0</v>
      </c>
      <c r="H9290">
        <f t="shared" ca="1" si="1747"/>
        <v>0</v>
      </c>
      <c r="I9290">
        <f t="shared" ca="1" si="1748"/>
        <v>0</v>
      </c>
      <c r="J9290">
        <f t="shared" ca="1" si="1740"/>
        <v>327</v>
      </c>
      <c r="K9290">
        <f t="shared" ca="1" si="1740"/>
        <v>0</v>
      </c>
      <c r="L9290">
        <f t="shared" ca="1" si="1740"/>
        <v>0</v>
      </c>
      <c r="M9290">
        <f t="shared" ca="1" si="1740"/>
        <v>193</v>
      </c>
      <c r="N9290">
        <f t="shared" ca="1" si="1740"/>
        <v>0</v>
      </c>
      <c r="P9290" t="str">
        <f t="shared" si="1741"/>
        <v>N</v>
      </c>
      <c r="Q9290" t="str">
        <f t="shared" si="1742"/>
        <v>N</v>
      </c>
      <c r="R9290">
        <f t="shared" si="1743"/>
        <v>0</v>
      </c>
      <c r="S9290">
        <f t="shared" si="1744"/>
        <v>0</v>
      </c>
      <c r="T9290" s="1">
        <v>63</v>
      </c>
    </row>
    <row r="9291" spans="3:20" x14ac:dyDescent="0.3">
      <c r="C9291">
        <v>9289</v>
      </c>
      <c r="D9291" s="1">
        <v>25</v>
      </c>
      <c r="E9291" s="1">
        <v>321</v>
      </c>
      <c r="F9291">
        <f t="shared" ca="1" si="1745"/>
        <v>0</v>
      </c>
      <c r="G9291">
        <f t="shared" ca="1" si="1746"/>
        <v>130</v>
      </c>
      <c r="H9291">
        <f t="shared" ca="1" si="1747"/>
        <v>321</v>
      </c>
      <c r="I9291">
        <f t="shared" ca="1" si="1748"/>
        <v>0</v>
      </c>
      <c r="J9291">
        <f t="shared" ca="1" si="1740"/>
        <v>0</v>
      </c>
      <c r="K9291">
        <f t="shared" ca="1" si="1740"/>
        <v>327</v>
      </c>
      <c r="L9291">
        <f t="shared" ca="1" si="1740"/>
        <v>0</v>
      </c>
      <c r="M9291">
        <f t="shared" ca="1" si="1740"/>
        <v>0</v>
      </c>
      <c r="N9291">
        <f t="shared" ca="1" si="1740"/>
        <v>155</v>
      </c>
      <c r="P9291" t="str">
        <f t="shared" si="1741"/>
        <v>Y</v>
      </c>
      <c r="Q9291" t="str">
        <f t="shared" si="1742"/>
        <v>Y</v>
      </c>
      <c r="R9291">
        <f t="shared" si="1743"/>
        <v>149</v>
      </c>
      <c r="S9291">
        <f t="shared" si="1744"/>
        <v>321</v>
      </c>
      <c r="T9291" s="1">
        <v>57</v>
      </c>
    </row>
    <row r="9292" spans="3:20" x14ac:dyDescent="0.3">
      <c r="C9292">
        <v>9290</v>
      </c>
      <c r="D9292" s="1">
        <v>29</v>
      </c>
      <c r="E9292" s="1">
        <v>0</v>
      </c>
      <c r="F9292">
        <f t="shared" ca="1" si="1745"/>
        <v>0</v>
      </c>
      <c r="G9292">
        <f t="shared" ca="1" si="1746"/>
        <v>0</v>
      </c>
      <c r="H9292">
        <f t="shared" ca="1" si="1747"/>
        <v>0</v>
      </c>
      <c r="I9292">
        <f t="shared" ca="1" si="1748"/>
        <v>321</v>
      </c>
      <c r="J9292">
        <f t="shared" ca="1" si="1740"/>
        <v>0</v>
      </c>
      <c r="K9292">
        <f t="shared" ca="1" si="1740"/>
        <v>0</v>
      </c>
      <c r="L9292">
        <f t="shared" ca="1" si="1740"/>
        <v>327</v>
      </c>
      <c r="M9292">
        <f t="shared" ca="1" si="1740"/>
        <v>0</v>
      </c>
      <c r="N9292">
        <f t="shared" ca="1" si="1740"/>
        <v>0</v>
      </c>
      <c r="P9292" t="str">
        <f t="shared" si="1741"/>
        <v>N</v>
      </c>
      <c r="Q9292" t="str">
        <f t="shared" si="1742"/>
        <v>N</v>
      </c>
      <c r="R9292">
        <f t="shared" si="1743"/>
        <v>0</v>
      </c>
      <c r="S9292">
        <f t="shared" si="1744"/>
        <v>0</v>
      </c>
      <c r="T9292" s="1">
        <v>92</v>
      </c>
    </row>
    <row r="9293" spans="3:20" x14ac:dyDescent="0.3">
      <c r="C9293">
        <v>9291</v>
      </c>
      <c r="D9293" s="1">
        <v>21</v>
      </c>
      <c r="E9293" s="1">
        <v>0</v>
      </c>
      <c r="F9293">
        <f t="shared" ca="1" si="1745"/>
        <v>0</v>
      </c>
      <c r="G9293">
        <f t="shared" ca="1" si="1746"/>
        <v>0</v>
      </c>
      <c r="H9293">
        <f t="shared" ca="1" si="1747"/>
        <v>0</v>
      </c>
      <c r="I9293">
        <f t="shared" ca="1" si="1748"/>
        <v>0</v>
      </c>
      <c r="J9293">
        <f t="shared" ca="1" si="1740"/>
        <v>321</v>
      </c>
      <c r="K9293">
        <f t="shared" ca="1" si="1740"/>
        <v>0</v>
      </c>
      <c r="L9293">
        <f t="shared" ca="1" si="1740"/>
        <v>0</v>
      </c>
      <c r="M9293">
        <f t="shared" ca="1" si="1740"/>
        <v>298</v>
      </c>
      <c r="N9293">
        <f t="shared" ca="1" si="1740"/>
        <v>0</v>
      </c>
      <c r="P9293" t="str">
        <f t="shared" si="1741"/>
        <v>Y</v>
      </c>
      <c r="Q9293" t="str">
        <f t="shared" si="1742"/>
        <v>N</v>
      </c>
      <c r="R9293">
        <f t="shared" si="1743"/>
        <v>211</v>
      </c>
      <c r="S9293">
        <f t="shared" si="1744"/>
        <v>0</v>
      </c>
      <c r="T9293" s="1">
        <v>172</v>
      </c>
    </row>
    <row r="9294" spans="3:20" x14ac:dyDescent="0.3">
      <c r="C9294">
        <v>9292</v>
      </c>
      <c r="D9294" s="1">
        <v>30</v>
      </c>
      <c r="E9294" s="1">
        <v>205</v>
      </c>
      <c r="F9294">
        <f t="shared" ca="1" si="1745"/>
        <v>0</v>
      </c>
      <c r="G9294">
        <f t="shared" ca="1" si="1746"/>
        <v>247</v>
      </c>
      <c r="H9294">
        <f t="shared" ca="1" si="1747"/>
        <v>205</v>
      </c>
      <c r="I9294">
        <f t="shared" ca="1" si="1748"/>
        <v>0</v>
      </c>
      <c r="J9294">
        <f t="shared" ca="1" si="1740"/>
        <v>0</v>
      </c>
      <c r="K9294">
        <f t="shared" ca="1" si="1740"/>
        <v>321</v>
      </c>
      <c r="L9294">
        <f t="shared" ca="1" si="1740"/>
        <v>0</v>
      </c>
      <c r="M9294">
        <f t="shared" ca="1" si="1740"/>
        <v>0</v>
      </c>
      <c r="N9294">
        <f t="shared" ca="1" si="1740"/>
        <v>277</v>
      </c>
      <c r="P9294" t="str">
        <f t="shared" si="1741"/>
        <v>N</v>
      </c>
      <c r="Q9294" t="str">
        <f t="shared" si="1742"/>
        <v>Y</v>
      </c>
      <c r="R9294">
        <f t="shared" si="1743"/>
        <v>0</v>
      </c>
      <c r="S9294">
        <f t="shared" si="1744"/>
        <v>205</v>
      </c>
      <c r="T9294" s="1">
        <v>39</v>
      </c>
    </row>
    <row r="9295" spans="3:20" x14ac:dyDescent="0.3">
      <c r="C9295">
        <v>9293</v>
      </c>
      <c r="D9295" s="1">
        <v>32</v>
      </c>
      <c r="E9295" s="1">
        <v>0</v>
      </c>
      <c r="F9295">
        <f t="shared" ca="1" si="1745"/>
        <v>0</v>
      </c>
      <c r="G9295">
        <f t="shared" ca="1" si="1746"/>
        <v>0</v>
      </c>
      <c r="H9295">
        <f t="shared" ca="1" si="1747"/>
        <v>0</v>
      </c>
      <c r="I9295">
        <f t="shared" ca="1" si="1748"/>
        <v>205</v>
      </c>
      <c r="J9295">
        <f t="shared" ca="1" si="1740"/>
        <v>0</v>
      </c>
      <c r="K9295">
        <f t="shared" ca="1" si="1740"/>
        <v>0</v>
      </c>
      <c r="L9295">
        <f t="shared" ca="1" si="1740"/>
        <v>321</v>
      </c>
      <c r="M9295">
        <f t="shared" ca="1" si="1740"/>
        <v>0</v>
      </c>
      <c r="N9295">
        <f t="shared" ca="1" si="1740"/>
        <v>0</v>
      </c>
      <c r="P9295" t="str">
        <f t="shared" si="1741"/>
        <v>Y</v>
      </c>
      <c r="Q9295" t="str">
        <f t="shared" si="1742"/>
        <v>N</v>
      </c>
      <c r="R9295">
        <f t="shared" si="1743"/>
        <v>166</v>
      </c>
      <c r="S9295">
        <f t="shared" si="1744"/>
        <v>0</v>
      </c>
      <c r="T9295" s="1">
        <v>83</v>
      </c>
    </row>
    <row r="9296" spans="3:20" x14ac:dyDescent="0.3">
      <c r="C9296">
        <v>9294</v>
      </c>
      <c r="D9296" s="1">
        <v>29</v>
      </c>
      <c r="E9296" s="1">
        <v>0</v>
      </c>
      <c r="F9296">
        <f t="shared" ca="1" si="1745"/>
        <v>0</v>
      </c>
      <c r="G9296">
        <f t="shared" ca="1" si="1746"/>
        <v>0</v>
      </c>
      <c r="H9296">
        <f t="shared" ca="1" si="1747"/>
        <v>0</v>
      </c>
      <c r="I9296">
        <f t="shared" ca="1" si="1748"/>
        <v>0</v>
      </c>
      <c r="J9296">
        <f t="shared" ca="1" si="1740"/>
        <v>205</v>
      </c>
      <c r="K9296">
        <f t="shared" ca="1" si="1740"/>
        <v>0</v>
      </c>
      <c r="L9296">
        <f t="shared" ca="1" si="1740"/>
        <v>0</v>
      </c>
      <c r="M9296">
        <f t="shared" ca="1" si="1740"/>
        <v>289</v>
      </c>
      <c r="N9296">
        <f t="shared" ca="1" si="1740"/>
        <v>0</v>
      </c>
      <c r="P9296" t="str">
        <f t="shared" si="1741"/>
        <v>N</v>
      </c>
      <c r="Q9296" t="str">
        <f t="shared" si="1742"/>
        <v>N</v>
      </c>
      <c r="R9296">
        <f t="shared" si="1743"/>
        <v>0</v>
      </c>
      <c r="S9296">
        <f t="shared" si="1744"/>
        <v>0</v>
      </c>
      <c r="T9296" s="1">
        <v>83</v>
      </c>
    </row>
    <row r="9297" spans="3:20" x14ac:dyDescent="0.3">
      <c r="C9297">
        <v>9295</v>
      </c>
      <c r="D9297" s="1">
        <v>28</v>
      </c>
      <c r="E9297" s="1">
        <v>218</v>
      </c>
      <c r="F9297">
        <f t="shared" ca="1" si="1745"/>
        <v>0</v>
      </c>
      <c r="G9297">
        <f t="shared" ca="1" si="1746"/>
        <v>232</v>
      </c>
      <c r="H9297">
        <f t="shared" ca="1" si="1747"/>
        <v>218</v>
      </c>
      <c r="I9297">
        <f t="shared" ca="1" si="1748"/>
        <v>0</v>
      </c>
      <c r="J9297">
        <f t="shared" ca="1" si="1740"/>
        <v>0</v>
      </c>
      <c r="K9297">
        <f t="shared" ca="1" si="1740"/>
        <v>205</v>
      </c>
      <c r="L9297">
        <f t="shared" ca="1" si="1740"/>
        <v>0</v>
      </c>
      <c r="M9297">
        <f t="shared" ca="1" si="1740"/>
        <v>0</v>
      </c>
      <c r="N9297">
        <f t="shared" ca="1" si="1740"/>
        <v>260</v>
      </c>
      <c r="P9297" t="str">
        <f t="shared" si="1741"/>
        <v>Y</v>
      </c>
      <c r="Q9297" t="str">
        <f t="shared" si="1742"/>
        <v>Y</v>
      </c>
      <c r="R9297">
        <f t="shared" si="1743"/>
        <v>127</v>
      </c>
      <c r="S9297">
        <f t="shared" si="1744"/>
        <v>218</v>
      </c>
      <c r="T9297" s="1">
        <v>41</v>
      </c>
    </row>
    <row r="9298" spans="3:20" x14ac:dyDescent="0.3">
      <c r="C9298">
        <v>9296</v>
      </c>
      <c r="D9298" s="1">
        <v>30</v>
      </c>
      <c r="E9298" s="1">
        <v>0</v>
      </c>
      <c r="F9298">
        <f t="shared" ca="1" si="1745"/>
        <v>0</v>
      </c>
      <c r="G9298">
        <f t="shared" ca="1" si="1746"/>
        <v>0</v>
      </c>
      <c r="H9298">
        <f t="shared" ca="1" si="1747"/>
        <v>0</v>
      </c>
      <c r="I9298">
        <f t="shared" ca="1" si="1748"/>
        <v>218</v>
      </c>
      <c r="J9298">
        <f t="shared" ca="1" si="1740"/>
        <v>0</v>
      </c>
      <c r="K9298">
        <f t="shared" ca="1" si="1740"/>
        <v>0</v>
      </c>
      <c r="L9298">
        <f t="shared" ca="1" si="1740"/>
        <v>205</v>
      </c>
      <c r="M9298">
        <f t="shared" ca="1" si="1740"/>
        <v>0</v>
      </c>
      <c r="N9298">
        <f t="shared" ca="1" si="1740"/>
        <v>0</v>
      </c>
      <c r="P9298" t="str">
        <f t="shared" si="1741"/>
        <v>N</v>
      </c>
      <c r="Q9298" t="str">
        <f t="shared" si="1742"/>
        <v>N</v>
      </c>
      <c r="R9298">
        <f t="shared" si="1743"/>
        <v>0</v>
      </c>
      <c r="S9298">
        <f t="shared" si="1744"/>
        <v>0</v>
      </c>
      <c r="T9298" s="1">
        <v>86</v>
      </c>
    </row>
    <row r="9299" spans="3:20" x14ac:dyDescent="0.3">
      <c r="C9299">
        <v>9297</v>
      </c>
      <c r="D9299" s="1">
        <v>21</v>
      </c>
      <c r="E9299" s="1">
        <v>0</v>
      </c>
      <c r="F9299">
        <f t="shared" ca="1" si="1745"/>
        <v>0</v>
      </c>
      <c r="G9299">
        <f t="shared" ca="1" si="1746"/>
        <v>0</v>
      </c>
      <c r="H9299">
        <f t="shared" ca="1" si="1747"/>
        <v>0</v>
      </c>
      <c r="I9299">
        <f t="shared" ca="1" si="1748"/>
        <v>0</v>
      </c>
      <c r="J9299">
        <f t="shared" ca="1" si="1740"/>
        <v>218</v>
      </c>
      <c r="K9299">
        <f t="shared" ca="1" si="1740"/>
        <v>0</v>
      </c>
      <c r="L9299">
        <f t="shared" ca="1" si="1740"/>
        <v>0</v>
      </c>
      <c r="M9299">
        <f t="shared" ca="1" si="1740"/>
        <v>175</v>
      </c>
      <c r="N9299">
        <f t="shared" ca="1" si="1740"/>
        <v>0</v>
      </c>
      <c r="P9299" t="str">
        <f t="shared" si="1741"/>
        <v>Y</v>
      </c>
      <c r="Q9299" t="str">
        <f t="shared" si="1742"/>
        <v>N</v>
      </c>
      <c r="R9299">
        <f t="shared" si="1743"/>
        <v>140</v>
      </c>
      <c r="S9299">
        <f t="shared" si="1744"/>
        <v>0</v>
      </c>
      <c r="T9299" s="1">
        <v>91</v>
      </c>
    </row>
    <row r="9300" spans="3:20" x14ac:dyDescent="0.3">
      <c r="C9300">
        <v>9298</v>
      </c>
      <c r="D9300" s="1">
        <v>28</v>
      </c>
      <c r="E9300" s="1">
        <v>183</v>
      </c>
      <c r="F9300">
        <f t="shared" ca="1" si="1745"/>
        <v>0</v>
      </c>
      <c r="G9300">
        <f t="shared" ca="1" si="1746"/>
        <v>126</v>
      </c>
      <c r="H9300">
        <f t="shared" ca="1" si="1747"/>
        <v>183</v>
      </c>
      <c r="I9300">
        <f t="shared" ca="1" si="1748"/>
        <v>0</v>
      </c>
      <c r="J9300">
        <f t="shared" ref="J9300:N9315" ca="1" si="1749">IF(J$1&gt;=$B$2,"NA",MAX(0,I9299-MAX(0,$D9299-SUM(OFFSET(J9299,0,0,1,$B$2-J$1)))))</f>
        <v>0</v>
      </c>
      <c r="K9300">
        <f t="shared" ca="1" si="1749"/>
        <v>218</v>
      </c>
      <c r="L9300">
        <f t="shared" ca="1" si="1749"/>
        <v>0</v>
      </c>
      <c r="M9300">
        <f t="shared" ca="1" si="1749"/>
        <v>0</v>
      </c>
      <c r="N9300">
        <f t="shared" ca="1" si="1749"/>
        <v>154</v>
      </c>
      <c r="P9300" t="str">
        <f t="shared" si="1741"/>
        <v>N</v>
      </c>
      <c r="Q9300" t="str">
        <f t="shared" si="1742"/>
        <v>Y</v>
      </c>
      <c r="R9300">
        <f t="shared" si="1743"/>
        <v>0</v>
      </c>
      <c r="S9300">
        <f t="shared" si="1744"/>
        <v>183</v>
      </c>
      <c r="T9300" s="1">
        <v>49</v>
      </c>
    </row>
    <row r="9301" spans="3:20" x14ac:dyDescent="0.3">
      <c r="C9301">
        <v>9299</v>
      </c>
      <c r="D9301" s="1">
        <v>34</v>
      </c>
      <c r="E9301" s="1">
        <v>0</v>
      </c>
      <c r="F9301">
        <f t="shared" ca="1" si="1745"/>
        <v>0</v>
      </c>
      <c r="G9301">
        <f t="shared" ca="1" si="1746"/>
        <v>0</v>
      </c>
      <c r="H9301">
        <f t="shared" ca="1" si="1747"/>
        <v>0</v>
      </c>
      <c r="I9301">
        <f t="shared" ca="1" si="1748"/>
        <v>183</v>
      </c>
      <c r="J9301">
        <f t="shared" ca="1" si="1749"/>
        <v>0</v>
      </c>
      <c r="K9301">
        <f t="shared" ca="1" si="1749"/>
        <v>0</v>
      </c>
      <c r="L9301">
        <f t="shared" ca="1" si="1749"/>
        <v>218</v>
      </c>
      <c r="M9301">
        <f t="shared" ca="1" si="1749"/>
        <v>0</v>
      </c>
      <c r="N9301">
        <f t="shared" ca="1" si="1749"/>
        <v>0</v>
      </c>
      <c r="P9301" t="str">
        <f t="shared" si="1741"/>
        <v>Y</v>
      </c>
      <c r="Q9301" t="str">
        <f t="shared" si="1742"/>
        <v>N</v>
      </c>
      <c r="R9301">
        <f t="shared" si="1743"/>
        <v>134</v>
      </c>
      <c r="S9301">
        <f t="shared" si="1744"/>
        <v>0</v>
      </c>
      <c r="T9301" s="1">
        <v>87</v>
      </c>
    </row>
    <row r="9302" spans="3:20" x14ac:dyDescent="0.3">
      <c r="C9302">
        <v>9300</v>
      </c>
      <c r="D9302" s="1">
        <v>26</v>
      </c>
      <c r="E9302" s="1">
        <v>0</v>
      </c>
      <c r="F9302">
        <f t="shared" ca="1" si="1745"/>
        <v>0</v>
      </c>
      <c r="G9302">
        <f t="shared" ca="1" si="1746"/>
        <v>0</v>
      </c>
      <c r="H9302">
        <f t="shared" ca="1" si="1747"/>
        <v>0</v>
      </c>
      <c r="I9302">
        <f t="shared" ca="1" si="1748"/>
        <v>0</v>
      </c>
      <c r="J9302">
        <f t="shared" ca="1" si="1749"/>
        <v>183</v>
      </c>
      <c r="K9302">
        <f t="shared" ca="1" si="1749"/>
        <v>0</v>
      </c>
      <c r="L9302">
        <f t="shared" ca="1" si="1749"/>
        <v>0</v>
      </c>
      <c r="M9302">
        <f t="shared" ca="1" si="1749"/>
        <v>184</v>
      </c>
      <c r="N9302">
        <f t="shared" ca="1" si="1749"/>
        <v>0</v>
      </c>
      <c r="P9302" t="str">
        <f t="shared" si="1741"/>
        <v>N</v>
      </c>
      <c r="Q9302" t="str">
        <f t="shared" si="1742"/>
        <v>N</v>
      </c>
      <c r="R9302">
        <f t="shared" si="1743"/>
        <v>0</v>
      </c>
      <c r="S9302">
        <f t="shared" si="1744"/>
        <v>0</v>
      </c>
      <c r="T9302" s="1">
        <v>47</v>
      </c>
    </row>
    <row r="9303" spans="3:20" x14ac:dyDescent="0.3">
      <c r="C9303">
        <v>9301</v>
      </c>
      <c r="D9303" s="1">
        <v>24</v>
      </c>
      <c r="E9303" s="1">
        <v>240</v>
      </c>
      <c r="F9303">
        <f t="shared" ca="1" si="1745"/>
        <v>0</v>
      </c>
      <c r="G9303">
        <f t="shared" ca="1" si="1746"/>
        <v>134</v>
      </c>
      <c r="H9303">
        <f t="shared" ca="1" si="1747"/>
        <v>240</v>
      </c>
      <c r="I9303">
        <f t="shared" ca="1" si="1748"/>
        <v>0</v>
      </c>
      <c r="J9303">
        <f t="shared" ca="1" si="1749"/>
        <v>0</v>
      </c>
      <c r="K9303">
        <f t="shared" ca="1" si="1749"/>
        <v>183</v>
      </c>
      <c r="L9303">
        <f t="shared" ca="1" si="1749"/>
        <v>0</v>
      </c>
      <c r="M9303">
        <f t="shared" ca="1" si="1749"/>
        <v>0</v>
      </c>
      <c r="N9303">
        <f t="shared" ca="1" si="1749"/>
        <v>158</v>
      </c>
      <c r="P9303" t="str">
        <f t="shared" si="1741"/>
        <v>Y</v>
      </c>
      <c r="Q9303" t="str">
        <f t="shared" si="1742"/>
        <v>Y</v>
      </c>
      <c r="R9303">
        <f t="shared" si="1743"/>
        <v>169</v>
      </c>
      <c r="S9303">
        <f t="shared" si="1744"/>
        <v>240</v>
      </c>
      <c r="T9303" s="1">
        <v>102</v>
      </c>
    </row>
    <row r="9304" spans="3:20" x14ac:dyDescent="0.3">
      <c r="C9304">
        <v>9302</v>
      </c>
      <c r="D9304" s="1">
        <v>25</v>
      </c>
      <c r="E9304" s="1">
        <v>0</v>
      </c>
      <c r="F9304">
        <f t="shared" ca="1" si="1745"/>
        <v>0</v>
      </c>
      <c r="G9304">
        <f t="shared" ca="1" si="1746"/>
        <v>0</v>
      </c>
      <c r="H9304">
        <f t="shared" ca="1" si="1747"/>
        <v>0</v>
      </c>
      <c r="I9304">
        <f t="shared" ca="1" si="1748"/>
        <v>240</v>
      </c>
      <c r="J9304">
        <f t="shared" ca="1" si="1749"/>
        <v>0</v>
      </c>
      <c r="K9304">
        <f t="shared" ca="1" si="1749"/>
        <v>0</v>
      </c>
      <c r="L9304">
        <f t="shared" ca="1" si="1749"/>
        <v>183</v>
      </c>
      <c r="M9304">
        <f t="shared" ca="1" si="1749"/>
        <v>0</v>
      </c>
      <c r="N9304">
        <f t="shared" ca="1" si="1749"/>
        <v>0</v>
      </c>
      <c r="P9304" t="str">
        <f t="shared" si="1741"/>
        <v>N</v>
      </c>
      <c r="Q9304" t="str">
        <f t="shared" si="1742"/>
        <v>N</v>
      </c>
      <c r="R9304">
        <f t="shared" si="1743"/>
        <v>0</v>
      </c>
      <c r="S9304">
        <f t="shared" si="1744"/>
        <v>0</v>
      </c>
      <c r="T9304" s="1">
        <v>67</v>
      </c>
    </row>
    <row r="9305" spans="3:20" x14ac:dyDescent="0.3">
      <c r="C9305">
        <v>9303</v>
      </c>
      <c r="D9305" s="1">
        <v>31</v>
      </c>
      <c r="E9305" s="1">
        <v>0</v>
      </c>
      <c r="F9305">
        <f t="shared" ca="1" si="1745"/>
        <v>0</v>
      </c>
      <c r="G9305">
        <f t="shared" ca="1" si="1746"/>
        <v>0</v>
      </c>
      <c r="H9305">
        <f t="shared" ca="1" si="1747"/>
        <v>0</v>
      </c>
      <c r="I9305">
        <f t="shared" ca="1" si="1748"/>
        <v>0</v>
      </c>
      <c r="J9305">
        <f t="shared" ca="1" si="1749"/>
        <v>240</v>
      </c>
      <c r="K9305">
        <f t="shared" ca="1" si="1749"/>
        <v>0</v>
      </c>
      <c r="L9305">
        <f t="shared" ca="1" si="1749"/>
        <v>0</v>
      </c>
      <c r="M9305">
        <f t="shared" ca="1" si="1749"/>
        <v>158</v>
      </c>
      <c r="N9305">
        <f t="shared" ca="1" si="1749"/>
        <v>0</v>
      </c>
      <c r="P9305" t="str">
        <f t="shared" si="1741"/>
        <v>Y</v>
      </c>
      <c r="Q9305" t="str">
        <f t="shared" si="1742"/>
        <v>N</v>
      </c>
      <c r="R9305">
        <f t="shared" si="1743"/>
        <v>154</v>
      </c>
      <c r="S9305">
        <f t="shared" si="1744"/>
        <v>0</v>
      </c>
      <c r="T9305" s="1">
        <v>71</v>
      </c>
    </row>
    <row r="9306" spans="3:20" x14ac:dyDescent="0.3">
      <c r="C9306">
        <v>9304</v>
      </c>
      <c r="D9306" s="1">
        <v>26</v>
      </c>
      <c r="E9306" s="1">
        <v>234</v>
      </c>
      <c r="F9306">
        <f t="shared" ca="1" si="1745"/>
        <v>0</v>
      </c>
      <c r="G9306">
        <f t="shared" ca="1" si="1746"/>
        <v>101</v>
      </c>
      <c r="H9306">
        <f t="shared" ca="1" si="1747"/>
        <v>234</v>
      </c>
      <c r="I9306">
        <f t="shared" ca="1" si="1748"/>
        <v>0</v>
      </c>
      <c r="J9306">
        <f t="shared" ca="1" si="1749"/>
        <v>0</v>
      </c>
      <c r="K9306">
        <f t="shared" ca="1" si="1749"/>
        <v>240</v>
      </c>
      <c r="L9306">
        <f t="shared" ca="1" si="1749"/>
        <v>0</v>
      </c>
      <c r="M9306">
        <f t="shared" ca="1" si="1749"/>
        <v>0</v>
      </c>
      <c r="N9306">
        <f t="shared" ca="1" si="1749"/>
        <v>127</v>
      </c>
      <c r="P9306" t="str">
        <f t="shared" si="1741"/>
        <v>N</v>
      </c>
      <c r="Q9306" t="str">
        <f t="shared" si="1742"/>
        <v>Y</v>
      </c>
      <c r="R9306">
        <f t="shared" si="1743"/>
        <v>0</v>
      </c>
      <c r="S9306">
        <f t="shared" si="1744"/>
        <v>234</v>
      </c>
      <c r="T9306" s="1">
        <v>83</v>
      </c>
    </row>
    <row r="9307" spans="3:20" x14ac:dyDescent="0.3">
      <c r="C9307">
        <v>9305</v>
      </c>
      <c r="D9307" s="1">
        <v>32</v>
      </c>
      <c r="E9307" s="1">
        <v>0</v>
      </c>
      <c r="F9307">
        <f t="shared" ca="1" si="1745"/>
        <v>0</v>
      </c>
      <c r="G9307">
        <f t="shared" ca="1" si="1746"/>
        <v>0</v>
      </c>
      <c r="H9307">
        <f t="shared" ca="1" si="1747"/>
        <v>0</v>
      </c>
      <c r="I9307">
        <f t="shared" ca="1" si="1748"/>
        <v>234</v>
      </c>
      <c r="J9307">
        <f t="shared" ca="1" si="1749"/>
        <v>0</v>
      </c>
      <c r="K9307">
        <f t="shared" ca="1" si="1749"/>
        <v>0</v>
      </c>
      <c r="L9307">
        <f t="shared" ca="1" si="1749"/>
        <v>240</v>
      </c>
      <c r="M9307">
        <f t="shared" ca="1" si="1749"/>
        <v>0</v>
      </c>
      <c r="N9307">
        <f t="shared" ca="1" si="1749"/>
        <v>0</v>
      </c>
      <c r="P9307" t="str">
        <f t="shared" si="1741"/>
        <v>Y</v>
      </c>
      <c r="Q9307" t="str">
        <f t="shared" si="1742"/>
        <v>N</v>
      </c>
      <c r="R9307">
        <f t="shared" si="1743"/>
        <v>151</v>
      </c>
      <c r="S9307">
        <f t="shared" si="1744"/>
        <v>0</v>
      </c>
      <c r="T9307" s="1">
        <v>64</v>
      </c>
    </row>
    <row r="9308" spans="3:20" x14ac:dyDescent="0.3">
      <c r="C9308">
        <v>9306</v>
      </c>
      <c r="D9308" s="1">
        <v>22</v>
      </c>
      <c r="E9308" s="1">
        <v>0</v>
      </c>
      <c r="F9308">
        <f t="shared" ca="1" si="1745"/>
        <v>0</v>
      </c>
      <c r="G9308">
        <f t="shared" ca="1" si="1746"/>
        <v>0</v>
      </c>
      <c r="H9308">
        <f t="shared" ca="1" si="1747"/>
        <v>0</v>
      </c>
      <c r="I9308">
        <f t="shared" ca="1" si="1748"/>
        <v>0</v>
      </c>
      <c r="J9308">
        <f t="shared" ca="1" si="1749"/>
        <v>234</v>
      </c>
      <c r="K9308">
        <f t="shared" ca="1" si="1749"/>
        <v>0</v>
      </c>
      <c r="L9308">
        <f t="shared" ca="1" si="1749"/>
        <v>0</v>
      </c>
      <c r="M9308">
        <f t="shared" ca="1" si="1749"/>
        <v>208</v>
      </c>
      <c r="N9308">
        <f t="shared" ca="1" si="1749"/>
        <v>0</v>
      </c>
      <c r="P9308" t="str">
        <f t="shared" si="1741"/>
        <v>N</v>
      </c>
      <c r="Q9308" t="str">
        <f t="shared" si="1742"/>
        <v>N</v>
      </c>
      <c r="R9308">
        <f t="shared" si="1743"/>
        <v>0</v>
      </c>
      <c r="S9308">
        <f t="shared" si="1744"/>
        <v>0</v>
      </c>
      <c r="T9308" s="1">
        <v>87</v>
      </c>
    </row>
    <row r="9309" spans="3:20" x14ac:dyDescent="0.3">
      <c r="C9309">
        <v>9307</v>
      </c>
      <c r="D9309" s="1">
        <v>30</v>
      </c>
      <c r="E9309" s="1">
        <v>240</v>
      </c>
      <c r="F9309">
        <f t="shared" ca="1" si="1745"/>
        <v>0</v>
      </c>
      <c r="G9309">
        <f t="shared" ca="1" si="1746"/>
        <v>156</v>
      </c>
      <c r="H9309">
        <f t="shared" ca="1" si="1747"/>
        <v>240</v>
      </c>
      <c r="I9309">
        <f t="shared" ca="1" si="1748"/>
        <v>0</v>
      </c>
      <c r="J9309">
        <f t="shared" ca="1" si="1749"/>
        <v>0</v>
      </c>
      <c r="K9309">
        <f t="shared" ca="1" si="1749"/>
        <v>234</v>
      </c>
      <c r="L9309">
        <f t="shared" ca="1" si="1749"/>
        <v>0</v>
      </c>
      <c r="M9309">
        <f t="shared" ca="1" si="1749"/>
        <v>0</v>
      </c>
      <c r="N9309">
        <f t="shared" ca="1" si="1749"/>
        <v>186</v>
      </c>
      <c r="P9309" t="str">
        <f t="shared" si="1741"/>
        <v>Y</v>
      </c>
      <c r="Q9309" t="str">
        <f t="shared" si="1742"/>
        <v>Y</v>
      </c>
      <c r="R9309">
        <f t="shared" si="1743"/>
        <v>155</v>
      </c>
      <c r="S9309">
        <f t="shared" si="1744"/>
        <v>240</v>
      </c>
      <c r="T9309" s="1">
        <v>67</v>
      </c>
    </row>
    <row r="9310" spans="3:20" x14ac:dyDescent="0.3">
      <c r="C9310">
        <v>9308</v>
      </c>
      <c r="D9310" s="1">
        <v>33</v>
      </c>
      <c r="E9310" s="1">
        <v>0</v>
      </c>
      <c r="F9310">
        <f t="shared" ca="1" si="1745"/>
        <v>0</v>
      </c>
      <c r="G9310">
        <f t="shared" ca="1" si="1746"/>
        <v>0</v>
      </c>
      <c r="H9310">
        <f t="shared" ca="1" si="1747"/>
        <v>0</v>
      </c>
      <c r="I9310">
        <f t="shared" ca="1" si="1748"/>
        <v>240</v>
      </c>
      <c r="J9310">
        <f t="shared" ca="1" si="1749"/>
        <v>0</v>
      </c>
      <c r="K9310">
        <f t="shared" ca="1" si="1749"/>
        <v>0</v>
      </c>
      <c r="L9310">
        <f t="shared" ca="1" si="1749"/>
        <v>234</v>
      </c>
      <c r="M9310">
        <f t="shared" ca="1" si="1749"/>
        <v>0</v>
      </c>
      <c r="N9310">
        <f t="shared" ca="1" si="1749"/>
        <v>0</v>
      </c>
      <c r="P9310" t="str">
        <f t="shared" si="1741"/>
        <v>N</v>
      </c>
      <c r="Q9310" t="str">
        <f t="shared" si="1742"/>
        <v>N</v>
      </c>
      <c r="R9310">
        <f t="shared" si="1743"/>
        <v>0</v>
      </c>
      <c r="S9310">
        <f t="shared" si="1744"/>
        <v>0</v>
      </c>
      <c r="T9310" s="1">
        <v>88</v>
      </c>
    </row>
    <row r="9311" spans="3:20" x14ac:dyDescent="0.3">
      <c r="C9311">
        <v>9309</v>
      </c>
      <c r="D9311" s="1">
        <v>36</v>
      </c>
      <c r="E9311" s="1">
        <v>0</v>
      </c>
      <c r="F9311">
        <f t="shared" ca="1" si="1745"/>
        <v>0</v>
      </c>
      <c r="G9311">
        <f t="shared" ca="1" si="1746"/>
        <v>0</v>
      </c>
      <c r="H9311">
        <f t="shared" ca="1" si="1747"/>
        <v>0</v>
      </c>
      <c r="I9311">
        <f t="shared" ca="1" si="1748"/>
        <v>0</v>
      </c>
      <c r="J9311">
        <f t="shared" ca="1" si="1749"/>
        <v>240</v>
      </c>
      <c r="K9311">
        <f t="shared" ca="1" si="1749"/>
        <v>0</v>
      </c>
      <c r="L9311">
        <f t="shared" ca="1" si="1749"/>
        <v>0</v>
      </c>
      <c r="M9311">
        <f t="shared" ca="1" si="1749"/>
        <v>201</v>
      </c>
      <c r="N9311">
        <f t="shared" ca="1" si="1749"/>
        <v>0</v>
      </c>
      <c r="P9311" t="str">
        <f t="shared" si="1741"/>
        <v>Y</v>
      </c>
      <c r="Q9311" t="str">
        <f t="shared" si="1742"/>
        <v>N</v>
      </c>
      <c r="R9311">
        <f t="shared" si="1743"/>
        <v>207</v>
      </c>
      <c r="S9311">
        <f t="shared" si="1744"/>
        <v>0</v>
      </c>
      <c r="T9311" s="1">
        <v>85</v>
      </c>
    </row>
    <row r="9312" spans="3:20" x14ac:dyDescent="0.3">
      <c r="C9312">
        <v>9310</v>
      </c>
      <c r="D9312" s="1">
        <v>27</v>
      </c>
      <c r="E9312" s="1">
        <v>343</v>
      </c>
      <c r="F9312">
        <f t="shared" ca="1" si="1745"/>
        <v>0</v>
      </c>
      <c r="G9312">
        <f t="shared" ca="1" si="1746"/>
        <v>138</v>
      </c>
      <c r="H9312">
        <f t="shared" ca="1" si="1747"/>
        <v>343</v>
      </c>
      <c r="I9312">
        <f t="shared" ca="1" si="1748"/>
        <v>0</v>
      </c>
      <c r="J9312">
        <f t="shared" ca="1" si="1749"/>
        <v>0</v>
      </c>
      <c r="K9312">
        <f t="shared" ca="1" si="1749"/>
        <v>240</v>
      </c>
      <c r="L9312">
        <f t="shared" ca="1" si="1749"/>
        <v>0</v>
      </c>
      <c r="M9312">
        <f t="shared" ca="1" si="1749"/>
        <v>0</v>
      </c>
      <c r="N9312">
        <f t="shared" ca="1" si="1749"/>
        <v>165</v>
      </c>
      <c r="P9312" t="str">
        <f t="shared" si="1741"/>
        <v>N</v>
      </c>
      <c r="Q9312" t="str">
        <f t="shared" si="1742"/>
        <v>Y</v>
      </c>
      <c r="R9312">
        <f t="shared" si="1743"/>
        <v>0</v>
      </c>
      <c r="S9312">
        <f t="shared" si="1744"/>
        <v>343</v>
      </c>
      <c r="T9312" s="1">
        <v>122</v>
      </c>
    </row>
    <row r="9313" spans="3:20" x14ac:dyDescent="0.3">
      <c r="C9313">
        <v>9311</v>
      </c>
      <c r="D9313" s="1">
        <v>27</v>
      </c>
      <c r="E9313" s="1">
        <v>0</v>
      </c>
      <c r="F9313">
        <f t="shared" ca="1" si="1745"/>
        <v>0</v>
      </c>
      <c r="G9313">
        <f t="shared" ca="1" si="1746"/>
        <v>0</v>
      </c>
      <c r="H9313">
        <f t="shared" ca="1" si="1747"/>
        <v>0</v>
      </c>
      <c r="I9313">
        <f t="shared" ca="1" si="1748"/>
        <v>343</v>
      </c>
      <c r="J9313">
        <f t="shared" ca="1" si="1749"/>
        <v>0</v>
      </c>
      <c r="K9313">
        <f t="shared" ca="1" si="1749"/>
        <v>0</v>
      </c>
      <c r="L9313">
        <f t="shared" ca="1" si="1749"/>
        <v>240</v>
      </c>
      <c r="M9313">
        <f t="shared" ca="1" si="1749"/>
        <v>0</v>
      </c>
      <c r="N9313">
        <f t="shared" ca="1" si="1749"/>
        <v>0</v>
      </c>
      <c r="P9313" t="str">
        <f t="shared" si="1741"/>
        <v>Y</v>
      </c>
      <c r="Q9313" t="str">
        <f t="shared" si="1742"/>
        <v>N</v>
      </c>
      <c r="R9313">
        <f t="shared" si="1743"/>
        <v>221</v>
      </c>
      <c r="S9313">
        <f t="shared" si="1744"/>
        <v>0</v>
      </c>
      <c r="T9313" s="1">
        <v>85</v>
      </c>
    </row>
    <row r="9314" spans="3:20" x14ac:dyDescent="0.3">
      <c r="C9314">
        <v>9312</v>
      </c>
      <c r="D9314" s="1">
        <v>30</v>
      </c>
      <c r="E9314" s="1">
        <v>0</v>
      </c>
      <c r="F9314">
        <f t="shared" ca="1" si="1745"/>
        <v>0</v>
      </c>
      <c r="G9314">
        <f t="shared" ca="1" si="1746"/>
        <v>0</v>
      </c>
      <c r="H9314">
        <f t="shared" ca="1" si="1747"/>
        <v>0</v>
      </c>
      <c r="I9314">
        <f t="shared" ca="1" si="1748"/>
        <v>0</v>
      </c>
      <c r="J9314">
        <f t="shared" ca="1" si="1749"/>
        <v>343</v>
      </c>
      <c r="K9314">
        <f t="shared" ca="1" si="1749"/>
        <v>0</v>
      </c>
      <c r="L9314">
        <f t="shared" ca="1" si="1749"/>
        <v>0</v>
      </c>
      <c r="M9314">
        <f t="shared" ca="1" si="1749"/>
        <v>213</v>
      </c>
      <c r="N9314">
        <f t="shared" ca="1" si="1749"/>
        <v>0</v>
      </c>
      <c r="P9314" t="str">
        <f t="shared" si="1741"/>
        <v>N</v>
      </c>
      <c r="Q9314" t="str">
        <f t="shared" si="1742"/>
        <v>N</v>
      </c>
      <c r="R9314">
        <f t="shared" si="1743"/>
        <v>0</v>
      </c>
      <c r="S9314">
        <f t="shared" si="1744"/>
        <v>0</v>
      </c>
      <c r="T9314" s="1">
        <v>136</v>
      </c>
    </row>
    <row r="9315" spans="3:20" x14ac:dyDescent="0.3">
      <c r="C9315">
        <v>9313</v>
      </c>
      <c r="D9315" s="1">
        <v>29</v>
      </c>
      <c r="E9315" s="1">
        <v>208</v>
      </c>
      <c r="F9315">
        <f t="shared" ca="1" si="1745"/>
        <v>0</v>
      </c>
      <c r="G9315">
        <f t="shared" ca="1" si="1746"/>
        <v>154</v>
      </c>
      <c r="H9315">
        <f t="shared" ca="1" si="1747"/>
        <v>208</v>
      </c>
      <c r="I9315">
        <f t="shared" ca="1" si="1748"/>
        <v>0</v>
      </c>
      <c r="J9315">
        <f t="shared" ca="1" si="1749"/>
        <v>0</v>
      </c>
      <c r="K9315">
        <f t="shared" ca="1" si="1749"/>
        <v>343</v>
      </c>
      <c r="L9315">
        <f t="shared" ca="1" si="1749"/>
        <v>0</v>
      </c>
      <c r="M9315">
        <f t="shared" ca="1" si="1749"/>
        <v>0</v>
      </c>
      <c r="N9315">
        <f t="shared" ca="1" si="1749"/>
        <v>183</v>
      </c>
      <c r="P9315" t="str">
        <f t="shared" si="1741"/>
        <v>Y</v>
      </c>
      <c r="Q9315" t="str">
        <f t="shared" si="1742"/>
        <v>Y</v>
      </c>
      <c r="R9315">
        <f t="shared" si="1743"/>
        <v>155</v>
      </c>
      <c r="S9315">
        <f t="shared" si="1744"/>
        <v>208</v>
      </c>
      <c r="T9315" s="1">
        <v>38</v>
      </c>
    </row>
    <row r="9316" spans="3:20" x14ac:dyDescent="0.3">
      <c r="C9316">
        <v>9314</v>
      </c>
      <c r="D9316" s="1">
        <v>18</v>
      </c>
      <c r="E9316" s="1">
        <v>0</v>
      </c>
      <c r="F9316">
        <f t="shared" ca="1" si="1745"/>
        <v>0</v>
      </c>
      <c r="G9316">
        <f t="shared" ca="1" si="1746"/>
        <v>0</v>
      </c>
      <c r="H9316">
        <f t="shared" ca="1" si="1747"/>
        <v>0</v>
      </c>
      <c r="I9316">
        <f t="shared" ca="1" si="1748"/>
        <v>208</v>
      </c>
      <c r="J9316">
        <f t="shared" ref="J9316:N9331" ca="1" si="1750">IF(J$1&gt;=$B$2,"NA",MAX(0,I9315-MAX(0,$D9315-SUM(OFFSET(J9315,0,0,1,$B$2-J$1)))))</f>
        <v>0</v>
      </c>
      <c r="K9316">
        <f t="shared" ca="1" si="1750"/>
        <v>0</v>
      </c>
      <c r="L9316">
        <f t="shared" ca="1" si="1750"/>
        <v>343</v>
      </c>
      <c r="M9316">
        <f t="shared" ca="1" si="1750"/>
        <v>0</v>
      </c>
      <c r="N9316">
        <f t="shared" ca="1" si="1750"/>
        <v>0</v>
      </c>
      <c r="P9316" t="str">
        <f t="shared" si="1741"/>
        <v>N</v>
      </c>
      <c r="Q9316" t="str">
        <f t="shared" si="1742"/>
        <v>N</v>
      </c>
      <c r="R9316">
        <f t="shared" si="1743"/>
        <v>0</v>
      </c>
      <c r="S9316">
        <f t="shared" si="1744"/>
        <v>0</v>
      </c>
      <c r="T9316" s="1">
        <v>117</v>
      </c>
    </row>
    <row r="9317" spans="3:20" x14ac:dyDescent="0.3">
      <c r="C9317">
        <v>9315</v>
      </c>
      <c r="D9317" s="1">
        <v>23</v>
      </c>
      <c r="E9317" s="1">
        <v>0</v>
      </c>
      <c r="F9317">
        <f t="shared" ca="1" si="1745"/>
        <v>0</v>
      </c>
      <c r="G9317">
        <f t="shared" ca="1" si="1746"/>
        <v>0</v>
      </c>
      <c r="H9317">
        <f t="shared" ca="1" si="1747"/>
        <v>0</v>
      </c>
      <c r="I9317">
        <f t="shared" ca="1" si="1748"/>
        <v>0</v>
      </c>
      <c r="J9317">
        <f t="shared" ca="1" si="1750"/>
        <v>208</v>
      </c>
      <c r="K9317">
        <f t="shared" ca="1" si="1750"/>
        <v>0</v>
      </c>
      <c r="L9317">
        <f t="shared" ca="1" si="1750"/>
        <v>0</v>
      </c>
      <c r="M9317">
        <f t="shared" ca="1" si="1750"/>
        <v>325</v>
      </c>
      <c r="N9317">
        <f t="shared" ca="1" si="1750"/>
        <v>0</v>
      </c>
      <c r="P9317" t="str">
        <f t="shared" si="1741"/>
        <v>Y</v>
      </c>
      <c r="Q9317" t="str">
        <f t="shared" si="1742"/>
        <v>N</v>
      </c>
      <c r="R9317">
        <f t="shared" si="1743"/>
        <v>125</v>
      </c>
      <c r="S9317">
        <f t="shared" si="1744"/>
        <v>0</v>
      </c>
      <c r="T9317" s="1">
        <v>53</v>
      </c>
    </row>
    <row r="9318" spans="3:20" x14ac:dyDescent="0.3">
      <c r="C9318">
        <v>9316</v>
      </c>
      <c r="D9318" s="1">
        <v>22</v>
      </c>
      <c r="E9318" s="1">
        <v>242</v>
      </c>
      <c r="F9318">
        <f t="shared" ca="1" si="1745"/>
        <v>0</v>
      </c>
      <c r="G9318">
        <f t="shared" ca="1" si="1746"/>
        <v>280</v>
      </c>
      <c r="H9318">
        <f t="shared" ca="1" si="1747"/>
        <v>242</v>
      </c>
      <c r="I9318">
        <f t="shared" ca="1" si="1748"/>
        <v>0</v>
      </c>
      <c r="J9318">
        <f t="shared" ca="1" si="1750"/>
        <v>0</v>
      </c>
      <c r="K9318">
        <f t="shared" ca="1" si="1750"/>
        <v>208</v>
      </c>
      <c r="L9318">
        <f t="shared" ca="1" si="1750"/>
        <v>0</v>
      </c>
      <c r="M9318">
        <f t="shared" ca="1" si="1750"/>
        <v>0</v>
      </c>
      <c r="N9318">
        <f t="shared" ca="1" si="1750"/>
        <v>302</v>
      </c>
      <c r="P9318" t="str">
        <f t="shared" si="1741"/>
        <v>N</v>
      </c>
      <c r="Q9318" t="str">
        <f t="shared" si="1742"/>
        <v>Y</v>
      </c>
      <c r="R9318">
        <f t="shared" si="1743"/>
        <v>0</v>
      </c>
      <c r="S9318">
        <f t="shared" si="1744"/>
        <v>242</v>
      </c>
      <c r="T9318" s="1">
        <v>72</v>
      </c>
    </row>
    <row r="9319" spans="3:20" x14ac:dyDescent="0.3">
      <c r="C9319">
        <v>9317</v>
      </c>
      <c r="D9319" s="1">
        <v>32</v>
      </c>
      <c r="E9319" s="1">
        <v>0</v>
      </c>
      <c r="F9319">
        <f t="shared" ca="1" si="1745"/>
        <v>0</v>
      </c>
      <c r="G9319">
        <f t="shared" ca="1" si="1746"/>
        <v>0</v>
      </c>
      <c r="H9319">
        <f t="shared" ca="1" si="1747"/>
        <v>0</v>
      </c>
      <c r="I9319">
        <f t="shared" ca="1" si="1748"/>
        <v>242</v>
      </c>
      <c r="J9319">
        <f t="shared" ca="1" si="1750"/>
        <v>0</v>
      </c>
      <c r="K9319">
        <f t="shared" ca="1" si="1750"/>
        <v>0</v>
      </c>
      <c r="L9319">
        <f t="shared" ca="1" si="1750"/>
        <v>208</v>
      </c>
      <c r="M9319">
        <f t="shared" ca="1" si="1750"/>
        <v>0</v>
      </c>
      <c r="N9319">
        <f t="shared" ca="1" si="1750"/>
        <v>0</v>
      </c>
      <c r="P9319" t="str">
        <f t="shared" si="1741"/>
        <v>Y</v>
      </c>
      <c r="Q9319" t="str">
        <f t="shared" si="1742"/>
        <v>N</v>
      </c>
      <c r="R9319">
        <f t="shared" si="1743"/>
        <v>170</v>
      </c>
      <c r="S9319">
        <f t="shared" si="1744"/>
        <v>0</v>
      </c>
      <c r="T9319" s="1">
        <v>87</v>
      </c>
    </row>
    <row r="9320" spans="3:20" x14ac:dyDescent="0.3">
      <c r="C9320">
        <v>9318</v>
      </c>
      <c r="D9320" s="1">
        <v>29</v>
      </c>
      <c r="E9320" s="1">
        <v>0</v>
      </c>
      <c r="F9320">
        <f t="shared" ca="1" si="1745"/>
        <v>0</v>
      </c>
      <c r="G9320">
        <f t="shared" ca="1" si="1746"/>
        <v>0</v>
      </c>
      <c r="H9320">
        <f t="shared" ca="1" si="1747"/>
        <v>0</v>
      </c>
      <c r="I9320">
        <f t="shared" ca="1" si="1748"/>
        <v>0</v>
      </c>
      <c r="J9320">
        <f t="shared" ca="1" si="1750"/>
        <v>242</v>
      </c>
      <c r="K9320">
        <f t="shared" ca="1" si="1750"/>
        <v>0</v>
      </c>
      <c r="L9320">
        <f t="shared" ca="1" si="1750"/>
        <v>0</v>
      </c>
      <c r="M9320">
        <f t="shared" ca="1" si="1750"/>
        <v>176</v>
      </c>
      <c r="N9320">
        <f t="shared" ca="1" si="1750"/>
        <v>0</v>
      </c>
      <c r="P9320" t="str">
        <f t="shared" si="1741"/>
        <v>N</v>
      </c>
      <c r="Q9320" t="str">
        <f t="shared" si="1742"/>
        <v>N</v>
      </c>
      <c r="R9320">
        <f t="shared" si="1743"/>
        <v>0</v>
      </c>
      <c r="S9320">
        <f t="shared" si="1744"/>
        <v>0</v>
      </c>
      <c r="T9320" s="1">
        <v>83</v>
      </c>
    </row>
    <row r="9321" spans="3:20" x14ac:dyDescent="0.3">
      <c r="C9321">
        <v>9319</v>
      </c>
      <c r="D9321" s="1">
        <v>26</v>
      </c>
      <c r="E9321" s="1">
        <v>356</v>
      </c>
      <c r="F9321">
        <f t="shared" ca="1" si="1745"/>
        <v>0</v>
      </c>
      <c r="G9321">
        <f t="shared" ca="1" si="1746"/>
        <v>121</v>
      </c>
      <c r="H9321">
        <f t="shared" ca="1" si="1747"/>
        <v>356</v>
      </c>
      <c r="I9321">
        <f t="shared" ca="1" si="1748"/>
        <v>0</v>
      </c>
      <c r="J9321">
        <f t="shared" ca="1" si="1750"/>
        <v>0</v>
      </c>
      <c r="K9321">
        <f t="shared" ca="1" si="1750"/>
        <v>242</v>
      </c>
      <c r="L9321">
        <f t="shared" ca="1" si="1750"/>
        <v>0</v>
      </c>
      <c r="M9321">
        <f t="shared" ca="1" si="1750"/>
        <v>0</v>
      </c>
      <c r="N9321">
        <f t="shared" ca="1" si="1750"/>
        <v>147</v>
      </c>
      <c r="P9321" t="str">
        <f t="shared" si="1741"/>
        <v>Y</v>
      </c>
      <c r="Q9321" t="str">
        <f t="shared" si="1742"/>
        <v>Y</v>
      </c>
      <c r="R9321">
        <f t="shared" si="1743"/>
        <v>220</v>
      </c>
      <c r="S9321">
        <f t="shared" si="1744"/>
        <v>356</v>
      </c>
      <c r="T9321" s="1">
        <v>44</v>
      </c>
    </row>
    <row r="9322" spans="3:20" x14ac:dyDescent="0.3">
      <c r="C9322">
        <v>9320</v>
      </c>
      <c r="D9322" s="1">
        <v>25</v>
      </c>
      <c r="E9322" s="1">
        <v>0</v>
      </c>
      <c r="F9322">
        <f t="shared" ca="1" si="1745"/>
        <v>0</v>
      </c>
      <c r="G9322">
        <f t="shared" ca="1" si="1746"/>
        <v>0</v>
      </c>
      <c r="H9322">
        <f t="shared" ca="1" si="1747"/>
        <v>0</v>
      </c>
      <c r="I9322">
        <f t="shared" ca="1" si="1748"/>
        <v>356</v>
      </c>
      <c r="J9322">
        <f t="shared" ca="1" si="1750"/>
        <v>0</v>
      </c>
      <c r="K9322">
        <f t="shared" ca="1" si="1750"/>
        <v>0</v>
      </c>
      <c r="L9322">
        <f t="shared" ca="1" si="1750"/>
        <v>242</v>
      </c>
      <c r="M9322">
        <f t="shared" ca="1" si="1750"/>
        <v>0</v>
      </c>
      <c r="N9322">
        <f t="shared" ca="1" si="1750"/>
        <v>0</v>
      </c>
      <c r="P9322" t="str">
        <f t="shared" si="1741"/>
        <v>N</v>
      </c>
      <c r="Q9322" t="str">
        <f t="shared" si="1742"/>
        <v>N</v>
      </c>
      <c r="R9322">
        <f t="shared" si="1743"/>
        <v>0</v>
      </c>
      <c r="S9322">
        <f t="shared" si="1744"/>
        <v>0</v>
      </c>
      <c r="T9322" s="1">
        <v>176</v>
      </c>
    </row>
    <row r="9323" spans="3:20" x14ac:dyDescent="0.3">
      <c r="C9323">
        <v>9321</v>
      </c>
      <c r="D9323" s="1">
        <v>30</v>
      </c>
      <c r="E9323" s="1">
        <v>0</v>
      </c>
      <c r="F9323">
        <f t="shared" ca="1" si="1745"/>
        <v>0</v>
      </c>
      <c r="G9323">
        <f t="shared" ca="1" si="1746"/>
        <v>0</v>
      </c>
      <c r="H9323">
        <f t="shared" ca="1" si="1747"/>
        <v>0</v>
      </c>
      <c r="I9323">
        <f t="shared" ca="1" si="1748"/>
        <v>0</v>
      </c>
      <c r="J9323">
        <f t="shared" ca="1" si="1750"/>
        <v>356</v>
      </c>
      <c r="K9323">
        <f t="shared" ca="1" si="1750"/>
        <v>0</v>
      </c>
      <c r="L9323">
        <f t="shared" ca="1" si="1750"/>
        <v>0</v>
      </c>
      <c r="M9323">
        <f t="shared" ca="1" si="1750"/>
        <v>217</v>
      </c>
      <c r="N9323">
        <f t="shared" ca="1" si="1750"/>
        <v>0</v>
      </c>
      <c r="P9323" t="str">
        <f t="shared" si="1741"/>
        <v>Y</v>
      </c>
      <c r="Q9323" t="str">
        <f t="shared" si="1742"/>
        <v>N</v>
      </c>
      <c r="R9323">
        <f t="shared" si="1743"/>
        <v>189</v>
      </c>
      <c r="S9323">
        <f t="shared" si="1744"/>
        <v>0</v>
      </c>
      <c r="T9323" s="1">
        <v>136</v>
      </c>
    </row>
    <row r="9324" spans="3:20" x14ac:dyDescent="0.3">
      <c r="C9324">
        <v>9322</v>
      </c>
      <c r="D9324" s="1">
        <v>27</v>
      </c>
      <c r="E9324" s="1">
        <v>187</v>
      </c>
      <c r="F9324">
        <f t="shared" ca="1" si="1745"/>
        <v>0</v>
      </c>
      <c r="G9324">
        <f t="shared" ca="1" si="1746"/>
        <v>160</v>
      </c>
      <c r="H9324">
        <f t="shared" ca="1" si="1747"/>
        <v>187</v>
      </c>
      <c r="I9324">
        <f t="shared" ca="1" si="1748"/>
        <v>0</v>
      </c>
      <c r="J9324">
        <f t="shared" ca="1" si="1750"/>
        <v>0</v>
      </c>
      <c r="K9324">
        <f t="shared" ca="1" si="1750"/>
        <v>356</v>
      </c>
      <c r="L9324">
        <f t="shared" ca="1" si="1750"/>
        <v>0</v>
      </c>
      <c r="M9324">
        <f t="shared" ca="1" si="1750"/>
        <v>0</v>
      </c>
      <c r="N9324">
        <f t="shared" ca="1" si="1750"/>
        <v>187</v>
      </c>
      <c r="P9324" t="str">
        <f t="shared" si="1741"/>
        <v>N</v>
      </c>
      <c r="Q9324" t="str">
        <f t="shared" si="1742"/>
        <v>Y</v>
      </c>
      <c r="R9324">
        <f t="shared" si="1743"/>
        <v>0</v>
      </c>
      <c r="S9324">
        <f t="shared" si="1744"/>
        <v>187</v>
      </c>
      <c r="T9324" s="1">
        <v>53</v>
      </c>
    </row>
    <row r="9325" spans="3:20" x14ac:dyDescent="0.3">
      <c r="C9325">
        <v>9323</v>
      </c>
      <c r="D9325" s="1">
        <v>21</v>
      </c>
      <c r="E9325" s="1">
        <v>0</v>
      </c>
      <c r="F9325">
        <f t="shared" ca="1" si="1745"/>
        <v>0</v>
      </c>
      <c r="G9325">
        <f t="shared" ca="1" si="1746"/>
        <v>0</v>
      </c>
      <c r="H9325">
        <f t="shared" ca="1" si="1747"/>
        <v>0</v>
      </c>
      <c r="I9325">
        <f t="shared" ca="1" si="1748"/>
        <v>187</v>
      </c>
      <c r="J9325">
        <f t="shared" ca="1" si="1750"/>
        <v>0</v>
      </c>
      <c r="K9325">
        <f t="shared" ca="1" si="1750"/>
        <v>0</v>
      </c>
      <c r="L9325">
        <f t="shared" ca="1" si="1750"/>
        <v>356</v>
      </c>
      <c r="M9325">
        <f t="shared" ca="1" si="1750"/>
        <v>0</v>
      </c>
      <c r="N9325">
        <f t="shared" ca="1" si="1750"/>
        <v>0</v>
      </c>
      <c r="P9325" t="str">
        <f t="shared" si="1741"/>
        <v>Y</v>
      </c>
      <c r="Q9325" t="str">
        <f t="shared" si="1742"/>
        <v>N</v>
      </c>
      <c r="R9325">
        <f t="shared" si="1743"/>
        <v>134</v>
      </c>
      <c r="S9325">
        <f t="shared" si="1744"/>
        <v>0</v>
      </c>
      <c r="T9325" s="1">
        <v>41</v>
      </c>
    </row>
    <row r="9326" spans="3:20" x14ac:dyDescent="0.3">
      <c r="C9326">
        <v>9324</v>
      </c>
      <c r="D9326" s="1">
        <v>25</v>
      </c>
      <c r="E9326" s="1">
        <v>0</v>
      </c>
      <c r="F9326">
        <f t="shared" ca="1" si="1745"/>
        <v>0</v>
      </c>
      <c r="G9326">
        <f t="shared" ca="1" si="1746"/>
        <v>0</v>
      </c>
      <c r="H9326">
        <f t="shared" ca="1" si="1747"/>
        <v>0</v>
      </c>
      <c r="I9326">
        <f t="shared" ca="1" si="1748"/>
        <v>0</v>
      </c>
      <c r="J9326">
        <f t="shared" ca="1" si="1750"/>
        <v>187</v>
      </c>
      <c r="K9326">
        <f t="shared" ca="1" si="1750"/>
        <v>0</v>
      </c>
      <c r="L9326">
        <f t="shared" ca="1" si="1750"/>
        <v>0</v>
      </c>
      <c r="M9326">
        <f t="shared" ca="1" si="1750"/>
        <v>335</v>
      </c>
      <c r="N9326">
        <f t="shared" ca="1" si="1750"/>
        <v>0</v>
      </c>
      <c r="P9326" t="str">
        <f t="shared" si="1741"/>
        <v>N</v>
      </c>
      <c r="Q9326" t="str">
        <f t="shared" si="1742"/>
        <v>N</v>
      </c>
      <c r="R9326">
        <f t="shared" si="1743"/>
        <v>0</v>
      </c>
      <c r="S9326">
        <f t="shared" si="1744"/>
        <v>0</v>
      </c>
      <c r="T9326" s="1">
        <v>93</v>
      </c>
    </row>
    <row r="9327" spans="3:20" x14ac:dyDescent="0.3">
      <c r="C9327">
        <v>9325</v>
      </c>
      <c r="D9327" s="1">
        <v>33</v>
      </c>
      <c r="E9327" s="1">
        <v>369</v>
      </c>
      <c r="F9327">
        <f t="shared" ca="1" si="1745"/>
        <v>0</v>
      </c>
      <c r="G9327">
        <f t="shared" ca="1" si="1746"/>
        <v>277</v>
      </c>
      <c r="H9327">
        <f t="shared" ca="1" si="1747"/>
        <v>369</v>
      </c>
      <c r="I9327">
        <f t="shared" ca="1" si="1748"/>
        <v>0</v>
      </c>
      <c r="J9327">
        <f t="shared" ca="1" si="1750"/>
        <v>0</v>
      </c>
      <c r="K9327">
        <f t="shared" ca="1" si="1750"/>
        <v>187</v>
      </c>
      <c r="L9327">
        <f t="shared" ca="1" si="1750"/>
        <v>0</v>
      </c>
      <c r="M9327">
        <f t="shared" ca="1" si="1750"/>
        <v>0</v>
      </c>
      <c r="N9327">
        <f t="shared" ca="1" si="1750"/>
        <v>310</v>
      </c>
      <c r="P9327" t="str">
        <f t="shared" si="1741"/>
        <v>Y</v>
      </c>
      <c r="Q9327" t="str">
        <f t="shared" si="1742"/>
        <v>Y</v>
      </c>
      <c r="R9327">
        <f t="shared" si="1743"/>
        <v>193</v>
      </c>
      <c r="S9327">
        <f t="shared" si="1744"/>
        <v>369</v>
      </c>
      <c r="T9327" s="1">
        <v>110</v>
      </c>
    </row>
    <row r="9328" spans="3:20" x14ac:dyDescent="0.3">
      <c r="C9328">
        <v>9326</v>
      </c>
      <c r="D9328" s="1">
        <v>24</v>
      </c>
      <c r="E9328" s="1">
        <v>0</v>
      </c>
      <c r="F9328">
        <f t="shared" ca="1" si="1745"/>
        <v>0</v>
      </c>
      <c r="G9328">
        <f t="shared" ca="1" si="1746"/>
        <v>0</v>
      </c>
      <c r="H9328">
        <f t="shared" ca="1" si="1747"/>
        <v>0</v>
      </c>
      <c r="I9328">
        <f t="shared" ca="1" si="1748"/>
        <v>369</v>
      </c>
      <c r="J9328">
        <f t="shared" ca="1" si="1750"/>
        <v>0</v>
      </c>
      <c r="K9328">
        <f t="shared" ca="1" si="1750"/>
        <v>0</v>
      </c>
      <c r="L9328">
        <f t="shared" ca="1" si="1750"/>
        <v>187</v>
      </c>
      <c r="M9328">
        <f t="shared" ca="1" si="1750"/>
        <v>0</v>
      </c>
      <c r="N9328">
        <f t="shared" ca="1" si="1750"/>
        <v>0</v>
      </c>
      <c r="P9328" t="str">
        <f t="shared" si="1741"/>
        <v>N</v>
      </c>
      <c r="Q9328" t="str">
        <f t="shared" si="1742"/>
        <v>N</v>
      </c>
      <c r="R9328">
        <f t="shared" si="1743"/>
        <v>0</v>
      </c>
      <c r="S9328">
        <f t="shared" si="1744"/>
        <v>0</v>
      </c>
      <c r="T9328" s="1">
        <v>83</v>
      </c>
    </row>
    <row r="9329" spans="3:20" x14ac:dyDescent="0.3">
      <c r="C9329">
        <v>9327</v>
      </c>
      <c r="D9329" s="1">
        <v>34</v>
      </c>
      <c r="E9329" s="1">
        <v>0</v>
      </c>
      <c r="F9329">
        <f t="shared" ca="1" si="1745"/>
        <v>0</v>
      </c>
      <c r="G9329">
        <f t="shared" ca="1" si="1746"/>
        <v>0</v>
      </c>
      <c r="H9329">
        <f t="shared" ca="1" si="1747"/>
        <v>0</v>
      </c>
      <c r="I9329">
        <f t="shared" ca="1" si="1748"/>
        <v>0</v>
      </c>
      <c r="J9329">
        <f t="shared" ca="1" si="1750"/>
        <v>369</v>
      </c>
      <c r="K9329">
        <f t="shared" ca="1" si="1750"/>
        <v>0</v>
      </c>
      <c r="L9329">
        <f t="shared" ca="1" si="1750"/>
        <v>0</v>
      </c>
      <c r="M9329">
        <f t="shared" ca="1" si="1750"/>
        <v>163</v>
      </c>
      <c r="N9329">
        <f t="shared" ca="1" si="1750"/>
        <v>0</v>
      </c>
      <c r="P9329" t="str">
        <f t="shared" si="1741"/>
        <v>Y</v>
      </c>
      <c r="Q9329" t="str">
        <f t="shared" si="1742"/>
        <v>N</v>
      </c>
      <c r="R9329">
        <f t="shared" si="1743"/>
        <v>239</v>
      </c>
      <c r="S9329">
        <f t="shared" si="1744"/>
        <v>0</v>
      </c>
      <c r="T9329" s="1">
        <v>176</v>
      </c>
    </row>
    <row r="9330" spans="3:20" x14ac:dyDescent="0.3">
      <c r="C9330">
        <v>9328</v>
      </c>
      <c r="D9330" s="1">
        <v>31</v>
      </c>
      <c r="E9330" s="1">
        <v>214</v>
      </c>
      <c r="F9330">
        <f t="shared" ca="1" si="1745"/>
        <v>0</v>
      </c>
      <c r="G9330">
        <f t="shared" ca="1" si="1746"/>
        <v>98</v>
      </c>
      <c r="H9330">
        <f t="shared" ca="1" si="1747"/>
        <v>214</v>
      </c>
      <c r="I9330">
        <f t="shared" ca="1" si="1748"/>
        <v>0</v>
      </c>
      <c r="J9330">
        <f t="shared" ca="1" si="1750"/>
        <v>0</v>
      </c>
      <c r="K9330">
        <f t="shared" ca="1" si="1750"/>
        <v>369</v>
      </c>
      <c r="L9330">
        <f t="shared" ca="1" si="1750"/>
        <v>0</v>
      </c>
      <c r="M9330">
        <f t="shared" ca="1" si="1750"/>
        <v>0</v>
      </c>
      <c r="N9330">
        <f t="shared" ca="1" si="1750"/>
        <v>129</v>
      </c>
      <c r="P9330" t="str">
        <f t="shared" si="1741"/>
        <v>N</v>
      </c>
      <c r="Q9330" t="str">
        <f t="shared" si="1742"/>
        <v>Y</v>
      </c>
      <c r="R9330">
        <f t="shared" si="1743"/>
        <v>0</v>
      </c>
      <c r="S9330">
        <f t="shared" si="1744"/>
        <v>214</v>
      </c>
      <c r="T9330" s="1">
        <v>63</v>
      </c>
    </row>
    <row r="9331" spans="3:20" x14ac:dyDescent="0.3">
      <c r="C9331">
        <v>9329</v>
      </c>
      <c r="D9331" s="1">
        <v>33</v>
      </c>
      <c r="E9331" s="1">
        <v>0</v>
      </c>
      <c r="F9331">
        <f t="shared" ca="1" si="1745"/>
        <v>0</v>
      </c>
      <c r="G9331">
        <f t="shared" ca="1" si="1746"/>
        <v>0</v>
      </c>
      <c r="H9331">
        <f t="shared" ca="1" si="1747"/>
        <v>0</v>
      </c>
      <c r="I9331">
        <f t="shared" ca="1" si="1748"/>
        <v>214</v>
      </c>
      <c r="J9331">
        <f t="shared" ca="1" si="1750"/>
        <v>0</v>
      </c>
      <c r="K9331">
        <f t="shared" ca="1" si="1750"/>
        <v>0</v>
      </c>
      <c r="L9331">
        <f t="shared" ca="1" si="1750"/>
        <v>369</v>
      </c>
      <c r="M9331">
        <f t="shared" ca="1" si="1750"/>
        <v>0</v>
      </c>
      <c r="N9331">
        <f t="shared" ca="1" si="1750"/>
        <v>0</v>
      </c>
      <c r="P9331" t="str">
        <f t="shared" si="1741"/>
        <v>Y</v>
      </c>
      <c r="Q9331" t="str">
        <f t="shared" si="1742"/>
        <v>N</v>
      </c>
      <c r="R9331">
        <f t="shared" si="1743"/>
        <v>151</v>
      </c>
      <c r="S9331">
        <f t="shared" si="1744"/>
        <v>0</v>
      </c>
      <c r="T9331" s="1">
        <v>63</v>
      </c>
    </row>
    <row r="9332" spans="3:20" x14ac:dyDescent="0.3">
      <c r="C9332">
        <v>9330</v>
      </c>
      <c r="D9332" s="1">
        <v>31</v>
      </c>
      <c r="E9332" s="1">
        <v>0</v>
      </c>
      <c r="F9332">
        <f t="shared" ca="1" si="1745"/>
        <v>0</v>
      </c>
      <c r="G9332">
        <f t="shared" ca="1" si="1746"/>
        <v>0</v>
      </c>
      <c r="H9332">
        <f t="shared" ca="1" si="1747"/>
        <v>0</v>
      </c>
      <c r="I9332">
        <f t="shared" ca="1" si="1748"/>
        <v>0</v>
      </c>
      <c r="J9332">
        <f t="shared" ref="J9332:N9347" ca="1" si="1751">IF(J$1&gt;=$B$2,"NA",MAX(0,I9331-MAX(0,$D9331-SUM(OFFSET(J9331,0,0,1,$B$2-J$1)))))</f>
        <v>214</v>
      </c>
      <c r="K9332">
        <f t="shared" ca="1" si="1751"/>
        <v>0</v>
      </c>
      <c r="L9332">
        <f t="shared" ca="1" si="1751"/>
        <v>0</v>
      </c>
      <c r="M9332">
        <f t="shared" ca="1" si="1751"/>
        <v>336</v>
      </c>
      <c r="N9332">
        <f t="shared" ca="1" si="1751"/>
        <v>0</v>
      </c>
      <c r="P9332" t="str">
        <f t="shared" si="1741"/>
        <v>N</v>
      </c>
      <c r="Q9332" t="str">
        <f t="shared" si="1742"/>
        <v>N</v>
      </c>
      <c r="R9332">
        <f t="shared" si="1743"/>
        <v>0</v>
      </c>
      <c r="S9332">
        <f t="shared" si="1744"/>
        <v>0</v>
      </c>
      <c r="T9332" s="1">
        <v>88</v>
      </c>
    </row>
    <row r="9333" spans="3:20" x14ac:dyDescent="0.3">
      <c r="C9333">
        <v>9331</v>
      </c>
      <c r="D9333" s="1">
        <v>24</v>
      </c>
      <c r="E9333" s="1">
        <v>236</v>
      </c>
      <c r="F9333">
        <f t="shared" ca="1" si="1745"/>
        <v>0</v>
      </c>
      <c r="G9333">
        <f t="shared" ca="1" si="1746"/>
        <v>281</v>
      </c>
      <c r="H9333">
        <f t="shared" ca="1" si="1747"/>
        <v>236</v>
      </c>
      <c r="I9333">
        <f t="shared" ca="1" si="1748"/>
        <v>0</v>
      </c>
      <c r="J9333">
        <f t="shared" ca="1" si="1751"/>
        <v>0</v>
      </c>
      <c r="K9333">
        <f t="shared" ca="1" si="1751"/>
        <v>214</v>
      </c>
      <c r="L9333">
        <f t="shared" ca="1" si="1751"/>
        <v>0</v>
      </c>
      <c r="M9333">
        <f t="shared" ca="1" si="1751"/>
        <v>0</v>
      </c>
      <c r="N9333">
        <f t="shared" ca="1" si="1751"/>
        <v>305</v>
      </c>
      <c r="P9333" t="str">
        <f t="shared" si="1741"/>
        <v>Y</v>
      </c>
      <c r="Q9333" t="str">
        <f t="shared" si="1742"/>
        <v>Y</v>
      </c>
      <c r="R9333">
        <f t="shared" si="1743"/>
        <v>115</v>
      </c>
      <c r="S9333">
        <f t="shared" si="1744"/>
        <v>236</v>
      </c>
      <c r="T9333" s="1">
        <v>66</v>
      </c>
    </row>
    <row r="9334" spans="3:20" x14ac:dyDescent="0.3">
      <c r="C9334">
        <v>9332</v>
      </c>
      <c r="D9334" s="1">
        <v>25</v>
      </c>
      <c r="E9334" s="1">
        <v>0</v>
      </c>
      <c r="F9334">
        <f t="shared" ca="1" si="1745"/>
        <v>0</v>
      </c>
      <c r="G9334">
        <f t="shared" ca="1" si="1746"/>
        <v>0</v>
      </c>
      <c r="H9334">
        <f t="shared" ca="1" si="1747"/>
        <v>0</v>
      </c>
      <c r="I9334">
        <f t="shared" ca="1" si="1748"/>
        <v>236</v>
      </c>
      <c r="J9334">
        <f t="shared" ca="1" si="1751"/>
        <v>0</v>
      </c>
      <c r="K9334">
        <f t="shared" ca="1" si="1751"/>
        <v>0</v>
      </c>
      <c r="L9334">
        <f t="shared" ca="1" si="1751"/>
        <v>214</v>
      </c>
      <c r="M9334">
        <f t="shared" ca="1" si="1751"/>
        <v>0</v>
      </c>
      <c r="N9334">
        <f t="shared" ca="1" si="1751"/>
        <v>0</v>
      </c>
      <c r="P9334" t="str">
        <f t="shared" si="1741"/>
        <v>N</v>
      </c>
      <c r="Q9334" t="str">
        <f t="shared" si="1742"/>
        <v>N</v>
      </c>
      <c r="R9334">
        <f t="shared" si="1743"/>
        <v>0</v>
      </c>
      <c r="S9334">
        <f t="shared" si="1744"/>
        <v>0</v>
      </c>
      <c r="T9334" s="1">
        <v>49</v>
      </c>
    </row>
    <row r="9335" spans="3:20" x14ac:dyDescent="0.3">
      <c r="C9335">
        <v>9333</v>
      </c>
      <c r="D9335" s="1">
        <v>28</v>
      </c>
      <c r="E9335" s="1">
        <v>0</v>
      </c>
      <c r="F9335">
        <f t="shared" ca="1" si="1745"/>
        <v>0</v>
      </c>
      <c r="G9335">
        <f t="shared" ca="1" si="1746"/>
        <v>0</v>
      </c>
      <c r="H9335">
        <f t="shared" ca="1" si="1747"/>
        <v>0</v>
      </c>
      <c r="I9335">
        <f t="shared" ca="1" si="1748"/>
        <v>0</v>
      </c>
      <c r="J9335">
        <f t="shared" ca="1" si="1751"/>
        <v>236</v>
      </c>
      <c r="K9335">
        <f t="shared" ca="1" si="1751"/>
        <v>0</v>
      </c>
      <c r="L9335">
        <f t="shared" ca="1" si="1751"/>
        <v>0</v>
      </c>
      <c r="M9335">
        <f t="shared" ca="1" si="1751"/>
        <v>189</v>
      </c>
      <c r="N9335">
        <f t="shared" ca="1" si="1751"/>
        <v>0</v>
      </c>
      <c r="P9335" t="str">
        <f t="shared" si="1741"/>
        <v>Y</v>
      </c>
      <c r="Q9335" t="str">
        <f t="shared" si="1742"/>
        <v>N</v>
      </c>
      <c r="R9335">
        <f t="shared" si="1743"/>
        <v>205</v>
      </c>
      <c r="S9335">
        <f t="shared" si="1744"/>
        <v>0</v>
      </c>
      <c r="T9335" s="1">
        <v>121</v>
      </c>
    </row>
    <row r="9336" spans="3:20" x14ac:dyDescent="0.3">
      <c r="C9336">
        <v>9334</v>
      </c>
      <c r="D9336" s="1">
        <v>26</v>
      </c>
      <c r="E9336" s="1">
        <v>254</v>
      </c>
      <c r="F9336">
        <f t="shared" ca="1" si="1745"/>
        <v>0</v>
      </c>
      <c r="G9336">
        <f t="shared" ca="1" si="1746"/>
        <v>135</v>
      </c>
      <c r="H9336">
        <f t="shared" ca="1" si="1747"/>
        <v>254</v>
      </c>
      <c r="I9336">
        <f t="shared" ca="1" si="1748"/>
        <v>0</v>
      </c>
      <c r="J9336">
        <f t="shared" ca="1" si="1751"/>
        <v>0</v>
      </c>
      <c r="K9336">
        <f t="shared" ca="1" si="1751"/>
        <v>236</v>
      </c>
      <c r="L9336">
        <f t="shared" ca="1" si="1751"/>
        <v>0</v>
      </c>
      <c r="M9336">
        <f t="shared" ca="1" si="1751"/>
        <v>0</v>
      </c>
      <c r="N9336">
        <f t="shared" ca="1" si="1751"/>
        <v>161</v>
      </c>
      <c r="P9336" t="str">
        <f t="shared" si="1741"/>
        <v>N</v>
      </c>
      <c r="Q9336" t="str">
        <f t="shared" si="1742"/>
        <v>Y</v>
      </c>
      <c r="R9336">
        <f t="shared" si="1743"/>
        <v>0</v>
      </c>
      <c r="S9336">
        <f t="shared" si="1744"/>
        <v>254</v>
      </c>
      <c r="T9336" s="1">
        <v>84</v>
      </c>
    </row>
    <row r="9337" spans="3:20" x14ac:dyDescent="0.3">
      <c r="C9337">
        <v>9335</v>
      </c>
      <c r="D9337" s="1">
        <v>31</v>
      </c>
      <c r="E9337" s="1">
        <v>0</v>
      </c>
      <c r="F9337">
        <f t="shared" ca="1" si="1745"/>
        <v>0</v>
      </c>
      <c r="G9337">
        <f t="shared" ca="1" si="1746"/>
        <v>0</v>
      </c>
      <c r="H9337">
        <f t="shared" ca="1" si="1747"/>
        <v>0</v>
      </c>
      <c r="I9337">
        <f t="shared" ca="1" si="1748"/>
        <v>254</v>
      </c>
      <c r="J9337">
        <f t="shared" ca="1" si="1751"/>
        <v>0</v>
      </c>
      <c r="K9337">
        <f t="shared" ca="1" si="1751"/>
        <v>0</v>
      </c>
      <c r="L9337">
        <f t="shared" ca="1" si="1751"/>
        <v>236</v>
      </c>
      <c r="M9337">
        <f t="shared" ca="1" si="1751"/>
        <v>0</v>
      </c>
      <c r="N9337">
        <f t="shared" ca="1" si="1751"/>
        <v>0</v>
      </c>
      <c r="P9337" t="str">
        <f t="shared" si="1741"/>
        <v>Y</v>
      </c>
      <c r="Q9337" t="str">
        <f t="shared" si="1742"/>
        <v>N</v>
      </c>
      <c r="R9337">
        <f t="shared" si="1743"/>
        <v>170</v>
      </c>
      <c r="S9337">
        <f t="shared" si="1744"/>
        <v>0</v>
      </c>
      <c r="T9337" s="1">
        <v>129</v>
      </c>
    </row>
    <row r="9338" spans="3:20" x14ac:dyDescent="0.3">
      <c r="C9338">
        <v>9336</v>
      </c>
      <c r="D9338" s="1">
        <v>21</v>
      </c>
      <c r="E9338" s="1">
        <v>0</v>
      </c>
      <c r="F9338">
        <f t="shared" ca="1" si="1745"/>
        <v>0</v>
      </c>
      <c r="G9338">
        <f t="shared" ca="1" si="1746"/>
        <v>0</v>
      </c>
      <c r="H9338">
        <f t="shared" ca="1" si="1747"/>
        <v>0</v>
      </c>
      <c r="I9338">
        <f t="shared" ca="1" si="1748"/>
        <v>0</v>
      </c>
      <c r="J9338">
        <f t="shared" ca="1" si="1751"/>
        <v>254</v>
      </c>
      <c r="K9338">
        <f t="shared" ca="1" si="1751"/>
        <v>0</v>
      </c>
      <c r="L9338">
        <f t="shared" ca="1" si="1751"/>
        <v>0</v>
      </c>
      <c r="M9338">
        <f t="shared" ca="1" si="1751"/>
        <v>205</v>
      </c>
      <c r="N9338">
        <f t="shared" ca="1" si="1751"/>
        <v>0</v>
      </c>
      <c r="P9338" t="str">
        <f t="shared" si="1741"/>
        <v>N</v>
      </c>
      <c r="Q9338" t="str">
        <f t="shared" si="1742"/>
        <v>N</v>
      </c>
      <c r="R9338">
        <f t="shared" si="1743"/>
        <v>0</v>
      </c>
      <c r="S9338">
        <f t="shared" si="1744"/>
        <v>0</v>
      </c>
      <c r="T9338" s="1">
        <v>41</v>
      </c>
    </row>
    <row r="9339" spans="3:20" x14ac:dyDescent="0.3">
      <c r="C9339">
        <v>9337</v>
      </c>
      <c r="D9339" s="1">
        <v>39</v>
      </c>
      <c r="E9339" s="1">
        <v>190</v>
      </c>
      <c r="F9339">
        <f t="shared" ca="1" si="1745"/>
        <v>0</v>
      </c>
      <c r="G9339">
        <f t="shared" ca="1" si="1746"/>
        <v>145</v>
      </c>
      <c r="H9339">
        <f t="shared" ca="1" si="1747"/>
        <v>190</v>
      </c>
      <c r="I9339">
        <f t="shared" ca="1" si="1748"/>
        <v>0</v>
      </c>
      <c r="J9339">
        <f t="shared" ca="1" si="1751"/>
        <v>0</v>
      </c>
      <c r="K9339">
        <f t="shared" ca="1" si="1751"/>
        <v>254</v>
      </c>
      <c r="L9339">
        <f t="shared" ca="1" si="1751"/>
        <v>0</v>
      </c>
      <c r="M9339">
        <f t="shared" ca="1" si="1751"/>
        <v>0</v>
      </c>
      <c r="N9339">
        <f t="shared" ca="1" si="1751"/>
        <v>184</v>
      </c>
      <c r="P9339" t="str">
        <f t="shared" si="1741"/>
        <v>Y</v>
      </c>
      <c r="Q9339" t="str">
        <f t="shared" si="1742"/>
        <v>Y</v>
      </c>
      <c r="R9339">
        <f t="shared" si="1743"/>
        <v>141</v>
      </c>
      <c r="S9339">
        <f t="shared" si="1744"/>
        <v>190</v>
      </c>
      <c r="T9339" s="1">
        <v>53</v>
      </c>
    </row>
    <row r="9340" spans="3:20" x14ac:dyDescent="0.3">
      <c r="C9340">
        <v>9338</v>
      </c>
      <c r="D9340" s="1">
        <v>34</v>
      </c>
      <c r="E9340" s="1">
        <v>0</v>
      </c>
      <c r="F9340">
        <f t="shared" ca="1" si="1745"/>
        <v>0</v>
      </c>
      <c r="G9340">
        <f t="shared" ca="1" si="1746"/>
        <v>0</v>
      </c>
      <c r="H9340">
        <f t="shared" ca="1" si="1747"/>
        <v>0</v>
      </c>
      <c r="I9340">
        <f t="shared" ca="1" si="1748"/>
        <v>190</v>
      </c>
      <c r="J9340">
        <f t="shared" ca="1" si="1751"/>
        <v>0</v>
      </c>
      <c r="K9340">
        <f t="shared" ca="1" si="1751"/>
        <v>0</v>
      </c>
      <c r="L9340">
        <f t="shared" ca="1" si="1751"/>
        <v>254</v>
      </c>
      <c r="M9340">
        <f t="shared" ca="1" si="1751"/>
        <v>0</v>
      </c>
      <c r="N9340">
        <f t="shared" ca="1" si="1751"/>
        <v>0</v>
      </c>
      <c r="P9340" t="str">
        <f t="shared" si="1741"/>
        <v>N</v>
      </c>
      <c r="Q9340" t="str">
        <f t="shared" si="1742"/>
        <v>N</v>
      </c>
      <c r="R9340">
        <f t="shared" si="1743"/>
        <v>0</v>
      </c>
      <c r="S9340">
        <f t="shared" si="1744"/>
        <v>0</v>
      </c>
      <c r="T9340" s="1">
        <v>88</v>
      </c>
    </row>
    <row r="9341" spans="3:20" x14ac:dyDescent="0.3">
      <c r="C9341">
        <v>9339</v>
      </c>
      <c r="D9341" s="1">
        <v>27</v>
      </c>
      <c r="E9341" s="1">
        <v>0</v>
      </c>
      <c r="F9341">
        <f t="shared" ca="1" si="1745"/>
        <v>0</v>
      </c>
      <c r="G9341">
        <f t="shared" ca="1" si="1746"/>
        <v>0</v>
      </c>
      <c r="H9341">
        <f t="shared" ca="1" si="1747"/>
        <v>0</v>
      </c>
      <c r="I9341">
        <f t="shared" ca="1" si="1748"/>
        <v>0</v>
      </c>
      <c r="J9341">
        <f t="shared" ca="1" si="1751"/>
        <v>190</v>
      </c>
      <c r="K9341">
        <f t="shared" ca="1" si="1751"/>
        <v>0</v>
      </c>
      <c r="L9341">
        <f t="shared" ca="1" si="1751"/>
        <v>0</v>
      </c>
      <c r="M9341">
        <f t="shared" ca="1" si="1751"/>
        <v>220</v>
      </c>
      <c r="N9341">
        <f t="shared" ca="1" si="1751"/>
        <v>0</v>
      </c>
      <c r="P9341" t="str">
        <f t="shared" si="1741"/>
        <v>Y</v>
      </c>
      <c r="Q9341" t="str">
        <f t="shared" si="1742"/>
        <v>N</v>
      </c>
      <c r="R9341">
        <f t="shared" si="1743"/>
        <v>178</v>
      </c>
      <c r="S9341">
        <f t="shared" si="1744"/>
        <v>0</v>
      </c>
      <c r="T9341" s="1">
        <v>49</v>
      </c>
    </row>
    <row r="9342" spans="3:20" x14ac:dyDescent="0.3">
      <c r="C9342">
        <v>9340</v>
      </c>
      <c r="D9342" s="1">
        <v>18</v>
      </c>
      <c r="E9342" s="1">
        <v>269</v>
      </c>
      <c r="F9342">
        <f t="shared" ca="1" si="1745"/>
        <v>0</v>
      </c>
      <c r="G9342">
        <f t="shared" ca="1" si="1746"/>
        <v>175</v>
      </c>
      <c r="H9342">
        <f t="shared" ca="1" si="1747"/>
        <v>269</v>
      </c>
      <c r="I9342">
        <f t="shared" ca="1" si="1748"/>
        <v>0</v>
      </c>
      <c r="J9342">
        <f t="shared" ca="1" si="1751"/>
        <v>0</v>
      </c>
      <c r="K9342">
        <f t="shared" ca="1" si="1751"/>
        <v>190</v>
      </c>
      <c r="L9342">
        <f t="shared" ca="1" si="1751"/>
        <v>0</v>
      </c>
      <c r="M9342">
        <f t="shared" ca="1" si="1751"/>
        <v>0</v>
      </c>
      <c r="N9342">
        <f t="shared" ca="1" si="1751"/>
        <v>193</v>
      </c>
      <c r="P9342" t="str">
        <f t="shared" si="1741"/>
        <v>N</v>
      </c>
      <c r="Q9342" t="str">
        <f t="shared" si="1742"/>
        <v>Y</v>
      </c>
      <c r="R9342">
        <f t="shared" si="1743"/>
        <v>0</v>
      </c>
      <c r="S9342">
        <f t="shared" si="1744"/>
        <v>269</v>
      </c>
      <c r="T9342" s="1">
        <v>129</v>
      </c>
    </row>
    <row r="9343" spans="3:20" x14ac:dyDescent="0.3">
      <c r="C9343">
        <v>9341</v>
      </c>
      <c r="D9343" s="1">
        <v>19</v>
      </c>
      <c r="E9343" s="1">
        <v>0</v>
      </c>
      <c r="F9343">
        <f t="shared" ca="1" si="1745"/>
        <v>0</v>
      </c>
      <c r="G9343">
        <f t="shared" ca="1" si="1746"/>
        <v>0</v>
      </c>
      <c r="H9343">
        <f t="shared" ca="1" si="1747"/>
        <v>0</v>
      </c>
      <c r="I9343">
        <f t="shared" ca="1" si="1748"/>
        <v>269</v>
      </c>
      <c r="J9343">
        <f t="shared" ca="1" si="1751"/>
        <v>0</v>
      </c>
      <c r="K9343">
        <f t="shared" ca="1" si="1751"/>
        <v>0</v>
      </c>
      <c r="L9343">
        <f t="shared" ca="1" si="1751"/>
        <v>190</v>
      </c>
      <c r="M9343">
        <f t="shared" ca="1" si="1751"/>
        <v>0</v>
      </c>
      <c r="N9343">
        <f t="shared" ca="1" si="1751"/>
        <v>0</v>
      </c>
      <c r="P9343" t="str">
        <f t="shared" si="1741"/>
        <v>Y</v>
      </c>
      <c r="Q9343" t="str">
        <f t="shared" si="1742"/>
        <v>N</v>
      </c>
      <c r="R9343">
        <f t="shared" si="1743"/>
        <v>140</v>
      </c>
      <c r="S9343">
        <f t="shared" si="1744"/>
        <v>0</v>
      </c>
      <c r="T9343" s="1">
        <v>83</v>
      </c>
    </row>
    <row r="9344" spans="3:20" x14ac:dyDescent="0.3">
      <c r="C9344">
        <v>9342</v>
      </c>
      <c r="D9344" s="1">
        <v>33</v>
      </c>
      <c r="E9344" s="1">
        <v>0</v>
      </c>
      <c r="F9344">
        <f t="shared" ca="1" si="1745"/>
        <v>0</v>
      </c>
      <c r="G9344">
        <f t="shared" ca="1" si="1746"/>
        <v>0</v>
      </c>
      <c r="H9344">
        <f t="shared" ca="1" si="1747"/>
        <v>0</v>
      </c>
      <c r="I9344">
        <f t="shared" ca="1" si="1748"/>
        <v>0</v>
      </c>
      <c r="J9344">
        <f t="shared" ca="1" si="1751"/>
        <v>269</v>
      </c>
      <c r="K9344">
        <f t="shared" ca="1" si="1751"/>
        <v>0</v>
      </c>
      <c r="L9344">
        <f t="shared" ca="1" si="1751"/>
        <v>0</v>
      </c>
      <c r="M9344">
        <f t="shared" ca="1" si="1751"/>
        <v>171</v>
      </c>
      <c r="N9344">
        <f t="shared" ca="1" si="1751"/>
        <v>0</v>
      </c>
      <c r="P9344" t="str">
        <f t="shared" si="1741"/>
        <v>N</v>
      </c>
      <c r="Q9344" t="str">
        <f t="shared" si="1742"/>
        <v>N</v>
      </c>
      <c r="R9344">
        <f t="shared" si="1743"/>
        <v>0</v>
      </c>
      <c r="S9344">
        <f t="shared" si="1744"/>
        <v>0</v>
      </c>
      <c r="T9344" s="1">
        <v>57</v>
      </c>
    </row>
    <row r="9345" spans="3:20" x14ac:dyDescent="0.3">
      <c r="C9345">
        <v>9343</v>
      </c>
      <c r="D9345" s="1">
        <v>25</v>
      </c>
      <c r="E9345" s="1">
        <v>170</v>
      </c>
      <c r="F9345">
        <f t="shared" ca="1" si="1745"/>
        <v>0</v>
      </c>
      <c r="G9345">
        <f t="shared" ca="1" si="1746"/>
        <v>113</v>
      </c>
      <c r="H9345">
        <f t="shared" ca="1" si="1747"/>
        <v>170</v>
      </c>
      <c r="I9345">
        <f t="shared" ca="1" si="1748"/>
        <v>0</v>
      </c>
      <c r="J9345">
        <f t="shared" ca="1" si="1751"/>
        <v>0</v>
      </c>
      <c r="K9345">
        <f t="shared" ca="1" si="1751"/>
        <v>269</v>
      </c>
      <c r="L9345">
        <f t="shared" ca="1" si="1751"/>
        <v>0</v>
      </c>
      <c r="M9345">
        <f t="shared" ca="1" si="1751"/>
        <v>0</v>
      </c>
      <c r="N9345">
        <f t="shared" ca="1" si="1751"/>
        <v>138</v>
      </c>
      <c r="P9345" t="str">
        <f t="shared" si="1741"/>
        <v>Y</v>
      </c>
      <c r="Q9345" t="str">
        <f t="shared" si="1742"/>
        <v>Y</v>
      </c>
      <c r="R9345">
        <f t="shared" si="1743"/>
        <v>109</v>
      </c>
      <c r="S9345">
        <f t="shared" si="1744"/>
        <v>170</v>
      </c>
      <c r="T9345" s="1">
        <v>55</v>
      </c>
    </row>
    <row r="9346" spans="3:20" x14ac:dyDescent="0.3">
      <c r="C9346">
        <v>9344</v>
      </c>
      <c r="D9346" s="1">
        <v>34</v>
      </c>
      <c r="E9346" s="1">
        <v>0</v>
      </c>
      <c r="F9346">
        <f t="shared" ca="1" si="1745"/>
        <v>0</v>
      </c>
      <c r="G9346">
        <f t="shared" ca="1" si="1746"/>
        <v>0</v>
      </c>
      <c r="H9346">
        <f t="shared" ca="1" si="1747"/>
        <v>0</v>
      </c>
      <c r="I9346">
        <f t="shared" ca="1" si="1748"/>
        <v>170</v>
      </c>
      <c r="J9346">
        <f t="shared" ca="1" si="1751"/>
        <v>0</v>
      </c>
      <c r="K9346">
        <f t="shared" ca="1" si="1751"/>
        <v>0</v>
      </c>
      <c r="L9346">
        <f t="shared" ca="1" si="1751"/>
        <v>269</v>
      </c>
      <c r="M9346">
        <f t="shared" ca="1" si="1751"/>
        <v>0</v>
      </c>
      <c r="N9346">
        <f t="shared" ca="1" si="1751"/>
        <v>0</v>
      </c>
      <c r="P9346" t="str">
        <f t="shared" si="1741"/>
        <v>N</v>
      </c>
      <c r="Q9346" t="str">
        <f t="shared" si="1742"/>
        <v>N</v>
      </c>
      <c r="R9346">
        <f t="shared" si="1743"/>
        <v>0</v>
      </c>
      <c r="S9346">
        <f t="shared" si="1744"/>
        <v>0</v>
      </c>
      <c r="T9346" s="1">
        <v>54</v>
      </c>
    </row>
    <row r="9347" spans="3:20" x14ac:dyDescent="0.3">
      <c r="C9347">
        <v>9345</v>
      </c>
      <c r="D9347" s="1">
        <v>14</v>
      </c>
      <c r="E9347" s="1">
        <v>0</v>
      </c>
      <c r="F9347">
        <f t="shared" ca="1" si="1745"/>
        <v>0</v>
      </c>
      <c r="G9347">
        <f t="shared" ca="1" si="1746"/>
        <v>0</v>
      </c>
      <c r="H9347">
        <f t="shared" ca="1" si="1747"/>
        <v>0</v>
      </c>
      <c r="I9347">
        <f t="shared" ca="1" si="1748"/>
        <v>0</v>
      </c>
      <c r="J9347">
        <f t="shared" ca="1" si="1751"/>
        <v>170</v>
      </c>
      <c r="K9347">
        <f t="shared" ca="1" si="1751"/>
        <v>0</v>
      </c>
      <c r="L9347">
        <f t="shared" ca="1" si="1751"/>
        <v>0</v>
      </c>
      <c r="M9347">
        <f t="shared" ca="1" si="1751"/>
        <v>235</v>
      </c>
      <c r="N9347">
        <f t="shared" ca="1" si="1751"/>
        <v>0</v>
      </c>
      <c r="P9347" t="str">
        <f t="shared" si="1741"/>
        <v>Y</v>
      </c>
      <c r="Q9347" t="str">
        <f t="shared" si="1742"/>
        <v>N</v>
      </c>
      <c r="R9347">
        <f t="shared" si="1743"/>
        <v>146</v>
      </c>
      <c r="S9347">
        <f t="shared" si="1744"/>
        <v>0</v>
      </c>
      <c r="T9347" s="1">
        <v>61</v>
      </c>
    </row>
    <row r="9348" spans="3:20" x14ac:dyDescent="0.3">
      <c r="C9348">
        <v>9346</v>
      </c>
      <c r="D9348" s="1">
        <v>27</v>
      </c>
      <c r="E9348" s="1">
        <v>201</v>
      </c>
      <c r="F9348">
        <f t="shared" ca="1" si="1745"/>
        <v>0</v>
      </c>
      <c r="G9348">
        <f t="shared" ca="1" si="1746"/>
        <v>194</v>
      </c>
      <c r="H9348">
        <f t="shared" ca="1" si="1747"/>
        <v>201</v>
      </c>
      <c r="I9348">
        <f t="shared" ca="1" si="1748"/>
        <v>0</v>
      </c>
      <c r="J9348">
        <f t="shared" ref="J9348:N9363" ca="1" si="1752">IF(J$1&gt;=$B$2,"NA",MAX(0,I9347-MAX(0,$D9347-SUM(OFFSET(J9347,0,0,1,$B$2-J$1)))))</f>
        <v>0</v>
      </c>
      <c r="K9348">
        <f t="shared" ca="1" si="1752"/>
        <v>170</v>
      </c>
      <c r="L9348">
        <f t="shared" ca="1" si="1752"/>
        <v>0</v>
      </c>
      <c r="M9348">
        <f t="shared" ca="1" si="1752"/>
        <v>0</v>
      </c>
      <c r="N9348">
        <f t="shared" ca="1" si="1752"/>
        <v>221</v>
      </c>
      <c r="P9348" t="str">
        <f t="shared" ref="P9348:P9411" si="1753">IF(MOD(C9348,2)=1,"Y","N")</f>
        <v>N</v>
      </c>
      <c r="Q9348" t="str">
        <f t="shared" ref="Q9348:Q9411" si="1754">IF(MOD(C9348,3)=1,"Y","N")</f>
        <v>Y</v>
      </c>
      <c r="R9348">
        <f t="shared" ref="R9348:R9411" si="1755">IF(P9348="Y", SUM(T9348:T9349),0)</f>
        <v>0</v>
      </c>
      <c r="S9348">
        <f t="shared" ref="S9348:S9411" si="1756">IF(Q9348="Y", SUM(T9348:T9350),0)</f>
        <v>201</v>
      </c>
      <c r="T9348" s="1">
        <v>85</v>
      </c>
    </row>
    <row r="9349" spans="3:20" x14ac:dyDescent="0.3">
      <c r="C9349">
        <v>9347</v>
      </c>
      <c r="D9349" s="1">
        <v>33</v>
      </c>
      <c r="E9349" s="1">
        <v>0</v>
      </c>
      <c r="F9349">
        <f t="shared" ref="F9349:F9412" ca="1" si="1757">MAX(0,D9349-SUM(OFFSET(H9349,0,0,1,$B$2)))</f>
        <v>0</v>
      </c>
      <c r="G9349">
        <f t="shared" ref="G9349:G9412" ca="1" si="1758">MAX(0,OFFSET(H9349,0,$B$2-1,1,1)-D9349)</f>
        <v>0</v>
      </c>
      <c r="H9349">
        <f t="shared" ref="H9349:H9412" ca="1" si="1759">MIN(E9349,MAX($A$2-SUM(OFFSET(I9349,0,0,1,$B$2-1)),0))</f>
        <v>0</v>
      </c>
      <c r="I9349">
        <f t="shared" ref="I9349:I9412" ca="1" si="1760">IF(I$1&gt;=$B$2,"NA",MAX(0,H9348-MAX(0,$D9348-SUM(OFFSET(I9348,0,0,1,$B$2-I$1)))))</f>
        <v>201</v>
      </c>
      <c r="J9349">
        <f t="shared" ca="1" si="1752"/>
        <v>0</v>
      </c>
      <c r="K9349">
        <f t="shared" ca="1" si="1752"/>
        <v>0</v>
      </c>
      <c r="L9349">
        <f t="shared" ca="1" si="1752"/>
        <v>170</v>
      </c>
      <c r="M9349">
        <f t="shared" ca="1" si="1752"/>
        <v>0</v>
      </c>
      <c r="N9349">
        <f t="shared" ca="1" si="1752"/>
        <v>0</v>
      </c>
      <c r="P9349" t="str">
        <f t="shared" si="1753"/>
        <v>Y</v>
      </c>
      <c r="Q9349" t="str">
        <f t="shared" si="1754"/>
        <v>N</v>
      </c>
      <c r="R9349">
        <f t="shared" si="1755"/>
        <v>116</v>
      </c>
      <c r="S9349">
        <f t="shared" si="1756"/>
        <v>0</v>
      </c>
      <c r="T9349" s="1">
        <v>52</v>
      </c>
    </row>
    <row r="9350" spans="3:20" x14ac:dyDescent="0.3">
      <c r="C9350">
        <v>9348</v>
      </c>
      <c r="D9350" s="1">
        <v>21</v>
      </c>
      <c r="E9350" s="1">
        <v>0</v>
      </c>
      <c r="F9350">
        <f t="shared" ca="1" si="1757"/>
        <v>0</v>
      </c>
      <c r="G9350">
        <f t="shared" ca="1" si="1758"/>
        <v>0</v>
      </c>
      <c r="H9350">
        <f t="shared" ca="1" si="1759"/>
        <v>0</v>
      </c>
      <c r="I9350">
        <f t="shared" ca="1" si="1760"/>
        <v>0</v>
      </c>
      <c r="J9350">
        <f t="shared" ca="1" si="1752"/>
        <v>201</v>
      </c>
      <c r="K9350">
        <f t="shared" ca="1" si="1752"/>
        <v>0</v>
      </c>
      <c r="L9350">
        <f t="shared" ca="1" si="1752"/>
        <v>0</v>
      </c>
      <c r="M9350">
        <f t="shared" ca="1" si="1752"/>
        <v>137</v>
      </c>
      <c r="N9350">
        <f t="shared" ca="1" si="1752"/>
        <v>0</v>
      </c>
      <c r="P9350" t="str">
        <f t="shared" si="1753"/>
        <v>N</v>
      </c>
      <c r="Q9350" t="str">
        <f t="shared" si="1754"/>
        <v>N</v>
      </c>
      <c r="R9350">
        <f t="shared" si="1755"/>
        <v>0</v>
      </c>
      <c r="S9350">
        <f t="shared" si="1756"/>
        <v>0</v>
      </c>
      <c r="T9350" s="1">
        <v>64</v>
      </c>
    </row>
    <row r="9351" spans="3:20" x14ac:dyDescent="0.3">
      <c r="C9351">
        <v>9349</v>
      </c>
      <c r="D9351" s="1">
        <v>22</v>
      </c>
      <c r="E9351" s="1">
        <v>157</v>
      </c>
      <c r="F9351">
        <f t="shared" ca="1" si="1757"/>
        <v>0</v>
      </c>
      <c r="G9351">
        <f t="shared" ca="1" si="1758"/>
        <v>94</v>
      </c>
      <c r="H9351">
        <f t="shared" ca="1" si="1759"/>
        <v>157</v>
      </c>
      <c r="I9351">
        <f t="shared" ca="1" si="1760"/>
        <v>0</v>
      </c>
      <c r="J9351">
        <f t="shared" ca="1" si="1752"/>
        <v>0</v>
      </c>
      <c r="K9351">
        <f t="shared" ca="1" si="1752"/>
        <v>201</v>
      </c>
      <c r="L9351">
        <f t="shared" ca="1" si="1752"/>
        <v>0</v>
      </c>
      <c r="M9351">
        <f t="shared" ca="1" si="1752"/>
        <v>0</v>
      </c>
      <c r="N9351">
        <f t="shared" ca="1" si="1752"/>
        <v>116</v>
      </c>
      <c r="P9351" t="str">
        <f t="shared" si="1753"/>
        <v>Y</v>
      </c>
      <c r="Q9351" t="str">
        <f t="shared" si="1754"/>
        <v>Y</v>
      </c>
      <c r="R9351">
        <f t="shared" si="1755"/>
        <v>101</v>
      </c>
      <c r="S9351">
        <f t="shared" si="1756"/>
        <v>157</v>
      </c>
      <c r="T9351" s="1">
        <v>66</v>
      </c>
    </row>
    <row r="9352" spans="3:20" x14ac:dyDescent="0.3">
      <c r="C9352">
        <v>9350</v>
      </c>
      <c r="D9352" s="1">
        <v>25</v>
      </c>
      <c r="E9352" s="1">
        <v>0</v>
      </c>
      <c r="F9352">
        <f t="shared" ca="1" si="1757"/>
        <v>0</v>
      </c>
      <c r="G9352">
        <f t="shared" ca="1" si="1758"/>
        <v>0</v>
      </c>
      <c r="H9352">
        <f t="shared" ca="1" si="1759"/>
        <v>0</v>
      </c>
      <c r="I9352">
        <f t="shared" ca="1" si="1760"/>
        <v>157</v>
      </c>
      <c r="J9352">
        <f t="shared" ca="1" si="1752"/>
        <v>0</v>
      </c>
      <c r="K9352">
        <f t="shared" ca="1" si="1752"/>
        <v>0</v>
      </c>
      <c r="L9352">
        <f t="shared" ca="1" si="1752"/>
        <v>201</v>
      </c>
      <c r="M9352">
        <f t="shared" ca="1" si="1752"/>
        <v>0</v>
      </c>
      <c r="N9352">
        <f t="shared" ca="1" si="1752"/>
        <v>0</v>
      </c>
      <c r="P9352" t="str">
        <f t="shared" si="1753"/>
        <v>N</v>
      </c>
      <c r="Q9352" t="str">
        <f t="shared" si="1754"/>
        <v>N</v>
      </c>
      <c r="R9352">
        <f t="shared" si="1755"/>
        <v>0</v>
      </c>
      <c r="S9352">
        <f t="shared" si="1756"/>
        <v>0</v>
      </c>
      <c r="T9352" s="1">
        <v>35</v>
      </c>
    </row>
    <row r="9353" spans="3:20" x14ac:dyDescent="0.3">
      <c r="C9353">
        <v>9351</v>
      </c>
      <c r="D9353" s="1">
        <v>29</v>
      </c>
      <c r="E9353" s="1">
        <v>0</v>
      </c>
      <c r="F9353">
        <f t="shared" ca="1" si="1757"/>
        <v>0</v>
      </c>
      <c r="G9353">
        <f t="shared" ca="1" si="1758"/>
        <v>0</v>
      </c>
      <c r="H9353">
        <f t="shared" ca="1" si="1759"/>
        <v>0</v>
      </c>
      <c r="I9353">
        <f t="shared" ca="1" si="1760"/>
        <v>0</v>
      </c>
      <c r="J9353">
        <f t="shared" ca="1" si="1752"/>
        <v>157</v>
      </c>
      <c r="K9353">
        <f t="shared" ca="1" si="1752"/>
        <v>0</v>
      </c>
      <c r="L9353">
        <f t="shared" ca="1" si="1752"/>
        <v>0</v>
      </c>
      <c r="M9353">
        <f t="shared" ca="1" si="1752"/>
        <v>176</v>
      </c>
      <c r="N9353">
        <f t="shared" ca="1" si="1752"/>
        <v>0</v>
      </c>
      <c r="P9353" t="str">
        <f t="shared" si="1753"/>
        <v>Y</v>
      </c>
      <c r="Q9353" t="str">
        <f t="shared" si="1754"/>
        <v>N</v>
      </c>
      <c r="R9353">
        <f t="shared" si="1755"/>
        <v>139</v>
      </c>
      <c r="S9353">
        <f t="shared" si="1756"/>
        <v>0</v>
      </c>
      <c r="T9353" s="1">
        <v>56</v>
      </c>
    </row>
    <row r="9354" spans="3:20" x14ac:dyDescent="0.3">
      <c r="C9354">
        <v>9352</v>
      </c>
      <c r="D9354" s="1">
        <v>28</v>
      </c>
      <c r="E9354" s="1">
        <v>230</v>
      </c>
      <c r="F9354">
        <f t="shared" ca="1" si="1757"/>
        <v>0</v>
      </c>
      <c r="G9354">
        <f t="shared" ca="1" si="1758"/>
        <v>119</v>
      </c>
      <c r="H9354">
        <f t="shared" ca="1" si="1759"/>
        <v>230</v>
      </c>
      <c r="I9354">
        <f t="shared" ca="1" si="1760"/>
        <v>0</v>
      </c>
      <c r="J9354">
        <f t="shared" ca="1" si="1752"/>
        <v>0</v>
      </c>
      <c r="K9354">
        <f t="shared" ca="1" si="1752"/>
        <v>157</v>
      </c>
      <c r="L9354">
        <f t="shared" ca="1" si="1752"/>
        <v>0</v>
      </c>
      <c r="M9354">
        <f t="shared" ca="1" si="1752"/>
        <v>0</v>
      </c>
      <c r="N9354">
        <f t="shared" ca="1" si="1752"/>
        <v>147</v>
      </c>
      <c r="P9354" t="str">
        <f t="shared" si="1753"/>
        <v>N</v>
      </c>
      <c r="Q9354" t="str">
        <f t="shared" si="1754"/>
        <v>Y</v>
      </c>
      <c r="R9354">
        <f t="shared" si="1755"/>
        <v>0</v>
      </c>
      <c r="S9354">
        <f t="shared" si="1756"/>
        <v>230</v>
      </c>
      <c r="T9354" s="1">
        <v>83</v>
      </c>
    </row>
    <row r="9355" spans="3:20" x14ac:dyDescent="0.3">
      <c r="C9355">
        <v>9353</v>
      </c>
      <c r="D9355" s="1">
        <v>35</v>
      </c>
      <c r="E9355" s="1">
        <v>0</v>
      </c>
      <c r="F9355">
        <f t="shared" ca="1" si="1757"/>
        <v>0</v>
      </c>
      <c r="G9355">
        <f t="shared" ca="1" si="1758"/>
        <v>0</v>
      </c>
      <c r="H9355">
        <f t="shared" ca="1" si="1759"/>
        <v>0</v>
      </c>
      <c r="I9355">
        <f t="shared" ca="1" si="1760"/>
        <v>230</v>
      </c>
      <c r="J9355">
        <f t="shared" ca="1" si="1752"/>
        <v>0</v>
      </c>
      <c r="K9355">
        <f t="shared" ca="1" si="1752"/>
        <v>0</v>
      </c>
      <c r="L9355">
        <f t="shared" ca="1" si="1752"/>
        <v>157</v>
      </c>
      <c r="M9355">
        <f t="shared" ca="1" si="1752"/>
        <v>0</v>
      </c>
      <c r="N9355">
        <f t="shared" ca="1" si="1752"/>
        <v>0</v>
      </c>
      <c r="P9355" t="str">
        <f t="shared" si="1753"/>
        <v>Y</v>
      </c>
      <c r="Q9355" t="str">
        <f t="shared" si="1754"/>
        <v>N</v>
      </c>
      <c r="R9355">
        <f t="shared" si="1755"/>
        <v>147</v>
      </c>
      <c r="S9355">
        <f t="shared" si="1756"/>
        <v>0</v>
      </c>
      <c r="T9355" s="1">
        <v>63</v>
      </c>
    </row>
    <row r="9356" spans="3:20" x14ac:dyDescent="0.3">
      <c r="C9356">
        <v>9354</v>
      </c>
      <c r="D9356" s="1">
        <v>31</v>
      </c>
      <c r="E9356" s="1">
        <v>0</v>
      </c>
      <c r="F9356">
        <f t="shared" ca="1" si="1757"/>
        <v>0</v>
      </c>
      <c r="G9356">
        <f t="shared" ca="1" si="1758"/>
        <v>0</v>
      </c>
      <c r="H9356">
        <f t="shared" ca="1" si="1759"/>
        <v>0</v>
      </c>
      <c r="I9356">
        <f t="shared" ca="1" si="1760"/>
        <v>0</v>
      </c>
      <c r="J9356">
        <f t="shared" ca="1" si="1752"/>
        <v>230</v>
      </c>
      <c r="K9356">
        <f t="shared" ca="1" si="1752"/>
        <v>0</v>
      </c>
      <c r="L9356">
        <f t="shared" ca="1" si="1752"/>
        <v>0</v>
      </c>
      <c r="M9356">
        <f t="shared" ca="1" si="1752"/>
        <v>122</v>
      </c>
      <c r="N9356">
        <f t="shared" ca="1" si="1752"/>
        <v>0</v>
      </c>
      <c r="P9356" t="str">
        <f t="shared" si="1753"/>
        <v>N</v>
      </c>
      <c r="Q9356" t="str">
        <f t="shared" si="1754"/>
        <v>N</v>
      </c>
      <c r="R9356">
        <f t="shared" si="1755"/>
        <v>0</v>
      </c>
      <c r="S9356">
        <f t="shared" si="1756"/>
        <v>0</v>
      </c>
      <c r="T9356" s="1">
        <v>84</v>
      </c>
    </row>
    <row r="9357" spans="3:20" x14ac:dyDescent="0.3">
      <c r="C9357">
        <v>9355</v>
      </c>
      <c r="D9357" s="1">
        <v>29</v>
      </c>
      <c r="E9357" s="1">
        <v>215</v>
      </c>
      <c r="F9357">
        <f t="shared" ca="1" si="1757"/>
        <v>0</v>
      </c>
      <c r="G9357">
        <f t="shared" ca="1" si="1758"/>
        <v>62</v>
      </c>
      <c r="H9357">
        <f t="shared" ca="1" si="1759"/>
        <v>215</v>
      </c>
      <c r="I9357">
        <f t="shared" ca="1" si="1760"/>
        <v>0</v>
      </c>
      <c r="J9357">
        <f t="shared" ca="1" si="1752"/>
        <v>0</v>
      </c>
      <c r="K9357">
        <f t="shared" ca="1" si="1752"/>
        <v>230</v>
      </c>
      <c r="L9357">
        <f t="shared" ca="1" si="1752"/>
        <v>0</v>
      </c>
      <c r="M9357">
        <f t="shared" ca="1" si="1752"/>
        <v>0</v>
      </c>
      <c r="N9357">
        <f t="shared" ca="1" si="1752"/>
        <v>91</v>
      </c>
      <c r="P9357" t="str">
        <f t="shared" si="1753"/>
        <v>Y</v>
      </c>
      <c r="Q9357" t="str">
        <f t="shared" si="1754"/>
        <v>Y</v>
      </c>
      <c r="R9357">
        <f t="shared" si="1755"/>
        <v>131</v>
      </c>
      <c r="S9357">
        <f t="shared" si="1756"/>
        <v>215</v>
      </c>
      <c r="T9357" s="1">
        <v>87</v>
      </c>
    </row>
    <row r="9358" spans="3:20" x14ac:dyDescent="0.3">
      <c r="C9358">
        <v>9356</v>
      </c>
      <c r="D9358" s="1">
        <v>30</v>
      </c>
      <c r="E9358" s="1">
        <v>0</v>
      </c>
      <c r="F9358">
        <f t="shared" ca="1" si="1757"/>
        <v>0</v>
      </c>
      <c r="G9358">
        <f t="shared" ca="1" si="1758"/>
        <v>0</v>
      </c>
      <c r="H9358">
        <f t="shared" ca="1" si="1759"/>
        <v>0</v>
      </c>
      <c r="I9358">
        <f t="shared" ca="1" si="1760"/>
        <v>215</v>
      </c>
      <c r="J9358">
        <f t="shared" ca="1" si="1752"/>
        <v>0</v>
      </c>
      <c r="K9358">
        <f t="shared" ca="1" si="1752"/>
        <v>0</v>
      </c>
      <c r="L9358">
        <f t="shared" ca="1" si="1752"/>
        <v>230</v>
      </c>
      <c r="M9358">
        <f t="shared" ca="1" si="1752"/>
        <v>0</v>
      </c>
      <c r="N9358">
        <f t="shared" ca="1" si="1752"/>
        <v>0</v>
      </c>
      <c r="P9358" t="str">
        <f t="shared" si="1753"/>
        <v>N</v>
      </c>
      <c r="Q9358" t="str">
        <f t="shared" si="1754"/>
        <v>N</v>
      </c>
      <c r="R9358">
        <f t="shared" si="1755"/>
        <v>0</v>
      </c>
      <c r="S9358">
        <f t="shared" si="1756"/>
        <v>0</v>
      </c>
      <c r="T9358" s="1">
        <v>44</v>
      </c>
    </row>
    <row r="9359" spans="3:20" x14ac:dyDescent="0.3">
      <c r="C9359">
        <v>9357</v>
      </c>
      <c r="D9359" s="1">
        <v>27</v>
      </c>
      <c r="E9359" s="1">
        <v>0</v>
      </c>
      <c r="F9359">
        <f t="shared" ca="1" si="1757"/>
        <v>0</v>
      </c>
      <c r="G9359">
        <f t="shared" ca="1" si="1758"/>
        <v>0</v>
      </c>
      <c r="H9359">
        <f t="shared" ca="1" si="1759"/>
        <v>0</v>
      </c>
      <c r="I9359">
        <f t="shared" ca="1" si="1760"/>
        <v>0</v>
      </c>
      <c r="J9359">
        <f t="shared" ca="1" si="1752"/>
        <v>215</v>
      </c>
      <c r="K9359">
        <f t="shared" ca="1" si="1752"/>
        <v>0</v>
      </c>
      <c r="L9359">
        <f t="shared" ca="1" si="1752"/>
        <v>0</v>
      </c>
      <c r="M9359">
        <f t="shared" ca="1" si="1752"/>
        <v>200</v>
      </c>
      <c r="N9359">
        <f t="shared" ca="1" si="1752"/>
        <v>0</v>
      </c>
      <c r="P9359" t="str">
        <f t="shared" si="1753"/>
        <v>Y</v>
      </c>
      <c r="Q9359" t="str">
        <f t="shared" si="1754"/>
        <v>N</v>
      </c>
      <c r="R9359">
        <f t="shared" si="1755"/>
        <v>127</v>
      </c>
      <c r="S9359">
        <f t="shared" si="1756"/>
        <v>0</v>
      </c>
      <c r="T9359" s="1">
        <v>84</v>
      </c>
    </row>
    <row r="9360" spans="3:20" x14ac:dyDescent="0.3">
      <c r="C9360">
        <v>9358</v>
      </c>
      <c r="D9360" s="1">
        <v>30</v>
      </c>
      <c r="E9360" s="1">
        <v>190</v>
      </c>
      <c r="F9360">
        <f t="shared" ca="1" si="1757"/>
        <v>0</v>
      </c>
      <c r="G9360">
        <f t="shared" ca="1" si="1758"/>
        <v>143</v>
      </c>
      <c r="H9360">
        <f t="shared" ca="1" si="1759"/>
        <v>190</v>
      </c>
      <c r="I9360">
        <f t="shared" ca="1" si="1760"/>
        <v>0</v>
      </c>
      <c r="J9360">
        <f t="shared" ca="1" si="1752"/>
        <v>0</v>
      </c>
      <c r="K9360">
        <f t="shared" ca="1" si="1752"/>
        <v>215</v>
      </c>
      <c r="L9360">
        <f t="shared" ca="1" si="1752"/>
        <v>0</v>
      </c>
      <c r="M9360">
        <f t="shared" ca="1" si="1752"/>
        <v>0</v>
      </c>
      <c r="N9360">
        <f t="shared" ca="1" si="1752"/>
        <v>173</v>
      </c>
      <c r="P9360" t="str">
        <f t="shared" si="1753"/>
        <v>N</v>
      </c>
      <c r="Q9360" t="str">
        <f t="shared" si="1754"/>
        <v>Y</v>
      </c>
      <c r="R9360">
        <f t="shared" si="1755"/>
        <v>0</v>
      </c>
      <c r="S9360">
        <f t="shared" si="1756"/>
        <v>190</v>
      </c>
      <c r="T9360" s="1">
        <v>43</v>
      </c>
    </row>
    <row r="9361" spans="3:20" x14ac:dyDescent="0.3">
      <c r="C9361">
        <v>9359</v>
      </c>
      <c r="D9361" s="1">
        <v>28</v>
      </c>
      <c r="E9361" s="1">
        <v>0</v>
      </c>
      <c r="F9361">
        <f t="shared" ca="1" si="1757"/>
        <v>0</v>
      </c>
      <c r="G9361">
        <f t="shared" ca="1" si="1758"/>
        <v>0</v>
      </c>
      <c r="H9361">
        <f t="shared" ca="1" si="1759"/>
        <v>0</v>
      </c>
      <c r="I9361">
        <f t="shared" ca="1" si="1760"/>
        <v>190</v>
      </c>
      <c r="J9361">
        <f t="shared" ca="1" si="1752"/>
        <v>0</v>
      </c>
      <c r="K9361">
        <f t="shared" ca="1" si="1752"/>
        <v>0</v>
      </c>
      <c r="L9361">
        <f t="shared" ca="1" si="1752"/>
        <v>215</v>
      </c>
      <c r="M9361">
        <f t="shared" ca="1" si="1752"/>
        <v>0</v>
      </c>
      <c r="N9361">
        <f t="shared" ca="1" si="1752"/>
        <v>0</v>
      </c>
      <c r="P9361" t="str">
        <f t="shared" si="1753"/>
        <v>Y</v>
      </c>
      <c r="Q9361" t="str">
        <f t="shared" si="1754"/>
        <v>N</v>
      </c>
      <c r="R9361">
        <f t="shared" si="1755"/>
        <v>147</v>
      </c>
      <c r="S9361">
        <f t="shared" si="1756"/>
        <v>0</v>
      </c>
      <c r="T9361" s="1">
        <v>62</v>
      </c>
    </row>
    <row r="9362" spans="3:20" x14ac:dyDescent="0.3">
      <c r="C9362">
        <v>9360</v>
      </c>
      <c r="D9362" s="1">
        <v>26</v>
      </c>
      <c r="E9362" s="1">
        <v>0</v>
      </c>
      <c r="F9362">
        <f t="shared" ca="1" si="1757"/>
        <v>0</v>
      </c>
      <c r="G9362">
        <f t="shared" ca="1" si="1758"/>
        <v>0</v>
      </c>
      <c r="H9362">
        <f t="shared" ca="1" si="1759"/>
        <v>0</v>
      </c>
      <c r="I9362">
        <f t="shared" ca="1" si="1760"/>
        <v>0</v>
      </c>
      <c r="J9362">
        <f t="shared" ca="1" si="1752"/>
        <v>190</v>
      </c>
      <c r="K9362">
        <f t="shared" ca="1" si="1752"/>
        <v>0</v>
      </c>
      <c r="L9362">
        <f t="shared" ca="1" si="1752"/>
        <v>0</v>
      </c>
      <c r="M9362">
        <f t="shared" ca="1" si="1752"/>
        <v>187</v>
      </c>
      <c r="N9362">
        <f t="shared" ca="1" si="1752"/>
        <v>0</v>
      </c>
      <c r="P9362" t="str">
        <f t="shared" si="1753"/>
        <v>N</v>
      </c>
      <c r="Q9362" t="str">
        <f t="shared" si="1754"/>
        <v>N</v>
      </c>
      <c r="R9362">
        <f t="shared" si="1755"/>
        <v>0</v>
      </c>
      <c r="S9362">
        <f t="shared" si="1756"/>
        <v>0</v>
      </c>
      <c r="T9362" s="1">
        <v>85</v>
      </c>
    </row>
    <row r="9363" spans="3:20" x14ac:dyDescent="0.3">
      <c r="C9363">
        <v>9361</v>
      </c>
      <c r="D9363" s="1">
        <v>38</v>
      </c>
      <c r="E9363" s="1">
        <v>158</v>
      </c>
      <c r="F9363">
        <f t="shared" ca="1" si="1757"/>
        <v>0</v>
      </c>
      <c r="G9363">
        <f t="shared" ca="1" si="1758"/>
        <v>123</v>
      </c>
      <c r="H9363">
        <f t="shared" ca="1" si="1759"/>
        <v>158</v>
      </c>
      <c r="I9363">
        <f t="shared" ca="1" si="1760"/>
        <v>0</v>
      </c>
      <c r="J9363">
        <f t="shared" ca="1" si="1752"/>
        <v>0</v>
      </c>
      <c r="K9363">
        <f t="shared" ca="1" si="1752"/>
        <v>190</v>
      </c>
      <c r="L9363">
        <f t="shared" ca="1" si="1752"/>
        <v>0</v>
      </c>
      <c r="M9363">
        <f t="shared" ca="1" si="1752"/>
        <v>0</v>
      </c>
      <c r="N9363">
        <f t="shared" ca="1" si="1752"/>
        <v>161</v>
      </c>
      <c r="P9363" t="str">
        <f t="shared" si="1753"/>
        <v>Y</v>
      </c>
      <c r="Q9363" t="str">
        <f t="shared" si="1754"/>
        <v>Y</v>
      </c>
      <c r="R9363">
        <f t="shared" si="1755"/>
        <v>120</v>
      </c>
      <c r="S9363">
        <f t="shared" si="1756"/>
        <v>158</v>
      </c>
      <c r="T9363" s="1">
        <v>86</v>
      </c>
    </row>
    <row r="9364" spans="3:20" x14ac:dyDescent="0.3">
      <c r="C9364">
        <v>9362</v>
      </c>
      <c r="D9364" s="1">
        <v>22</v>
      </c>
      <c r="E9364" s="1">
        <v>0</v>
      </c>
      <c r="F9364">
        <f t="shared" ca="1" si="1757"/>
        <v>0</v>
      </c>
      <c r="G9364">
        <f t="shared" ca="1" si="1758"/>
        <v>0</v>
      </c>
      <c r="H9364">
        <f t="shared" ca="1" si="1759"/>
        <v>0</v>
      </c>
      <c r="I9364">
        <f t="shared" ca="1" si="1760"/>
        <v>158</v>
      </c>
      <c r="J9364">
        <f t="shared" ref="J9364:N9379" ca="1" si="1761">IF(J$1&gt;=$B$2,"NA",MAX(0,I9363-MAX(0,$D9363-SUM(OFFSET(J9363,0,0,1,$B$2-J$1)))))</f>
        <v>0</v>
      </c>
      <c r="K9364">
        <f t="shared" ca="1" si="1761"/>
        <v>0</v>
      </c>
      <c r="L9364">
        <f t="shared" ca="1" si="1761"/>
        <v>190</v>
      </c>
      <c r="M9364">
        <f t="shared" ca="1" si="1761"/>
        <v>0</v>
      </c>
      <c r="N9364">
        <f t="shared" ca="1" si="1761"/>
        <v>0</v>
      </c>
      <c r="P9364" t="str">
        <f t="shared" si="1753"/>
        <v>N</v>
      </c>
      <c r="Q9364" t="str">
        <f t="shared" si="1754"/>
        <v>N</v>
      </c>
      <c r="R9364">
        <f t="shared" si="1755"/>
        <v>0</v>
      </c>
      <c r="S9364">
        <f t="shared" si="1756"/>
        <v>0</v>
      </c>
      <c r="T9364" s="1">
        <v>34</v>
      </c>
    </row>
    <row r="9365" spans="3:20" x14ac:dyDescent="0.3">
      <c r="C9365">
        <v>9363</v>
      </c>
      <c r="D9365" s="1">
        <v>20</v>
      </c>
      <c r="E9365" s="1">
        <v>0</v>
      </c>
      <c r="F9365">
        <f t="shared" ca="1" si="1757"/>
        <v>0</v>
      </c>
      <c r="G9365">
        <f t="shared" ca="1" si="1758"/>
        <v>0</v>
      </c>
      <c r="H9365">
        <f t="shared" ca="1" si="1759"/>
        <v>0</v>
      </c>
      <c r="I9365">
        <f t="shared" ca="1" si="1760"/>
        <v>0</v>
      </c>
      <c r="J9365">
        <f t="shared" ca="1" si="1761"/>
        <v>158</v>
      </c>
      <c r="K9365">
        <f t="shared" ca="1" si="1761"/>
        <v>0</v>
      </c>
      <c r="L9365">
        <f t="shared" ca="1" si="1761"/>
        <v>0</v>
      </c>
      <c r="M9365">
        <f t="shared" ca="1" si="1761"/>
        <v>168</v>
      </c>
      <c r="N9365">
        <f t="shared" ca="1" si="1761"/>
        <v>0</v>
      </c>
      <c r="P9365" t="str">
        <f t="shared" si="1753"/>
        <v>Y</v>
      </c>
      <c r="Q9365" t="str">
        <f t="shared" si="1754"/>
        <v>N</v>
      </c>
      <c r="R9365">
        <f t="shared" si="1755"/>
        <v>101</v>
      </c>
      <c r="S9365">
        <f t="shared" si="1756"/>
        <v>0</v>
      </c>
      <c r="T9365" s="1">
        <v>38</v>
      </c>
    </row>
    <row r="9366" spans="3:20" x14ac:dyDescent="0.3">
      <c r="C9366">
        <v>9364</v>
      </c>
      <c r="D9366" s="1">
        <v>32</v>
      </c>
      <c r="E9366" s="1">
        <v>161</v>
      </c>
      <c r="F9366">
        <f t="shared" ca="1" si="1757"/>
        <v>0</v>
      </c>
      <c r="G9366">
        <f t="shared" ca="1" si="1758"/>
        <v>116</v>
      </c>
      <c r="H9366">
        <f t="shared" ca="1" si="1759"/>
        <v>161</v>
      </c>
      <c r="I9366">
        <f t="shared" ca="1" si="1760"/>
        <v>0</v>
      </c>
      <c r="J9366">
        <f t="shared" ca="1" si="1761"/>
        <v>0</v>
      </c>
      <c r="K9366">
        <f t="shared" ca="1" si="1761"/>
        <v>158</v>
      </c>
      <c r="L9366">
        <f t="shared" ca="1" si="1761"/>
        <v>0</v>
      </c>
      <c r="M9366">
        <f t="shared" ca="1" si="1761"/>
        <v>0</v>
      </c>
      <c r="N9366">
        <f t="shared" ca="1" si="1761"/>
        <v>148</v>
      </c>
      <c r="P9366" t="str">
        <f t="shared" si="1753"/>
        <v>N</v>
      </c>
      <c r="Q9366" t="str">
        <f t="shared" si="1754"/>
        <v>Y</v>
      </c>
      <c r="R9366">
        <f t="shared" si="1755"/>
        <v>0</v>
      </c>
      <c r="S9366">
        <f t="shared" si="1756"/>
        <v>161</v>
      </c>
      <c r="T9366" s="1">
        <v>63</v>
      </c>
    </row>
    <row r="9367" spans="3:20" x14ac:dyDescent="0.3">
      <c r="C9367">
        <v>9365</v>
      </c>
      <c r="D9367" s="1">
        <v>22</v>
      </c>
      <c r="E9367" s="1">
        <v>0</v>
      </c>
      <c r="F9367">
        <f t="shared" ca="1" si="1757"/>
        <v>0</v>
      </c>
      <c r="G9367">
        <f t="shared" ca="1" si="1758"/>
        <v>0</v>
      </c>
      <c r="H9367">
        <f t="shared" ca="1" si="1759"/>
        <v>0</v>
      </c>
      <c r="I9367">
        <f t="shared" ca="1" si="1760"/>
        <v>161</v>
      </c>
      <c r="J9367">
        <f t="shared" ca="1" si="1761"/>
        <v>0</v>
      </c>
      <c r="K9367">
        <f t="shared" ca="1" si="1761"/>
        <v>0</v>
      </c>
      <c r="L9367">
        <f t="shared" ca="1" si="1761"/>
        <v>158</v>
      </c>
      <c r="M9367">
        <f t="shared" ca="1" si="1761"/>
        <v>0</v>
      </c>
      <c r="N9367">
        <f t="shared" ca="1" si="1761"/>
        <v>0</v>
      </c>
      <c r="P9367" t="str">
        <f t="shared" si="1753"/>
        <v>Y</v>
      </c>
      <c r="Q9367" t="str">
        <f t="shared" si="1754"/>
        <v>N</v>
      </c>
      <c r="R9367">
        <f t="shared" si="1755"/>
        <v>98</v>
      </c>
      <c r="S9367">
        <f t="shared" si="1756"/>
        <v>0</v>
      </c>
      <c r="T9367" s="1">
        <v>57</v>
      </c>
    </row>
    <row r="9368" spans="3:20" x14ac:dyDescent="0.3">
      <c r="C9368">
        <v>9366</v>
      </c>
      <c r="D9368" s="1">
        <v>32</v>
      </c>
      <c r="E9368" s="1">
        <v>0</v>
      </c>
      <c r="F9368">
        <f t="shared" ca="1" si="1757"/>
        <v>0</v>
      </c>
      <c r="G9368">
        <f t="shared" ca="1" si="1758"/>
        <v>0</v>
      </c>
      <c r="H9368">
        <f t="shared" ca="1" si="1759"/>
        <v>0</v>
      </c>
      <c r="I9368">
        <f t="shared" ca="1" si="1760"/>
        <v>0</v>
      </c>
      <c r="J9368">
        <f t="shared" ca="1" si="1761"/>
        <v>161</v>
      </c>
      <c r="K9368">
        <f t="shared" ca="1" si="1761"/>
        <v>0</v>
      </c>
      <c r="L9368">
        <f t="shared" ca="1" si="1761"/>
        <v>0</v>
      </c>
      <c r="M9368">
        <f t="shared" ca="1" si="1761"/>
        <v>136</v>
      </c>
      <c r="N9368">
        <f t="shared" ca="1" si="1761"/>
        <v>0</v>
      </c>
      <c r="P9368" t="str">
        <f t="shared" si="1753"/>
        <v>N</v>
      </c>
      <c r="Q9368" t="str">
        <f t="shared" si="1754"/>
        <v>N</v>
      </c>
      <c r="R9368">
        <f t="shared" si="1755"/>
        <v>0</v>
      </c>
      <c r="S9368">
        <f t="shared" si="1756"/>
        <v>0</v>
      </c>
      <c r="T9368" s="1">
        <v>41</v>
      </c>
    </row>
    <row r="9369" spans="3:20" x14ac:dyDescent="0.3">
      <c r="C9369">
        <v>9367</v>
      </c>
      <c r="D9369" s="1">
        <v>24</v>
      </c>
      <c r="E9369" s="1">
        <v>149</v>
      </c>
      <c r="F9369">
        <f t="shared" ca="1" si="1757"/>
        <v>0</v>
      </c>
      <c r="G9369">
        <f t="shared" ca="1" si="1758"/>
        <v>80</v>
      </c>
      <c r="H9369">
        <f t="shared" ca="1" si="1759"/>
        <v>149</v>
      </c>
      <c r="I9369">
        <f t="shared" ca="1" si="1760"/>
        <v>0</v>
      </c>
      <c r="J9369">
        <f t="shared" ca="1" si="1761"/>
        <v>0</v>
      </c>
      <c r="K9369">
        <f t="shared" ca="1" si="1761"/>
        <v>161</v>
      </c>
      <c r="L9369">
        <f t="shared" ca="1" si="1761"/>
        <v>0</v>
      </c>
      <c r="M9369">
        <f t="shared" ca="1" si="1761"/>
        <v>0</v>
      </c>
      <c r="N9369">
        <f t="shared" ca="1" si="1761"/>
        <v>104</v>
      </c>
      <c r="P9369" t="str">
        <f t="shared" si="1753"/>
        <v>Y</v>
      </c>
      <c r="Q9369" t="str">
        <f t="shared" si="1754"/>
        <v>Y</v>
      </c>
      <c r="R9369">
        <f t="shared" si="1755"/>
        <v>104</v>
      </c>
      <c r="S9369">
        <f t="shared" si="1756"/>
        <v>149</v>
      </c>
      <c r="T9369" s="1">
        <v>60</v>
      </c>
    </row>
    <row r="9370" spans="3:20" x14ac:dyDescent="0.3">
      <c r="C9370">
        <v>9368</v>
      </c>
      <c r="D9370" s="1">
        <v>27</v>
      </c>
      <c r="E9370" s="1">
        <v>0</v>
      </c>
      <c r="F9370">
        <f t="shared" ca="1" si="1757"/>
        <v>0</v>
      </c>
      <c r="G9370">
        <f t="shared" ca="1" si="1758"/>
        <v>0</v>
      </c>
      <c r="H9370">
        <f t="shared" ca="1" si="1759"/>
        <v>0</v>
      </c>
      <c r="I9370">
        <f t="shared" ca="1" si="1760"/>
        <v>149</v>
      </c>
      <c r="J9370">
        <f t="shared" ca="1" si="1761"/>
        <v>0</v>
      </c>
      <c r="K9370">
        <f t="shared" ca="1" si="1761"/>
        <v>0</v>
      </c>
      <c r="L9370">
        <f t="shared" ca="1" si="1761"/>
        <v>161</v>
      </c>
      <c r="M9370">
        <f t="shared" ca="1" si="1761"/>
        <v>0</v>
      </c>
      <c r="N9370">
        <f t="shared" ca="1" si="1761"/>
        <v>0</v>
      </c>
      <c r="P9370" t="str">
        <f t="shared" si="1753"/>
        <v>N</v>
      </c>
      <c r="Q9370" t="str">
        <f t="shared" si="1754"/>
        <v>N</v>
      </c>
      <c r="R9370">
        <f t="shared" si="1755"/>
        <v>0</v>
      </c>
      <c r="S9370">
        <f t="shared" si="1756"/>
        <v>0</v>
      </c>
      <c r="T9370" s="1">
        <v>44</v>
      </c>
    </row>
    <row r="9371" spans="3:20" x14ac:dyDescent="0.3">
      <c r="C9371">
        <v>9369</v>
      </c>
      <c r="D9371" s="1">
        <v>35</v>
      </c>
      <c r="E9371" s="1">
        <v>0</v>
      </c>
      <c r="F9371">
        <f t="shared" ca="1" si="1757"/>
        <v>0</v>
      </c>
      <c r="G9371">
        <f t="shared" ca="1" si="1758"/>
        <v>0</v>
      </c>
      <c r="H9371">
        <f t="shared" ca="1" si="1759"/>
        <v>0</v>
      </c>
      <c r="I9371">
        <f t="shared" ca="1" si="1760"/>
        <v>0</v>
      </c>
      <c r="J9371">
        <f t="shared" ca="1" si="1761"/>
        <v>149</v>
      </c>
      <c r="K9371">
        <f t="shared" ca="1" si="1761"/>
        <v>0</v>
      </c>
      <c r="L9371">
        <f t="shared" ca="1" si="1761"/>
        <v>0</v>
      </c>
      <c r="M9371">
        <f t="shared" ca="1" si="1761"/>
        <v>134</v>
      </c>
      <c r="N9371">
        <f t="shared" ca="1" si="1761"/>
        <v>0</v>
      </c>
      <c r="P9371" t="str">
        <f t="shared" si="1753"/>
        <v>Y</v>
      </c>
      <c r="Q9371" t="str">
        <f t="shared" si="1754"/>
        <v>N</v>
      </c>
      <c r="R9371">
        <f t="shared" si="1755"/>
        <v>100</v>
      </c>
      <c r="S9371">
        <f t="shared" si="1756"/>
        <v>0</v>
      </c>
      <c r="T9371" s="1">
        <v>45</v>
      </c>
    </row>
    <row r="9372" spans="3:20" x14ac:dyDescent="0.3">
      <c r="C9372">
        <v>9370</v>
      </c>
      <c r="D9372" s="1">
        <v>28</v>
      </c>
      <c r="E9372" s="1">
        <v>165</v>
      </c>
      <c r="F9372">
        <f t="shared" ca="1" si="1757"/>
        <v>0</v>
      </c>
      <c r="G9372">
        <f t="shared" ca="1" si="1758"/>
        <v>71</v>
      </c>
      <c r="H9372">
        <f t="shared" ca="1" si="1759"/>
        <v>165</v>
      </c>
      <c r="I9372">
        <f t="shared" ca="1" si="1760"/>
        <v>0</v>
      </c>
      <c r="J9372">
        <f t="shared" ca="1" si="1761"/>
        <v>0</v>
      </c>
      <c r="K9372">
        <f t="shared" ca="1" si="1761"/>
        <v>149</v>
      </c>
      <c r="L9372">
        <f t="shared" ca="1" si="1761"/>
        <v>0</v>
      </c>
      <c r="M9372">
        <f t="shared" ca="1" si="1761"/>
        <v>0</v>
      </c>
      <c r="N9372">
        <f t="shared" ca="1" si="1761"/>
        <v>99</v>
      </c>
      <c r="P9372" t="str">
        <f t="shared" si="1753"/>
        <v>N</v>
      </c>
      <c r="Q9372" t="str">
        <f t="shared" si="1754"/>
        <v>Y</v>
      </c>
      <c r="R9372">
        <f t="shared" si="1755"/>
        <v>0</v>
      </c>
      <c r="S9372">
        <f t="shared" si="1756"/>
        <v>1